11050000001</v>
      </c>
      <c r="U713" s="9">
        <v>1.613488904</v>
      </c>
      <c r="V713" s="9">
        <v>2.2696163120000001</v>
      </c>
      <c r="W713" s="9">
        <v>3.5126441750000001</v>
      </c>
      <c r="X713" s="9">
        <v>3.4206414939999998</v>
      </c>
      <c r="Y713" s="9">
        <v>3.1186307160000002</v>
      </c>
      <c r="Z713" s="9">
        <v>2.284061205</v>
      </c>
      <c r="AA713" s="9">
        <v>2.3586254090000001</v>
      </c>
      <c r="AB713" s="9">
        <v>3.8090977189999999</v>
      </c>
      <c r="AC713" s="9">
        <v>1.9563056249999999</v>
      </c>
      <c r="AD713" s="9">
        <v>3.0418753180000002</v>
      </c>
      <c r="AE713" s="9">
        <v>1.5057833059999999</v>
      </c>
      <c r="AF713" s="9">
        <v>1.9228276900000001</v>
      </c>
      <c r="AG713" s="9">
        <v>1.533163804</v>
      </c>
      <c r="AH713" s="9">
        <v>2.6516384130000001</v>
      </c>
      <c r="AI713" s="9">
        <v>2.0817305890000002</v>
      </c>
      <c r="AJ713" s="9">
        <v>1.604811378</v>
      </c>
      <c r="AK713" s="9">
        <v>2.7022526079999998</v>
      </c>
      <c r="AL713" s="9">
        <v>3.9416077700000001</v>
      </c>
      <c r="AM713" s="9">
        <v>3.4090171759999999</v>
      </c>
      <c r="AN713" s="9">
        <v>4.723303381</v>
      </c>
      <c r="AO713" s="9">
        <v>1.9831471009999999</v>
      </c>
      <c r="AP713" s="9">
        <v>1.8634307890000001</v>
      </c>
      <c r="AQ713" s="9">
        <v>2.6575278989999997</v>
      </c>
      <c r="AR713" s="9">
        <v>2.2266745449999998</v>
      </c>
      <c r="AS713" s="9">
        <v>2.2341944840000001</v>
      </c>
      <c r="AT713" s="9">
        <v>4.851325245</v>
      </c>
      <c r="AU713" s="9">
        <v>2.6361417120000001</v>
      </c>
      <c r="AV713" s="9">
        <v>3.1815176759999999</v>
      </c>
      <c r="AW713" s="9">
        <v>1.5273248000000001</v>
      </c>
      <c r="AX713" s="9">
        <v>1.3957417029999999</v>
      </c>
      <c r="AY713" s="9">
        <v>2.4034141129999997</v>
      </c>
      <c r="AZ713" s="9">
        <v>1.4308137219999999</v>
      </c>
      <c r="BA713" s="9">
        <v>1.994863686</v>
      </c>
      <c r="BB713" s="9">
        <v>3.150194393</v>
      </c>
      <c r="BC713" s="9">
        <v>2.980324591</v>
      </c>
      <c r="BD713" s="9">
        <v>2.7369749909999999</v>
      </c>
      <c r="BE713" s="9">
        <v>1.9904774350000001</v>
      </c>
      <c r="BF713" s="9">
        <v>2.0759389039999996</v>
      </c>
      <c r="BG713" s="9">
        <v>3.3269252819999999</v>
      </c>
      <c r="BH713" s="9">
        <v>1.728764113</v>
      </c>
      <c r="BI713" s="9">
        <v>2.6779971919999999</v>
      </c>
      <c r="BJ713" s="9">
        <v>1.3540056070000002</v>
      </c>
      <c r="BK713" s="9">
        <v>1.7140584969999999</v>
      </c>
      <c r="BL713" s="9">
        <v>1.35732231</v>
      </c>
      <c r="BM713" s="9">
        <v>2.340019211</v>
      </c>
      <c r="BN713" s="9">
        <v>1.841389277</v>
      </c>
      <c r="BO713" s="9">
        <v>1.462327881</v>
      </c>
      <c r="BP713" s="9">
        <v>2.3969164210000002</v>
      </c>
      <c r="BQ713" s="9">
        <v>3.4615353229999997</v>
      </c>
      <c r="BR713" s="9">
        <v>2.9888942200000002</v>
      </c>
      <c r="BS713" s="9">
        <v>4.0916480830000008</v>
      </c>
      <c r="BT713" s="9">
        <v>1.7571447839999998</v>
      </c>
      <c r="BU713" s="9">
        <v>1.651275182</v>
      </c>
      <c r="BV713" s="9">
        <v>2.301657906</v>
      </c>
      <c r="BW713" s="9">
        <v>1.971930698</v>
      </c>
      <c r="BX713" s="9">
        <v>2.0140391769999999</v>
      </c>
      <c r="BY713" s="9">
        <v>4.2072308889999999</v>
      </c>
      <c r="BZ713" s="9">
        <v>2.3371471009999998</v>
      </c>
      <c r="CA713" s="9">
        <v>2.7575109050000002</v>
      </c>
      <c r="CB713" s="9">
        <v>1.3446501</v>
      </c>
      <c r="CC713" s="9">
        <v>1.229130407</v>
      </c>
      <c r="CD713" s="9">
        <v>2.1009666760000001</v>
      </c>
      <c r="CE713" s="9">
        <v>1.2602640860000001</v>
      </c>
      <c r="CF713" s="9">
        <v>1.7202973099999999</v>
      </c>
      <c r="CG713" s="9">
        <v>2.7457060160000002</v>
      </c>
      <c r="CH713" s="9">
        <v>2.5924468009999999</v>
      </c>
      <c r="CI713" s="9">
        <v>2.3750751910000001</v>
      </c>
      <c r="CJ713" s="9">
        <v>1.7481641860000001</v>
      </c>
      <c r="CK713" s="9">
        <v>1.8117170939999998</v>
      </c>
      <c r="CL713" s="9">
        <v>2.888635887</v>
      </c>
      <c r="CM713" s="9">
        <v>1.5071306799999999</v>
      </c>
      <c r="CN713" s="9">
        <v>2.3245227100000001</v>
      </c>
      <c r="CO713" s="9">
        <v>1.2010585059999999</v>
      </c>
      <c r="CP713" s="9">
        <v>1.530769102</v>
      </c>
      <c r="CQ713" s="9">
        <v>1.187758206</v>
      </c>
      <c r="CR713" s="9">
        <v>2.0376944840000002</v>
      </c>
      <c r="CS713" s="9">
        <v>1.616863913</v>
      </c>
      <c r="CT713" s="9">
        <v>1.3100582970000001</v>
      </c>
      <c r="CU713" s="9">
        <v>2.0853027900000001</v>
      </c>
      <c r="CV713" s="9">
        <v>3.00201882</v>
      </c>
      <c r="CW713" s="9">
        <v>2.5909887770000002</v>
      </c>
      <c r="CX713" s="9">
        <v>3.5012258639999998</v>
      </c>
      <c r="CY713" s="9">
        <v>1.546958206</v>
      </c>
      <c r="CZ713" s="9">
        <v>1.449705298</v>
      </c>
      <c r="DA713" s="9">
        <v>1.983024809</v>
      </c>
      <c r="DB713" s="9">
        <v>1.746297601</v>
      </c>
      <c r="DC713" s="9">
        <v>1.7903752910000001</v>
      </c>
      <c r="DD713" s="9">
        <v>3.60904771</v>
      </c>
      <c r="DE713" s="9">
        <v>2.0414139769999999</v>
      </c>
      <c r="DF713" s="9">
        <v>2.3714168940000002</v>
      </c>
      <c r="DG713" s="9">
        <v>1.0950726829999999</v>
      </c>
      <c r="DH713" s="9">
        <v>1.0023248089999999</v>
      </c>
      <c r="DI713" s="9">
        <v>1.7000415849999999</v>
      </c>
      <c r="DJ713" s="9">
        <v>1.0298279079999999</v>
      </c>
      <c r="DK713" s="9">
        <v>1.362147183</v>
      </c>
      <c r="DL713" s="9">
        <v>2.210305698</v>
      </c>
      <c r="DM713" s="9">
        <v>2.0822718010000001</v>
      </c>
      <c r="DN713" s="9">
        <v>1.9034972829999999</v>
      </c>
      <c r="DO713" s="9">
        <v>1.425652908</v>
      </c>
      <c r="DP713" s="9">
        <v>1.4589886950000002</v>
      </c>
      <c r="DQ713" s="9">
        <v>2.314077808</v>
      </c>
      <c r="DR713" s="9">
        <v>1.214285914</v>
      </c>
      <c r="DS713" s="9">
        <v>1.8662917030000001</v>
      </c>
      <c r="DT713" s="9">
        <v>0.98902489090000001</v>
      </c>
      <c r="DU713" s="9">
        <v>1.2770694020000002</v>
      </c>
      <c r="DV713" s="9">
        <v>0.96618593219999993</v>
      </c>
      <c r="DW713" s="9">
        <v>1.6415694109999999</v>
      </c>
      <c r="DX713" s="9">
        <v>1.3128195199999999</v>
      </c>
      <c r="DY713" s="9">
        <v>1.0967946019999999</v>
      </c>
      <c r="DZ713" s="9">
        <v>1.676997292</v>
      </c>
      <c r="EA713" s="9">
        <v>2.4071580969999999</v>
      </c>
      <c r="EB713" s="9">
        <v>2.0776195019999997</v>
      </c>
      <c r="EC713" s="9">
        <v>2.757855325</v>
      </c>
      <c r="ED713" s="9">
        <v>1.264452608</v>
      </c>
      <c r="EE713" s="9">
        <v>1.1795721100000001</v>
      </c>
      <c r="EF713" s="9">
        <v>1.579147592</v>
      </c>
      <c r="EG713" s="9">
        <v>1.439174918</v>
      </c>
      <c r="EH713" s="9">
        <v>1.482883588</v>
      </c>
      <c r="EI713" s="9">
        <v>2.847266812</v>
      </c>
      <c r="EJ713" s="9">
        <v>1.6500971010000001</v>
      </c>
      <c r="EK713" s="9">
        <v>1.889613913</v>
      </c>
    </row>
    <row r="714" spans="1:141" x14ac:dyDescent="0.2">
      <c r="A714">
        <v>710</v>
      </c>
      <c r="B714" s="9">
        <v>0.87369999999999992</v>
      </c>
      <c r="C714" s="9">
        <v>2.7652167839285515</v>
      </c>
      <c r="D714" s="9">
        <v>1.0738000000000001</v>
      </c>
      <c r="E714" s="9">
        <v>1.4098000000000002</v>
      </c>
      <c r="F714" s="9">
        <v>0.97421874999999991</v>
      </c>
      <c r="G714" s="9">
        <v>1.7958000000000001</v>
      </c>
      <c r="H714" s="9">
        <v>1.2953600000000001</v>
      </c>
      <c r="I714" s="9">
        <v>1.472</v>
      </c>
      <c r="J714" s="9">
        <v>1.3280000000000001</v>
      </c>
      <c r="K714" s="9">
        <v>3.988</v>
      </c>
      <c r="L714" s="9">
        <v>1.6506000000000001</v>
      </c>
      <c r="M714" s="9">
        <v>2.2344999999999997</v>
      </c>
      <c r="N714" s="9">
        <v>1.754</v>
      </c>
      <c r="O714" s="9">
        <v>5.8460000000000001</v>
      </c>
      <c r="P714" s="9">
        <v>2.2688000000000001</v>
      </c>
      <c r="Q714" s="9">
        <v>2.9739999999999998</v>
      </c>
      <c r="R714" s="9">
        <v>1.7060836799999999</v>
      </c>
      <c r="S714" s="9">
        <v>1.5605668500000001</v>
      </c>
      <c r="T714" s="9">
        <v>2.6483555499999998</v>
      </c>
      <c r="U714" s="9">
        <v>1.61684446</v>
      </c>
      <c r="V714" s="9">
        <v>2.2746329799999998</v>
      </c>
      <c r="W714" s="9">
        <v>3.5194219499999999</v>
      </c>
      <c r="X714" s="9">
        <v>3.4281831600000001</v>
      </c>
      <c r="Y714" s="9">
        <v>3.1248279400000003</v>
      </c>
      <c r="Z714" s="9">
        <v>2.2888556500000004</v>
      </c>
      <c r="AA714" s="9">
        <v>2.3631504100000003</v>
      </c>
      <c r="AB714" s="9">
        <v>3.8177616099999998</v>
      </c>
      <c r="AC714" s="9">
        <v>1.96027785</v>
      </c>
      <c r="AD714" s="9">
        <v>3.0486503200000001</v>
      </c>
      <c r="AE714" s="9">
        <v>1.5089666399999999</v>
      </c>
      <c r="AF714" s="9">
        <v>1.9267888</v>
      </c>
      <c r="AG714" s="9">
        <v>1.5362943600000001</v>
      </c>
      <c r="AH714" s="9">
        <v>2.6573439700000003</v>
      </c>
      <c r="AI714" s="9">
        <v>2.0858278100000001</v>
      </c>
      <c r="AJ714" s="9">
        <v>1.6081558199999999</v>
      </c>
      <c r="AK714" s="9">
        <v>2.7075387200000001</v>
      </c>
      <c r="AL714" s="9">
        <v>3.9497160999999998</v>
      </c>
      <c r="AM714" s="9">
        <v>3.4158338399999999</v>
      </c>
      <c r="AN714" s="9">
        <v>4.7326394900000004</v>
      </c>
      <c r="AO714" s="9">
        <v>1.98726099</v>
      </c>
      <c r="AP714" s="9">
        <v>1.86722801</v>
      </c>
      <c r="AQ714" s="9">
        <v>2.66298901</v>
      </c>
      <c r="AR714" s="9">
        <v>2.2310495499999998</v>
      </c>
      <c r="AS714" s="9">
        <v>2.2387222599999999</v>
      </c>
      <c r="AT714" s="9">
        <v>4.8617502500000001</v>
      </c>
      <c r="AU714" s="9">
        <v>2.6411833800000002</v>
      </c>
      <c r="AV714" s="9">
        <v>3.1884343400000001</v>
      </c>
      <c r="AW714" s="9">
        <v>1.5305498000000002</v>
      </c>
      <c r="AX714" s="9">
        <v>1.3987833699999999</v>
      </c>
      <c r="AY714" s="9">
        <v>2.4085946699999998</v>
      </c>
      <c r="AZ714" s="9">
        <v>1.4337942799999999</v>
      </c>
      <c r="BA714" s="9">
        <v>1.99929424</v>
      </c>
      <c r="BB714" s="9">
        <v>3.1563221700000001</v>
      </c>
      <c r="BC714" s="9">
        <v>2.98694959</v>
      </c>
      <c r="BD714" s="9">
        <v>2.7424499899999999</v>
      </c>
      <c r="BE714" s="9">
        <v>1.99468855</v>
      </c>
      <c r="BF714" s="9">
        <v>2.0799444599999997</v>
      </c>
      <c r="BG714" s="9">
        <v>3.3345502800000002</v>
      </c>
      <c r="BH714" s="9">
        <v>1.7322946699999999</v>
      </c>
      <c r="BI714" s="9">
        <v>2.68396108</v>
      </c>
      <c r="BJ714" s="9">
        <v>1.3568778300000002</v>
      </c>
      <c r="BK714" s="9">
        <v>1.7176168299999999</v>
      </c>
      <c r="BL714" s="9">
        <v>1.3601112</v>
      </c>
      <c r="BM714" s="9">
        <v>2.3450719899999997</v>
      </c>
      <c r="BN714" s="9">
        <v>1.84504483</v>
      </c>
      <c r="BO714" s="9">
        <v>1.4653889900000001</v>
      </c>
      <c r="BP714" s="9">
        <v>2.4016330900000002</v>
      </c>
      <c r="BQ714" s="9">
        <v>3.46870477</v>
      </c>
      <c r="BR714" s="9">
        <v>2.9949220000000003</v>
      </c>
      <c r="BS714" s="9">
        <v>4.0998619700000001</v>
      </c>
      <c r="BT714" s="9">
        <v>1.7608225599999998</v>
      </c>
      <c r="BU714" s="9">
        <v>1.65465018</v>
      </c>
      <c r="BV714" s="9">
        <v>2.3064162399999999</v>
      </c>
      <c r="BW714" s="9">
        <v>1.97582792</v>
      </c>
      <c r="BX714" s="9">
        <v>2.0181447299999999</v>
      </c>
      <c r="BY714" s="9">
        <v>4.2164281099999998</v>
      </c>
      <c r="BZ714" s="9">
        <v>2.3416609899999998</v>
      </c>
      <c r="CA714" s="9">
        <v>2.7635553499999999</v>
      </c>
      <c r="CB714" s="9">
        <v>1.3475001</v>
      </c>
      <c r="CC714" s="9">
        <v>1.23182763</v>
      </c>
      <c r="CD714" s="9">
        <v>2.10553334</v>
      </c>
      <c r="CE714" s="9">
        <v>1.2628946400000001</v>
      </c>
      <c r="CF714" s="9">
        <v>1.7241611999999999</v>
      </c>
      <c r="CG714" s="9">
        <v>2.75107824</v>
      </c>
      <c r="CH714" s="9">
        <v>2.59826069</v>
      </c>
      <c r="CI714" s="9">
        <v>2.37985019</v>
      </c>
      <c r="CJ714" s="9">
        <v>1.75189474</v>
      </c>
      <c r="CK714" s="9">
        <v>1.8152337599999999</v>
      </c>
      <c r="CL714" s="9">
        <v>2.8953053300000002</v>
      </c>
      <c r="CM714" s="9">
        <v>1.5102278999999998</v>
      </c>
      <c r="CN714" s="9">
        <v>2.3297116</v>
      </c>
      <c r="CO714" s="9">
        <v>1.20361684</v>
      </c>
      <c r="CP714" s="9">
        <v>1.53397188</v>
      </c>
      <c r="CQ714" s="9">
        <v>1.19021654</v>
      </c>
      <c r="CR714" s="9">
        <v>2.0421222600000002</v>
      </c>
      <c r="CS714" s="9">
        <v>1.62009447</v>
      </c>
      <c r="CT714" s="9">
        <v>1.3128166299999999</v>
      </c>
      <c r="CU714" s="9">
        <v>2.0894389000000002</v>
      </c>
      <c r="CV714" s="9">
        <v>3.0082715999999996</v>
      </c>
      <c r="CW714" s="9">
        <v>2.5962443300000002</v>
      </c>
      <c r="CX714" s="9">
        <v>3.5083508599999997</v>
      </c>
      <c r="CY714" s="9">
        <v>1.5502165399999999</v>
      </c>
      <c r="CZ714" s="9">
        <v>1.4526775199999999</v>
      </c>
      <c r="DA714" s="9">
        <v>1.98714981</v>
      </c>
      <c r="DB714" s="9">
        <v>1.74976149</v>
      </c>
      <c r="DC714" s="9">
        <v>1.7940502899999999</v>
      </c>
      <c r="DD714" s="9">
        <v>3.6170616</v>
      </c>
      <c r="DE714" s="9">
        <v>2.0453945300000003</v>
      </c>
      <c r="DF714" s="9">
        <v>2.3766335600000001</v>
      </c>
      <c r="DG714" s="9">
        <v>1.09741157</v>
      </c>
      <c r="DH714" s="9">
        <v>1.0045498099999999</v>
      </c>
      <c r="DI714" s="9">
        <v>1.7037832499999999</v>
      </c>
      <c r="DJ714" s="9">
        <v>1.0319890199999999</v>
      </c>
      <c r="DK714" s="9">
        <v>1.3652610699999999</v>
      </c>
      <c r="DL714" s="9">
        <v>2.2146779199999997</v>
      </c>
      <c r="DM714" s="9">
        <v>2.0870106900000001</v>
      </c>
      <c r="DN714" s="9">
        <v>1.9073611699999999</v>
      </c>
      <c r="DO714" s="9">
        <v>1.4287390199999999</v>
      </c>
      <c r="DP714" s="9">
        <v>1.46184425</v>
      </c>
      <c r="DQ714" s="9">
        <v>2.31948892</v>
      </c>
      <c r="DR714" s="9">
        <v>1.2168053599999999</v>
      </c>
      <c r="DS714" s="9">
        <v>1.8704833700000001</v>
      </c>
      <c r="DT714" s="9">
        <v>0.99114989099999995</v>
      </c>
      <c r="DU714" s="9">
        <v>1.2797721800000001</v>
      </c>
      <c r="DV714" s="9">
        <v>0.96820537799999995</v>
      </c>
      <c r="DW714" s="9">
        <v>1.6451721899999998</v>
      </c>
      <c r="DX714" s="9">
        <v>1.3154722999999999</v>
      </c>
      <c r="DY714" s="9">
        <v>1.0991223799999998</v>
      </c>
      <c r="DZ714" s="9">
        <v>1.68036118</v>
      </c>
      <c r="EA714" s="9">
        <v>2.41221643</v>
      </c>
      <c r="EB714" s="9">
        <v>2.0818722799999998</v>
      </c>
      <c r="EC714" s="9">
        <v>2.7635775499999999</v>
      </c>
      <c r="ED714" s="9">
        <v>1.2671387199999999</v>
      </c>
      <c r="EE714" s="9">
        <v>1.1820109999999999</v>
      </c>
      <c r="EF714" s="9">
        <v>1.5824614800000001</v>
      </c>
      <c r="EG714" s="9">
        <v>1.4420499199999999</v>
      </c>
      <c r="EH714" s="9">
        <v>1.4859669199999999</v>
      </c>
      <c r="EI714" s="9">
        <v>2.8537334799999998</v>
      </c>
      <c r="EJ714" s="9">
        <v>1.6533609900000001</v>
      </c>
      <c r="EK714" s="9">
        <v>1.89379447</v>
      </c>
    </row>
    <row r="715" spans="1:141" x14ac:dyDescent="0.2">
      <c r="A715">
        <v>711</v>
      </c>
      <c r="B715" s="9">
        <v>0.87626999999999999</v>
      </c>
      <c r="C715" s="9">
        <v>2.7699074255435958</v>
      </c>
      <c r="D715" s="9">
        <v>1.07698</v>
      </c>
      <c r="E715" s="9">
        <v>1.41398</v>
      </c>
      <c r="F715" s="9">
        <v>0.977421875</v>
      </c>
      <c r="G715" s="9">
        <v>1.8001799999999999</v>
      </c>
      <c r="H715" s="9">
        <v>1.299936</v>
      </c>
      <c r="I715" s="9">
        <v>1.4771999999999998</v>
      </c>
      <c r="J715" s="9">
        <v>1.3318000000000001</v>
      </c>
      <c r="K715" s="9">
        <v>3.9947999999999997</v>
      </c>
      <c r="L715" s="9">
        <v>1.65516</v>
      </c>
      <c r="M715" s="9">
        <v>2.2404500000000001</v>
      </c>
      <c r="N715" s="9">
        <v>1.7594000000000001</v>
      </c>
      <c r="O715" s="9">
        <v>5.8555999999999999</v>
      </c>
      <c r="P715" s="9">
        <v>2.2758799999999999</v>
      </c>
      <c r="Q715" s="9">
        <v>2.9834000000000001</v>
      </c>
      <c r="R715" s="9">
        <v>1.709675348</v>
      </c>
      <c r="S715" s="9">
        <v>1.5639501849999999</v>
      </c>
      <c r="T715" s="9">
        <v>2.6539999949999999</v>
      </c>
      <c r="U715" s="9">
        <v>1.6202000160000001</v>
      </c>
      <c r="V715" s="9">
        <v>2.2796496479999999</v>
      </c>
      <c r="W715" s="9">
        <v>3.5261997250000001</v>
      </c>
      <c r="X715" s="9">
        <v>3.435724826</v>
      </c>
      <c r="Y715" s="9">
        <v>3.131025164</v>
      </c>
      <c r="Z715" s="9">
        <v>2.2936500950000003</v>
      </c>
      <c r="AA715" s="9">
        <v>2.367675411</v>
      </c>
      <c r="AB715" s="9">
        <v>3.8264255009999997</v>
      </c>
      <c r="AC715" s="9">
        <v>1.9642500749999998</v>
      </c>
      <c r="AD715" s="9">
        <v>3.0554253220000001</v>
      </c>
      <c r="AE715" s="9">
        <v>1.512149974</v>
      </c>
      <c r="AF715" s="9">
        <v>1.9307499100000001</v>
      </c>
      <c r="AG715" s="9">
        <v>1.539424916</v>
      </c>
      <c r="AH715" s="9">
        <v>2.6630495270000001</v>
      </c>
      <c r="AI715" s="9">
        <v>2.0899250309999999</v>
      </c>
      <c r="AJ715" s="9">
        <v>1.6115002620000001</v>
      </c>
      <c r="AK715" s="9">
        <v>2.7128248319999999</v>
      </c>
      <c r="AL715" s="9">
        <v>3.9578244300000001</v>
      </c>
      <c r="AM715" s="9">
        <v>3.4226505039999999</v>
      </c>
      <c r="AN715" s="9">
        <v>4.7419755989999999</v>
      </c>
      <c r="AO715" s="9">
        <v>1.9913748789999999</v>
      </c>
      <c r="AP715" s="9">
        <v>1.8710252310000002</v>
      </c>
      <c r="AQ715" s="9">
        <v>2.6684501209999998</v>
      </c>
      <c r="AR715" s="9">
        <v>2.2354245549999998</v>
      </c>
      <c r="AS715" s="9">
        <v>2.2432500360000001</v>
      </c>
      <c r="AT715" s="9">
        <v>4.8721752550000001</v>
      </c>
      <c r="AU715" s="9">
        <v>2.6462250480000002</v>
      </c>
      <c r="AV715" s="9">
        <v>3.1953510039999999</v>
      </c>
      <c r="AW715" s="9">
        <v>1.5337748</v>
      </c>
      <c r="AX715" s="9">
        <v>1.4018250370000001</v>
      </c>
      <c r="AY715" s="9">
        <v>2.4137752269999999</v>
      </c>
      <c r="AZ715" s="9">
        <v>1.4367748380000001</v>
      </c>
      <c r="BA715" s="9">
        <v>2.003724794</v>
      </c>
      <c r="BB715" s="9">
        <v>3.1624499469999998</v>
      </c>
      <c r="BC715" s="9">
        <v>2.9935745890000001</v>
      </c>
      <c r="BD715" s="9">
        <v>2.7479249889999999</v>
      </c>
      <c r="BE715" s="9">
        <v>1.9988996649999999</v>
      </c>
      <c r="BF715" s="9">
        <v>2.0839500159999997</v>
      </c>
      <c r="BG715" s="9">
        <v>3.342175278</v>
      </c>
      <c r="BH715" s="9">
        <v>1.7358252269999999</v>
      </c>
      <c r="BI715" s="9">
        <v>2.6899249680000001</v>
      </c>
      <c r="BJ715" s="9">
        <v>1.3597500530000002</v>
      </c>
      <c r="BK715" s="9">
        <v>1.7211751630000001</v>
      </c>
      <c r="BL715" s="9">
        <v>1.3629000899999999</v>
      </c>
      <c r="BM715" s="9">
        <v>2.3501247689999998</v>
      </c>
      <c r="BN715" s="9">
        <v>1.8487003829999999</v>
      </c>
      <c r="BO715" s="9">
        <v>1.468450099</v>
      </c>
      <c r="BP715" s="9">
        <v>2.4063497590000003</v>
      </c>
      <c r="BQ715" s="9">
        <v>3.4758742169999999</v>
      </c>
      <c r="BR715" s="9">
        <v>3.00094978</v>
      </c>
      <c r="BS715" s="9">
        <v>4.1080758570000002</v>
      </c>
      <c r="BT715" s="9">
        <v>1.764500336</v>
      </c>
      <c r="BU715" s="9">
        <v>1.6580251779999999</v>
      </c>
      <c r="BV715" s="9">
        <v>2.3111745739999998</v>
      </c>
      <c r="BW715" s="9">
        <v>1.9797251419999999</v>
      </c>
      <c r="BX715" s="9">
        <v>2.022250283</v>
      </c>
      <c r="BY715" s="9">
        <v>4.2256253309999998</v>
      </c>
      <c r="BZ715" s="9">
        <v>2.3461748789999999</v>
      </c>
      <c r="CA715" s="9">
        <v>2.769599795</v>
      </c>
      <c r="CB715" s="9">
        <v>1.3503501</v>
      </c>
      <c r="CC715" s="9">
        <v>1.2345248529999999</v>
      </c>
      <c r="CD715" s="9">
        <v>2.110100004</v>
      </c>
      <c r="CE715" s="9">
        <v>1.2655251940000001</v>
      </c>
      <c r="CF715" s="9">
        <v>1.7280250899999998</v>
      </c>
      <c r="CG715" s="9">
        <v>2.7564504640000003</v>
      </c>
      <c r="CH715" s="9">
        <v>2.6040745790000002</v>
      </c>
      <c r="CI715" s="9">
        <v>2.3846251890000003</v>
      </c>
      <c r="CJ715" s="9">
        <v>1.7556252940000001</v>
      </c>
      <c r="CK715" s="9">
        <v>1.8187504259999998</v>
      </c>
      <c r="CL715" s="9">
        <v>2.9019747730000001</v>
      </c>
      <c r="CM715" s="9">
        <v>1.51332512</v>
      </c>
      <c r="CN715" s="9">
        <v>2.3349004900000003</v>
      </c>
      <c r="CO715" s="9">
        <v>1.206175174</v>
      </c>
      <c r="CP715" s="9">
        <v>1.5371746580000001</v>
      </c>
      <c r="CQ715" s="9">
        <v>1.1926748739999999</v>
      </c>
      <c r="CR715" s="9">
        <v>2.0465500360000002</v>
      </c>
      <c r="CS715" s="9">
        <v>1.6233250270000001</v>
      </c>
      <c r="CT715" s="9">
        <v>1.315574963</v>
      </c>
      <c r="CU715" s="9">
        <v>2.0935750100000003</v>
      </c>
      <c r="CV715" s="9">
        <v>3.0145243799999997</v>
      </c>
      <c r="CW715" s="9">
        <v>2.6014998829999998</v>
      </c>
      <c r="CX715" s="9">
        <v>3.5154758560000001</v>
      </c>
      <c r="CY715" s="9">
        <v>1.553474874</v>
      </c>
      <c r="CZ715" s="9">
        <v>1.4556497419999999</v>
      </c>
      <c r="DA715" s="9">
        <v>1.991274811</v>
      </c>
      <c r="DB715" s="9">
        <v>1.7532253789999999</v>
      </c>
      <c r="DC715" s="9">
        <v>1.7977252889999999</v>
      </c>
      <c r="DD715" s="9">
        <v>3.62507549</v>
      </c>
      <c r="DE715" s="9">
        <v>2.0493750830000002</v>
      </c>
      <c r="DF715" s="9">
        <v>2.3818502260000001</v>
      </c>
      <c r="DG715" s="9">
        <v>1.0997504570000001</v>
      </c>
      <c r="DH715" s="9">
        <v>1.0067748109999999</v>
      </c>
      <c r="DI715" s="9">
        <v>1.707524915</v>
      </c>
      <c r="DJ715" s="9">
        <v>1.0341501319999999</v>
      </c>
      <c r="DK715" s="9">
        <v>1.3683749569999999</v>
      </c>
      <c r="DL715" s="9">
        <v>2.2190501419999999</v>
      </c>
      <c r="DM715" s="9">
        <v>2.091749579</v>
      </c>
      <c r="DN715" s="9">
        <v>1.911225057</v>
      </c>
      <c r="DO715" s="9">
        <v>1.4318251319999999</v>
      </c>
      <c r="DP715" s="9">
        <v>1.464699805</v>
      </c>
      <c r="DQ715" s="9">
        <v>2.3249000319999999</v>
      </c>
      <c r="DR715" s="9">
        <v>1.2193248059999999</v>
      </c>
      <c r="DS715" s="9">
        <v>1.874675037</v>
      </c>
      <c r="DT715" s="9">
        <v>0.9932748911</v>
      </c>
      <c r="DU715" s="9">
        <v>1.2824749580000001</v>
      </c>
      <c r="DV715" s="9">
        <v>0.97022482379999997</v>
      </c>
      <c r="DW715" s="9">
        <v>1.648774969</v>
      </c>
      <c r="DX715" s="9">
        <v>1.3181250799999999</v>
      </c>
      <c r="DY715" s="9">
        <v>1.101450158</v>
      </c>
      <c r="DZ715" s="9">
        <v>1.683725068</v>
      </c>
      <c r="EA715" s="9">
        <v>2.417274763</v>
      </c>
      <c r="EB715" s="9">
        <v>2.0861250579999999</v>
      </c>
      <c r="EC715" s="9">
        <v>2.7692997749999999</v>
      </c>
      <c r="ED715" s="9">
        <v>1.2698248320000001</v>
      </c>
      <c r="EE715" s="9">
        <v>1.18444989</v>
      </c>
      <c r="EF715" s="9">
        <v>1.585775368</v>
      </c>
      <c r="EG715" s="9">
        <v>1.444924922</v>
      </c>
      <c r="EH715" s="9">
        <v>1.489050252</v>
      </c>
      <c r="EI715" s="9">
        <v>2.8602001480000001</v>
      </c>
      <c r="EJ715" s="9">
        <v>1.656624879</v>
      </c>
      <c r="EK715" s="9">
        <v>1.897975027</v>
      </c>
    </row>
    <row r="716" spans="1:141" x14ac:dyDescent="0.2">
      <c r="A716">
        <v>712</v>
      </c>
      <c r="B716" s="9">
        <v>0.87883999999999995</v>
      </c>
      <c r="C716" s="9">
        <v>2.7745980671586401</v>
      </c>
      <c r="D716" s="9">
        <v>1.08016</v>
      </c>
      <c r="E716" s="9">
        <v>1.4181600000000001</v>
      </c>
      <c r="F716" s="9">
        <v>0.98062499999999997</v>
      </c>
      <c r="G716" s="9">
        <v>1.8045599999999999</v>
      </c>
      <c r="H716" s="9">
        <v>1.3045120000000001</v>
      </c>
      <c r="I716" s="9">
        <v>1.4823999999999999</v>
      </c>
      <c r="J716" s="9">
        <v>1.3356000000000001</v>
      </c>
      <c r="K716" s="9">
        <v>4.0015999999999998</v>
      </c>
      <c r="L716" s="9">
        <v>1.6597200000000001</v>
      </c>
      <c r="M716" s="9">
        <v>2.2464</v>
      </c>
      <c r="N716" s="9">
        <v>1.7647999999999999</v>
      </c>
      <c r="O716" s="9">
        <v>5.8651999999999997</v>
      </c>
      <c r="P716" s="9">
        <v>2.2829600000000001</v>
      </c>
      <c r="Q716" s="9">
        <v>2.9927999999999999</v>
      </c>
      <c r="R716" s="9">
        <v>1.7132670159999999</v>
      </c>
      <c r="S716" s="9">
        <v>1.56733352</v>
      </c>
      <c r="T716" s="9">
        <v>2.6596444400000001</v>
      </c>
      <c r="U716" s="9">
        <v>1.6235555720000001</v>
      </c>
      <c r="V716" s="9">
        <v>2.284666316</v>
      </c>
      <c r="W716" s="9">
        <v>3.5329774999999999</v>
      </c>
      <c r="X716" s="9">
        <v>3.4432664919999998</v>
      </c>
      <c r="Y716" s="9">
        <v>3.1372223880000001</v>
      </c>
      <c r="Z716" s="9">
        <v>2.2984445400000002</v>
      </c>
      <c r="AA716" s="9">
        <v>2.3722004120000002</v>
      </c>
      <c r="AB716" s="9">
        <v>3.835089392</v>
      </c>
      <c r="AC716" s="9">
        <v>1.9682222999999999</v>
      </c>
      <c r="AD716" s="9">
        <v>3.062200324</v>
      </c>
      <c r="AE716" s="9">
        <v>1.515333308</v>
      </c>
      <c r="AF716" s="9">
        <v>1.9347110199999999</v>
      </c>
      <c r="AG716" s="9">
        <v>1.5425554720000001</v>
      </c>
      <c r="AH716" s="9">
        <v>2.6687550840000003</v>
      </c>
      <c r="AI716" s="9">
        <v>2.0940222519999998</v>
      </c>
      <c r="AJ716" s="9">
        <v>1.614844704</v>
      </c>
      <c r="AK716" s="9">
        <v>2.7181109439999998</v>
      </c>
      <c r="AL716" s="9">
        <v>3.9659327599999998</v>
      </c>
      <c r="AM716" s="9">
        <v>3.429467168</v>
      </c>
      <c r="AN716" s="9">
        <v>4.7513117080000002</v>
      </c>
      <c r="AO716" s="9">
        <v>1.995488768</v>
      </c>
      <c r="AP716" s="9">
        <v>1.8748224520000001</v>
      </c>
      <c r="AQ716" s="9">
        <v>2.673911232</v>
      </c>
      <c r="AR716" s="9">
        <v>2.2397995599999998</v>
      </c>
      <c r="AS716" s="9">
        <v>2.2477778119999998</v>
      </c>
      <c r="AT716" s="9">
        <v>4.8826002600000002</v>
      </c>
      <c r="AU716" s="9">
        <v>2.6512667159999999</v>
      </c>
      <c r="AV716" s="9">
        <v>3.2022676680000002</v>
      </c>
      <c r="AW716" s="9">
        <v>1.5369998</v>
      </c>
      <c r="AX716" s="9">
        <v>1.404866704</v>
      </c>
      <c r="AY716" s="9">
        <v>2.418955784</v>
      </c>
      <c r="AZ716" s="9">
        <v>1.439755396</v>
      </c>
      <c r="BA716" s="9">
        <v>2.0081553479999998</v>
      </c>
      <c r="BB716" s="9">
        <v>3.1685777239999999</v>
      </c>
      <c r="BC716" s="9">
        <v>3.0001995880000001</v>
      </c>
      <c r="BD716" s="9">
        <v>2.753399988</v>
      </c>
      <c r="BE716" s="9">
        <v>2.0031107800000001</v>
      </c>
      <c r="BF716" s="9">
        <v>2.0879555719999998</v>
      </c>
      <c r="BG716" s="9">
        <v>3.3498002760000003</v>
      </c>
      <c r="BH716" s="9">
        <v>1.7393557839999998</v>
      </c>
      <c r="BI716" s="9">
        <v>2.6958888559999998</v>
      </c>
      <c r="BJ716" s="9">
        <v>1.3626222760000002</v>
      </c>
      <c r="BK716" s="9">
        <v>1.724733496</v>
      </c>
      <c r="BL716" s="9">
        <v>1.3656889800000001</v>
      </c>
      <c r="BM716" s="9">
        <v>2.3551775479999999</v>
      </c>
      <c r="BN716" s="9">
        <v>1.8523559359999999</v>
      </c>
      <c r="BO716" s="9">
        <v>1.4715112080000001</v>
      </c>
      <c r="BP716" s="9">
        <v>2.4110664280000003</v>
      </c>
      <c r="BQ716" s="9">
        <v>3.4830436639999998</v>
      </c>
      <c r="BR716" s="9">
        <v>3.0069775600000002</v>
      </c>
      <c r="BS716" s="9">
        <v>4.1162897440000004</v>
      </c>
      <c r="BT716" s="9">
        <v>1.768178112</v>
      </c>
      <c r="BU716" s="9">
        <v>1.6614001759999999</v>
      </c>
      <c r="BV716" s="9">
        <v>2.3159329079999997</v>
      </c>
      <c r="BW716" s="9">
        <v>1.9836223639999999</v>
      </c>
      <c r="BX716" s="9">
        <v>2.026355836</v>
      </c>
      <c r="BY716" s="9">
        <v>4.2348225519999998</v>
      </c>
      <c r="BZ716" s="9">
        <v>2.3506887679999999</v>
      </c>
      <c r="CA716" s="9">
        <v>2.7756442400000001</v>
      </c>
      <c r="CB716" s="9">
        <v>1.3532001</v>
      </c>
      <c r="CC716" s="9">
        <v>1.2372220760000001</v>
      </c>
      <c r="CD716" s="9">
        <v>2.1146666680000004</v>
      </c>
      <c r="CE716" s="9">
        <v>1.2681557480000001</v>
      </c>
      <c r="CF716" s="9">
        <v>1.7318889799999999</v>
      </c>
      <c r="CG716" s="9">
        <v>2.7618226880000001</v>
      </c>
      <c r="CH716" s="9">
        <v>2.6098884680000003</v>
      </c>
      <c r="CI716" s="9">
        <v>2.3894001880000002</v>
      </c>
      <c r="CJ716" s="9">
        <v>1.759355848</v>
      </c>
      <c r="CK716" s="9">
        <v>1.8222670919999999</v>
      </c>
      <c r="CL716" s="9">
        <v>2.9086442160000003</v>
      </c>
      <c r="CM716" s="9">
        <v>1.5164223399999999</v>
      </c>
      <c r="CN716" s="9">
        <v>2.3400893800000002</v>
      </c>
      <c r="CO716" s="9">
        <v>1.2087335079999999</v>
      </c>
      <c r="CP716" s="9">
        <v>1.540377436</v>
      </c>
      <c r="CQ716" s="9">
        <v>1.1951332080000001</v>
      </c>
      <c r="CR716" s="9">
        <v>2.0509778120000002</v>
      </c>
      <c r="CS716" s="9">
        <v>1.6265555840000001</v>
      </c>
      <c r="CT716" s="9">
        <v>1.318333296</v>
      </c>
      <c r="CU716" s="9">
        <v>2.09771112</v>
      </c>
      <c r="CV716" s="9">
        <v>3.0207771599999997</v>
      </c>
      <c r="CW716" s="9">
        <v>2.6067554359999998</v>
      </c>
      <c r="CX716" s="9">
        <v>3.5226008520000001</v>
      </c>
      <c r="CY716" s="9">
        <v>1.5567332079999998</v>
      </c>
      <c r="CZ716" s="9">
        <v>1.458621964</v>
      </c>
      <c r="DA716" s="9">
        <v>1.9953998120000001</v>
      </c>
      <c r="DB716" s="9">
        <v>1.7566892679999999</v>
      </c>
      <c r="DC716" s="9">
        <v>1.801400288</v>
      </c>
      <c r="DD716" s="9">
        <v>3.6330893799999999</v>
      </c>
      <c r="DE716" s="9">
        <v>2.053355636</v>
      </c>
      <c r="DF716" s="9">
        <v>2.387066892</v>
      </c>
      <c r="DG716" s="9">
        <v>1.1020893439999999</v>
      </c>
      <c r="DH716" s="9">
        <v>1.0089998119999999</v>
      </c>
      <c r="DI716" s="9">
        <v>1.71126658</v>
      </c>
      <c r="DJ716" s="9">
        <v>1.036311244</v>
      </c>
      <c r="DK716" s="9">
        <v>1.3714888439999999</v>
      </c>
      <c r="DL716" s="9">
        <v>2.2234223639999997</v>
      </c>
      <c r="DM716" s="9">
        <v>2.096488468</v>
      </c>
      <c r="DN716" s="9">
        <v>1.9150889439999998</v>
      </c>
      <c r="DO716" s="9">
        <v>1.4349112439999998</v>
      </c>
      <c r="DP716" s="9">
        <v>1.46755536</v>
      </c>
      <c r="DQ716" s="9">
        <v>2.3303111439999999</v>
      </c>
      <c r="DR716" s="9">
        <v>1.2218442519999999</v>
      </c>
      <c r="DS716" s="9">
        <v>1.878866704</v>
      </c>
      <c r="DT716" s="9">
        <v>0.99539989119999994</v>
      </c>
      <c r="DU716" s="9">
        <v>1.2851777360000001</v>
      </c>
      <c r="DV716" s="9">
        <v>0.97224426959999999</v>
      </c>
      <c r="DW716" s="9">
        <v>1.6523777479999999</v>
      </c>
      <c r="DX716" s="9">
        <v>1.32077786</v>
      </c>
      <c r="DY716" s="9">
        <v>1.103777936</v>
      </c>
      <c r="DZ716" s="9">
        <v>1.687088956</v>
      </c>
      <c r="EA716" s="9">
        <v>2.422333096</v>
      </c>
      <c r="EB716" s="9">
        <v>2.090377836</v>
      </c>
      <c r="EC716" s="9">
        <v>2.7750219999999999</v>
      </c>
      <c r="ED716" s="9">
        <v>1.272510944</v>
      </c>
      <c r="EE716" s="9">
        <v>1.1868887800000001</v>
      </c>
      <c r="EF716" s="9">
        <v>1.5890892560000001</v>
      </c>
      <c r="EG716" s="9">
        <v>1.4477999239999999</v>
      </c>
      <c r="EH716" s="9">
        <v>1.4921335839999998</v>
      </c>
      <c r="EI716" s="9">
        <v>2.866666816</v>
      </c>
      <c r="EJ716" s="9">
        <v>1.6598887680000001</v>
      </c>
      <c r="EK716" s="9">
        <v>1.902155584</v>
      </c>
    </row>
    <row r="717" spans="1:141" x14ac:dyDescent="0.2">
      <c r="A717">
        <v>713</v>
      </c>
      <c r="B717" s="9">
        <v>0.88141000000000003</v>
      </c>
      <c r="C717" s="9">
        <v>2.7792887087736844</v>
      </c>
      <c r="D717" s="9">
        <v>1.08334</v>
      </c>
      <c r="E717" s="9">
        <v>1.4223400000000002</v>
      </c>
      <c r="F717" s="9">
        <v>0.98382812499999994</v>
      </c>
      <c r="G717" s="9">
        <v>1.80894</v>
      </c>
      <c r="H717" s="9">
        <v>1.309088</v>
      </c>
      <c r="I717" s="9">
        <v>1.4876</v>
      </c>
      <c r="J717" s="9">
        <v>1.3393999999999999</v>
      </c>
      <c r="K717" s="9">
        <v>4.0084</v>
      </c>
      <c r="L717" s="9">
        <v>1.66428</v>
      </c>
      <c r="M717" s="9">
        <v>2.2523499999999999</v>
      </c>
      <c r="N717" s="9">
        <v>1.7702</v>
      </c>
      <c r="O717" s="9">
        <v>5.8747999999999996</v>
      </c>
      <c r="P717" s="9">
        <v>2.2900399999999999</v>
      </c>
      <c r="Q717" s="9">
        <v>3.0021999999999998</v>
      </c>
      <c r="R717" s="9">
        <v>1.716858684</v>
      </c>
      <c r="S717" s="9">
        <v>1.5707168549999999</v>
      </c>
      <c r="T717" s="9">
        <v>2.6652888849999998</v>
      </c>
      <c r="U717" s="9">
        <v>1.6269111280000002</v>
      </c>
      <c r="V717" s="9">
        <v>2.2896829840000001</v>
      </c>
      <c r="W717" s="9">
        <v>3.5397552750000001</v>
      </c>
      <c r="X717" s="9">
        <v>3.4508081580000001</v>
      </c>
      <c r="Y717" s="9">
        <v>3.1434196120000002</v>
      </c>
      <c r="Z717" s="9">
        <v>2.3032389850000001</v>
      </c>
      <c r="AA717" s="9">
        <v>2.376725413</v>
      </c>
      <c r="AB717" s="9">
        <v>3.8437532829999999</v>
      </c>
      <c r="AC717" s="9">
        <v>1.9721945249999999</v>
      </c>
      <c r="AD717" s="9">
        <v>3.0689753259999999</v>
      </c>
      <c r="AE717" s="9">
        <v>1.518516642</v>
      </c>
      <c r="AF717" s="9">
        <v>1.93867213</v>
      </c>
      <c r="AG717" s="9">
        <v>1.545686028</v>
      </c>
      <c r="AH717" s="9">
        <v>2.674460641</v>
      </c>
      <c r="AI717" s="9">
        <v>2.0981194730000001</v>
      </c>
      <c r="AJ717" s="9">
        <v>1.618189146</v>
      </c>
      <c r="AK717" s="9">
        <v>2.723397056</v>
      </c>
      <c r="AL717" s="9">
        <v>3.9740410900000001</v>
      </c>
      <c r="AM717" s="9">
        <v>3.436283832</v>
      </c>
      <c r="AN717" s="9">
        <v>4.7606478170000006</v>
      </c>
      <c r="AO717" s="9">
        <v>1.9996026570000001</v>
      </c>
      <c r="AP717" s="9">
        <v>1.878619673</v>
      </c>
      <c r="AQ717" s="9">
        <v>2.6793723429999998</v>
      </c>
      <c r="AR717" s="9">
        <v>2.2441745649999998</v>
      </c>
      <c r="AS717" s="9">
        <v>2.252305588</v>
      </c>
      <c r="AT717" s="9">
        <v>4.8930252650000003</v>
      </c>
      <c r="AU717" s="9">
        <v>2.6563083839999999</v>
      </c>
      <c r="AV717" s="9">
        <v>3.209184332</v>
      </c>
      <c r="AW717" s="9">
        <v>1.5402248000000001</v>
      </c>
      <c r="AX717" s="9">
        <v>1.407908371</v>
      </c>
      <c r="AY717" s="9">
        <v>2.4241363410000001</v>
      </c>
      <c r="AZ717" s="9">
        <v>1.442735954</v>
      </c>
      <c r="BA717" s="9">
        <v>2.0125859020000001</v>
      </c>
      <c r="BB717" s="9">
        <v>3.174705501</v>
      </c>
      <c r="BC717" s="9">
        <v>3.0068245869999997</v>
      </c>
      <c r="BD717" s="9">
        <v>2.758874987</v>
      </c>
      <c r="BE717" s="9">
        <v>2.007321895</v>
      </c>
      <c r="BF717" s="9">
        <v>2.0919611279999999</v>
      </c>
      <c r="BG717" s="9">
        <v>3.3574252740000001</v>
      </c>
      <c r="BH717" s="9">
        <v>1.742886341</v>
      </c>
      <c r="BI717" s="9">
        <v>2.701852744</v>
      </c>
      <c r="BJ717" s="9">
        <v>1.365494499</v>
      </c>
      <c r="BK717" s="9">
        <v>1.728291829</v>
      </c>
      <c r="BL717" s="9">
        <v>1.36847787</v>
      </c>
      <c r="BM717" s="9">
        <v>2.360230327</v>
      </c>
      <c r="BN717" s="9">
        <v>1.8560114889999999</v>
      </c>
      <c r="BO717" s="9">
        <v>1.474572317</v>
      </c>
      <c r="BP717" s="9">
        <v>2.4157830970000003</v>
      </c>
      <c r="BQ717" s="9">
        <v>3.4902131109999996</v>
      </c>
      <c r="BR717" s="9">
        <v>3.0130053400000003</v>
      </c>
      <c r="BS717" s="9">
        <v>4.1245036310000005</v>
      </c>
      <c r="BT717" s="9">
        <v>1.7718558879999999</v>
      </c>
      <c r="BU717" s="9">
        <v>1.6647751739999999</v>
      </c>
      <c r="BV717" s="9">
        <v>2.3206912419999997</v>
      </c>
      <c r="BW717" s="9">
        <v>1.9875195859999999</v>
      </c>
      <c r="BX717" s="9">
        <v>2.0304613890000001</v>
      </c>
      <c r="BY717" s="9">
        <v>4.2440197729999998</v>
      </c>
      <c r="BZ717" s="9">
        <v>2.355202657</v>
      </c>
      <c r="CA717" s="9">
        <v>2.7816886849999998</v>
      </c>
      <c r="CB717" s="9">
        <v>1.3560501</v>
      </c>
      <c r="CC717" s="9">
        <v>1.2399192990000001</v>
      </c>
      <c r="CD717" s="9">
        <v>2.1192333320000003</v>
      </c>
      <c r="CE717" s="9">
        <v>1.2707863020000001</v>
      </c>
      <c r="CF717" s="9">
        <v>1.73575287</v>
      </c>
      <c r="CG717" s="9">
        <v>2.7671949119999999</v>
      </c>
      <c r="CH717" s="9">
        <v>2.615702357</v>
      </c>
      <c r="CI717" s="9">
        <v>2.3941751870000001</v>
      </c>
      <c r="CJ717" s="9">
        <v>1.7630864020000001</v>
      </c>
      <c r="CK717" s="9">
        <v>1.8257837579999998</v>
      </c>
      <c r="CL717" s="9">
        <v>2.9153136590000002</v>
      </c>
      <c r="CM717" s="9">
        <v>1.51951956</v>
      </c>
      <c r="CN717" s="9">
        <v>2.3452782700000001</v>
      </c>
      <c r="CO717" s="9">
        <v>1.2112918420000001</v>
      </c>
      <c r="CP717" s="9">
        <v>1.5435802139999999</v>
      </c>
      <c r="CQ717" s="9">
        <v>1.1975915420000001</v>
      </c>
      <c r="CR717" s="9">
        <v>2.0554055880000002</v>
      </c>
      <c r="CS717" s="9">
        <v>1.6297861410000001</v>
      </c>
      <c r="CT717" s="9">
        <v>1.3210916290000001</v>
      </c>
      <c r="CU717" s="9">
        <v>2.1018472300000002</v>
      </c>
      <c r="CV717" s="9">
        <v>3.0270299399999998</v>
      </c>
      <c r="CW717" s="9">
        <v>2.6120109889999998</v>
      </c>
      <c r="CX717" s="9">
        <v>3.529725848</v>
      </c>
      <c r="CY717" s="9">
        <v>1.5599915419999999</v>
      </c>
      <c r="CZ717" s="9">
        <v>1.4615941859999999</v>
      </c>
      <c r="DA717" s="9">
        <v>1.9995248130000001</v>
      </c>
      <c r="DB717" s="9">
        <v>1.760153157</v>
      </c>
      <c r="DC717" s="9">
        <v>1.805075287</v>
      </c>
      <c r="DD717" s="9">
        <v>3.6411032699999999</v>
      </c>
      <c r="DE717" s="9">
        <v>2.0573361889999999</v>
      </c>
      <c r="DF717" s="9">
        <v>2.3922835579999999</v>
      </c>
      <c r="DG717" s="9">
        <v>1.104428231</v>
      </c>
      <c r="DH717" s="9">
        <v>1.0112248129999999</v>
      </c>
      <c r="DI717" s="9">
        <v>1.7150082449999999</v>
      </c>
      <c r="DJ717" s="9">
        <v>1.038472356</v>
      </c>
      <c r="DK717" s="9">
        <v>1.374602731</v>
      </c>
      <c r="DL717" s="9">
        <v>2.2277945859999999</v>
      </c>
      <c r="DM717" s="9">
        <v>2.101227357</v>
      </c>
      <c r="DN717" s="9">
        <v>1.9189528309999999</v>
      </c>
      <c r="DO717" s="9">
        <v>1.4379973559999999</v>
      </c>
      <c r="DP717" s="9">
        <v>1.470410915</v>
      </c>
      <c r="DQ717" s="9">
        <v>2.3357222559999999</v>
      </c>
      <c r="DR717" s="9">
        <v>1.2243636979999999</v>
      </c>
      <c r="DS717" s="9">
        <v>1.8830583710000002</v>
      </c>
      <c r="DT717" s="9">
        <v>0.99752489129999999</v>
      </c>
      <c r="DU717" s="9">
        <v>1.287880514</v>
      </c>
      <c r="DV717" s="9">
        <v>0.97426371540000001</v>
      </c>
      <c r="DW717" s="9">
        <v>1.6559805269999999</v>
      </c>
      <c r="DX717" s="9">
        <v>1.32343064</v>
      </c>
      <c r="DY717" s="9">
        <v>1.1061057139999999</v>
      </c>
      <c r="DZ717" s="9">
        <v>1.690452844</v>
      </c>
      <c r="EA717" s="9">
        <v>2.427391429</v>
      </c>
      <c r="EB717" s="9">
        <v>2.0946306139999997</v>
      </c>
      <c r="EC717" s="9">
        <v>2.7807442249999998</v>
      </c>
      <c r="ED717" s="9">
        <v>1.2751970559999999</v>
      </c>
      <c r="EE717" s="9">
        <v>1.1893276699999999</v>
      </c>
      <c r="EF717" s="9">
        <v>1.5924031439999999</v>
      </c>
      <c r="EG717" s="9">
        <v>1.450674926</v>
      </c>
      <c r="EH717" s="9">
        <v>1.495216916</v>
      </c>
      <c r="EI717" s="9">
        <v>2.8731334840000002</v>
      </c>
      <c r="EJ717" s="9">
        <v>1.6631526570000001</v>
      </c>
      <c r="EK717" s="9">
        <v>1.9063361409999999</v>
      </c>
    </row>
    <row r="718" spans="1:141" x14ac:dyDescent="0.2">
      <c r="A718">
        <v>714</v>
      </c>
      <c r="B718" s="9">
        <v>0.88397999999999999</v>
      </c>
      <c r="C718" s="9">
        <v>2.7839793503887287</v>
      </c>
      <c r="D718" s="9">
        <v>1.0865200000000002</v>
      </c>
      <c r="E718" s="9">
        <v>1.42652</v>
      </c>
      <c r="F718" s="9">
        <v>0.98703124999999992</v>
      </c>
      <c r="G718" s="9">
        <v>1.81332</v>
      </c>
      <c r="H718" s="9">
        <v>1.3136639999999999</v>
      </c>
      <c r="I718" s="9">
        <v>1.4927999999999999</v>
      </c>
      <c r="J718" s="9">
        <v>1.3431999999999999</v>
      </c>
      <c r="K718" s="9">
        <v>4.0152000000000001</v>
      </c>
      <c r="L718" s="9">
        <v>1.6688399999999999</v>
      </c>
      <c r="M718" s="9">
        <v>2.2582999999999998</v>
      </c>
      <c r="N718" s="9">
        <v>1.7756000000000001</v>
      </c>
      <c r="O718" s="9">
        <v>5.8844000000000003</v>
      </c>
      <c r="P718" s="9">
        <v>2.2971200000000001</v>
      </c>
      <c r="Q718" s="9">
        <v>3.0116000000000001</v>
      </c>
      <c r="R718" s="9">
        <v>1.7204503519999998</v>
      </c>
      <c r="S718" s="9">
        <v>1.57410019</v>
      </c>
      <c r="T718" s="9">
        <v>2.67093333</v>
      </c>
      <c r="U718" s="9">
        <v>1.6302666840000002</v>
      </c>
      <c r="V718" s="9">
        <v>2.2946996520000003</v>
      </c>
      <c r="W718" s="9">
        <v>3.5465330499999999</v>
      </c>
      <c r="X718" s="9">
        <v>3.4583498239999999</v>
      </c>
      <c r="Y718" s="9">
        <v>3.1496168359999999</v>
      </c>
      <c r="Z718" s="9">
        <v>2.3080334300000001</v>
      </c>
      <c r="AA718" s="9">
        <v>2.3812504140000001</v>
      </c>
      <c r="AB718" s="9">
        <v>3.8524171739999997</v>
      </c>
      <c r="AC718" s="9">
        <v>1.97616675</v>
      </c>
      <c r="AD718" s="9">
        <v>3.0757503280000003</v>
      </c>
      <c r="AE718" s="9">
        <v>1.5216999760000001</v>
      </c>
      <c r="AF718" s="9">
        <v>1.9426332400000001</v>
      </c>
      <c r="AG718" s="9">
        <v>1.5488165840000001</v>
      </c>
      <c r="AH718" s="9">
        <v>2.6801661980000002</v>
      </c>
      <c r="AI718" s="9">
        <v>2.102216694</v>
      </c>
      <c r="AJ718" s="9">
        <v>1.6215335879999999</v>
      </c>
      <c r="AK718" s="9">
        <v>2.7286831679999999</v>
      </c>
      <c r="AL718" s="9">
        <v>3.9821494199999998</v>
      </c>
      <c r="AM718" s="9">
        <v>3.443100496</v>
      </c>
      <c r="AN718" s="9">
        <v>4.7699839260000001</v>
      </c>
      <c r="AO718" s="9">
        <v>2.0037165460000002</v>
      </c>
      <c r="AP718" s="9">
        <v>1.8824168940000001</v>
      </c>
      <c r="AQ718" s="9">
        <v>2.6848334539999996</v>
      </c>
      <c r="AR718" s="9">
        <v>2.2485495699999998</v>
      </c>
      <c r="AS718" s="9">
        <v>2.2568333640000002</v>
      </c>
      <c r="AT718" s="9">
        <v>4.9034502699999996</v>
      </c>
      <c r="AU718" s="9">
        <v>2.661350052</v>
      </c>
      <c r="AV718" s="9">
        <v>3.2161009959999998</v>
      </c>
      <c r="AW718" s="9">
        <v>1.5434498000000001</v>
      </c>
      <c r="AX718" s="9">
        <v>1.410950038</v>
      </c>
      <c r="AY718" s="9">
        <v>2.4293168979999997</v>
      </c>
      <c r="AZ718" s="9">
        <v>1.445716512</v>
      </c>
      <c r="BA718" s="9">
        <v>2.0170164559999999</v>
      </c>
      <c r="BB718" s="9">
        <v>3.1808332779999997</v>
      </c>
      <c r="BC718" s="9">
        <v>3.0134495859999997</v>
      </c>
      <c r="BD718" s="9">
        <v>2.764349986</v>
      </c>
      <c r="BE718" s="9">
        <v>2.01153301</v>
      </c>
      <c r="BF718" s="9">
        <v>2.095966684</v>
      </c>
      <c r="BG718" s="9">
        <v>3.365050272</v>
      </c>
      <c r="BH718" s="9">
        <v>1.7464168979999999</v>
      </c>
      <c r="BI718" s="9">
        <v>2.7078166320000001</v>
      </c>
      <c r="BJ718" s="9">
        <v>1.368366722</v>
      </c>
      <c r="BK718" s="9">
        <v>1.731850162</v>
      </c>
      <c r="BL718" s="9">
        <v>1.3712667599999999</v>
      </c>
      <c r="BM718" s="9">
        <v>2.3652831059999997</v>
      </c>
      <c r="BN718" s="9">
        <v>1.8596670420000001</v>
      </c>
      <c r="BO718" s="9">
        <v>1.4776334260000001</v>
      </c>
      <c r="BP718" s="9">
        <v>2.4204997660000003</v>
      </c>
      <c r="BQ718" s="9">
        <v>3.497382558</v>
      </c>
      <c r="BR718" s="9">
        <v>3.01903312</v>
      </c>
      <c r="BS718" s="9">
        <v>4.1327175180000006</v>
      </c>
      <c r="BT718" s="9">
        <v>1.7755336639999999</v>
      </c>
      <c r="BU718" s="9">
        <v>1.6681501719999998</v>
      </c>
      <c r="BV718" s="9">
        <v>2.325449576</v>
      </c>
      <c r="BW718" s="9">
        <v>1.9914168080000001</v>
      </c>
      <c r="BX718" s="9">
        <v>2.0345669420000001</v>
      </c>
      <c r="BY718" s="9">
        <v>4.2532169939999998</v>
      </c>
      <c r="BZ718" s="9">
        <v>2.359716546</v>
      </c>
      <c r="CA718" s="9">
        <v>2.7877331299999999</v>
      </c>
      <c r="CB718" s="9">
        <v>1.3589001000000001</v>
      </c>
      <c r="CC718" s="9">
        <v>1.2426165220000001</v>
      </c>
      <c r="CD718" s="9">
        <v>2.1237999960000002</v>
      </c>
      <c r="CE718" s="9">
        <v>1.2734168560000001</v>
      </c>
      <c r="CF718" s="9">
        <v>1.7396167599999999</v>
      </c>
      <c r="CG718" s="9">
        <v>2.7725671360000002</v>
      </c>
      <c r="CH718" s="9">
        <v>2.6215162460000001</v>
      </c>
      <c r="CI718" s="9">
        <v>2.398950186</v>
      </c>
      <c r="CJ718" s="9">
        <v>1.766816956</v>
      </c>
      <c r="CK718" s="9">
        <v>1.8293004239999999</v>
      </c>
      <c r="CL718" s="9">
        <v>2.921983102</v>
      </c>
      <c r="CM718" s="9">
        <v>1.5226167799999999</v>
      </c>
      <c r="CN718" s="9">
        <v>2.35046716</v>
      </c>
      <c r="CO718" s="9">
        <v>1.213850176</v>
      </c>
      <c r="CP718" s="9">
        <v>1.546782992</v>
      </c>
      <c r="CQ718" s="9">
        <v>1.200049876</v>
      </c>
      <c r="CR718" s="9">
        <v>2.0598333640000002</v>
      </c>
      <c r="CS718" s="9">
        <v>1.633016698</v>
      </c>
      <c r="CT718" s="9">
        <v>1.3238499619999999</v>
      </c>
      <c r="CU718" s="9">
        <v>2.1059833400000003</v>
      </c>
      <c r="CV718" s="9">
        <v>3.0332827199999999</v>
      </c>
      <c r="CW718" s="9">
        <v>2.6172665419999999</v>
      </c>
      <c r="CX718" s="9">
        <v>3.5368508439999999</v>
      </c>
      <c r="CY718" s="9">
        <v>1.563249876</v>
      </c>
      <c r="CZ718" s="9">
        <v>1.4645664079999998</v>
      </c>
      <c r="DA718" s="9">
        <v>2.0036498140000001</v>
      </c>
      <c r="DB718" s="9">
        <v>1.763617046</v>
      </c>
      <c r="DC718" s="9">
        <v>1.808750286</v>
      </c>
      <c r="DD718" s="9">
        <v>3.6491171599999999</v>
      </c>
      <c r="DE718" s="9">
        <v>2.0613167419999998</v>
      </c>
      <c r="DF718" s="9">
        <v>2.3975002239999998</v>
      </c>
      <c r="DG718" s="9">
        <v>1.106767118</v>
      </c>
      <c r="DH718" s="9">
        <v>1.0134498139999999</v>
      </c>
      <c r="DI718" s="9">
        <v>1.7187499099999999</v>
      </c>
      <c r="DJ718" s="9">
        <v>1.040633468</v>
      </c>
      <c r="DK718" s="9">
        <v>1.377716618</v>
      </c>
      <c r="DL718" s="9">
        <v>2.2321668080000001</v>
      </c>
      <c r="DM718" s="9">
        <v>2.1059662459999999</v>
      </c>
      <c r="DN718" s="9">
        <v>1.922816718</v>
      </c>
      <c r="DO718" s="9">
        <v>1.441083468</v>
      </c>
      <c r="DP718" s="9">
        <v>1.47326647</v>
      </c>
      <c r="DQ718" s="9">
        <v>2.3411333679999999</v>
      </c>
      <c r="DR718" s="9">
        <v>1.2268831439999999</v>
      </c>
      <c r="DS718" s="9">
        <v>1.8872500380000001</v>
      </c>
      <c r="DT718" s="9">
        <v>0.99964989140000005</v>
      </c>
      <c r="DU718" s="9">
        <v>1.290583292</v>
      </c>
      <c r="DV718" s="9">
        <v>0.97628316119999992</v>
      </c>
      <c r="DW718" s="9">
        <v>1.659583306</v>
      </c>
      <c r="DX718" s="9">
        <v>1.32608342</v>
      </c>
      <c r="DY718" s="9">
        <v>1.1084334919999999</v>
      </c>
      <c r="DZ718" s="9">
        <v>1.6938167319999999</v>
      </c>
      <c r="EA718" s="9">
        <v>2.4324497620000001</v>
      </c>
      <c r="EB718" s="9">
        <v>2.0988833919999998</v>
      </c>
      <c r="EC718" s="9">
        <v>2.7864664499999998</v>
      </c>
      <c r="ED718" s="9">
        <v>1.277883168</v>
      </c>
      <c r="EE718" s="9">
        <v>1.19176656</v>
      </c>
      <c r="EF718" s="9">
        <v>1.595717032</v>
      </c>
      <c r="EG718" s="9">
        <v>1.4535499279999999</v>
      </c>
      <c r="EH718" s="9">
        <v>1.4983002479999998</v>
      </c>
      <c r="EI718" s="9">
        <v>2.8796001520000001</v>
      </c>
      <c r="EJ718" s="9">
        <v>1.666416546</v>
      </c>
      <c r="EK718" s="9">
        <v>1.9105166980000001</v>
      </c>
    </row>
    <row r="719" spans="1:141" x14ac:dyDescent="0.2">
      <c r="A719">
        <v>715</v>
      </c>
      <c r="B719" s="9">
        <v>0.88654999999999995</v>
      </c>
      <c r="C719" s="9">
        <v>2.788669992003773</v>
      </c>
      <c r="D719" s="9">
        <v>1.0897000000000001</v>
      </c>
      <c r="E719" s="9">
        <v>1.4307000000000001</v>
      </c>
      <c r="F719" s="9">
        <v>0.99023437499999989</v>
      </c>
      <c r="G719" s="9">
        <v>1.8177000000000001</v>
      </c>
      <c r="H719" s="9">
        <v>1.3182400000000001</v>
      </c>
      <c r="I719" s="9">
        <v>1.498</v>
      </c>
      <c r="J719" s="9">
        <v>1.347</v>
      </c>
      <c r="K719" s="9">
        <v>4.0220000000000002</v>
      </c>
      <c r="L719" s="9">
        <v>1.6734</v>
      </c>
      <c r="M719" s="9">
        <v>2.2642499999999997</v>
      </c>
      <c r="N719" s="9">
        <v>1.7809999999999999</v>
      </c>
      <c r="O719" s="9">
        <v>5.8940000000000001</v>
      </c>
      <c r="P719" s="9">
        <v>2.3041999999999998</v>
      </c>
      <c r="Q719" s="9">
        <v>3.0209999999999999</v>
      </c>
      <c r="R719" s="9">
        <v>1.72404202</v>
      </c>
      <c r="S719" s="9">
        <v>1.5774835249999999</v>
      </c>
      <c r="T719" s="9">
        <v>2.6765777749999997</v>
      </c>
      <c r="U719" s="9">
        <v>1.63362224</v>
      </c>
      <c r="V719" s="9">
        <v>2.2997163199999999</v>
      </c>
      <c r="W719" s="9">
        <v>3.5533108250000001</v>
      </c>
      <c r="X719" s="9">
        <v>3.4658914900000002</v>
      </c>
      <c r="Y719" s="9">
        <v>3.15581406</v>
      </c>
      <c r="Z719" s="9">
        <v>2.312827875</v>
      </c>
      <c r="AA719" s="9">
        <v>2.3857754149999999</v>
      </c>
      <c r="AB719" s="9">
        <v>3.861081065</v>
      </c>
      <c r="AC719" s="9">
        <v>1.980138975</v>
      </c>
      <c r="AD719" s="9">
        <v>3.0825253300000002</v>
      </c>
      <c r="AE719" s="9">
        <v>1.5248833099999999</v>
      </c>
      <c r="AF719" s="9">
        <v>1.94659435</v>
      </c>
      <c r="AG719" s="9">
        <v>1.55194714</v>
      </c>
      <c r="AH719" s="9">
        <v>2.685871755</v>
      </c>
      <c r="AI719" s="9">
        <v>2.1063139149999999</v>
      </c>
      <c r="AJ719" s="9">
        <v>1.6248780300000001</v>
      </c>
      <c r="AK719" s="9">
        <v>2.7339692799999997</v>
      </c>
      <c r="AL719" s="9">
        <v>3.99025775</v>
      </c>
      <c r="AM719" s="9">
        <v>3.44991716</v>
      </c>
      <c r="AN719" s="9">
        <v>4.7793200350000005</v>
      </c>
      <c r="AO719" s="9">
        <v>2.0078304349999998</v>
      </c>
      <c r="AP719" s="9">
        <v>1.886214115</v>
      </c>
      <c r="AQ719" s="9">
        <v>2.6902945649999999</v>
      </c>
      <c r="AR719" s="9">
        <v>2.2529245749999998</v>
      </c>
      <c r="AS719" s="9">
        <v>2.26136114</v>
      </c>
      <c r="AT719" s="9">
        <v>4.9138752749999997</v>
      </c>
      <c r="AU719" s="9">
        <v>2.66639172</v>
      </c>
      <c r="AV719" s="9">
        <v>3.22301766</v>
      </c>
      <c r="AW719" s="9">
        <v>1.5466748000000001</v>
      </c>
      <c r="AX719" s="9">
        <v>1.4139917049999999</v>
      </c>
      <c r="AY719" s="9">
        <v>2.4344974549999998</v>
      </c>
      <c r="AZ719" s="9">
        <v>1.4486970699999999</v>
      </c>
      <c r="BA719" s="9">
        <v>2.0214470099999997</v>
      </c>
      <c r="BB719" s="9">
        <v>3.1869610549999998</v>
      </c>
      <c r="BC719" s="9">
        <v>3.0200745849999997</v>
      </c>
      <c r="BD719" s="9">
        <v>2.7698249850000001</v>
      </c>
      <c r="BE719" s="9">
        <v>2.0157441249999999</v>
      </c>
      <c r="BF719" s="9">
        <v>2.0999722399999996</v>
      </c>
      <c r="BG719" s="9">
        <v>3.3726752700000002</v>
      </c>
      <c r="BH719" s="9">
        <v>1.7499474549999998</v>
      </c>
      <c r="BI719" s="9">
        <v>2.7137805199999998</v>
      </c>
      <c r="BJ719" s="9">
        <v>1.371238945</v>
      </c>
      <c r="BK719" s="9">
        <v>1.7354084949999999</v>
      </c>
      <c r="BL719" s="9">
        <v>1.3740556499999999</v>
      </c>
      <c r="BM719" s="9">
        <v>2.3703358849999998</v>
      </c>
      <c r="BN719" s="9">
        <v>1.8633225950000001</v>
      </c>
      <c r="BO719" s="9">
        <v>1.480694535</v>
      </c>
      <c r="BP719" s="9">
        <v>2.4252164350000003</v>
      </c>
      <c r="BQ719" s="9">
        <v>3.5045520049999999</v>
      </c>
      <c r="BR719" s="9">
        <v>3.0250609000000002</v>
      </c>
      <c r="BS719" s="9">
        <v>4.1409314050000008</v>
      </c>
      <c r="BT719" s="9">
        <v>1.7792114399999999</v>
      </c>
      <c r="BU719" s="9">
        <v>1.67152517</v>
      </c>
      <c r="BV719" s="9">
        <v>2.3302079099999999</v>
      </c>
      <c r="BW719" s="9">
        <v>1.9953140300000001</v>
      </c>
      <c r="BX719" s="9">
        <v>2.0386724950000001</v>
      </c>
      <c r="BY719" s="9">
        <v>4.2624142149999997</v>
      </c>
      <c r="BZ719" s="9">
        <v>2.3642304349999996</v>
      </c>
      <c r="CA719" s="9">
        <v>2.793777575</v>
      </c>
      <c r="CB719" s="9">
        <v>1.3617501000000001</v>
      </c>
      <c r="CC719" s="9">
        <v>1.245313745</v>
      </c>
      <c r="CD719" s="9">
        <v>2.1283666600000002</v>
      </c>
      <c r="CE719" s="9">
        <v>1.2760474100000001</v>
      </c>
      <c r="CF719" s="9">
        <v>1.74348065</v>
      </c>
      <c r="CG719" s="9">
        <v>2.77793936</v>
      </c>
      <c r="CH719" s="9">
        <v>2.6273301350000002</v>
      </c>
      <c r="CI719" s="9">
        <v>2.4037251850000003</v>
      </c>
      <c r="CJ719" s="9">
        <v>1.7705475100000001</v>
      </c>
      <c r="CK719" s="9">
        <v>1.8328170899999998</v>
      </c>
      <c r="CL719" s="9">
        <v>2.9286525450000003</v>
      </c>
      <c r="CM719" s="9">
        <v>1.525714</v>
      </c>
      <c r="CN719" s="9">
        <v>2.3556560500000003</v>
      </c>
      <c r="CO719" s="9">
        <v>1.2164085099999999</v>
      </c>
      <c r="CP719" s="9">
        <v>1.5499857699999999</v>
      </c>
      <c r="CQ719" s="9">
        <v>1.20250821</v>
      </c>
      <c r="CR719" s="9">
        <v>2.0642611400000002</v>
      </c>
      <c r="CS719" s="9">
        <v>1.636247255</v>
      </c>
      <c r="CT719" s="9">
        <v>1.326608295</v>
      </c>
      <c r="CU719" s="9">
        <v>2.11011945</v>
      </c>
      <c r="CV719" s="9">
        <v>3.0395354999999999</v>
      </c>
      <c r="CW719" s="9">
        <v>2.6225220949999999</v>
      </c>
      <c r="CX719" s="9">
        <v>3.5439758399999999</v>
      </c>
      <c r="CY719" s="9">
        <v>1.5665082099999998</v>
      </c>
      <c r="CZ719" s="9">
        <v>1.46753863</v>
      </c>
      <c r="DA719" s="9">
        <v>2.0077748149999999</v>
      </c>
      <c r="DB719" s="9">
        <v>1.7670809349999999</v>
      </c>
      <c r="DC719" s="9">
        <v>1.812425285</v>
      </c>
      <c r="DD719" s="9">
        <v>3.6571310499999998</v>
      </c>
      <c r="DE719" s="9">
        <v>2.0652972950000001</v>
      </c>
      <c r="DF719" s="9">
        <v>2.4027168900000002</v>
      </c>
      <c r="DG719" s="9">
        <v>1.1091060050000001</v>
      </c>
      <c r="DH719" s="9">
        <v>1.0156748149999999</v>
      </c>
      <c r="DI719" s="9">
        <v>1.7224915750000001</v>
      </c>
      <c r="DJ719" s="9">
        <v>1.04279458</v>
      </c>
      <c r="DK719" s="9">
        <v>1.380830505</v>
      </c>
      <c r="DL719" s="9">
        <v>2.2365390299999999</v>
      </c>
      <c r="DM719" s="9">
        <v>2.1107051349999999</v>
      </c>
      <c r="DN719" s="9">
        <v>1.926680605</v>
      </c>
      <c r="DO719" s="9">
        <v>1.4441695799999998</v>
      </c>
      <c r="DP719" s="9">
        <v>1.476122025</v>
      </c>
      <c r="DQ719" s="9">
        <v>2.3465444799999999</v>
      </c>
      <c r="DR719" s="9">
        <v>1.2294025899999999</v>
      </c>
      <c r="DS719" s="9">
        <v>1.8914417050000001</v>
      </c>
      <c r="DT719" s="9">
        <v>1.0017748915</v>
      </c>
      <c r="DU719" s="9">
        <v>1.2932860700000002</v>
      </c>
      <c r="DV719" s="9">
        <v>0.97830260699999994</v>
      </c>
      <c r="DW719" s="9">
        <v>1.663186085</v>
      </c>
      <c r="DX719" s="9">
        <v>1.3287362</v>
      </c>
      <c r="DY719" s="9">
        <v>1.11076127</v>
      </c>
      <c r="DZ719" s="9">
        <v>1.6971806199999999</v>
      </c>
      <c r="EA719" s="9">
        <v>2.4375080950000001</v>
      </c>
      <c r="EB719" s="9">
        <v>2.10313617</v>
      </c>
      <c r="EC719" s="9">
        <v>2.7921886749999998</v>
      </c>
      <c r="ED719" s="9">
        <v>1.2805692799999999</v>
      </c>
      <c r="EE719" s="9">
        <v>1.1942054499999999</v>
      </c>
      <c r="EF719" s="9">
        <v>1.5990309199999999</v>
      </c>
      <c r="EG719" s="9">
        <v>1.4564249299999998</v>
      </c>
      <c r="EH719" s="9">
        <v>1.5013835799999999</v>
      </c>
      <c r="EI719" s="9">
        <v>2.8860668199999999</v>
      </c>
      <c r="EJ719" s="9">
        <v>1.6696804350000001</v>
      </c>
      <c r="EK719" s="9">
        <v>1.9146972550000001</v>
      </c>
    </row>
    <row r="720" spans="1:141" x14ac:dyDescent="0.2">
      <c r="A720">
        <v>716</v>
      </c>
      <c r="B720" s="9">
        <v>0.88912000000000002</v>
      </c>
      <c r="C720" s="9">
        <v>2.7933606336188173</v>
      </c>
      <c r="D720" s="9">
        <v>1.0928800000000001</v>
      </c>
      <c r="E720" s="9">
        <v>1.4348800000000002</v>
      </c>
      <c r="F720" s="9">
        <v>0.99343749999999997</v>
      </c>
      <c r="G720" s="9">
        <v>1.8220799999999999</v>
      </c>
      <c r="H720" s="9">
        <v>1.322816</v>
      </c>
      <c r="I720" s="9">
        <v>1.5031999999999999</v>
      </c>
      <c r="J720" s="9">
        <v>1.3508</v>
      </c>
      <c r="K720" s="9">
        <v>4.0287999999999995</v>
      </c>
      <c r="L720" s="9">
        <v>1.6779599999999999</v>
      </c>
      <c r="M720" s="9">
        <v>2.2702</v>
      </c>
      <c r="N720" s="9">
        <v>1.7864</v>
      </c>
      <c r="O720" s="9">
        <v>5.9036</v>
      </c>
      <c r="P720" s="9">
        <v>2.31128</v>
      </c>
      <c r="Q720" s="9">
        <v>3.0303999999999998</v>
      </c>
      <c r="R720" s="9">
        <v>1.7276336879999998</v>
      </c>
      <c r="S720" s="9">
        <v>1.58086686</v>
      </c>
      <c r="T720" s="9">
        <v>2.6822222199999999</v>
      </c>
      <c r="U720" s="9">
        <v>1.636977796</v>
      </c>
      <c r="V720" s="9">
        <v>2.304732988</v>
      </c>
      <c r="W720" s="9">
        <v>3.5600885999999998</v>
      </c>
      <c r="X720" s="9">
        <v>3.473433156</v>
      </c>
      <c r="Y720" s="9">
        <v>3.1620112840000001</v>
      </c>
      <c r="Z720" s="9">
        <v>2.3176223200000003</v>
      </c>
      <c r="AA720" s="9">
        <v>2.3903004160000001</v>
      </c>
      <c r="AB720" s="9">
        <v>3.8697449559999999</v>
      </c>
      <c r="AC720" s="9">
        <v>1.9841111999999999</v>
      </c>
      <c r="AD720" s="9">
        <v>3.0893003320000001</v>
      </c>
      <c r="AE720" s="9">
        <v>1.5280666439999999</v>
      </c>
      <c r="AF720" s="9">
        <v>1.9505554600000001</v>
      </c>
      <c r="AG720" s="9">
        <v>1.5550776960000001</v>
      </c>
      <c r="AH720" s="9">
        <v>2.6915773120000002</v>
      </c>
      <c r="AI720" s="9">
        <v>2.1104111360000002</v>
      </c>
      <c r="AJ720" s="9">
        <v>1.628222472</v>
      </c>
      <c r="AK720" s="9">
        <v>2.739255392</v>
      </c>
      <c r="AL720" s="9">
        <v>3.9983660799999998</v>
      </c>
      <c r="AM720" s="9">
        <v>3.4567338240000001</v>
      </c>
      <c r="AN720" s="9">
        <v>4.7886561439999999</v>
      </c>
      <c r="AO720" s="9">
        <v>2.0119443239999999</v>
      </c>
      <c r="AP720" s="9">
        <v>1.8900113360000002</v>
      </c>
      <c r="AQ720" s="9">
        <v>2.6957556759999997</v>
      </c>
      <c r="AR720" s="9">
        <v>2.2572995799999998</v>
      </c>
      <c r="AS720" s="9">
        <v>2.2658889160000002</v>
      </c>
      <c r="AT720" s="9">
        <v>4.9243002799999998</v>
      </c>
      <c r="AU720" s="9">
        <v>2.6714333880000001</v>
      </c>
      <c r="AV720" s="9">
        <v>3.2299343239999998</v>
      </c>
      <c r="AW720" s="9">
        <v>1.5498998000000002</v>
      </c>
      <c r="AX720" s="9">
        <v>1.4170333719999999</v>
      </c>
      <c r="AY720" s="9">
        <v>2.4396780119999999</v>
      </c>
      <c r="AZ720" s="9">
        <v>1.4516776279999999</v>
      </c>
      <c r="BA720" s="9">
        <v>2.025877564</v>
      </c>
      <c r="BB720" s="9">
        <v>3.1930888319999999</v>
      </c>
      <c r="BC720" s="9">
        <v>3.0266995839999997</v>
      </c>
      <c r="BD720" s="9">
        <v>2.7752999840000001</v>
      </c>
      <c r="BE720" s="9">
        <v>2.0199552399999998</v>
      </c>
      <c r="BF720" s="9">
        <v>2.1039777959999997</v>
      </c>
      <c r="BG720" s="9">
        <v>3.3803002680000001</v>
      </c>
      <c r="BH720" s="9">
        <v>1.753478012</v>
      </c>
      <c r="BI720" s="9">
        <v>2.7197444079999999</v>
      </c>
      <c r="BJ720" s="9">
        <v>1.374111168</v>
      </c>
      <c r="BK720" s="9">
        <v>1.7389668279999999</v>
      </c>
      <c r="BL720" s="9">
        <v>1.37684454</v>
      </c>
      <c r="BM720" s="9">
        <v>2.3753886639999999</v>
      </c>
      <c r="BN720" s="9">
        <v>1.8669781480000001</v>
      </c>
      <c r="BO720" s="9">
        <v>1.4837556440000002</v>
      </c>
      <c r="BP720" s="9">
        <v>2.4299331040000003</v>
      </c>
      <c r="BQ720" s="9">
        <v>3.5117214519999997</v>
      </c>
      <c r="BR720" s="9">
        <v>3.0310886800000003</v>
      </c>
      <c r="BS720" s="9">
        <v>4.149145292</v>
      </c>
      <c r="BT720" s="9">
        <v>1.7828892159999998</v>
      </c>
      <c r="BU720" s="9">
        <v>1.674900168</v>
      </c>
      <c r="BV720" s="9">
        <v>2.3349662439999999</v>
      </c>
      <c r="BW720" s="9">
        <v>1.999211252</v>
      </c>
      <c r="BX720" s="9">
        <v>2.0427780480000002</v>
      </c>
      <c r="BY720" s="9">
        <v>4.2716114359999997</v>
      </c>
      <c r="BZ720" s="9">
        <v>2.3687443239999997</v>
      </c>
      <c r="CA720" s="9">
        <v>2.7998220200000001</v>
      </c>
      <c r="CB720" s="9">
        <v>1.3646001000000001</v>
      </c>
      <c r="CC720" s="9">
        <v>1.248010968</v>
      </c>
      <c r="CD720" s="9">
        <v>2.1329333240000001</v>
      </c>
      <c r="CE720" s="9">
        <v>1.2786779640000001</v>
      </c>
      <c r="CF720" s="9">
        <v>1.7473445399999998</v>
      </c>
      <c r="CG720" s="9">
        <v>2.7833115840000002</v>
      </c>
      <c r="CH720" s="9">
        <v>2.6331440239999999</v>
      </c>
      <c r="CI720" s="9">
        <v>2.4085001840000002</v>
      </c>
      <c r="CJ720" s="9">
        <v>1.774278064</v>
      </c>
      <c r="CK720" s="9">
        <v>1.8363337559999999</v>
      </c>
      <c r="CL720" s="9">
        <v>2.9353219880000001</v>
      </c>
      <c r="CM720" s="9">
        <v>1.5288112199999999</v>
      </c>
      <c r="CN720" s="9">
        <v>2.3608449400000002</v>
      </c>
      <c r="CO720" s="9">
        <v>1.2189668439999999</v>
      </c>
      <c r="CP720" s="9">
        <v>1.5531885480000001</v>
      </c>
      <c r="CQ720" s="9">
        <v>1.2049665440000001</v>
      </c>
      <c r="CR720" s="9">
        <v>2.0686889160000002</v>
      </c>
      <c r="CS720" s="9">
        <v>1.639477812</v>
      </c>
      <c r="CT720" s="9">
        <v>1.3293666280000001</v>
      </c>
      <c r="CU720" s="9">
        <v>2.1142555600000001</v>
      </c>
      <c r="CV720" s="9">
        <v>3.04578828</v>
      </c>
      <c r="CW720" s="9">
        <v>2.6277776479999999</v>
      </c>
      <c r="CX720" s="9">
        <v>3.5511008359999998</v>
      </c>
      <c r="CY720" s="9">
        <v>1.5697665439999999</v>
      </c>
      <c r="CZ720" s="9">
        <v>1.4705108519999999</v>
      </c>
      <c r="DA720" s="9">
        <v>2.0118998160000001</v>
      </c>
      <c r="DB720" s="9">
        <v>1.7705448239999999</v>
      </c>
      <c r="DC720" s="9">
        <v>1.816100284</v>
      </c>
      <c r="DD720" s="9">
        <v>3.6651449399999998</v>
      </c>
      <c r="DE720" s="9">
        <v>2.069277848</v>
      </c>
      <c r="DF720" s="9">
        <v>2.4079335560000001</v>
      </c>
      <c r="DG720" s="9">
        <v>1.111444892</v>
      </c>
      <c r="DH720" s="9">
        <v>1.0178998159999999</v>
      </c>
      <c r="DI720" s="9">
        <v>1.72623324</v>
      </c>
      <c r="DJ720" s="9">
        <v>1.044955692</v>
      </c>
      <c r="DK720" s="9">
        <v>1.3839443919999999</v>
      </c>
      <c r="DL720" s="9">
        <v>2.2409112520000001</v>
      </c>
      <c r="DM720" s="9">
        <v>2.1154440239999999</v>
      </c>
      <c r="DN720" s="9">
        <v>1.9305444919999999</v>
      </c>
      <c r="DO720" s="9">
        <v>1.4472556919999999</v>
      </c>
      <c r="DP720" s="9">
        <v>1.47897758</v>
      </c>
      <c r="DQ720" s="9">
        <v>2.3519555919999999</v>
      </c>
      <c r="DR720" s="9">
        <v>1.2319220359999998</v>
      </c>
      <c r="DS720" s="9">
        <v>1.895633372</v>
      </c>
      <c r="DT720" s="9">
        <v>1.0038998915999999</v>
      </c>
      <c r="DU720" s="9">
        <v>1.2959888480000001</v>
      </c>
      <c r="DV720" s="9">
        <v>0.98032205279999995</v>
      </c>
      <c r="DW720" s="9">
        <v>1.6667888639999999</v>
      </c>
      <c r="DX720" s="9">
        <v>1.3313889800000001</v>
      </c>
      <c r="DY720" s="9">
        <v>1.113089048</v>
      </c>
      <c r="DZ720" s="9">
        <v>1.7005445079999999</v>
      </c>
      <c r="EA720" s="9">
        <v>2.4425664280000001</v>
      </c>
      <c r="EB720" s="9">
        <v>2.1073889480000001</v>
      </c>
      <c r="EC720" s="9">
        <v>2.7979108999999998</v>
      </c>
      <c r="ED720" s="9">
        <v>1.2832553920000001</v>
      </c>
      <c r="EE720" s="9">
        <v>1.19664434</v>
      </c>
      <c r="EF720" s="9">
        <v>1.602344808</v>
      </c>
      <c r="EG720" s="9">
        <v>1.459299932</v>
      </c>
      <c r="EH720" s="9">
        <v>1.5044669119999998</v>
      </c>
      <c r="EI720" s="9">
        <v>2.8925334880000002</v>
      </c>
      <c r="EJ720" s="9">
        <v>1.6729443240000001</v>
      </c>
      <c r="EK720" s="9">
        <v>1.9188778120000001</v>
      </c>
    </row>
    <row r="721" spans="1:141" x14ac:dyDescent="0.2">
      <c r="A721">
        <v>717</v>
      </c>
      <c r="B721" s="9">
        <v>0.89168999999999998</v>
      </c>
      <c r="C721" s="9">
        <v>2.7980512752338615</v>
      </c>
      <c r="D721" s="9">
        <v>1.09606</v>
      </c>
      <c r="E721" s="9">
        <v>1.43906</v>
      </c>
      <c r="F721" s="9">
        <v>0.99664062499999995</v>
      </c>
      <c r="G721" s="9">
        <v>1.82646</v>
      </c>
      <c r="H721" s="9">
        <v>1.3273920000000001</v>
      </c>
      <c r="I721" s="9">
        <v>1.5084</v>
      </c>
      <c r="J721" s="9">
        <v>1.3546</v>
      </c>
      <c r="K721" s="9">
        <v>4.0355999999999996</v>
      </c>
      <c r="L721" s="9">
        <v>1.68252</v>
      </c>
      <c r="M721" s="9">
        <v>2.2761499999999999</v>
      </c>
      <c r="N721" s="9">
        <v>1.7918000000000001</v>
      </c>
      <c r="O721" s="9">
        <v>5.9131999999999998</v>
      </c>
      <c r="P721" s="9">
        <v>2.3183600000000002</v>
      </c>
      <c r="Q721" s="9">
        <v>3.0398000000000001</v>
      </c>
      <c r="R721" s="9">
        <v>1.7312253559999999</v>
      </c>
      <c r="S721" s="9">
        <v>1.5842501950000001</v>
      </c>
      <c r="T721" s="9">
        <v>2.687866665</v>
      </c>
      <c r="U721" s="9">
        <v>1.6403333520000001</v>
      </c>
      <c r="V721" s="9">
        <v>2.3097496560000002</v>
      </c>
      <c r="W721" s="9">
        <v>3.566866375</v>
      </c>
      <c r="X721" s="9">
        <v>3.4809748219999999</v>
      </c>
      <c r="Y721" s="9">
        <v>3.1682085080000002</v>
      </c>
      <c r="Z721" s="9">
        <v>2.3224167650000003</v>
      </c>
      <c r="AA721" s="9">
        <v>2.3948254170000003</v>
      </c>
      <c r="AB721" s="9">
        <v>3.8784088469999998</v>
      </c>
      <c r="AC721" s="9">
        <v>1.9880834249999999</v>
      </c>
      <c r="AD721" s="9">
        <v>3.096075334</v>
      </c>
      <c r="AE721" s="9">
        <v>1.531249978</v>
      </c>
      <c r="AF721" s="9">
        <v>1.95451657</v>
      </c>
      <c r="AG721" s="9">
        <v>1.558208252</v>
      </c>
      <c r="AH721" s="9">
        <v>2.6972828690000004</v>
      </c>
      <c r="AI721" s="9">
        <v>2.1145083570000001</v>
      </c>
      <c r="AJ721" s="9">
        <v>1.631566914</v>
      </c>
      <c r="AK721" s="9">
        <v>2.7445415039999999</v>
      </c>
      <c r="AL721" s="9">
        <v>4.00647441</v>
      </c>
      <c r="AM721" s="9">
        <v>3.4635504880000001</v>
      </c>
      <c r="AN721" s="9">
        <v>4.7979922530000003</v>
      </c>
      <c r="AO721" s="9">
        <v>2.016058213</v>
      </c>
      <c r="AP721" s="9">
        <v>1.8938085570000001</v>
      </c>
      <c r="AQ721" s="9">
        <v>2.7012167869999999</v>
      </c>
      <c r="AR721" s="9">
        <v>2.2616745850000002</v>
      </c>
      <c r="AS721" s="9">
        <v>2.270416692</v>
      </c>
      <c r="AT721" s="9">
        <v>4.9347252849999999</v>
      </c>
      <c r="AU721" s="9">
        <v>2.6764750560000001</v>
      </c>
      <c r="AV721" s="9">
        <v>3.236850988</v>
      </c>
      <c r="AW721" s="9">
        <v>1.5531248</v>
      </c>
      <c r="AX721" s="9">
        <v>1.4200750389999999</v>
      </c>
      <c r="AY721" s="9">
        <v>2.444858569</v>
      </c>
      <c r="AZ721" s="9">
        <v>1.4546581860000001</v>
      </c>
      <c r="BA721" s="9">
        <v>2.0303081179999998</v>
      </c>
      <c r="BB721" s="9">
        <v>3.199216609</v>
      </c>
      <c r="BC721" s="9">
        <v>3.0333245829999997</v>
      </c>
      <c r="BD721" s="9">
        <v>2.7807749830000001</v>
      </c>
      <c r="BE721" s="9">
        <v>2.0241663550000002</v>
      </c>
      <c r="BF721" s="9">
        <v>2.1079833519999998</v>
      </c>
      <c r="BG721" s="9">
        <v>3.3879252659999999</v>
      </c>
      <c r="BH721" s="9">
        <v>1.7570085689999999</v>
      </c>
      <c r="BI721" s="9">
        <v>2.7257082960000001</v>
      </c>
      <c r="BJ721" s="9">
        <v>1.376983391</v>
      </c>
      <c r="BK721" s="9">
        <v>1.7425251610000001</v>
      </c>
      <c r="BL721" s="9">
        <v>1.3796334299999999</v>
      </c>
      <c r="BM721" s="9">
        <v>2.380441443</v>
      </c>
      <c r="BN721" s="9">
        <v>1.870633701</v>
      </c>
      <c r="BO721" s="9">
        <v>1.486816753</v>
      </c>
      <c r="BP721" s="9">
        <v>2.4346497730000003</v>
      </c>
      <c r="BQ721" s="9">
        <v>3.5188908989999996</v>
      </c>
      <c r="BR721" s="9">
        <v>3.03711646</v>
      </c>
      <c r="BS721" s="9">
        <v>4.1573591790000002</v>
      </c>
      <c r="BT721" s="9">
        <v>1.786566992</v>
      </c>
      <c r="BU721" s="9">
        <v>1.6782751659999999</v>
      </c>
      <c r="BV721" s="9">
        <v>2.3397245779999998</v>
      </c>
      <c r="BW721" s="9">
        <v>2.0031084739999998</v>
      </c>
      <c r="BX721" s="9">
        <v>2.0468836009999998</v>
      </c>
      <c r="BY721" s="9">
        <v>4.2808086569999997</v>
      </c>
      <c r="BZ721" s="9">
        <v>2.3732582129999997</v>
      </c>
      <c r="CA721" s="9">
        <v>2.8058664649999998</v>
      </c>
      <c r="CB721" s="9">
        <v>1.3674500999999999</v>
      </c>
      <c r="CC721" s="9">
        <v>1.250708191</v>
      </c>
      <c r="CD721" s="9">
        <v>2.1374999880000001</v>
      </c>
      <c r="CE721" s="9">
        <v>1.2813085179999999</v>
      </c>
      <c r="CF721" s="9">
        <v>1.7512084299999999</v>
      </c>
      <c r="CG721" s="9">
        <v>2.788683808</v>
      </c>
      <c r="CH721" s="9">
        <v>2.638957913</v>
      </c>
      <c r="CI721" s="9">
        <v>2.4132751830000001</v>
      </c>
      <c r="CJ721" s="9">
        <v>1.7780086180000001</v>
      </c>
      <c r="CK721" s="9">
        <v>1.8398504219999998</v>
      </c>
      <c r="CL721" s="9">
        <v>2.9419914309999999</v>
      </c>
      <c r="CM721" s="9">
        <v>1.53190844</v>
      </c>
      <c r="CN721" s="9">
        <v>2.3660338300000001</v>
      </c>
      <c r="CO721" s="9">
        <v>1.221525178</v>
      </c>
      <c r="CP721" s="9">
        <v>1.556391326</v>
      </c>
      <c r="CQ721" s="9">
        <v>1.2074248780000001</v>
      </c>
      <c r="CR721" s="9">
        <v>2.0731166920000001</v>
      </c>
      <c r="CS721" s="9">
        <v>1.6427083689999999</v>
      </c>
      <c r="CT721" s="9">
        <v>1.3321249610000001</v>
      </c>
      <c r="CU721" s="9">
        <v>2.1183916700000003</v>
      </c>
      <c r="CV721" s="9">
        <v>3.0520410599999996</v>
      </c>
      <c r="CW721" s="9">
        <v>2.6330332009999999</v>
      </c>
      <c r="CX721" s="9">
        <v>3.5582258319999998</v>
      </c>
      <c r="CY721" s="9">
        <v>1.573024878</v>
      </c>
      <c r="CZ721" s="9">
        <v>1.473483074</v>
      </c>
      <c r="DA721" s="9">
        <v>2.0160248169999999</v>
      </c>
      <c r="DB721" s="9">
        <v>1.774008713</v>
      </c>
      <c r="DC721" s="9">
        <v>1.819775283</v>
      </c>
      <c r="DD721" s="9">
        <v>3.6731588299999998</v>
      </c>
      <c r="DE721" s="9">
        <v>2.0732584009999999</v>
      </c>
      <c r="DF721" s="9">
        <v>2.4131502220000001</v>
      </c>
      <c r="DG721" s="9">
        <v>1.113783779</v>
      </c>
      <c r="DH721" s="9">
        <v>1.0201248169999999</v>
      </c>
      <c r="DI721" s="9">
        <v>1.729974905</v>
      </c>
      <c r="DJ721" s="9">
        <v>1.0471168039999998</v>
      </c>
      <c r="DK721" s="9">
        <v>1.3870582789999999</v>
      </c>
      <c r="DL721" s="9">
        <v>2.2452834739999998</v>
      </c>
      <c r="DM721" s="9">
        <v>2.1201829129999998</v>
      </c>
      <c r="DN721" s="9">
        <v>1.934408379</v>
      </c>
      <c r="DO721" s="9">
        <v>1.450341804</v>
      </c>
      <c r="DP721" s="9">
        <v>1.481833135</v>
      </c>
      <c r="DQ721" s="9">
        <v>2.3573667039999999</v>
      </c>
      <c r="DR721" s="9">
        <v>1.234441482</v>
      </c>
      <c r="DS721" s="9">
        <v>1.899825039</v>
      </c>
      <c r="DT721" s="9">
        <v>1.0060248917000001</v>
      </c>
      <c r="DU721" s="9">
        <v>1.2986916260000001</v>
      </c>
      <c r="DV721" s="9">
        <v>0.98234149859999997</v>
      </c>
      <c r="DW721" s="9">
        <v>1.6703916429999999</v>
      </c>
      <c r="DX721" s="9">
        <v>1.3340417599999999</v>
      </c>
      <c r="DY721" s="9">
        <v>1.1154168259999999</v>
      </c>
      <c r="DZ721" s="9">
        <v>1.7039083959999999</v>
      </c>
      <c r="EA721" s="9">
        <v>2.4476247610000001</v>
      </c>
      <c r="EB721" s="9">
        <v>2.1116417259999998</v>
      </c>
      <c r="EC721" s="9">
        <v>2.8036331249999997</v>
      </c>
      <c r="ED721" s="9">
        <v>1.285941504</v>
      </c>
      <c r="EE721" s="9">
        <v>1.1990832300000001</v>
      </c>
      <c r="EF721" s="9">
        <v>1.6056586960000001</v>
      </c>
      <c r="EG721" s="9">
        <v>1.4621749339999999</v>
      </c>
      <c r="EH721" s="9">
        <v>1.5075502439999999</v>
      </c>
      <c r="EI721" s="9">
        <v>2.8990001560000001</v>
      </c>
      <c r="EJ721" s="9">
        <v>1.676208213</v>
      </c>
      <c r="EK721" s="9">
        <v>1.923058369</v>
      </c>
    </row>
    <row r="722" spans="1:141" x14ac:dyDescent="0.2">
      <c r="A722">
        <v>718</v>
      </c>
      <c r="B722" s="9">
        <v>0.89425999999999994</v>
      </c>
      <c r="C722" s="9">
        <v>2.8027419168489058</v>
      </c>
      <c r="D722" s="9">
        <v>1.09924</v>
      </c>
      <c r="E722" s="9">
        <v>1.4432400000000001</v>
      </c>
      <c r="F722" s="9">
        <v>0.99984374999999992</v>
      </c>
      <c r="G722" s="9">
        <v>1.83084</v>
      </c>
      <c r="H722" s="9">
        <v>1.331968</v>
      </c>
      <c r="I722" s="9">
        <v>1.5135999999999998</v>
      </c>
      <c r="J722" s="9">
        <v>1.3584000000000001</v>
      </c>
      <c r="K722" s="9">
        <v>4.0423999999999998</v>
      </c>
      <c r="L722" s="9">
        <v>1.6870799999999999</v>
      </c>
      <c r="M722" s="9">
        <v>2.2820999999999998</v>
      </c>
      <c r="N722" s="9">
        <v>1.7971999999999999</v>
      </c>
      <c r="O722" s="9">
        <v>5.9227999999999996</v>
      </c>
      <c r="P722" s="9">
        <v>2.32544</v>
      </c>
      <c r="Q722" s="9">
        <v>3.0491999999999999</v>
      </c>
      <c r="R722" s="9">
        <v>1.734817024</v>
      </c>
      <c r="S722" s="9">
        <v>1.58763353</v>
      </c>
      <c r="T722" s="9">
        <v>2.6935111099999998</v>
      </c>
      <c r="U722" s="9">
        <v>1.6436889080000001</v>
      </c>
      <c r="V722" s="9">
        <v>2.3147663239999998</v>
      </c>
      <c r="W722" s="9">
        <v>3.5736441500000002</v>
      </c>
      <c r="X722" s="9">
        <v>3.4885164880000001</v>
      </c>
      <c r="Y722" s="9">
        <v>3.1744057320000003</v>
      </c>
      <c r="Z722" s="9">
        <v>2.3272112100000002</v>
      </c>
      <c r="AA722" s="9">
        <v>2.399350418</v>
      </c>
      <c r="AB722" s="9">
        <v>3.8870727380000001</v>
      </c>
      <c r="AC722" s="9">
        <v>1.99205565</v>
      </c>
      <c r="AD722" s="9">
        <v>3.1028503359999999</v>
      </c>
      <c r="AE722" s="9">
        <v>1.534433312</v>
      </c>
      <c r="AF722" s="9">
        <v>1.9584776800000001</v>
      </c>
      <c r="AG722" s="9">
        <v>1.5613388079999999</v>
      </c>
      <c r="AH722" s="9">
        <v>2.7029884260000001</v>
      </c>
      <c r="AI722" s="9">
        <v>2.1186055779999999</v>
      </c>
      <c r="AJ722" s="9">
        <v>1.6349113559999999</v>
      </c>
      <c r="AK722" s="9">
        <v>2.7498276159999997</v>
      </c>
      <c r="AL722" s="9">
        <v>4.0145827399999998</v>
      </c>
      <c r="AM722" s="9">
        <v>3.4703671520000001</v>
      </c>
      <c r="AN722" s="9">
        <v>4.8073283619999998</v>
      </c>
      <c r="AO722" s="9">
        <v>2.0201721020000001</v>
      </c>
      <c r="AP722" s="9">
        <v>1.897605778</v>
      </c>
      <c r="AQ722" s="9">
        <v>2.7066778979999997</v>
      </c>
      <c r="AR722" s="9">
        <v>2.2660495900000002</v>
      </c>
      <c r="AS722" s="9">
        <v>2.2749444680000002</v>
      </c>
      <c r="AT722" s="9">
        <v>4.9451502899999999</v>
      </c>
      <c r="AU722" s="9">
        <v>2.6815167240000002</v>
      </c>
      <c r="AV722" s="9">
        <v>3.2437676519999998</v>
      </c>
      <c r="AW722" s="9">
        <v>1.5563498</v>
      </c>
      <c r="AX722" s="9">
        <v>1.4231167060000001</v>
      </c>
      <c r="AY722" s="9">
        <v>2.4500391260000001</v>
      </c>
      <c r="AZ722" s="9">
        <v>1.457638744</v>
      </c>
      <c r="BA722" s="9">
        <v>2.034738672</v>
      </c>
      <c r="BB722" s="9">
        <v>3.2053443860000002</v>
      </c>
      <c r="BC722" s="9">
        <v>3.0399495819999998</v>
      </c>
      <c r="BD722" s="9">
        <v>2.7862499820000002</v>
      </c>
      <c r="BE722" s="9">
        <v>2.0283774700000001</v>
      </c>
      <c r="BF722" s="9">
        <v>2.1119889079999998</v>
      </c>
      <c r="BG722" s="9">
        <v>3.3955502640000002</v>
      </c>
      <c r="BH722" s="9">
        <v>1.7605391259999998</v>
      </c>
      <c r="BI722" s="9">
        <v>2.7316721839999998</v>
      </c>
      <c r="BJ722" s="9">
        <v>1.379855614</v>
      </c>
      <c r="BK722" s="9">
        <v>1.7460834940000001</v>
      </c>
      <c r="BL722" s="9">
        <v>1.3824223199999999</v>
      </c>
      <c r="BM722" s="9">
        <v>2.3854942219999997</v>
      </c>
      <c r="BN722" s="9">
        <v>1.874289254</v>
      </c>
      <c r="BO722" s="9">
        <v>1.4898778619999999</v>
      </c>
      <c r="BP722" s="9">
        <v>2.4393664420000003</v>
      </c>
      <c r="BQ722" s="9">
        <v>3.526060346</v>
      </c>
      <c r="BR722" s="9">
        <v>3.0431442400000002</v>
      </c>
      <c r="BS722" s="9">
        <v>4.1655730660000003</v>
      </c>
      <c r="BT722" s="9">
        <v>1.790244768</v>
      </c>
      <c r="BU722" s="9">
        <v>1.6816501639999999</v>
      </c>
      <c r="BV722" s="9">
        <v>2.3444829119999997</v>
      </c>
      <c r="BW722" s="9">
        <v>2.0070056959999998</v>
      </c>
      <c r="BX722" s="9">
        <v>2.0509891539999998</v>
      </c>
      <c r="BY722" s="9">
        <v>4.2900058779999997</v>
      </c>
      <c r="BZ722" s="9">
        <v>2.3777721019999998</v>
      </c>
      <c r="CA722" s="9">
        <v>2.8119109099999999</v>
      </c>
      <c r="CB722" s="9">
        <v>1.3703000999999999</v>
      </c>
      <c r="CC722" s="9">
        <v>1.2534054139999999</v>
      </c>
      <c r="CD722" s="9">
        <v>2.142066652</v>
      </c>
      <c r="CE722" s="9">
        <v>1.2839390719999999</v>
      </c>
      <c r="CF722" s="9">
        <v>1.75507232</v>
      </c>
      <c r="CG722" s="9">
        <v>2.7940560320000003</v>
      </c>
      <c r="CH722" s="9">
        <v>2.6447718020000002</v>
      </c>
      <c r="CI722" s="9">
        <v>2.418050182</v>
      </c>
      <c r="CJ722" s="9">
        <v>1.781739172</v>
      </c>
      <c r="CK722" s="9">
        <v>1.8433670879999999</v>
      </c>
      <c r="CL722" s="9">
        <v>2.9486608740000002</v>
      </c>
      <c r="CM722" s="9">
        <v>1.5350056599999999</v>
      </c>
      <c r="CN722" s="9">
        <v>2.37122272</v>
      </c>
      <c r="CO722" s="9">
        <v>1.224083512</v>
      </c>
      <c r="CP722" s="9">
        <v>1.5595941040000001</v>
      </c>
      <c r="CQ722" s="9">
        <v>1.209883212</v>
      </c>
      <c r="CR722" s="9">
        <v>2.0775444680000001</v>
      </c>
      <c r="CS722" s="9">
        <v>1.6459389260000001</v>
      </c>
      <c r="CT722" s="9">
        <v>1.3348832939999999</v>
      </c>
      <c r="CU722" s="9">
        <v>2.12252778</v>
      </c>
      <c r="CV722" s="9">
        <v>3.0582938399999997</v>
      </c>
      <c r="CW722" s="9">
        <v>2.638288754</v>
      </c>
      <c r="CX722" s="9">
        <v>3.5653508280000001</v>
      </c>
      <c r="CY722" s="9">
        <v>1.5762832119999999</v>
      </c>
      <c r="CZ722" s="9">
        <v>1.4764552959999999</v>
      </c>
      <c r="DA722" s="9">
        <v>2.0201498180000002</v>
      </c>
      <c r="DB722" s="9">
        <v>1.777472602</v>
      </c>
      <c r="DC722" s="9">
        <v>1.823450282</v>
      </c>
      <c r="DD722" s="9">
        <v>3.6811727199999997</v>
      </c>
      <c r="DE722" s="9">
        <v>2.0772389540000002</v>
      </c>
      <c r="DF722" s="9">
        <v>2.418366888</v>
      </c>
      <c r="DG722" s="9">
        <v>1.1161226660000001</v>
      </c>
      <c r="DH722" s="9">
        <v>1.0223498179999999</v>
      </c>
      <c r="DI722" s="9">
        <v>1.7337165699999999</v>
      </c>
      <c r="DJ722" s="9">
        <v>1.0492779159999999</v>
      </c>
      <c r="DK722" s="9">
        <v>1.3901721659999999</v>
      </c>
      <c r="DL722" s="9">
        <v>2.249655696</v>
      </c>
      <c r="DM722" s="9">
        <v>2.1249218019999998</v>
      </c>
      <c r="DN722" s="9">
        <v>1.938272266</v>
      </c>
      <c r="DO722" s="9">
        <v>1.4534279159999999</v>
      </c>
      <c r="DP722" s="9">
        <v>1.48468869</v>
      </c>
      <c r="DQ722" s="9">
        <v>2.3627778159999999</v>
      </c>
      <c r="DR722" s="9">
        <v>1.236960928</v>
      </c>
      <c r="DS722" s="9">
        <v>1.9040167060000002</v>
      </c>
      <c r="DT722" s="9">
        <v>1.0081498918</v>
      </c>
      <c r="DU722" s="9">
        <v>1.3013944040000001</v>
      </c>
      <c r="DV722" s="9">
        <v>0.98436094439999999</v>
      </c>
      <c r="DW722" s="9">
        <v>1.6739944219999998</v>
      </c>
      <c r="DX722" s="9">
        <v>1.3366945399999999</v>
      </c>
      <c r="DY722" s="9">
        <v>1.1177446039999999</v>
      </c>
      <c r="DZ722" s="9">
        <v>1.7072722839999999</v>
      </c>
      <c r="EA722" s="9">
        <v>2.4526830940000002</v>
      </c>
      <c r="EB722" s="9">
        <v>2.1158945039999999</v>
      </c>
      <c r="EC722" s="9">
        <v>2.8093553499999997</v>
      </c>
      <c r="ED722" s="9">
        <v>1.2886276160000001</v>
      </c>
      <c r="EE722" s="9">
        <v>1.2015221199999999</v>
      </c>
      <c r="EF722" s="9">
        <v>1.608972584</v>
      </c>
      <c r="EG722" s="9">
        <v>1.465049936</v>
      </c>
      <c r="EH722" s="9">
        <v>1.510633576</v>
      </c>
      <c r="EI722" s="9">
        <v>2.9054668239999999</v>
      </c>
      <c r="EJ722" s="9">
        <v>1.6794721020000001</v>
      </c>
      <c r="EK722" s="9">
        <v>1.927238926</v>
      </c>
    </row>
    <row r="723" spans="1:141" x14ac:dyDescent="0.2">
      <c r="A723">
        <v>719</v>
      </c>
      <c r="B723" s="9">
        <v>0.89683000000000002</v>
      </c>
      <c r="C723" s="9">
        <v>2.8074325584639501</v>
      </c>
      <c r="D723" s="9">
        <v>1.10242</v>
      </c>
      <c r="E723" s="9">
        <v>1.4474200000000002</v>
      </c>
      <c r="F723" s="9">
        <v>1.0030468749999999</v>
      </c>
      <c r="G723" s="9">
        <v>1.8352200000000001</v>
      </c>
      <c r="H723" s="9">
        <v>1.336544</v>
      </c>
      <c r="I723" s="9">
        <v>1.5187999999999999</v>
      </c>
      <c r="J723" s="9">
        <v>1.3622000000000001</v>
      </c>
      <c r="K723" s="9">
        <v>4.0491999999999999</v>
      </c>
      <c r="L723" s="9">
        <v>1.69164</v>
      </c>
      <c r="M723" s="9">
        <v>2.2880499999999997</v>
      </c>
      <c r="N723" s="9">
        <v>1.8026</v>
      </c>
      <c r="O723" s="9">
        <v>5.9324000000000003</v>
      </c>
      <c r="P723" s="9">
        <v>2.3325200000000001</v>
      </c>
      <c r="Q723" s="9">
        <v>3.0585999999999998</v>
      </c>
      <c r="R723" s="9">
        <v>1.7384086919999999</v>
      </c>
      <c r="S723" s="9">
        <v>1.5910168650000001</v>
      </c>
      <c r="T723" s="9">
        <v>2.6991555549999999</v>
      </c>
      <c r="U723" s="9">
        <v>1.6470444640000002</v>
      </c>
      <c r="V723" s="9">
        <v>2.3197829919999999</v>
      </c>
      <c r="W723" s="9">
        <v>3.580421925</v>
      </c>
      <c r="X723" s="9">
        <v>3.496058154</v>
      </c>
      <c r="Y723" s="9">
        <v>3.180602956</v>
      </c>
      <c r="Z723" s="9">
        <v>2.3320056550000001</v>
      </c>
      <c r="AA723" s="9">
        <v>2.4038754190000002</v>
      </c>
      <c r="AB723" s="9">
        <v>3.895736629</v>
      </c>
      <c r="AC723" s="9">
        <v>1.996027875</v>
      </c>
      <c r="AD723" s="9">
        <v>3.1096253379999999</v>
      </c>
      <c r="AE723" s="9">
        <v>1.537616646</v>
      </c>
      <c r="AF723" s="9">
        <v>1.96243879</v>
      </c>
      <c r="AG723" s="9">
        <v>1.564469364</v>
      </c>
      <c r="AH723" s="9">
        <v>2.7086939830000003</v>
      </c>
      <c r="AI723" s="9">
        <v>2.1227027990000003</v>
      </c>
      <c r="AJ723" s="9">
        <v>1.6382557980000001</v>
      </c>
      <c r="AK723" s="9">
        <v>2.755113728</v>
      </c>
      <c r="AL723" s="9">
        <v>4.0226910699999996</v>
      </c>
      <c r="AM723" s="9">
        <v>3.4771838160000001</v>
      </c>
      <c r="AN723" s="9">
        <v>4.8166644710000002</v>
      </c>
      <c r="AO723" s="9">
        <v>2.0242859910000002</v>
      </c>
      <c r="AP723" s="9">
        <v>1.9014029990000001</v>
      </c>
      <c r="AQ723" s="9">
        <v>2.7121390089999999</v>
      </c>
      <c r="AR723" s="9">
        <v>2.2704245950000002</v>
      </c>
      <c r="AS723" s="9">
        <v>2.2794722439999999</v>
      </c>
      <c r="AT723" s="9">
        <v>4.955575295</v>
      </c>
      <c r="AU723" s="9">
        <v>2.6865583920000002</v>
      </c>
      <c r="AV723" s="9">
        <v>3.2506843160000001</v>
      </c>
      <c r="AW723" s="9">
        <v>1.5595748</v>
      </c>
      <c r="AX723" s="9">
        <v>1.426158373</v>
      </c>
      <c r="AY723" s="9">
        <v>2.4552196829999997</v>
      </c>
      <c r="AZ723" s="9">
        <v>1.460619302</v>
      </c>
      <c r="BA723" s="9">
        <v>2.0391692259999998</v>
      </c>
      <c r="BB723" s="9">
        <v>3.2114721629999998</v>
      </c>
      <c r="BC723" s="9">
        <v>3.0465745809999998</v>
      </c>
      <c r="BD723" s="9">
        <v>2.7917249809999998</v>
      </c>
      <c r="BE723" s="9">
        <v>2.0325885850000001</v>
      </c>
      <c r="BF723" s="9">
        <v>2.1159944639999999</v>
      </c>
      <c r="BG723" s="9">
        <v>3.403175262</v>
      </c>
      <c r="BH723" s="9">
        <v>1.764069683</v>
      </c>
      <c r="BI723" s="9">
        <v>2.7376360719999999</v>
      </c>
      <c r="BJ723" s="9">
        <v>1.382727837</v>
      </c>
      <c r="BK723" s="9">
        <v>1.749641827</v>
      </c>
      <c r="BL723" s="9">
        <v>1.38521121</v>
      </c>
      <c r="BM723" s="9">
        <v>2.3905470009999998</v>
      </c>
      <c r="BN723" s="9">
        <v>1.877944807</v>
      </c>
      <c r="BO723" s="9">
        <v>1.4929389710000001</v>
      </c>
      <c r="BP723" s="9">
        <v>2.4440831110000003</v>
      </c>
      <c r="BQ723" s="9">
        <v>3.5332297929999998</v>
      </c>
      <c r="BR723" s="9">
        <v>3.0491720200000003</v>
      </c>
      <c r="BS723" s="9">
        <v>4.1737869530000005</v>
      </c>
      <c r="BT723" s="9">
        <v>1.793922544</v>
      </c>
      <c r="BU723" s="9">
        <v>1.6850251619999999</v>
      </c>
      <c r="BV723" s="9">
        <v>2.3492412460000001</v>
      </c>
      <c r="BW723" s="9">
        <v>2.0109029180000002</v>
      </c>
      <c r="BX723" s="9">
        <v>2.0550947069999999</v>
      </c>
      <c r="BY723" s="9">
        <v>4.2992030989999996</v>
      </c>
      <c r="BZ723" s="9">
        <v>2.3822859909999998</v>
      </c>
      <c r="CA723" s="9">
        <v>2.8179553550000001</v>
      </c>
      <c r="CB723" s="9">
        <v>1.3731500999999999</v>
      </c>
      <c r="CC723" s="9">
        <v>1.2561026369999999</v>
      </c>
      <c r="CD723" s="9">
        <v>2.146633316</v>
      </c>
      <c r="CE723" s="9">
        <v>1.2865696259999999</v>
      </c>
      <c r="CF723" s="9">
        <v>1.7589362099999999</v>
      </c>
      <c r="CG723" s="9">
        <v>2.7994282560000001</v>
      </c>
      <c r="CH723" s="9">
        <v>2.6505856909999999</v>
      </c>
      <c r="CI723" s="9">
        <v>2.4228251810000003</v>
      </c>
      <c r="CJ723" s="9">
        <v>1.7854697260000001</v>
      </c>
      <c r="CK723" s="9">
        <v>1.8468837539999998</v>
      </c>
      <c r="CL723" s="9">
        <v>2.955330317</v>
      </c>
      <c r="CM723" s="9">
        <v>1.5381028800000001</v>
      </c>
      <c r="CN723" s="9">
        <v>2.3764116100000003</v>
      </c>
      <c r="CO723" s="9">
        <v>1.2266418459999999</v>
      </c>
      <c r="CP723" s="9">
        <v>1.562796882</v>
      </c>
      <c r="CQ723" s="9">
        <v>1.212341546</v>
      </c>
      <c r="CR723" s="9">
        <v>2.0819722440000001</v>
      </c>
      <c r="CS723" s="9">
        <v>1.6491694830000001</v>
      </c>
      <c r="CT723" s="9">
        <v>1.337641627</v>
      </c>
      <c r="CU723" s="9">
        <v>2.1266638900000001</v>
      </c>
      <c r="CV723" s="9">
        <v>3.0645466199999998</v>
      </c>
      <c r="CW723" s="9">
        <v>2.643544307</v>
      </c>
      <c r="CX723" s="9">
        <v>3.5724758240000001</v>
      </c>
      <c r="CY723" s="9">
        <v>1.579541546</v>
      </c>
      <c r="CZ723" s="9">
        <v>1.4794275179999998</v>
      </c>
      <c r="DA723" s="9">
        <v>2.0242748189999999</v>
      </c>
      <c r="DB723" s="9">
        <v>1.7809364909999998</v>
      </c>
      <c r="DC723" s="9">
        <v>1.827125281</v>
      </c>
      <c r="DD723" s="9">
        <v>3.6891866100000001</v>
      </c>
      <c r="DE723" s="9">
        <v>2.0812195070000001</v>
      </c>
      <c r="DF723" s="9">
        <v>2.4235835539999999</v>
      </c>
      <c r="DG723" s="9">
        <v>1.1184615529999999</v>
      </c>
      <c r="DH723" s="9">
        <v>1.0245748189999999</v>
      </c>
      <c r="DI723" s="9">
        <v>1.7374582350000001</v>
      </c>
      <c r="DJ723" s="9">
        <v>1.0514390279999999</v>
      </c>
      <c r="DK723" s="9">
        <v>1.393286053</v>
      </c>
      <c r="DL723" s="9">
        <v>2.2540279179999998</v>
      </c>
      <c r="DM723" s="9">
        <v>2.1296606909999998</v>
      </c>
      <c r="DN723" s="9">
        <v>1.9421361529999999</v>
      </c>
      <c r="DO723" s="9">
        <v>1.456514028</v>
      </c>
      <c r="DP723" s="9">
        <v>1.487544245</v>
      </c>
      <c r="DQ723" s="9">
        <v>2.3681889279999999</v>
      </c>
      <c r="DR723" s="9">
        <v>1.239480374</v>
      </c>
      <c r="DS723" s="9">
        <v>1.9082083730000001</v>
      </c>
      <c r="DT723" s="9">
        <v>1.0102748919</v>
      </c>
      <c r="DU723" s="9">
        <v>1.304097182</v>
      </c>
      <c r="DV723" s="9">
        <v>0.98638039020000001</v>
      </c>
      <c r="DW723" s="9">
        <v>1.677597201</v>
      </c>
      <c r="DX723" s="9">
        <v>1.3393473199999999</v>
      </c>
      <c r="DY723" s="9">
        <v>1.120072382</v>
      </c>
      <c r="DZ723" s="9">
        <v>1.7106361720000001</v>
      </c>
      <c r="EA723" s="9">
        <v>2.4577414270000002</v>
      </c>
      <c r="EB723" s="9">
        <v>2.120147282</v>
      </c>
      <c r="EC723" s="9">
        <v>2.8150775749999997</v>
      </c>
      <c r="ED723" s="9">
        <v>1.291313728</v>
      </c>
      <c r="EE723" s="9">
        <v>1.20396101</v>
      </c>
      <c r="EF723" s="9">
        <v>1.6122864720000001</v>
      </c>
      <c r="EG723" s="9">
        <v>1.4679249379999999</v>
      </c>
      <c r="EH723" s="9">
        <v>1.5137169079999999</v>
      </c>
      <c r="EI723" s="9">
        <v>2.9119334920000002</v>
      </c>
      <c r="EJ723" s="9">
        <v>1.6827359910000002</v>
      </c>
      <c r="EK723" s="9">
        <v>1.931419483</v>
      </c>
    </row>
    <row r="724" spans="1:141" x14ac:dyDescent="0.2">
      <c r="A724">
        <v>720</v>
      </c>
      <c r="B724" s="9">
        <v>0.89939999999999998</v>
      </c>
      <c r="C724" s="9">
        <v>2.8121232000789944</v>
      </c>
      <c r="D724" s="9">
        <v>1.1056000000000001</v>
      </c>
      <c r="E724" s="9">
        <v>1.4516</v>
      </c>
      <c r="F724" s="9">
        <v>1.0062499999999999</v>
      </c>
      <c r="G724" s="9">
        <v>1.8395999999999999</v>
      </c>
      <c r="H724" s="9">
        <v>1.3411200000000001</v>
      </c>
      <c r="I724" s="9">
        <v>1.524</v>
      </c>
      <c r="J724" s="9">
        <v>1.3660000000000001</v>
      </c>
      <c r="K724" s="9">
        <v>4.056</v>
      </c>
      <c r="L724" s="9">
        <v>1.6961999999999999</v>
      </c>
      <c r="M724" s="9">
        <v>2.294</v>
      </c>
      <c r="N724" s="9">
        <v>1.8080000000000001</v>
      </c>
      <c r="O724" s="9">
        <v>5.9420000000000002</v>
      </c>
      <c r="P724" s="9">
        <v>2.3395999999999999</v>
      </c>
      <c r="Q724" s="9">
        <v>3.0680000000000001</v>
      </c>
      <c r="R724" s="9">
        <v>1.74200036</v>
      </c>
      <c r="S724" s="9">
        <v>1.5944001999999999</v>
      </c>
      <c r="T724" s="9">
        <v>2.7048000000000001</v>
      </c>
      <c r="U724" s="9">
        <v>1.6504000200000002</v>
      </c>
      <c r="V724" s="9">
        <v>2.32479966</v>
      </c>
      <c r="W724" s="9">
        <v>3.5871997000000002</v>
      </c>
      <c r="X724" s="9">
        <v>3.5035998199999998</v>
      </c>
      <c r="Y724" s="9">
        <v>3.1868001800000001</v>
      </c>
      <c r="Z724" s="9">
        <v>2.3368001</v>
      </c>
      <c r="AA724" s="9">
        <v>2.40840042</v>
      </c>
      <c r="AB724" s="9">
        <v>3.9044005199999998</v>
      </c>
      <c r="AC724" s="9">
        <v>2.0000000999999998</v>
      </c>
      <c r="AD724" s="9">
        <v>3.1164003400000002</v>
      </c>
      <c r="AE724" s="9">
        <v>1.5407999800000001</v>
      </c>
      <c r="AF724" s="9">
        <v>1.9663999000000001</v>
      </c>
      <c r="AG724" s="9">
        <v>1.5675999199999999</v>
      </c>
      <c r="AH724" s="9">
        <v>2.7143995400000001</v>
      </c>
      <c r="AI724" s="9">
        <v>2.1268000200000001</v>
      </c>
      <c r="AJ724" s="9">
        <v>1.64160024</v>
      </c>
      <c r="AK724" s="9">
        <v>2.7603998399999998</v>
      </c>
      <c r="AL724" s="9">
        <v>4.0307994000000003</v>
      </c>
      <c r="AM724" s="9">
        <v>3.4840004800000002</v>
      </c>
      <c r="AN724" s="9">
        <v>4.8260005800000005</v>
      </c>
      <c r="AO724" s="9">
        <v>2.0283998799999998</v>
      </c>
      <c r="AP724" s="9">
        <v>1.90520022</v>
      </c>
      <c r="AQ724" s="9">
        <v>2.7176001199999997</v>
      </c>
      <c r="AR724" s="9">
        <v>2.2747996000000001</v>
      </c>
      <c r="AS724" s="9">
        <v>2.2840000200000001</v>
      </c>
      <c r="AT724" s="9">
        <v>4.9660003000000001</v>
      </c>
      <c r="AU724" s="9">
        <v>2.6916000599999998</v>
      </c>
      <c r="AV724" s="9">
        <v>3.2576009799999999</v>
      </c>
      <c r="AW724" s="9">
        <v>1.5627998000000001</v>
      </c>
      <c r="AX724" s="9">
        <v>1.42920004</v>
      </c>
      <c r="AY724" s="9">
        <v>2.4604002399999998</v>
      </c>
      <c r="AZ724" s="9">
        <v>1.46359986</v>
      </c>
      <c r="BA724" s="9">
        <v>2.0435997800000001</v>
      </c>
      <c r="BB724" s="9">
        <v>3.2175999399999999</v>
      </c>
      <c r="BC724" s="9">
        <v>3.0531995799999998</v>
      </c>
      <c r="BD724" s="9">
        <v>2.7971999799999998</v>
      </c>
      <c r="BE724" s="9">
        <v>2.0367997</v>
      </c>
      <c r="BF724" s="9">
        <v>2.12000002</v>
      </c>
      <c r="BG724" s="9">
        <v>3.4108002600000003</v>
      </c>
      <c r="BH724" s="9">
        <v>1.7676002399999999</v>
      </c>
      <c r="BI724" s="9">
        <v>2.7435999600000001</v>
      </c>
      <c r="BJ724" s="9">
        <v>1.38560006</v>
      </c>
      <c r="BK724" s="9">
        <v>1.75320016</v>
      </c>
      <c r="BL724" s="9">
        <v>1.3880001</v>
      </c>
      <c r="BM724" s="9">
        <v>2.39559978</v>
      </c>
      <c r="BN724" s="9">
        <v>1.88160036</v>
      </c>
      <c r="BO724" s="9">
        <v>1.49600008</v>
      </c>
      <c r="BP724" s="9">
        <v>2.4487997800000003</v>
      </c>
      <c r="BQ724" s="9">
        <v>3.5403992399999997</v>
      </c>
      <c r="BR724" s="9">
        <v>3.0551998</v>
      </c>
      <c r="BS724" s="9">
        <v>4.1820008400000006</v>
      </c>
      <c r="BT724" s="9">
        <v>1.7976003199999999</v>
      </c>
      <c r="BU724" s="9">
        <v>1.6884001599999998</v>
      </c>
      <c r="BV724" s="9">
        <v>2.35399958</v>
      </c>
      <c r="BW724" s="9">
        <v>2.0148001400000002</v>
      </c>
      <c r="BX724" s="9">
        <v>2.0592002599999999</v>
      </c>
      <c r="BY724" s="9">
        <v>4.3084003199999996</v>
      </c>
      <c r="BZ724" s="9">
        <v>2.3867998799999999</v>
      </c>
      <c r="CA724" s="9">
        <v>2.8239998000000002</v>
      </c>
      <c r="CB724" s="9">
        <v>1.3760000999999999</v>
      </c>
      <c r="CC724" s="9">
        <v>1.2587998600000001</v>
      </c>
      <c r="CD724" s="9">
        <v>2.1511999800000003</v>
      </c>
      <c r="CE724" s="9">
        <v>1.2892001799999999</v>
      </c>
      <c r="CF724" s="9">
        <v>1.7628001</v>
      </c>
      <c r="CG724" s="9">
        <v>2.8048004799999999</v>
      </c>
      <c r="CH724" s="9">
        <v>2.65639958</v>
      </c>
      <c r="CI724" s="9">
        <v>2.4276001800000002</v>
      </c>
      <c r="CJ724" s="9">
        <v>1.78920028</v>
      </c>
      <c r="CK724" s="9">
        <v>1.8504004199999999</v>
      </c>
      <c r="CL724" s="9">
        <v>2.9619997600000003</v>
      </c>
      <c r="CM724" s="9">
        <v>1.5412001</v>
      </c>
      <c r="CN724" s="9">
        <v>2.3816005000000002</v>
      </c>
      <c r="CO724" s="9">
        <v>1.2292001799999999</v>
      </c>
      <c r="CP724" s="9">
        <v>1.5659996599999999</v>
      </c>
      <c r="CQ724" s="9">
        <v>1.2147998799999999</v>
      </c>
      <c r="CR724" s="9">
        <v>2.0864000200000001</v>
      </c>
      <c r="CS724" s="9">
        <v>1.6524000400000001</v>
      </c>
      <c r="CT724" s="9">
        <v>1.3403999600000001</v>
      </c>
      <c r="CU724" s="9">
        <v>2.1308000000000002</v>
      </c>
      <c r="CV724" s="9">
        <v>3.0707993999999998</v>
      </c>
      <c r="CW724" s="9">
        <v>2.64879986</v>
      </c>
      <c r="CX724" s="9">
        <v>3.57960082</v>
      </c>
      <c r="CY724" s="9">
        <v>1.5827998799999998</v>
      </c>
      <c r="CZ724" s="9">
        <v>1.48239974</v>
      </c>
      <c r="DA724" s="9">
        <v>2.0283998200000002</v>
      </c>
      <c r="DB724" s="9">
        <v>1.7844003799999999</v>
      </c>
      <c r="DC724" s="9">
        <v>1.8308002800000001</v>
      </c>
      <c r="DD724" s="9">
        <v>3.6972005000000001</v>
      </c>
      <c r="DE724" s="9">
        <v>2.08520006</v>
      </c>
      <c r="DF724" s="9">
        <v>2.4288002199999998</v>
      </c>
      <c r="DG724" s="9">
        <v>1.12080044</v>
      </c>
      <c r="DH724" s="9">
        <v>1.0267998199999999</v>
      </c>
      <c r="DI724" s="9">
        <v>1.7411999</v>
      </c>
      <c r="DJ724" s="9">
        <v>1.0536001399999999</v>
      </c>
      <c r="DK724" s="9">
        <v>1.39639994</v>
      </c>
      <c r="DL724" s="9">
        <v>2.25840014</v>
      </c>
      <c r="DM724" s="9">
        <v>2.1343995799999997</v>
      </c>
      <c r="DN724" s="9">
        <v>1.9460000399999999</v>
      </c>
      <c r="DO724" s="9">
        <v>1.4596001399999998</v>
      </c>
      <c r="DP724" s="9">
        <v>1.4903998000000001</v>
      </c>
      <c r="DQ724" s="9">
        <v>2.3736000399999999</v>
      </c>
      <c r="DR724" s="9">
        <v>1.24199982</v>
      </c>
      <c r="DS724" s="9">
        <v>1.9124000400000001</v>
      </c>
      <c r="DT724" s="9">
        <v>1.0123998919999999</v>
      </c>
      <c r="DU724" s="9">
        <v>1.30679996</v>
      </c>
      <c r="DV724" s="9">
        <v>0.98839983599999992</v>
      </c>
      <c r="DW724" s="9">
        <v>1.6811999799999999</v>
      </c>
      <c r="DX724" s="9">
        <v>1.3420000999999999</v>
      </c>
      <c r="DY724" s="9">
        <v>1.12240016</v>
      </c>
      <c r="DZ724" s="9">
        <v>1.71400006</v>
      </c>
      <c r="EA724" s="9">
        <v>2.4627997600000002</v>
      </c>
      <c r="EB724" s="9">
        <v>2.1244000599999997</v>
      </c>
      <c r="EC724" s="9">
        <v>2.8207997999999996</v>
      </c>
      <c r="ED724" s="9">
        <v>1.2939998399999999</v>
      </c>
      <c r="EE724" s="9">
        <v>1.2063999000000001</v>
      </c>
      <c r="EF724" s="9">
        <v>1.61560036</v>
      </c>
      <c r="EG724" s="9">
        <v>1.47079994</v>
      </c>
      <c r="EH724" s="9">
        <v>1.51680024</v>
      </c>
      <c r="EI724" s="9">
        <v>2.91840016</v>
      </c>
      <c r="EJ724" s="9">
        <v>1.68599988</v>
      </c>
      <c r="EK724" s="9">
        <v>1.93560004</v>
      </c>
    </row>
    <row r="725" spans="1:141" x14ac:dyDescent="0.2">
      <c r="A725">
        <v>721</v>
      </c>
      <c r="B725" s="9">
        <v>0.90196999999999994</v>
      </c>
      <c r="C725" s="9">
        <v>2.8168138416940387</v>
      </c>
      <c r="D725" s="9">
        <v>1.1087800000000001</v>
      </c>
      <c r="E725" s="9">
        <v>1.4557800000000001</v>
      </c>
      <c r="F725" s="9">
        <v>1.0094531249999998</v>
      </c>
      <c r="G725" s="9">
        <v>1.84398</v>
      </c>
      <c r="H725" s="9">
        <v>1.345696</v>
      </c>
      <c r="I725" s="9">
        <v>1.5291999999999999</v>
      </c>
      <c r="J725" s="9">
        <v>1.3697999999999999</v>
      </c>
      <c r="K725" s="9">
        <v>4.0628000000000002</v>
      </c>
      <c r="L725" s="9">
        <v>1.70076</v>
      </c>
      <c r="M725" s="9">
        <v>2.2999499999999999</v>
      </c>
      <c r="N725" s="9">
        <v>1.8133999999999999</v>
      </c>
      <c r="O725" s="9">
        <v>5.9516</v>
      </c>
      <c r="P725" s="9">
        <v>2.3466800000000001</v>
      </c>
      <c r="Q725" s="9">
        <v>3.0773999999999999</v>
      </c>
      <c r="R725" s="9">
        <v>1.7455920279999999</v>
      </c>
      <c r="S725" s="9">
        <v>1.597783535</v>
      </c>
      <c r="T725" s="9">
        <v>2.7104444449999998</v>
      </c>
      <c r="U725" s="9">
        <v>1.653755576</v>
      </c>
      <c r="V725" s="9">
        <v>2.3298163280000002</v>
      </c>
      <c r="W725" s="9">
        <v>3.593977475</v>
      </c>
      <c r="X725" s="9">
        <v>3.5111414860000001</v>
      </c>
      <c r="Y725" s="9">
        <v>3.1929974040000002</v>
      </c>
      <c r="Z725" s="9">
        <v>2.341594545</v>
      </c>
      <c r="AA725" s="9">
        <v>2.4129254210000002</v>
      </c>
      <c r="AB725" s="9">
        <v>3.9130644110000001</v>
      </c>
      <c r="AC725" s="9">
        <v>2.0039723249999999</v>
      </c>
      <c r="AD725" s="9">
        <v>3.1231753420000001</v>
      </c>
      <c r="AE725" s="9">
        <v>1.5439833139999999</v>
      </c>
      <c r="AF725" s="9">
        <v>1.97036101</v>
      </c>
      <c r="AG725" s="9">
        <v>1.570730476</v>
      </c>
      <c r="AH725" s="9">
        <v>2.7201050970000002</v>
      </c>
      <c r="AI725" s="9">
        <v>2.130897241</v>
      </c>
      <c r="AJ725" s="9">
        <v>1.644944682</v>
      </c>
      <c r="AK725" s="9">
        <v>2.7656859520000001</v>
      </c>
      <c r="AL725" s="9">
        <v>4.03890773</v>
      </c>
      <c r="AM725" s="9">
        <v>3.4908171440000002</v>
      </c>
      <c r="AN725" s="9">
        <v>4.835336689</v>
      </c>
      <c r="AO725" s="9">
        <v>2.0325137689999999</v>
      </c>
      <c r="AP725" s="9">
        <v>1.9089974410000001</v>
      </c>
      <c r="AQ725" s="9">
        <v>2.723061231</v>
      </c>
      <c r="AR725" s="9">
        <v>2.2791746050000001</v>
      </c>
      <c r="AS725" s="9">
        <v>2.2885277959999999</v>
      </c>
      <c r="AT725" s="9">
        <v>4.9764253050000002</v>
      </c>
      <c r="AU725" s="9">
        <v>2.6966417279999999</v>
      </c>
      <c r="AV725" s="9">
        <v>3.2645176440000001</v>
      </c>
      <c r="AW725" s="9">
        <v>1.5660248000000001</v>
      </c>
      <c r="AX725" s="9">
        <v>1.432241707</v>
      </c>
      <c r="AY725" s="9">
        <v>2.4655807969999999</v>
      </c>
      <c r="AZ725" s="9">
        <v>1.4665804179999999</v>
      </c>
      <c r="BA725" s="9">
        <v>2.0480303339999999</v>
      </c>
      <c r="BB725" s="9">
        <v>3.223727717</v>
      </c>
      <c r="BC725" s="9">
        <v>3.0598245789999998</v>
      </c>
      <c r="BD725" s="9">
        <v>2.8026749789999998</v>
      </c>
      <c r="BE725" s="9">
        <v>2.0410108149999999</v>
      </c>
      <c r="BF725" s="9">
        <v>2.1240055759999996</v>
      </c>
      <c r="BG725" s="9">
        <v>3.4184252580000001</v>
      </c>
      <c r="BH725" s="9">
        <v>1.7711307969999999</v>
      </c>
      <c r="BI725" s="9">
        <v>2.7495638479999998</v>
      </c>
      <c r="BJ725" s="9">
        <v>1.388472283</v>
      </c>
      <c r="BK725" s="9">
        <v>1.756758493</v>
      </c>
      <c r="BL725" s="9">
        <v>1.3907889899999999</v>
      </c>
      <c r="BM725" s="9">
        <v>2.4006525590000001</v>
      </c>
      <c r="BN725" s="9">
        <v>1.8852559129999999</v>
      </c>
      <c r="BO725" s="9">
        <v>1.4990611890000001</v>
      </c>
      <c r="BP725" s="9">
        <v>2.4535164490000003</v>
      </c>
      <c r="BQ725" s="9">
        <v>3.5475686869999996</v>
      </c>
      <c r="BR725" s="9">
        <v>3.0612275800000002</v>
      </c>
      <c r="BS725" s="9">
        <v>4.1902147270000007</v>
      </c>
      <c r="BT725" s="9">
        <v>1.8012780959999999</v>
      </c>
      <c r="BU725" s="9">
        <v>1.691775158</v>
      </c>
      <c r="BV725" s="9">
        <v>2.3587579139999999</v>
      </c>
      <c r="BW725" s="9">
        <v>2.0186973620000002</v>
      </c>
      <c r="BX725" s="9">
        <v>2.0633058129999999</v>
      </c>
      <c r="BY725" s="9">
        <v>4.3175975409999996</v>
      </c>
      <c r="BZ725" s="9">
        <v>2.3913137689999999</v>
      </c>
      <c r="CA725" s="9">
        <v>2.8300442449999998</v>
      </c>
      <c r="CB725" s="9">
        <v>1.3788501</v>
      </c>
      <c r="CC725" s="9">
        <v>1.2614970830000001</v>
      </c>
      <c r="CD725" s="9">
        <v>2.1557666440000003</v>
      </c>
      <c r="CE725" s="9">
        <v>1.2918307339999999</v>
      </c>
      <c r="CF725" s="9">
        <v>1.7666639899999999</v>
      </c>
      <c r="CG725" s="9">
        <v>2.8101727040000002</v>
      </c>
      <c r="CH725" s="9">
        <v>2.6622134690000001</v>
      </c>
      <c r="CI725" s="9">
        <v>2.4323751790000001</v>
      </c>
      <c r="CJ725" s="9">
        <v>1.7929308340000001</v>
      </c>
      <c r="CK725" s="9">
        <v>1.8539170859999998</v>
      </c>
      <c r="CL725" s="9">
        <v>2.9686692030000001</v>
      </c>
      <c r="CM725" s="9">
        <v>1.5442973199999999</v>
      </c>
      <c r="CN725" s="9">
        <v>2.3867893900000001</v>
      </c>
      <c r="CO725" s="9">
        <v>1.231758514</v>
      </c>
      <c r="CP725" s="9">
        <v>1.569202438</v>
      </c>
      <c r="CQ725" s="9">
        <v>1.2172582140000001</v>
      </c>
      <c r="CR725" s="9">
        <v>2.0908277960000001</v>
      </c>
      <c r="CS725" s="9">
        <v>1.655630597</v>
      </c>
      <c r="CT725" s="9">
        <v>1.3431582930000001</v>
      </c>
      <c r="CU725" s="9">
        <v>2.1349361099999999</v>
      </c>
      <c r="CV725" s="9">
        <v>3.0770521799999999</v>
      </c>
      <c r="CW725" s="9">
        <v>2.654055413</v>
      </c>
      <c r="CX725" s="9">
        <v>3.586725816</v>
      </c>
      <c r="CY725" s="9">
        <v>1.5860582139999999</v>
      </c>
      <c r="CZ725" s="9">
        <v>1.4853719619999999</v>
      </c>
      <c r="DA725" s="9">
        <v>2.032524821</v>
      </c>
      <c r="DB725" s="9">
        <v>1.787864269</v>
      </c>
      <c r="DC725" s="9">
        <v>1.8344752790000001</v>
      </c>
      <c r="DD725" s="9">
        <v>3.7052143900000001</v>
      </c>
      <c r="DE725" s="9">
        <v>2.0891806129999999</v>
      </c>
      <c r="DF725" s="9">
        <v>2.4340168860000002</v>
      </c>
      <c r="DG725" s="9">
        <v>1.1231393270000001</v>
      </c>
      <c r="DH725" s="9">
        <v>1.0290248209999999</v>
      </c>
      <c r="DI725" s="9">
        <v>1.744941565</v>
      </c>
      <c r="DJ725" s="9">
        <v>1.0557612519999999</v>
      </c>
      <c r="DK725" s="9">
        <v>1.399513827</v>
      </c>
      <c r="DL725" s="9">
        <v>2.2627723619999998</v>
      </c>
      <c r="DM725" s="9">
        <v>2.1391384689999997</v>
      </c>
      <c r="DN725" s="9">
        <v>1.949863927</v>
      </c>
      <c r="DO725" s="9">
        <v>1.4626862519999999</v>
      </c>
      <c r="DP725" s="9">
        <v>1.4932553550000001</v>
      </c>
      <c r="DQ725" s="9">
        <v>2.3790111519999999</v>
      </c>
      <c r="DR725" s="9">
        <v>1.244519266</v>
      </c>
      <c r="DS725" s="9">
        <v>1.916591707</v>
      </c>
      <c r="DT725" s="9">
        <v>1.0145248921000001</v>
      </c>
      <c r="DU725" s="9">
        <v>1.3095027380000002</v>
      </c>
      <c r="DV725" s="9">
        <v>0.99041928179999994</v>
      </c>
      <c r="DW725" s="9">
        <v>1.6848027589999999</v>
      </c>
      <c r="DX725" s="9">
        <v>1.3446528799999999</v>
      </c>
      <c r="DY725" s="9">
        <v>1.1247279379999999</v>
      </c>
      <c r="DZ725" s="9">
        <v>1.717363948</v>
      </c>
      <c r="EA725" s="9">
        <v>2.4678580930000003</v>
      </c>
      <c r="EB725" s="9">
        <v>2.1286528379999998</v>
      </c>
      <c r="EC725" s="9">
        <v>2.8265220249999996</v>
      </c>
      <c r="ED725" s="9">
        <v>1.296685952</v>
      </c>
      <c r="EE725" s="9">
        <v>1.2088387899999999</v>
      </c>
      <c r="EF725" s="9">
        <v>1.6189142480000001</v>
      </c>
      <c r="EG725" s="9">
        <v>1.4736749419999999</v>
      </c>
      <c r="EH725" s="9">
        <v>1.5198835719999999</v>
      </c>
      <c r="EI725" s="9">
        <v>2.9248668279999999</v>
      </c>
      <c r="EJ725" s="9">
        <v>1.6892637690000001</v>
      </c>
      <c r="EK725" s="9">
        <v>1.9397805969999999</v>
      </c>
    </row>
    <row r="726" spans="1:141" x14ac:dyDescent="0.2">
      <c r="A726">
        <v>722</v>
      </c>
      <c r="B726" s="9">
        <v>0.90454000000000001</v>
      </c>
      <c r="C726" s="9">
        <v>2.821504483309083</v>
      </c>
      <c r="D726" s="9">
        <v>1.1119600000000001</v>
      </c>
      <c r="E726" s="9">
        <v>1.4599600000000001</v>
      </c>
      <c r="F726" s="9">
        <v>1.01265625</v>
      </c>
      <c r="G726" s="9">
        <v>1.84836</v>
      </c>
      <c r="H726" s="9">
        <v>1.3502720000000001</v>
      </c>
      <c r="I726" s="9">
        <v>1.5344</v>
      </c>
      <c r="J726" s="9">
        <v>1.3735999999999999</v>
      </c>
      <c r="K726" s="9">
        <v>4.0695999999999994</v>
      </c>
      <c r="L726" s="9">
        <v>1.7053199999999999</v>
      </c>
      <c r="M726" s="9">
        <v>2.3058999999999998</v>
      </c>
      <c r="N726" s="9">
        <v>1.8188</v>
      </c>
      <c r="O726" s="9">
        <v>5.9611999999999998</v>
      </c>
      <c r="P726" s="9">
        <v>2.3537599999999999</v>
      </c>
      <c r="Q726" s="9">
        <v>3.0867999999999998</v>
      </c>
      <c r="R726" s="9">
        <v>1.749183696</v>
      </c>
      <c r="S726" s="9">
        <v>1.6011668699999999</v>
      </c>
      <c r="T726" s="9">
        <v>2.71608889</v>
      </c>
      <c r="U726" s="9">
        <v>1.657111132</v>
      </c>
      <c r="V726" s="9">
        <v>2.3348329960000003</v>
      </c>
      <c r="W726" s="9">
        <v>3.6007552500000002</v>
      </c>
      <c r="X726" s="9">
        <v>3.5186831519999999</v>
      </c>
      <c r="Y726" s="9">
        <v>3.1991946279999999</v>
      </c>
      <c r="Z726" s="9">
        <v>2.3463889900000003</v>
      </c>
      <c r="AA726" s="9">
        <v>2.4174504219999999</v>
      </c>
      <c r="AB726" s="9">
        <v>3.921728302</v>
      </c>
      <c r="AC726" s="9">
        <v>2.0079445499999999</v>
      </c>
      <c r="AD726" s="9">
        <v>3.1299503440000001</v>
      </c>
      <c r="AE726" s="9">
        <v>1.5471666479999999</v>
      </c>
      <c r="AF726" s="9">
        <v>1.9743221200000001</v>
      </c>
      <c r="AG726" s="9">
        <v>1.5738610319999999</v>
      </c>
      <c r="AH726" s="9">
        <v>2.725810654</v>
      </c>
      <c r="AI726" s="9">
        <v>2.1349944619999999</v>
      </c>
      <c r="AJ726" s="9">
        <v>1.6482891239999999</v>
      </c>
      <c r="AK726" s="9">
        <v>2.770972064</v>
      </c>
      <c r="AL726" s="9">
        <v>4.0470160599999998</v>
      </c>
      <c r="AM726" s="9">
        <v>3.4976338080000002</v>
      </c>
      <c r="AN726" s="9">
        <v>4.8446727980000004</v>
      </c>
      <c r="AO726" s="9">
        <v>2.036627658</v>
      </c>
      <c r="AP726" s="9">
        <v>1.912794662</v>
      </c>
      <c r="AQ726" s="9">
        <v>2.7285223419999998</v>
      </c>
      <c r="AR726" s="9">
        <v>2.2835496100000001</v>
      </c>
      <c r="AS726" s="9">
        <v>2.2930555720000001</v>
      </c>
      <c r="AT726" s="9">
        <v>4.9868503100000003</v>
      </c>
      <c r="AU726" s="9">
        <v>2.701683396</v>
      </c>
      <c r="AV726" s="9">
        <v>3.2714343079999999</v>
      </c>
      <c r="AW726" s="9">
        <v>1.5692498000000001</v>
      </c>
      <c r="AX726" s="9">
        <v>1.4352833739999999</v>
      </c>
      <c r="AY726" s="9">
        <v>2.470761354</v>
      </c>
      <c r="AZ726" s="9">
        <v>1.4695609759999999</v>
      </c>
      <c r="BA726" s="9">
        <v>2.0524608879999997</v>
      </c>
      <c r="BB726" s="9">
        <v>3.2298554939999997</v>
      </c>
      <c r="BC726" s="9">
        <v>3.0664495779999998</v>
      </c>
      <c r="BD726" s="9">
        <v>2.8081499779999999</v>
      </c>
      <c r="BE726" s="9">
        <v>2.0452219299999999</v>
      </c>
      <c r="BF726" s="9">
        <v>2.1280111319999997</v>
      </c>
      <c r="BG726" s="9">
        <v>3.4260502559999999</v>
      </c>
      <c r="BH726" s="9">
        <v>1.7746613539999998</v>
      </c>
      <c r="BI726" s="9">
        <v>2.7555277359999999</v>
      </c>
      <c r="BJ726" s="9">
        <v>1.391344506</v>
      </c>
      <c r="BK726" s="9">
        <v>1.7603168259999999</v>
      </c>
      <c r="BL726" s="9">
        <v>1.39357788</v>
      </c>
      <c r="BM726" s="9">
        <v>2.4057053379999997</v>
      </c>
      <c r="BN726" s="9">
        <v>1.8889114659999999</v>
      </c>
      <c r="BO726" s="9">
        <v>1.502122298</v>
      </c>
      <c r="BP726" s="9">
        <v>2.4582331180000003</v>
      </c>
      <c r="BQ726" s="9">
        <v>3.5547381339999999</v>
      </c>
      <c r="BR726" s="9">
        <v>3.0672553600000003</v>
      </c>
      <c r="BS726" s="9">
        <v>4.198428614</v>
      </c>
      <c r="BT726" s="9">
        <v>1.8049558719999999</v>
      </c>
      <c r="BU726" s="9">
        <v>1.695150156</v>
      </c>
      <c r="BV726" s="9">
        <v>2.3635162479999998</v>
      </c>
      <c r="BW726" s="9">
        <v>2.0225945840000001</v>
      </c>
      <c r="BX726" s="9">
        <v>2.067411366</v>
      </c>
      <c r="BY726" s="9">
        <v>4.3267947619999996</v>
      </c>
      <c r="BZ726" s="9">
        <v>2.395827658</v>
      </c>
      <c r="CA726" s="9">
        <v>2.83608869</v>
      </c>
      <c r="CB726" s="9">
        <v>1.3817001</v>
      </c>
      <c r="CC726" s="9">
        <v>1.264194306</v>
      </c>
      <c r="CD726" s="9">
        <v>2.1603333080000002</v>
      </c>
      <c r="CE726" s="9">
        <v>1.2944612879999999</v>
      </c>
      <c r="CF726" s="9">
        <v>1.7705278799999999</v>
      </c>
      <c r="CG726" s="9">
        <v>2.815544928</v>
      </c>
      <c r="CH726" s="9">
        <v>2.6680273580000002</v>
      </c>
      <c r="CI726" s="9">
        <v>2.437150178</v>
      </c>
      <c r="CJ726" s="9">
        <v>1.796661388</v>
      </c>
      <c r="CK726" s="9">
        <v>1.8574337519999999</v>
      </c>
      <c r="CL726" s="9">
        <v>2.975338646</v>
      </c>
      <c r="CM726" s="9">
        <v>1.54739454</v>
      </c>
      <c r="CN726" s="9">
        <v>2.39197828</v>
      </c>
      <c r="CO726" s="9">
        <v>1.234316848</v>
      </c>
      <c r="CP726" s="9">
        <v>1.5724052159999999</v>
      </c>
      <c r="CQ726" s="9">
        <v>1.2197165480000001</v>
      </c>
      <c r="CR726" s="9">
        <v>2.0952555720000001</v>
      </c>
      <c r="CS726" s="9">
        <v>1.658861154</v>
      </c>
      <c r="CT726" s="9">
        <v>1.3459166259999999</v>
      </c>
      <c r="CU726" s="9">
        <v>2.1390722200000001</v>
      </c>
      <c r="CV726" s="9">
        <v>3.08330496</v>
      </c>
      <c r="CW726" s="9">
        <v>2.6593109660000001</v>
      </c>
      <c r="CX726" s="9">
        <v>3.5938508119999999</v>
      </c>
      <c r="CY726" s="9">
        <v>1.589316548</v>
      </c>
      <c r="CZ726" s="9">
        <v>1.488344184</v>
      </c>
      <c r="DA726" s="9">
        <v>2.0366498220000002</v>
      </c>
      <c r="DB726" s="9">
        <v>1.791328158</v>
      </c>
      <c r="DC726" s="9">
        <v>1.8381502780000001</v>
      </c>
      <c r="DD726" s="9">
        <v>3.71322828</v>
      </c>
      <c r="DE726" s="9">
        <v>2.0931611659999998</v>
      </c>
      <c r="DF726" s="9">
        <v>2.4392335520000001</v>
      </c>
      <c r="DG726" s="9">
        <v>1.1254782139999999</v>
      </c>
      <c r="DH726" s="9">
        <v>1.0312498219999999</v>
      </c>
      <c r="DI726" s="9">
        <v>1.7486832299999999</v>
      </c>
      <c r="DJ726" s="9">
        <v>1.0579223639999999</v>
      </c>
      <c r="DK726" s="9">
        <v>1.4026277139999999</v>
      </c>
      <c r="DL726" s="9">
        <v>2.267144584</v>
      </c>
      <c r="DM726" s="9">
        <v>2.1438773580000001</v>
      </c>
      <c r="DN726" s="9">
        <v>1.9537278139999998</v>
      </c>
      <c r="DO726" s="9">
        <v>1.465772364</v>
      </c>
      <c r="DP726" s="9">
        <v>1.4961109100000001</v>
      </c>
      <c r="DQ726" s="9">
        <v>2.3844222639999999</v>
      </c>
      <c r="DR726" s="9">
        <v>1.2470387119999999</v>
      </c>
      <c r="DS726" s="9">
        <v>1.920783374</v>
      </c>
      <c r="DT726" s="9">
        <v>1.0166498922</v>
      </c>
      <c r="DU726" s="9">
        <v>1.3122055160000001</v>
      </c>
      <c r="DV726" s="9">
        <v>0.99243872759999996</v>
      </c>
      <c r="DW726" s="9">
        <v>1.688405538</v>
      </c>
      <c r="DX726" s="9">
        <v>1.34730566</v>
      </c>
      <c r="DY726" s="9">
        <v>1.1270557159999999</v>
      </c>
      <c r="DZ726" s="9">
        <v>1.720727836</v>
      </c>
      <c r="EA726" s="9">
        <v>2.4729164260000003</v>
      </c>
      <c r="EB726" s="9">
        <v>2.1329056159999999</v>
      </c>
      <c r="EC726" s="9">
        <v>2.83224425</v>
      </c>
      <c r="ED726" s="9">
        <v>1.2993720639999999</v>
      </c>
      <c r="EE726" s="9">
        <v>1.21127768</v>
      </c>
      <c r="EF726" s="9">
        <v>1.6222281359999999</v>
      </c>
      <c r="EG726" s="9">
        <v>1.4765499439999998</v>
      </c>
      <c r="EH726" s="9">
        <v>1.522966904</v>
      </c>
      <c r="EI726" s="9">
        <v>2.9313334960000001</v>
      </c>
      <c r="EJ726" s="9">
        <v>1.6925276580000002</v>
      </c>
      <c r="EK726" s="9">
        <v>1.9439611539999999</v>
      </c>
    </row>
    <row r="727" spans="1:141" x14ac:dyDescent="0.2">
      <c r="A727">
        <v>723</v>
      </c>
      <c r="B727" s="9">
        <v>0.90710999999999997</v>
      </c>
      <c r="C727" s="9">
        <v>2.8261951249241273</v>
      </c>
      <c r="D727" s="9">
        <v>1.11514</v>
      </c>
      <c r="E727" s="9">
        <v>1.46414</v>
      </c>
      <c r="F727" s="9">
        <v>1.015859375</v>
      </c>
      <c r="G727" s="9">
        <v>1.8527400000000001</v>
      </c>
      <c r="H727" s="9">
        <v>1.3548480000000001</v>
      </c>
      <c r="I727" s="9">
        <v>1.5395999999999999</v>
      </c>
      <c r="J727" s="9">
        <v>1.3774</v>
      </c>
      <c r="K727" s="9">
        <v>4.0763999999999996</v>
      </c>
      <c r="L727" s="9">
        <v>1.7098800000000001</v>
      </c>
      <c r="M727" s="9">
        <v>2.3118499999999997</v>
      </c>
      <c r="N727" s="9">
        <v>1.8242</v>
      </c>
      <c r="O727" s="9">
        <v>5.9707999999999997</v>
      </c>
      <c r="P727" s="9">
        <v>2.36084</v>
      </c>
      <c r="Q727" s="9">
        <v>3.0962000000000001</v>
      </c>
      <c r="R727" s="9">
        <v>1.7527753639999999</v>
      </c>
      <c r="S727" s="9">
        <v>1.604550205</v>
      </c>
      <c r="T727" s="9">
        <v>2.7217333349999997</v>
      </c>
      <c r="U727" s="9">
        <v>1.6604666880000001</v>
      </c>
      <c r="V727" s="9">
        <v>2.3398496639999999</v>
      </c>
      <c r="W727" s="9">
        <v>3.6075330249999999</v>
      </c>
      <c r="X727" s="9">
        <v>3.5262248180000002</v>
      </c>
      <c r="Y727" s="9">
        <v>3.205391852</v>
      </c>
      <c r="Z727" s="9">
        <v>2.3511834350000003</v>
      </c>
      <c r="AA727" s="9">
        <v>2.4219754230000001</v>
      </c>
      <c r="AB727" s="9">
        <v>3.9303921929999999</v>
      </c>
      <c r="AC727" s="9">
        <v>2.011916775</v>
      </c>
      <c r="AD727" s="9">
        <v>3.136725346</v>
      </c>
      <c r="AE727" s="9">
        <v>1.550349982</v>
      </c>
      <c r="AF727" s="9">
        <v>1.9782832299999999</v>
      </c>
      <c r="AG727" s="9">
        <v>1.5769915880000001</v>
      </c>
      <c r="AH727" s="9">
        <v>2.7315162110000002</v>
      </c>
      <c r="AI727" s="9">
        <v>2.1390916830000002</v>
      </c>
      <c r="AJ727" s="9">
        <v>1.6516335660000001</v>
      </c>
      <c r="AK727" s="9">
        <v>2.7762581759999998</v>
      </c>
      <c r="AL727" s="9">
        <v>4.0551243899999996</v>
      </c>
      <c r="AM727" s="9">
        <v>3.5044504720000003</v>
      </c>
      <c r="AN727" s="9">
        <v>4.8540089069999999</v>
      </c>
      <c r="AO727" s="9">
        <v>2.0407415470000001</v>
      </c>
      <c r="AP727" s="9">
        <v>1.9165918829999999</v>
      </c>
      <c r="AQ727" s="9">
        <v>2.733983453</v>
      </c>
      <c r="AR727" s="9">
        <v>2.2879246150000001</v>
      </c>
      <c r="AS727" s="9">
        <v>2.2975833479999999</v>
      </c>
      <c r="AT727" s="9">
        <v>4.9972753149999996</v>
      </c>
      <c r="AU727" s="9">
        <v>2.706725064</v>
      </c>
      <c r="AV727" s="9">
        <v>3.2783509720000001</v>
      </c>
      <c r="AW727" s="9">
        <v>1.5724748000000002</v>
      </c>
      <c r="AX727" s="9">
        <v>1.4383250409999999</v>
      </c>
      <c r="AY727" s="9">
        <v>2.4759419110000001</v>
      </c>
      <c r="AZ727" s="9">
        <v>1.4725415339999999</v>
      </c>
      <c r="BA727" s="9">
        <v>2.056891442</v>
      </c>
      <c r="BB727" s="9">
        <v>3.2359832709999998</v>
      </c>
      <c r="BC727" s="9">
        <v>3.0730745769999999</v>
      </c>
      <c r="BD727" s="9">
        <v>2.8136249769999999</v>
      </c>
      <c r="BE727" s="9">
        <v>2.0494330449999998</v>
      </c>
      <c r="BF727" s="9">
        <v>2.1320166879999998</v>
      </c>
      <c r="BG727" s="9">
        <v>3.4336752540000002</v>
      </c>
      <c r="BH727" s="9">
        <v>1.778191911</v>
      </c>
      <c r="BI727" s="9">
        <v>2.761491624</v>
      </c>
      <c r="BJ727" s="9">
        <v>1.394216729</v>
      </c>
      <c r="BK727" s="9">
        <v>1.7638751589999999</v>
      </c>
      <c r="BL727" s="9">
        <v>1.39636677</v>
      </c>
      <c r="BM727" s="9">
        <v>2.4107581169999999</v>
      </c>
      <c r="BN727" s="9">
        <v>1.8925670190000001</v>
      </c>
      <c r="BO727" s="9">
        <v>1.5051834070000001</v>
      </c>
      <c r="BP727" s="9">
        <v>2.4629497870000003</v>
      </c>
      <c r="BQ727" s="9">
        <v>3.5619075809999998</v>
      </c>
      <c r="BR727" s="9">
        <v>3.07328314</v>
      </c>
      <c r="BS727" s="9">
        <v>4.2066425010000001</v>
      </c>
      <c r="BT727" s="9">
        <v>1.8086336479999998</v>
      </c>
      <c r="BU727" s="9">
        <v>1.6985251539999999</v>
      </c>
      <c r="BV727" s="9">
        <v>2.3682745819999997</v>
      </c>
      <c r="BW727" s="9">
        <v>2.0264918060000001</v>
      </c>
      <c r="BX727" s="9">
        <v>2.071516919</v>
      </c>
      <c r="BY727" s="9">
        <v>4.3359919829999995</v>
      </c>
      <c r="BZ727" s="9">
        <v>2.400341547</v>
      </c>
      <c r="CA727" s="9">
        <v>2.8421331350000001</v>
      </c>
      <c r="CB727" s="9">
        <v>1.3845501</v>
      </c>
      <c r="CC727" s="9">
        <v>1.266891529</v>
      </c>
      <c r="CD727" s="9">
        <v>2.1648999720000002</v>
      </c>
      <c r="CE727" s="9">
        <v>1.2970918419999999</v>
      </c>
      <c r="CF727" s="9">
        <v>1.77439177</v>
      </c>
      <c r="CG727" s="9">
        <v>2.8209171520000003</v>
      </c>
      <c r="CH727" s="9">
        <v>2.6738412469999999</v>
      </c>
      <c r="CI727" s="9">
        <v>2.4419251770000003</v>
      </c>
      <c r="CJ727" s="9">
        <v>1.8003919420000001</v>
      </c>
      <c r="CK727" s="9">
        <v>1.8609504179999998</v>
      </c>
      <c r="CL727" s="9">
        <v>2.9820080890000003</v>
      </c>
      <c r="CM727" s="9">
        <v>1.5504917599999999</v>
      </c>
      <c r="CN727" s="9">
        <v>2.3971671700000003</v>
      </c>
      <c r="CO727" s="9">
        <v>1.2368751819999999</v>
      </c>
      <c r="CP727" s="9">
        <v>1.5756079940000001</v>
      </c>
      <c r="CQ727" s="9">
        <v>1.222174882</v>
      </c>
      <c r="CR727" s="9">
        <v>2.0996833480000001</v>
      </c>
      <c r="CS727" s="9">
        <v>1.662091711</v>
      </c>
      <c r="CT727" s="9">
        <v>1.348674959</v>
      </c>
      <c r="CU727" s="9">
        <v>2.1432083300000002</v>
      </c>
      <c r="CV727" s="9">
        <v>3.0895577400000001</v>
      </c>
      <c r="CW727" s="9">
        <v>2.6645665190000001</v>
      </c>
      <c r="CX727" s="9">
        <v>3.6009758079999998</v>
      </c>
      <c r="CY727" s="9">
        <v>1.5925748819999999</v>
      </c>
      <c r="CZ727" s="9">
        <v>1.4913164059999999</v>
      </c>
      <c r="DA727" s="9">
        <v>2.040774823</v>
      </c>
      <c r="DB727" s="9">
        <v>1.7947920469999998</v>
      </c>
      <c r="DC727" s="9">
        <v>1.8418252770000001</v>
      </c>
      <c r="DD727" s="9">
        <v>3.72124217</v>
      </c>
      <c r="DE727" s="9">
        <v>2.0971417190000001</v>
      </c>
      <c r="DF727" s="9">
        <v>2.4444502180000001</v>
      </c>
      <c r="DG727" s="9">
        <v>1.127817101</v>
      </c>
      <c r="DH727" s="9">
        <v>1.0334748229999999</v>
      </c>
      <c r="DI727" s="9">
        <v>1.7524248950000001</v>
      </c>
      <c r="DJ727" s="9">
        <v>1.060083476</v>
      </c>
      <c r="DK727" s="9">
        <v>1.4057416009999999</v>
      </c>
      <c r="DL727" s="9">
        <v>2.2715168059999997</v>
      </c>
      <c r="DM727" s="9">
        <v>2.1486162470000001</v>
      </c>
      <c r="DN727" s="9">
        <v>1.9575917009999999</v>
      </c>
      <c r="DO727" s="9">
        <v>1.4688584759999999</v>
      </c>
      <c r="DP727" s="9">
        <v>1.4989664650000001</v>
      </c>
      <c r="DQ727" s="9">
        <v>2.3898333759999999</v>
      </c>
      <c r="DR727" s="9">
        <v>1.2495581579999999</v>
      </c>
      <c r="DS727" s="9">
        <v>1.9249750410000002</v>
      </c>
      <c r="DT727" s="9">
        <v>1.0187748923</v>
      </c>
      <c r="DU727" s="9">
        <v>1.3149082940000001</v>
      </c>
      <c r="DV727" s="9">
        <v>0.99445817339999998</v>
      </c>
      <c r="DW727" s="9">
        <v>1.692008317</v>
      </c>
      <c r="DX727" s="9">
        <v>1.34995844</v>
      </c>
      <c r="DY727" s="9">
        <v>1.129383494</v>
      </c>
      <c r="DZ727" s="9">
        <v>1.724091724</v>
      </c>
      <c r="EA727" s="9">
        <v>2.4779747590000003</v>
      </c>
      <c r="EB727" s="9">
        <v>2.1371583940000001</v>
      </c>
      <c r="EC727" s="9">
        <v>2.837966475</v>
      </c>
      <c r="ED727" s="9">
        <v>1.3020581760000001</v>
      </c>
      <c r="EE727" s="9">
        <v>1.2137165699999999</v>
      </c>
      <c r="EF727" s="9">
        <v>1.625542024</v>
      </c>
      <c r="EG727" s="9">
        <v>1.479424946</v>
      </c>
      <c r="EH727" s="9">
        <v>1.5260502359999999</v>
      </c>
      <c r="EI727" s="9">
        <v>2.937800164</v>
      </c>
      <c r="EJ727" s="9">
        <v>1.695791547</v>
      </c>
      <c r="EK727" s="9">
        <v>1.9481417110000001</v>
      </c>
    </row>
    <row r="728" spans="1:141" x14ac:dyDescent="0.2">
      <c r="A728">
        <v>724</v>
      </c>
      <c r="B728" s="9">
        <v>0.90967999999999993</v>
      </c>
      <c r="C728" s="9">
        <v>2.8308857665391716</v>
      </c>
      <c r="D728" s="9">
        <v>1.11832</v>
      </c>
      <c r="E728" s="9">
        <v>1.4683200000000001</v>
      </c>
      <c r="F728" s="9">
        <v>1.0190625</v>
      </c>
      <c r="G728" s="9">
        <v>1.8571199999999999</v>
      </c>
      <c r="H728" s="9">
        <v>1.359424</v>
      </c>
      <c r="I728" s="9">
        <v>1.5448</v>
      </c>
      <c r="J728" s="9">
        <v>1.3812</v>
      </c>
      <c r="K728" s="9">
        <v>4.0831999999999997</v>
      </c>
      <c r="L728" s="9">
        <v>1.71444</v>
      </c>
      <c r="M728" s="9">
        <v>2.3178000000000001</v>
      </c>
      <c r="N728" s="9">
        <v>1.8296000000000001</v>
      </c>
      <c r="O728" s="9">
        <v>5.9804000000000004</v>
      </c>
      <c r="P728" s="9">
        <v>2.3679199999999998</v>
      </c>
      <c r="Q728" s="9">
        <v>3.1055999999999999</v>
      </c>
      <c r="R728" s="9">
        <v>1.756367032</v>
      </c>
      <c r="S728" s="9">
        <v>1.6079335399999999</v>
      </c>
      <c r="T728" s="9">
        <v>2.7273777799999999</v>
      </c>
      <c r="U728" s="9">
        <v>1.6638222440000001</v>
      </c>
      <c r="V728" s="9">
        <v>2.3448663320000001</v>
      </c>
      <c r="W728" s="9">
        <v>3.6143108000000002</v>
      </c>
      <c r="X728" s="9">
        <v>3.533766484</v>
      </c>
      <c r="Y728" s="9">
        <v>3.2115890760000001</v>
      </c>
      <c r="Z728" s="9">
        <v>2.3559778800000002</v>
      </c>
      <c r="AA728" s="9">
        <v>2.4265004239999999</v>
      </c>
      <c r="AB728" s="9">
        <v>3.9390560839999997</v>
      </c>
      <c r="AC728" s="9">
        <v>2.015889</v>
      </c>
      <c r="AD728" s="9">
        <v>3.1435003479999999</v>
      </c>
      <c r="AE728" s="9">
        <v>1.553533316</v>
      </c>
      <c r="AF728" s="9">
        <v>1.98224434</v>
      </c>
      <c r="AG728" s="9">
        <v>1.580122144</v>
      </c>
      <c r="AH728" s="9">
        <v>2.7372217679999999</v>
      </c>
      <c r="AI728" s="9">
        <v>2.1431889040000001</v>
      </c>
      <c r="AJ728" s="9">
        <v>1.6549780080000001</v>
      </c>
      <c r="AK728" s="9">
        <v>2.7815442880000001</v>
      </c>
      <c r="AL728" s="9">
        <v>4.0632327200000002</v>
      </c>
      <c r="AM728" s="9">
        <v>3.5112671360000003</v>
      </c>
      <c r="AN728" s="9">
        <v>4.8633450160000002</v>
      </c>
      <c r="AO728" s="9">
        <v>2.0448554360000002</v>
      </c>
      <c r="AP728" s="9">
        <v>1.9203891040000001</v>
      </c>
      <c r="AQ728" s="9">
        <v>2.7394445639999998</v>
      </c>
      <c r="AR728" s="9">
        <v>2.2922996200000001</v>
      </c>
      <c r="AS728" s="9">
        <v>2.3021111240000001</v>
      </c>
      <c r="AT728" s="9">
        <v>5.0077003199999996</v>
      </c>
      <c r="AU728" s="9">
        <v>2.7117667320000001</v>
      </c>
      <c r="AV728" s="9">
        <v>3.2852676359999999</v>
      </c>
      <c r="AW728" s="9">
        <v>1.5756998</v>
      </c>
      <c r="AX728" s="9">
        <v>1.4413667079999999</v>
      </c>
      <c r="AY728" s="9">
        <v>2.4811224679999997</v>
      </c>
      <c r="AZ728" s="9">
        <v>1.4755220920000001</v>
      </c>
      <c r="BA728" s="9">
        <v>2.0613219959999998</v>
      </c>
      <c r="BB728" s="9">
        <v>3.2421110479999999</v>
      </c>
      <c r="BC728" s="9">
        <v>3.0796995759999999</v>
      </c>
      <c r="BD728" s="9">
        <v>2.819099976</v>
      </c>
      <c r="BE728" s="9">
        <v>2.0536441600000002</v>
      </c>
      <c r="BF728" s="9">
        <v>2.1360222439999998</v>
      </c>
      <c r="BG728" s="9">
        <v>3.441300252</v>
      </c>
      <c r="BH728" s="9">
        <v>1.7817224679999999</v>
      </c>
      <c r="BI728" s="9">
        <v>2.7674555120000002</v>
      </c>
      <c r="BJ728" s="9">
        <v>1.3970889520000001</v>
      </c>
      <c r="BK728" s="9">
        <v>1.7674334920000001</v>
      </c>
      <c r="BL728" s="9">
        <v>1.3991556599999999</v>
      </c>
      <c r="BM728" s="9">
        <v>2.415810896</v>
      </c>
      <c r="BN728" s="9">
        <v>1.8962225720000001</v>
      </c>
      <c r="BO728" s="9">
        <v>1.508244516</v>
      </c>
      <c r="BP728" s="9">
        <v>2.4676664560000003</v>
      </c>
      <c r="BQ728" s="9">
        <v>3.5690770279999997</v>
      </c>
      <c r="BR728" s="9">
        <v>3.0793109200000002</v>
      </c>
      <c r="BS728" s="9">
        <v>4.2148563880000003</v>
      </c>
      <c r="BT728" s="9">
        <v>1.812311424</v>
      </c>
      <c r="BU728" s="9">
        <v>1.7019001519999999</v>
      </c>
      <c r="BV728" s="9">
        <v>2.3730329160000001</v>
      </c>
      <c r="BW728" s="9">
        <v>2.0303890280000001</v>
      </c>
      <c r="BX728" s="9">
        <v>2.0756224720000001</v>
      </c>
      <c r="BY728" s="9">
        <v>4.3451892039999995</v>
      </c>
      <c r="BZ728" s="9">
        <v>2.4048554360000001</v>
      </c>
      <c r="CA728" s="9">
        <v>2.8481775800000002</v>
      </c>
      <c r="CB728" s="9">
        <v>1.3874001</v>
      </c>
      <c r="CC728" s="9">
        <v>1.269588752</v>
      </c>
      <c r="CD728" s="9">
        <v>2.1694666360000001</v>
      </c>
      <c r="CE728" s="9">
        <v>1.2997223959999999</v>
      </c>
      <c r="CF728" s="9">
        <v>1.7782556599999999</v>
      </c>
      <c r="CG728" s="9">
        <v>2.8262893760000001</v>
      </c>
      <c r="CH728" s="9">
        <v>2.679655136</v>
      </c>
      <c r="CI728" s="9">
        <v>2.4467001760000002</v>
      </c>
      <c r="CJ728" s="9">
        <v>1.804122496</v>
      </c>
      <c r="CK728" s="9">
        <v>1.8644670839999999</v>
      </c>
      <c r="CL728" s="9">
        <v>2.9886775320000001</v>
      </c>
      <c r="CM728" s="9">
        <v>1.55358898</v>
      </c>
      <c r="CN728" s="9">
        <v>2.4023560600000002</v>
      </c>
      <c r="CO728" s="9">
        <v>1.2394335159999998</v>
      </c>
      <c r="CP728" s="9">
        <v>1.578810772</v>
      </c>
      <c r="CQ728" s="9">
        <v>1.224633216</v>
      </c>
      <c r="CR728" s="9">
        <v>2.1041111240000001</v>
      </c>
      <c r="CS728" s="9">
        <v>1.6653222679999999</v>
      </c>
      <c r="CT728" s="9">
        <v>1.3514332920000001</v>
      </c>
      <c r="CU728" s="9">
        <v>2.1473444400000004</v>
      </c>
      <c r="CV728" s="9">
        <v>3.0958105199999997</v>
      </c>
      <c r="CW728" s="9">
        <v>2.6698220720000001</v>
      </c>
      <c r="CX728" s="9">
        <v>3.6081008039999998</v>
      </c>
      <c r="CY728" s="9">
        <v>1.5958332159999999</v>
      </c>
      <c r="CZ728" s="9">
        <v>1.4942886279999998</v>
      </c>
      <c r="DA728" s="9">
        <v>2.0448998240000003</v>
      </c>
      <c r="DB728" s="9">
        <v>1.7982559359999999</v>
      </c>
      <c r="DC728" s="9">
        <v>1.8455002760000001</v>
      </c>
      <c r="DD728" s="9">
        <v>3.72925606</v>
      </c>
      <c r="DE728" s="9">
        <v>2.101122272</v>
      </c>
      <c r="DF728" s="9">
        <v>2.449666884</v>
      </c>
      <c r="DG728" s="9">
        <v>1.1301559880000001</v>
      </c>
      <c r="DH728" s="9">
        <v>1.0356998239999999</v>
      </c>
      <c r="DI728" s="9">
        <v>1.75616656</v>
      </c>
      <c r="DJ728" s="9">
        <v>1.062244588</v>
      </c>
      <c r="DK728" s="9">
        <v>1.4088554879999999</v>
      </c>
      <c r="DL728" s="9">
        <v>2.2758890279999999</v>
      </c>
      <c r="DM728" s="9">
        <v>2.1533551360000001</v>
      </c>
      <c r="DN728" s="9">
        <v>1.961455588</v>
      </c>
      <c r="DO728" s="9">
        <v>1.4719445879999999</v>
      </c>
      <c r="DP728" s="9">
        <v>1.5018220200000001</v>
      </c>
      <c r="DQ728" s="9">
        <v>2.3952444879999999</v>
      </c>
      <c r="DR728" s="9">
        <v>1.2520776039999999</v>
      </c>
      <c r="DS728" s="9">
        <v>1.9291667080000001</v>
      </c>
      <c r="DT728" s="9">
        <v>1.0208998923999999</v>
      </c>
      <c r="DU728" s="9">
        <v>1.317611072</v>
      </c>
      <c r="DV728" s="9">
        <v>0.9964776192</v>
      </c>
      <c r="DW728" s="9">
        <v>1.6956110959999999</v>
      </c>
      <c r="DX728" s="9">
        <v>1.35261122</v>
      </c>
      <c r="DY728" s="9">
        <v>1.131711272</v>
      </c>
      <c r="DZ728" s="9">
        <v>1.727455612</v>
      </c>
      <c r="EA728" s="9">
        <v>2.4830330920000003</v>
      </c>
      <c r="EB728" s="9">
        <v>2.1414111719999998</v>
      </c>
      <c r="EC728" s="9">
        <v>2.8436887</v>
      </c>
      <c r="ED728" s="9">
        <v>1.304744288</v>
      </c>
      <c r="EE728" s="9">
        <v>1.21615546</v>
      </c>
      <c r="EF728" s="9">
        <v>1.6288559119999999</v>
      </c>
      <c r="EG728" s="9">
        <v>1.4822999479999999</v>
      </c>
      <c r="EH728" s="9">
        <v>1.529133568</v>
      </c>
      <c r="EI728" s="9">
        <v>2.9442668319999998</v>
      </c>
      <c r="EJ728" s="9">
        <v>1.6990554360000001</v>
      </c>
      <c r="EK728" s="9">
        <v>1.9523222680000001</v>
      </c>
    </row>
    <row r="729" spans="1:141" x14ac:dyDescent="0.2">
      <c r="A729">
        <v>725</v>
      </c>
      <c r="B729" s="9">
        <v>0.91225000000000001</v>
      </c>
      <c r="C729" s="9">
        <v>2.8355764081542159</v>
      </c>
      <c r="D729" s="9">
        <v>1.1215000000000002</v>
      </c>
      <c r="E729" s="9">
        <v>1.4725000000000001</v>
      </c>
      <c r="F729" s="9">
        <v>1.022265625</v>
      </c>
      <c r="G729" s="9">
        <v>1.8614999999999999</v>
      </c>
      <c r="H729" s="9">
        <v>1.3640000000000001</v>
      </c>
      <c r="I729" s="9">
        <v>1.5499999999999998</v>
      </c>
      <c r="J729" s="9">
        <v>1.385</v>
      </c>
      <c r="K729" s="9">
        <v>4.09</v>
      </c>
      <c r="L729" s="9">
        <v>1.7189999999999999</v>
      </c>
      <c r="M729" s="9">
        <v>2.32375</v>
      </c>
      <c r="N729" s="9">
        <v>1.835</v>
      </c>
      <c r="O729" s="9">
        <v>5.99</v>
      </c>
      <c r="P729" s="9">
        <v>2.375</v>
      </c>
      <c r="Q729" s="9">
        <v>3.1149999999999998</v>
      </c>
      <c r="R729" s="9">
        <v>1.7599586999999999</v>
      </c>
      <c r="S729" s="9">
        <v>1.611316875</v>
      </c>
      <c r="T729" s="9">
        <v>2.733022225</v>
      </c>
      <c r="U729" s="9">
        <v>1.6671778000000002</v>
      </c>
      <c r="V729" s="9">
        <v>2.3498830000000002</v>
      </c>
      <c r="W729" s="9">
        <v>3.6210885749999999</v>
      </c>
      <c r="X729" s="9">
        <v>3.5413081499999999</v>
      </c>
      <c r="Y729" s="9">
        <v>3.2177863000000002</v>
      </c>
      <c r="Z729" s="9">
        <v>2.3607723250000001</v>
      </c>
      <c r="AA729" s="9">
        <v>2.4310254250000001</v>
      </c>
      <c r="AB729" s="9">
        <v>3.947719975</v>
      </c>
      <c r="AC729" s="9">
        <v>2.0198612250000001</v>
      </c>
      <c r="AD729" s="9">
        <v>3.1502753500000003</v>
      </c>
      <c r="AE729" s="9">
        <v>1.55671665</v>
      </c>
      <c r="AF729" s="9">
        <v>1.9862054499999999</v>
      </c>
      <c r="AG729" s="9">
        <v>1.5832527000000001</v>
      </c>
      <c r="AH729" s="9">
        <v>2.7429273250000001</v>
      </c>
      <c r="AI729" s="9">
        <v>2.1472861249999999</v>
      </c>
      <c r="AJ729" s="9">
        <v>1.65832245</v>
      </c>
      <c r="AK729" s="9">
        <v>2.7868303999999999</v>
      </c>
      <c r="AL729" s="9">
        <v>4.07134105</v>
      </c>
      <c r="AM729" s="9">
        <v>3.5180838000000003</v>
      </c>
      <c r="AN729" s="9">
        <v>4.8726811249999997</v>
      </c>
      <c r="AO729" s="9">
        <v>2.0489693249999998</v>
      </c>
      <c r="AP729" s="9">
        <v>1.924186325</v>
      </c>
      <c r="AQ729" s="9">
        <v>2.744905675</v>
      </c>
      <c r="AR729" s="9">
        <v>2.2966746250000001</v>
      </c>
      <c r="AS729" s="9">
        <v>2.3066389000000003</v>
      </c>
      <c r="AT729" s="9">
        <v>5.0181253249999997</v>
      </c>
      <c r="AU729" s="9">
        <v>2.7168084000000001</v>
      </c>
      <c r="AV729" s="9">
        <v>3.2921842999999997</v>
      </c>
      <c r="AW729" s="9">
        <v>1.5789248</v>
      </c>
      <c r="AX729" s="9">
        <v>1.4444083750000001</v>
      </c>
      <c r="AY729" s="9">
        <v>2.4863030249999998</v>
      </c>
      <c r="AZ729" s="9">
        <v>1.47850265</v>
      </c>
      <c r="BA729" s="9">
        <v>2.06575255</v>
      </c>
      <c r="BB729" s="9">
        <v>3.2482388250000001</v>
      </c>
      <c r="BC729" s="9">
        <v>3.0863245749999999</v>
      </c>
      <c r="BD729" s="9">
        <v>2.824574975</v>
      </c>
      <c r="BE729" s="9">
        <v>2.0578552750000001</v>
      </c>
      <c r="BF729" s="9">
        <v>2.1400277999999999</v>
      </c>
      <c r="BG729" s="9">
        <v>3.4489252500000003</v>
      </c>
      <c r="BH729" s="9">
        <v>1.7852530249999998</v>
      </c>
      <c r="BI729" s="9">
        <v>2.7734193999999999</v>
      </c>
      <c r="BJ729" s="9">
        <v>1.3999611750000001</v>
      </c>
      <c r="BK729" s="9">
        <v>1.7709918250000001</v>
      </c>
      <c r="BL729" s="9">
        <v>1.4019445500000001</v>
      </c>
      <c r="BM729" s="9">
        <v>2.4208636749999997</v>
      </c>
      <c r="BN729" s="9">
        <v>1.8998781250000001</v>
      </c>
      <c r="BO729" s="9">
        <v>1.5113056250000001</v>
      </c>
      <c r="BP729" s="9">
        <v>2.4723831250000003</v>
      </c>
      <c r="BQ729" s="9">
        <v>3.5762464749999996</v>
      </c>
      <c r="BR729" s="9">
        <v>3.0853387000000003</v>
      </c>
      <c r="BS729" s="9">
        <v>4.2230702750000004</v>
      </c>
      <c r="BT729" s="9">
        <v>1.8159892</v>
      </c>
      <c r="BU729" s="9">
        <v>1.7052751499999999</v>
      </c>
      <c r="BV729" s="9">
        <v>2.37779125</v>
      </c>
      <c r="BW729" s="9">
        <v>2.0342862500000001</v>
      </c>
      <c r="BX729" s="9">
        <v>2.0797280250000001</v>
      </c>
      <c r="BY729" s="9">
        <v>4.3543864249999995</v>
      </c>
      <c r="BZ729" s="9">
        <v>2.4093693250000001</v>
      </c>
      <c r="CA729" s="9">
        <v>2.8542220249999999</v>
      </c>
      <c r="CB729" s="9">
        <v>1.3902501</v>
      </c>
      <c r="CC729" s="9">
        <v>1.272285975</v>
      </c>
      <c r="CD729" s="9">
        <v>2.1740333000000001</v>
      </c>
      <c r="CE729" s="9">
        <v>1.30235295</v>
      </c>
      <c r="CF729" s="9">
        <v>1.78211955</v>
      </c>
      <c r="CG729" s="9">
        <v>2.8316616000000003</v>
      </c>
      <c r="CH729" s="9">
        <v>2.6854690250000002</v>
      </c>
      <c r="CI729" s="9">
        <v>2.4514751750000001</v>
      </c>
      <c r="CJ729" s="9">
        <v>1.8078530500000001</v>
      </c>
      <c r="CK729" s="9">
        <v>1.8679837499999998</v>
      </c>
      <c r="CL729" s="9">
        <v>2.9953469750000004</v>
      </c>
      <c r="CM729" s="9">
        <v>1.5566861999999999</v>
      </c>
      <c r="CN729" s="9">
        <v>2.4075449500000001</v>
      </c>
      <c r="CO729" s="9">
        <v>1.24199185</v>
      </c>
      <c r="CP729" s="9">
        <v>1.5820135500000001</v>
      </c>
      <c r="CQ729" s="9">
        <v>1.2270915499999999</v>
      </c>
      <c r="CR729" s="9">
        <v>2.1085389000000001</v>
      </c>
      <c r="CS729" s="9">
        <v>1.6685528249999999</v>
      </c>
      <c r="CT729" s="9">
        <v>1.3541916249999999</v>
      </c>
      <c r="CU729" s="9">
        <v>2.15148055</v>
      </c>
      <c r="CV729" s="9">
        <v>3.1020632999999997</v>
      </c>
      <c r="CW729" s="9">
        <v>2.6750776250000001</v>
      </c>
      <c r="CX729" s="9">
        <v>3.6152258000000002</v>
      </c>
      <c r="CY729" s="9">
        <v>1.5990915499999998</v>
      </c>
      <c r="CZ729" s="9">
        <v>1.49726085</v>
      </c>
      <c r="DA729" s="9">
        <v>2.049024825</v>
      </c>
      <c r="DB729" s="9">
        <v>1.8017198249999999</v>
      </c>
      <c r="DC729" s="9">
        <v>1.8491752750000001</v>
      </c>
      <c r="DD729" s="9">
        <v>3.73726995</v>
      </c>
      <c r="DE729" s="9">
        <v>2.1051028249999999</v>
      </c>
      <c r="DF729" s="9">
        <v>2.4548835499999999</v>
      </c>
      <c r="DG729" s="9">
        <v>1.1324948749999999</v>
      </c>
      <c r="DH729" s="9">
        <v>1.0379248249999999</v>
      </c>
      <c r="DI729" s="9">
        <v>1.759908225</v>
      </c>
      <c r="DJ729" s="9">
        <v>1.0644057</v>
      </c>
      <c r="DK729" s="9">
        <v>1.411969375</v>
      </c>
      <c r="DL729" s="9">
        <v>2.2802612499999997</v>
      </c>
      <c r="DM729" s="9">
        <v>2.158094025</v>
      </c>
      <c r="DN729" s="9">
        <v>1.9653194749999998</v>
      </c>
      <c r="DO729" s="9">
        <v>1.4750307</v>
      </c>
      <c r="DP729" s="9">
        <v>1.5046775750000001</v>
      </c>
      <c r="DQ729" s="9">
        <v>2.4006555999999999</v>
      </c>
      <c r="DR729" s="9">
        <v>1.2545970499999999</v>
      </c>
      <c r="DS729" s="9">
        <v>1.9333583750000001</v>
      </c>
      <c r="DT729" s="9">
        <v>1.0230248925000001</v>
      </c>
      <c r="DU729" s="9">
        <v>1.32031385</v>
      </c>
      <c r="DV729" s="9">
        <v>0.99849706500000002</v>
      </c>
      <c r="DW729" s="9">
        <v>1.6992138749999999</v>
      </c>
      <c r="DX729" s="9">
        <v>1.355264</v>
      </c>
      <c r="DY729" s="9">
        <v>1.1340390499999999</v>
      </c>
      <c r="DZ729" s="9">
        <v>1.7308195</v>
      </c>
      <c r="EA729" s="9">
        <v>2.4880914250000004</v>
      </c>
      <c r="EB729" s="9">
        <v>2.1456639499999999</v>
      </c>
      <c r="EC729" s="9">
        <v>2.8494109249999999</v>
      </c>
      <c r="ED729" s="9">
        <v>1.3074303999999999</v>
      </c>
      <c r="EE729" s="9">
        <v>1.21859435</v>
      </c>
      <c r="EF729" s="9">
        <v>1.6321698</v>
      </c>
      <c r="EG729" s="9">
        <v>1.48517495</v>
      </c>
      <c r="EH729" s="9">
        <v>1.5322168999999999</v>
      </c>
      <c r="EI729" s="9">
        <v>2.9507335000000001</v>
      </c>
      <c r="EJ729" s="9">
        <v>1.7023193249999999</v>
      </c>
      <c r="EK729" s="9">
        <v>1.9565028250000001</v>
      </c>
    </row>
    <row r="730" spans="1:141" x14ac:dyDescent="0.2">
      <c r="A730">
        <v>726</v>
      </c>
      <c r="B730" s="9">
        <v>0.91481999999999997</v>
      </c>
      <c r="C730" s="9">
        <v>2.8402670497692601</v>
      </c>
      <c r="D730" s="9">
        <v>1.1246800000000001</v>
      </c>
      <c r="E730" s="9">
        <v>1.47668</v>
      </c>
      <c r="F730" s="9">
        <v>1.0254687499999999</v>
      </c>
      <c r="G730" s="9">
        <v>1.86588</v>
      </c>
      <c r="H730" s="9">
        <v>1.368576</v>
      </c>
      <c r="I730" s="9">
        <v>1.5551999999999999</v>
      </c>
      <c r="J730" s="9">
        <v>1.3888</v>
      </c>
      <c r="K730" s="9">
        <v>4.0968</v>
      </c>
      <c r="L730" s="9">
        <v>1.72356</v>
      </c>
      <c r="M730" s="9">
        <v>2.3296999999999999</v>
      </c>
      <c r="N730" s="9">
        <v>1.8404</v>
      </c>
      <c r="O730" s="9">
        <v>5.9996</v>
      </c>
      <c r="P730" s="9">
        <v>2.3820800000000002</v>
      </c>
      <c r="Q730" s="9">
        <v>3.1244000000000001</v>
      </c>
      <c r="R730" s="9">
        <v>1.763550368</v>
      </c>
      <c r="S730" s="9">
        <v>1.6147002100000001</v>
      </c>
      <c r="T730" s="9">
        <v>2.7386666699999997</v>
      </c>
      <c r="U730" s="9">
        <v>1.6705333560000002</v>
      </c>
      <c r="V730" s="9">
        <v>2.3548996679999998</v>
      </c>
      <c r="W730" s="9">
        <v>3.6278663500000001</v>
      </c>
      <c r="X730" s="9">
        <v>3.5488498160000002</v>
      </c>
      <c r="Y730" s="9">
        <v>3.2239835240000003</v>
      </c>
      <c r="Z730" s="9">
        <v>2.36556677</v>
      </c>
      <c r="AA730" s="9">
        <v>2.4355504260000003</v>
      </c>
      <c r="AB730" s="9">
        <v>3.9563838659999999</v>
      </c>
      <c r="AC730" s="9">
        <v>2.0238334500000001</v>
      </c>
      <c r="AD730" s="9">
        <v>3.1570503520000002</v>
      </c>
      <c r="AE730" s="9">
        <v>1.5598999840000001</v>
      </c>
      <c r="AF730" s="9">
        <v>1.99016656</v>
      </c>
      <c r="AG730" s="9">
        <v>1.586383256</v>
      </c>
      <c r="AH730" s="9">
        <v>2.7486328820000003</v>
      </c>
      <c r="AI730" s="9">
        <v>2.1513833460000003</v>
      </c>
      <c r="AJ730" s="9">
        <v>1.661666892</v>
      </c>
      <c r="AK730" s="9">
        <v>2.7921165119999998</v>
      </c>
      <c r="AL730" s="9">
        <v>4.0794493799999998</v>
      </c>
      <c r="AM730" s="9">
        <v>3.5249004639999999</v>
      </c>
      <c r="AN730" s="9">
        <v>4.8820172340000001</v>
      </c>
      <c r="AO730" s="9">
        <v>2.0530832139999999</v>
      </c>
      <c r="AP730" s="9">
        <v>1.9279835460000001</v>
      </c>
      <c r="AQ730" s="9">
        <v>2.7503667859999998</v>
      </c>
      <c r="AR730" s="9">
        <v>2.3010496300000001</v>
      </c>
      <c r="AS730" s="9">
        <v>2.311166676</v>
      </c>
      <c r="AT730" s="9">
        <v>5.0285503299999998</v>
      </c>
      <c r="AU730" s="9">
        <v>2.7218500680000002</v>
      </c>
      <c r="AV730" s="9">
        <v>3.299100964</v>
      </c>
      <c r="AW730" s="9">
        <v>1.5821498000000001</v>
      </c>
      <c r="AX730" s="9">
        <v>1.447450042</v>
      </c>
      <c r="AY730" s="9">
        <v>2.4914835819999999</v>
      </c>
      <c r="AZ730" s="9">
        <v>1.481483208</v>
      </c>
      <c r="BA730" s="9">
        <v>2.0701831039999998</v>
      </c>
      <c r="BB730" s="9">
        <v>3.2543666020000002</v>
      </c>
      <c r="BC730" s="9">
        <v>3.0929495739999999</v>
      </c>
      <c r="BD730" s="9">
        <v>2.830049974</v>
      </c>
      <c r="BE730" s="9">
        <v>2.06206639</v>
      </c>
      <c r="BF730" s="9">
        <v>2.144033356</v>
      </c>
      <c r="BG730" s="9">
        <v>3.4565502480000001</v>
      </c>
      <c r="BH730" s="9">
        <v>1.788783582</v>
      </c>
      <c r="BI730" s="9">
        <v>2.779383288</v>
      </c>
      <c r="BJ730" s="9">
        <v>1.4028333980000001</v>
      </c>
      <c r="BK730" s="9">
        <v>1.774550158</v>
      </c>
      <c r="BL730" s="9">
        <v>1.40473344</v>
      </c>
      <c r="BM730" s="9">
        <v>2.4259164539999998</v>
      </c>
      <c r="BN730" s="9">
        <v>1.9035336780000001</v>
      </c>
      <c r="BO730" s="9">
        <v>1.514366734</v>
      </c>
      <c r="BP730" s="9">
        <v>2.4770997939999999</v>
      </c>
      <c r="BQ730" s="9">
        <v>3.5834159219999999</v>
      </c>
      <c r="BR730" s="9">
        <v>3.09136648</v>
      </c>
      <c r="BS730" s="9">
        <v>4.2312841620000006</v>
      </c>
      <c r="BT730" s="9">
        <v>1.8196669759999999</v>
      </c>
      <c r="BU730" s="9">
        <v>1.7086501479999998</v>
      </c>
      <c r="BV730" s="9">
        <v>2.3825495839999999</v>
      </c>
      <c r="BW730" s="9">
        <v>2.0381834720000001</v>
      </c>
      <c r="BX730" s="9">
        <v>2.0838335780000001</v>
      </c>
      <c r="BY730" s="9">
        <v>4.3635836460000004</v>
      </c>
      <c r="BZ730" s="9">
        <v>2.4138832139999997</v>
      </c>
      <c r="CA730" s="9">
        <v>2.86026647</v>
      </c>
      <c r="CB730" s="9">
        <v>1.3931001000000001</v>
      </c>
      <c r="CC730" s="9">
        <v>1.2749831979999999</v>
      </c>
      <c r="CD730" s="9">
        <v>2.178599964</v>
      </c>
      <c r="CE730" s="9">
        <v>1.304983504</v>
      </c>
      <c r="CF730" s="9">
        <v>1.7859834399999999</v>
      </c>
      <c r="CG730" s="9">
        <v>2.8370338240000001</v>
      </c>
      <c r="CH730" s="9">
        <v>2.6912829139999999</v>
      </c>
      <c r="CI730" s="9">
        <v>2.456250174</v>
      </c>
      <c r="CJ730" s="9">
        <v>1.811583604</v>
      </c>
      <c r="CK730" s="9">
        <v>1.8715004159999999</v>
      </c>
      <c r="CL730" s="9">
        <v>3.0020164180000002</v>
      </c>
      <c r="CM730" s="9">
        <v>1.55978342</v>
      </c>
      <c r="CN730" s="9">
        <v>2.41273384</v>
      </c>
      <c r="CO730" s="9">
        <v>1.2445501839999999</v>
      </c>
      <c r="CP730" s="9">
        <v>1.585216328</v>
      </c>
      <c r="CQ730" s="9">
        <v>1.2295498840000001</v>
      </c>
      <c r="CR730" s="9">
        <v>2.1129666760000001</v>
      </c>
      <c r="CS730" s="9">
        <v>1.6717833820000001</v>
      </c>
      <c r="CT730" s="9">
        <v>1.356949958</v>
      </c>
      <c r="CU730" s="9">
        <v>2.1556166600000002</v>
      </c>
      <c r="CV730" s="9">
        <v>3.1083160799999998</v>
      </c>
      <c r="CW730" s="9">
        <v>2.6803331780000001</v>
      </c>
      <c r="CX730" s="9">
        <v>3.6223507960000001</v>
      </c>
      <c r="CY730" s="9">
        <v>1.6023498839999999</v>
      </c>
      <c r="CZ730" s="9">
        <v>1.5002330719999999</v>
      </c>
      <c r="DA730" s="9">
        <v>2.0531498260000003</v>
      </c>
      <c r="DB730" s="9">
        <v>1.805183714</v>
      </c>
      <c r="DC730" s="9">
        <v>1.8528502740000001</v>
      </c>
      <c r="DD730" s="9">
        <v>3.7452838399999999</v>
      </c>
      <c r="DE730" s="9">
        <v>2.1090833780000002</v>
      </c>
      <c r="DF730" s="9">
        <v>2.4601002159999998</v>
      </c>
      <c r="DG730" s="9">
        <v>1.134833762</v>
      </c>
      <c r="DH730" s="9">
        <v>1.0401498259999999</v>
      </c>
      <c r="DI730" s="9">
        <v>1.7636498899999999</v>
      </c>
      <c r="DJ730" s="9">
        <v>1.066566812</v>
      </c>
      <c r="DK730" s="9">
        <v>1.415083262</v>
      </c>
      <c r="DL730" s="9">
        <v>2.2846334719999999</v>
      </c>
      <c r="DM730" s="9">
        <v>2.162832914</v>
      </c>
      <c r="DN730" s="9">
        <v>1.9691833619999999</v>
      </c>
      <c r="DO730" s="9">
        <v>1.4781168119999999</v>
      </c>
      <c r="DP730" s="9">
        <v>1.5075331300000001</v>
      </c>
      <c r="DQ730" s="9">
        <v>2.4060667119999999</v>
      </c>
      <c r="DR730" s="9">
        <v>1.2571164959999999</v>
      </c>
      <c r="DS730" s="9">
        <v>1.937550042</v>
      </c>
      <c r="DT730" s="9">
        <v>1.0251498926</v>
      </c>
      <c r="DU730" s="9">
        <v>1.323016628</v>
      </c>
      <c r="DV730" s="9">
        <v>1.0005165108</v>
      </c>
      <c r="DW730" s="9">
        <v>1.7028166539999998</v>
      </c>
      <c r="DX730" s="9">
        <v>1.35791678</v>
      </c>
      <c r="DY730" s="9">
        <v>1.1363668279999999</v>
      </c>
      <c r="DZ730" s="9">
        <v>1.7341833879999999</v>
      </c>
      <c r="EA730" s="9">
        <v>2.4931497579999999</v>
      </c>
      <c r="EB730" s="9">
        <v>2.149916728</v>
      </c>
      <c r="EC730" s="9">
        <v>2.8551331499999999</v>
      </c>
      <c r="ED730" s="9">
        <v>1.310116512</v>
      </c>
      <c r="EE730" s="9">
        <v>1.2210332399999999</v>
      </c>
      <c r="EF730" s="9">
        <v>1.6354836880000001</v>
      </c>
      <c r="EG730" s="9">
        <v>1.4880499519999999</v>
      </c>
      <c r="EH730" s="9">
        <v>1.535300232</v>
      </c>
      <c r="EI730" s="9">
        <v>2.957200168</v>
      </c>
      <c r="EJ730" s="9">
        <v>1.705583214</v>
      </c>
      <c r="EK730" s="9">
        <v>1.960683382</v>
      </c>
    </row>
    <row r="731" spans="1:141" x14ac:dyDescent="0.2">
      <c r="A731">
        <v>727</v>
      </c>
      <c r="B731" s="9">
        <v>0.91738999999999993</v>
      </c>
      <c r="C731" s="9">
        <v>2.8449576913843044</v>
      </c>
      <c r="D731" s="9">
        <v>1.1278600000000001</v>
      </c>
      <c r="E731" s="9">
        <v>1.4808600000000001</v>
      </c>
      <c r="F731" s="9">
        <v>1.0286718749999999</v>
      </c>
      <c r="G731" s="9">
        <v>1.87026</v>
      </c>
      <c r="H731" s="9">
        <v>1.3731520000000002</v>
      </c>
      <c r="I731" s="9">
        <v>1.5604</v>
      </c>
      <c r="J731" s="9">
        <v>1.3926000000000001</v>
      </c>
      <c r="K731" s="9">
        <v>4.1036000000000001</v>
      </c>
      <c r="L731" s="9">
        <v>1.7281199999999999</v>
      </c>
      <c r="M731" s="9">
        <v>2.3356499999999998</v>
      </c>
      <c r="N731" s="9">
        <v>1.8458000000000001</v>
      </c>
      <c r="O731" s="9">
        <v>6.0091999999999999</v>
      </c>
      <c r="P731" s="9">
        <v>2.38916</v>
      </c>
      <c r="Q731" s="9">
        <v>3.1337999999999999</v>
      </c>
      <c r="R731" s="9">
        <v>1.7671420359999999</v>
      </c>
      <c r="S731" s="9">
        <v>1.618083545</v>
      </c>
      <c r="T731" s="9">
        <v>2.7443111149999999</v>
      </c>
      <c r="U731" s="9">
        <v>1.673888912</v>
      </c>
      <c r="V731" s="9">
        <v>2.3599163359999999</v>
      </c>
      <c r="W731" s="9">
        <v>3.6346441249999999</v>
      </c>
      <c r="X731" s="9">
        <v>3.556391482</v>
      </c>
      <c r="Y731" s="9">
        <v>3.230180748</v>
      </c>
      <c r="Z731" s="9">
        <v>2.370361215</v>
      </c>
      <c r="AA731" s="9">
        <v>2.440075427</v>
      </c>
      <c r="AB731" s="9">
        <v>3.9650477569999998</v>
      </c>
      <c r="AC731" s="9">
        <v>2.0278056749999998</v>
      </c>
      <c r="AD731" s="9">
        <v>3.1638253540000001</v>
      </c>
      <c r="AE731" s="9">
        <v>1.5630833179999999</v>
      </c>
      <c r="AF731" s="9">
        <v>1.9941276700000001</v>
      </c>
      <c r="AG731" s="9">
        <v>1.5895138120000001</v>
      </c>
      <c r="AH731" s="9">
        <v>2.7543384390000001</v>
      </c>
      <c r="AI731" s="9">
        <v>2.1554805670000001</v>
      </c>
      <c r="AJ731" s="9">
        <v>1.6650113339999999</v>
      </c>
      <c r="AK731" s="9">
        <v>2.7974026240000001</v>
      </c>
      <c r="AL731" s="9">
        <v>4.0875577099999996</v>
      </c>
      <c r="AM731" s="9">
        <v>3.5317171279999999</v>
      </c>
      <c r="AN731" s="9">
        <v>4.8913533430000005</v>
      </c>
      <c r="AO731" s="9">
        <v>2.057197103</v>
      </c>
      <c r="AP731" s="9">
        <v>1.931780767</v>
      </c>
      <c r="AQ731" s="9">
        <v>2.7558278969999996</v>
      </c>
      <c r="AR731" s="9">
        <v>2.3054246350000001</v>
      </c>
      <c r="AS731" s="9">
        <v>2.3156944520000002</v>
      </c>
      <c r="AT731" s="9">
        <v>5.0389753349999999</v>
      </c>
      <c r="AU731" s="9">
        <v>2.7268917359999998</v>
      </c>
      <c r="AV731" s="9">
        <v>3.3060176279999998</v>
      </c>
      <c r="AW731" s="9">
        <v>1.5853748000000001</v>
      </c>
      <c r="AX731" s="9">
        <v>1.450491709</v>
      </c>
      <c r="AY731" s="9">
        <v>2.4966641389999999</v>
      </c>
      <c r="AZ731" s="9">
        <v>1.484463766</v>
      </c>
      <c r="BA731" s="9">
        <v>2.0746136580000001</v>
      </c>
      <c r="BB731" s="9">
        <v>3.2604943789999998</v>
      </c>
      <c r="BC731" s="9">
        <v>3.0995745729999999</v>
      </c>
      <c r="BD731" s="9">
        <v>2.8355249730000001</v>
      </c>
      <c r="BE731" s="9">
        <v>2.066277505</v>
      </c>
      <c r="BF731" s="9">
        <v>2.1480389119999996</v>
      </c>
      <c r="BG731" s="9">
        <v>3.4641752459999999</v>
      </c>
      <c r="BH731" s="9">
        <v>1.7923141389999999</v>
      </c>
      <c r="BI731" s="9">
        <v>2.7853471760000001</v>
      </c>
      <c r="BJ731" s="9">
        <v>1.4057056210000001</v>
      </c>
      <c r="BK731" s="9">
        <v>1.778108491</v>
      </c>
      <c r="BL731" s="9">
        <v>1.4075223299999999</v>
      </c>
      <c r="BM731" s="9">
        <v>2.4309692329999999</v>
      </c>
      <c r="BN731" s="9">
        <v>1.907189231</v>
      </c>
      <c r="BO731" s="9">
        <v>1.5174278430000001</v>
      </c>
      <c r="BP731" s="9">
        <v>2.4818164629999999</v>
      </c>
      <c r="BQ731" s="9">
        <v>3.5905853689999998</v>
      </c>
      <c r="BR731" s="9">
        <v>3.0973942600000002</v>
      </c>
      <c r="BS731" s="9">
        <v>4.2394980490000007</v>
      </c>
      <c r="BT731" s="9">
        <v>1.8233447519999999</v>
      </c>
      <c r="BU731" s="9">
        <v>1.712025146</v>
      </c>
      <c r="BV731" s="9">
        <v>2.3873079179999999</v>
      </c>
      <c r="BW731" s="9">
        <v>2.042080694</v>
      </c>
      <c r="BX731" s="9">
        <v>2.0879391310000002</v>
      </c>
      <c r="BY731" s="9">
        <v>4.3727808670000003</v>
      </c>
      <c r="BZ731" s="9">
        <v>2.4183971029999998</v>
      </c>
      <c r="CA731" s="9">
        <v>2.8663109150000001</v>
      </c>
      <c r="CB731" s="9">
        <v>1.3959501000000001</v>
      </c>
      <c r="CC731" s="9">
        <v>1.2776804210000001</v>
      </c>
      <c r="CD731" s="9">
        <v>2.1831666280000004</v>
      </c>
      <c r="CE731" s="9">
        <v>1.307614058</v>
      </c>
      <c r="CF731" s="9">
        <v>1.78984733</v>
      </c>
      <c r="CG731" s="9">
        <v>2.842406048</v>
      </c>
      <c r="CH731" s="9">
        <v>2.697096803</v>
      </c>
      <c r="CI731" s="9">
        <v>2.4610251729999999</v>
      </c>
      <c r="CJ731" s="9">
        <v>1.8153141580000001</v>
      </c>
      <c r="CK731" s="9">
        <v>1.8750170819999998</v>
      </c>
      <c r="CL731" s="9">
        <v>3.008685861</v>
      </c>
      <c r="CM731" s="9">
        <v>1.5628806399999999</v>
      </c>
      <c r="CN731" s="9">
        <v>2.4179227299999999</v>
      </c>
      <c r="CO731" s="9">
        <v>1.2471085179999999</v>
      </c>
      <c r="CP731" s="9">
        <v>1.5884191059999999</v>
      </c>
      <c r="CQ731" s="9">
        <v>1.232008218</v>
      </c>
      <c r="CR731" s="9">
        <v>2.1173944520000001</v>
      </c>
      <c r="CS731" s="9">
        <v>1.6750139390000001</v>
      </c>
      <c r="CT731" s="9">
        <v>1.359708291</v>
      </c>
      <c r="CU731" s="9">
        <v>2.1597527700000003</v>
      </c>
      <c r="CV731" s="9">
        <v>3.1145688599999999</v>
      </c>
      <c r="CW731" s="9">
        <v>2.6855887310000002</v>
      </c>
      <c r="CX731" s="9">
        <v>3.629475792</v>
      </c>
      <c r="CY731" s="9">
        <v>1.605608218</v>
      </c>
      <c r="CZ731" s="9">
        <v>1.503205294</v>
      </c>
      <c r="DA731" s="9">
        <v>2.0572748270000001</v>
      </c>
      <c r="DB731" s="9">
        <v>1.808647603</v>
      </c>
      <c r="DC731" s="9">
        <v>1.8565252730000001</v>
      </c>
      <c r="DD731" s="9">
        <v>3.7532977299999999</v>
      </c>
      <c r="DE731" s="9">
        <v>2.1130639310000001</v>
      </c>
      <c r="DF731" s="9">
        <v>2.4653168820000002</v>
      </c>
      <c r="DG731" s="9">
        <v>1.137172649</v>
      </c>
      <c r="DH731" s="9">
        <v>1.0423748269999999</v>
      </c>
      <c r="DI731" s="9">
        <v>1.7673915549999999</v>
      </c>
      <c r="DJ731" s="9">
        <v>1.0687279240000001</v>
      </c>
      <c r="DK731" s="9">
        <v>1.418197149</v>
      </c>
      <c r="DL731" s="9">
        <v>2.2890056940000001</v>
      </c>
      <c r="DM731" s="9">
        <v>2.167571803</v>
      </c>
      <c r="DN731" s="9">
        <v>1.9730472489999999</v>
      </c>
      <c r="DO731" s="9">
        <v>1.481202924</v>
      </c>
      <c r="DP731" s="9">
        <v>1.5103886850000001</v>
      </c>
      <c r="DQ731" s="9">
        <v>2.4114778239999999</v>
      </c>
      <c r="DR731" s="9">
        <v>1.2596359419999998</v>
      </c>
      <c r="DS731" s="9">
        <v>1.941741709</v>
      </c>
      <c r="DT731" s="9">
        <v>1.0272748926999999</v>
      </c>
      <c r="DU731" s="9">
        <v>1.3257194060000002</v>
      </c>
      <c r="DV731" s="9">
        <v>1.0025359566000001</v>
      </c>
      <c r="DW731" s="9">
        <v>1.706419433</v>
      </c>
      <c r="DX731" s="9">
        <v>1.3605695600000001</v>
      </c>
      <c r="DY731" s="9">
        <v>1.1386946059999998</v>
      </c>
      <c r="DZ731" s="9">
        <v>1.7375472759999999</v>
      </c>
      <c r="EA731" s="9">
        <v>2.498208091</v>
      </c>
      <c r="EB731" s="9">
        <v>2.1541695059999997</v>
      </c>
      <c r="EC731" s="9">
        <v>2.8608553749999999</v>
      </c>
      <c r="ED731" s="9">
        <v>1.3128026239999999</v>
      </c>
      <c r="EE731" s="9">
        <v>1.22347213</v>
      </c>
      <c r="EF731" s="9">
        <v>1.638797576</v>
      </c>
      <c r="EG731" s="9">
        <v>1.490924954</v>
      </c>
      <c r="EH731" s="9">
        <v>1.5383835639999999</v>
      </c>
      <c r="EI731" s="9">
        <v>2.9636668359999998</v>
      </c>
      <c r="EJ731" s="9">
        <v>1.7088471030000001</v>
      </c>
      <c r="EK731" s="9">
        <v>1.964863939</v>
      </c>
    </row>
    <row r="732" spans="1:141" x14ac:dyDescent="0.2">
      <c r="A732">
        <v>728</v>
      </c>
      <c r="B732" s="9">
        <v>0.91996</v>
      </c>
      <c r="C732" s="9">
        <v>2.8496483329993487</v>
      </c>
      <c r="D732" s="9">
        <v>1.13104</v>
      </c>
      <c r="E732" s="9">
        <v>1.4850400000000001</v>
      </c>
      <c r="F732" s="9">
        <v>1.0318749999999999</v>
      </c>
      <c r="G732" s="9">
        <v>1.8746400000000001</v>
      </c>
      <c r="H732" s="9">
        <v>1.3777280000000001</v>
      </c>
      <c r="I732" s="9">
        <v>1.5655999999999999</v>
      </c>
      <c r="J732" s="9">
        <v>1.3964000000000001</v>
      </c>
      <c r="K732" s="9">
        <v>4.1104000000000003</v>
      </c>
      <c r="L732" s="9">
        <v>1.73268</v>
      </c>
      <c r="M732" s="9">
        <v>2.3415999999999997</v>
      </c>
      <c r="N732" s="9">
        <v>1.8512</v>
      </c>
      <c r="O732" s="9">
        <v>6.0187999999999997</v>
      </c>
      <c r="P732" s="9">
        <v>2.3962400000000001</v>
      </c>
      <c r="Q732" s="9">
        <v>3.1431999999999998</v>
      </c>
      <c r="R732" s="9">
        <v>1.770733704</v>
      </c>
      <c r="S732" s="9">
        <v>1.6214668800000001</v>
      </c>
      <c r="T732" s="9">
        <v>2.7499555600000001</v>
      </c>
      <c r="U732" s="9">
        <v>1.677244468</v>
      </c>
      <c r="V732" s="9">
        <v>2.3649330040000001</v>
      </c>
      <c r="W732" s="9">
        <v>3.6414219000000001</v>
      </c>
      <c r="X732" s="9">
        <v>3.5639331479999998</v>
      </c>
      <c r="Y732" s="9">
        <v>3.2363779720000001</v>
      </c>
      <c r="Z732" s="9">
        <v>2.3751556599999999</v>
      </c>
      <c r="AA732" s="9">
        <v>2.4446004280000002</v>
      </c>
      <c r="AB732" s="9">
        <v>3.9737116480000001</v>
      </c>
      <c r="AC732" s="9">
        <v>2.0317778999999998</v>
      </c>
      <c r="AD732" s="9">
        <v>3.170600356</v>
      </c>
      <c r="AE732" s="9">
        <v>1.5662666519999999</v>
      </c>
      <c r="AF732" s="9">
        <v>1.99808878</v>
      </c>
      <c r="AG732" s="9">
        <v>1.592644368</v>
      </c>
      <c r="AH732" s="9">
        <v>2.7600439960000003</v>
      </c>
      <c r="AI732" s="9">
        <v>2.159577788</v>
      </c>
      <c r="AJ732" s="9">
        <v>1.6683557760000001</v>
      </c>
      <c r="AK732" s="9">
        <v>2.8026887359999999</v>
      </c>
      <c r="AL732" s="9">
        <v>4.0956660400000002</v>
      </c>
      <c r="AM732" s="9">
        <v>3.538533792</v>
      </c>
      <c r="AN732" s="9">
        <v>4.9006894519999999</v>
      </c>
      <c r="AO732" s="9">
        <v>2.0613109920000001</v>
      </c>
      <c r="AP732" s="9">
        <v>1.9355779879999999</v>
      </c>
      <c r="AQ732" s="9">
        <v>2.7612890079999999</v>
      </c>
      <c r="AR732" s="9">
        <v>2.30979964</v>
      </c>
      <c r="AS732" s="9">
        <v>2.320222228</v>
      </c>
      <c r="AT732" s="9">
        <v>5.04940034</v>
      </c>
      <c r="AU732" s="9">
        <v>2.7319334039999998</v>
      </c>
      <c r="AV732" s="9">
        <v>3.312934292</v>
      </c>
      <c r="AW732" s="9">
        <v>1.5885998000000001</v>
      </c>
      <c r="AX732" s="9">
        <v>1.453533376</v>
      </c>
      <c r="AY732" s="9">
        <v>2.501844696</v>
      </c>
      <c r="AZ732" s="9">
        <v>1.4874443239999999</v>
      </c>
      <c r="BA732" s="9">
        <v>2.0790442119999999</v>
      </c>
      <c r="BB732" s="9">
        <v>3.2666221559999999</v>
      </c>
      <c r="BC732" s="9">
        <v>3.106199572</v>
      </c>
      <c r="BD732" s="9">
        <v>2.8409999720000001</v>
      </c>
      <c r="BE732" s="9">
        <v>2.0704886199999999</v>
      </c>
      <c r="BF732" s="9">
        <v>2.1520444679999997</v>
      </c>
      <c r="BG732" s="9">
        <v>3.4718002440000002</v>
      </c>
      <c r="BH732" s="9">
        <v>1.7958446959999999</v>
      </c>
      <c r="BI732" s="9">
        <v>2.7913110639999998</v>
      </c>
      <c r="BJ732" s="9">
        <v>1.4085778440000001</v>
      </c>
      <c r="BK732" s="9">
        <v>1.781666824</v>
      </c>
      <c r="BL732" s="9">
        <v>1.4103112199999999</v>
      </c>
      <c r="BM732" s="9">
        <v>2.436022012</v>
      </c>
      <c r="BN732" s="9">
        <v>1.910844784</v>
      </c>
      <c r="BO732" s="9">
        <v>1.520488952</v>
      </c>
      <c r="BP732" s="9">
        <v>2.4865331319999999</v>
      </c>
      <c r="BQ732" s="9">
        <v>3.5977548159999997</v>
      </c>
      <c r="BR732" s="9">
        <v>3.1034220399999999</v>
      </c>
      <c r="BS732" s="9">
        <v>4.2477119360000009</v>
      </c>
      <c r="BT732" s="9">
        <v>1.8270225279999999</v>
      </c>
      <c r="BU732" s="9">
        <v>1.715400144</v>
      </c>
      <c r="BV732" s="9">
        <v>2.3920662519999998</v>
      </c>
      <c r="BW732" s="9">
        <v>2.045977916</v>
      </c>
      <c r="BX732" s="9">
        <v>2.0920446839999998</v>
      </c>
      <c r="BY732" s="9">
        <v>4.3819780880000003</v>
      </c>
      <c r="BZ732" s="9">
        <v>2.4229109919999998</v>
      </c>
      <c r="CA732" s="9">
        <v>2.8723553599999998</v>
      </c>
      <c r="CB732" s="9">
        <v>1.3988000999999999</v>
      </c>
      <c r="CC732" s="9">
        <v>1.2803776440000001</v>
      </c>
      <c r="CD732" s="9">
        <v>2.1877332920000003</v>
      </c>
      <c r="CE732" s="9">
        <v>1.310244612</v>
      </c>
      <c r="CF732" s="9">
        <v>1.7937112200000001</v>
      </c>
      <c r="CG732" s="9">
        <v>2.8477782720000002</v>
      </c>
      <c r="CH732" s="9">
        <v>2.7029106920000001</v>
      </c>
      <c r="CI732" s="9">
        <v>2.4658001720000002</v>
      </c>
      <c r="CJ732" s="9">
        <v>1.819044712</v>
      </c>
      <c r="CK732" s="9">
        <v>1.8785337479999999</v>
      </c>
      <c r="CL732" s="9">
        <v>3.0153553040000003</v>
      </c>
      <c r="CM732" s="9">
        <v>1.5659778600000001</v>
      </c>
      <c r="CN732" s="9">
        <v>2.4231116200000002</v>
      </c>
      <c r="CO732" s="9">
        <v>1.2496668520000001</v>
      </c>
      <c r="CP732" s="9">
        <v>1.591621884</v>
      </c>
      <c r="CQ732" s="9">
        <v>1.234466552</v>
      </c>
      <c r="CR732" s="9">
        <v>2.1218222280000001</v>
      </c>
      <c r="CS732" s="9">
        <v>1.678244496</v>
      </c>
      <c r="CT732" s="9">
        <v>1.3624666240000001</v>
      </c>
      <c r="CU732" s="9">
        <v>2.16388888</v>
      </c>
      <c r="CV732" s="9">
        <v>3.12082164</v>
      </c>
      <c r="CW732" s="9">
        <v>2.6908442840000002</v>
      </c>
      <c r="CX732" s="9">
        <v>3.636600788</v>
      </c>
      <c r="CY732" s="9">
        <v>1.6088665519999998</v>
      </c>
      <c r="CZ732" s="9">
        <v>1.5061775159999999</v>
      </c>
      <c r="DA732" s="9">
        <v>2.0613998280000003</v>
      </c>
      <c r="DB732" s="9">
        <v>1.8121114919999999</v>
      </c>
      <c r="DC732" s="9">
        <v>1.8602002720000002</v>
      </c>
      <c r="DD732" s="9">
        <v>3.7613116199999999</v>
      </c>
      <c r="DE732" s="9">
        <v>2.117044484</v>
      </c>
      <c r="DF732" s="9">
        <v>2.4705335480000001</v>
      </c>
      <c r="DG732" s="9">
        <v>1.1395115360000001</v>
      </c>
      <c r="DH732" s="9">
        <v>1.044599828</v>
      </c>
      <c r="DI732" s="9">
        <v>1.7711332200000001</v>
      </c>
      <c r="DJ732" s="9">
        <v>1.0708890359999998</v>
      </c>
      <c r="DK732" s="9">
        <v>1.4213110360000001</v>
      </c>
      <c r="DL732" s="9">
        <v>2.2933779159999998</v>
      </c>
      <c r="DM732" s="9">
        <v>2.1723106919999999</v>
      </c>
      <c r="DN732" s="9">
        <v>1.976911136</v>
      </c>
      <c r="DO732" s="9">
        <v>1.4842890359999998</v>
      </c>
      <c r="DP732" s="9">
        <v>1.5132442400000001</v>
      </c>
      <c r="DQ732" s="9">
        <v>2.4168889359999999</v>
      </c>
      <c r="DR732" s="9">
        <v>1.262155388</v>
      </c>
      <c r="DS732" s="9">
        <v>1.9459333760000002</v>
      </c>
      <c r="DT732" s="9">
        <v>1.0293998928000001</v>
      </c>
      <c r="DU732" s="9">
        <v>1.3284221840000001</v>
      </c>
      <c r="DV732" s="9">
        <v>1.0045554023999999</v>
      </c>
      <c r="DW732" s="9">
        <v>1.7100222119999999</v>
      </c>
      <c r="DX732" s="9">
        <v>1.3632223399999999</v>
      </c>
      <c r="DY732" s="9">
        <v>1.141022384</v>
      </c>
      <c r="DZ732" s="9">
        <v>1.7409111639999999</v>
      </c>
      <c r="EA732" s="9">
        <v>2.503266424</v>
      </c>
      <c r="EB732" s="9">
        <v>2.1584222839999998</v>
      </c>
      <c r="EC732" s="9">
        <v>2.8665775999999998</v>
      </c>
      <c r="ED732" s="9">
        <v>1.315488736</v>
      </c>
      <c r="EE732" s="9">
        <v>1.2259110200000001</v>
      </c>
      <c r="EF732" s="9">
        <v>1.6421114640000001</v>
      </c>
      <c r="EG732" s="9">
        <v>1.4937999559999999</v>
      </c>
      <c r="EH732" s="9">
        <v>1.541466896</v>
      </c>
      <c r="EI732" s="9">
        <v>2.9701335040000001</v>
      </c>
      <c r="EJ732" s="9">
        <v>1.7121109919999999</v>
      </c>
      <c r="EK732" s="9">
        <v>1.969044496</v>
      </c>
    </row>
    <row r="733" spans="1:141" x14ac:dyDescent="0.2">
      <c r="A733">
        <v>729</v>
      </c>
      <c r="B733" s="9">
        <v>0.92252999999999996</v>
      </c>
      <c r="C733" s="9">
        <v>2.854338974614393</v>
      </c>
      <c r="D733" s="9">
        <v>1.13422</v>
      </c>
      <c r="E733" s="9">
        <v>1.48922</v>
      </c>
      <c r="F733" s="9">
        <v>1.0350781249999998</v>
      </c>
      <c r="G733" s="9">
        <v>1.8790199999999999</v>
      </c>
      <c r="H733" s="9">
        <v>1.382304</v>
      </c>
      <c r="I733" s="9">
        <v>1.5708</v>
      </c>
      <c r="J733" s="9">
        <v>1.4002000000000001</v>
      </c>
      <c r="K733" s="9">
        <v>4.1171999999999995</v>
      </c>
      <c r="L733" s="9">
        <v>1.7372399999999999</v>
      </c>
      <c r="M733" s="9">
        <v>2.34755</v>
      </c>
      <c r="N733" s="9">
        <v>1.8566</v>
      </c>
      <c r="O733" s="9">
        <v>6.0284000000000004</v>
      </c>
      <c r="P733" s="9">
        <v>2.4033199999999999</v>
      </c>
      <c r="Q733" s="9">
        <v>3.1526000000000001</v>
      </c>
      <c r="R733" s="9">
        <v>1.7743253719999998</v>
      </c>
      <c r="S733" s="9">
        <v>1.6248502149999999</v>
      </c>
      <c r="T733" s="9">
        <v>2.7556000049999998</v>
      </c>
      <c r="U733" s="9">
        <v>1.6806000240000001</v>
      </c>
      <c r="V733" s="9">
        <v>2.3699496720000002</v>
      </c>
      <c r="W733" s="9">
        <v>3.6481996749999999</v>
      </c>
      <c r="X733" s="9">
        <v>3.5714748140000001</v>
      </c>
      <c r="Y733" s="9">
        <v>3.2425751960000002</v>
      </c>
      <c r="Z733" s="9">
        <v>2.3799501050000003</v>
      </c>
      <c r="AA733" s="9">
        <v>2.449125429</v>
      </c>
      <c r="AB733" s="9">
        <v>3.982375539</v>
      </c>
      <c r="AC733" s="9">
        <v>2.0357501249999999</v>
      </c>
      <c r="AD733" s="9">
        <v>3.1773753579999999</v>
      </c>
      <c r="AE733" s="9">
        <v>1.569449986</v>
      </c>
      <c r="AF733" s="9">
        <v>2.0020498899999999</v>
      </c>
      <c r="AG733" s="9">
        <v>1.5957749240000001</v>
      </c>
      <c r="AH733" s="9">
        <v>2.765749553</v>
      </c>
      <c r="AI733" s="9">
        <v>2.1636750089999999</v>
      </c>
      <c r="AJ733" s="9">
        <v>1.671700218</v>
      </c>
      <c r="AK733" s="9">
        <v>2.8079748479999997</v>
      </c>
      <c r="AL733" s="9">
        <v>4.10377437</v>
      </c>
      <c r="AM733" s="9">
        <v>3.545350456</v>
      </c>
      <c r="AN733" s="9">
        <v>4.9100255610000003</v>
      </c>
      <c r="AO733" s="9">
        <v>2.0654248810000002</v>
      </c>
      <c r="AP733" s="9">
        <v>1.939375209</v>
      </c>
      <c r="AQ733" s="9">
        <v>2.7667501189999997</v>
      </c>
      <c r="AR733" s="9">
        <v>2.314174645</v>
      </c>
      <c r="AS733" s="9">
        <v>2.3247500040000002</v>
      </c>
      <c r="AT733" s="9">
        <v>5.0598253450000001</v>
      </c>
      <c r="AU733" s="9">
        <v>2.7369750719999999</v>
      </c>
      <c r="AV733" s="9">
        <v>3.3198509559999998</v>
      </c>
      <c r="AW733" s="9">
        <v>1.5918248000000002</v>
      </c>
      <c r="AX733" s="9">
        <v>1.456575043</v>
      </c>
      <c r="AY733" s="9">
        <v>2.5070252529999997</v>
      </c>
      <c r="AZ733" s="9">
        <v>1.4904248819999999</v>
      </c>
      <c r="BA733" s="9">
        <v>2.0834747659999997</v>
      </c>
      <c r="BB733" s="9">
        <v>3.2727499330000001</v>
      </c>
      <c r="BC733" s="9">
        <v>3.112824571</v>
      </c>
      <c r="BD733" s="9">
        <v>2.8464749710000001</v>
      </c>
      <c r="BE733" s="9">
        <v>2.0746997349999998</v>
      </c>
      <c r="BF733" s="9">
        <v>2.1560500239999998</v>
      </c>
      <c r="BG733" s="9">
        <v>3.479425242</v>
      </c>
      <c r="BH733" s="9">
        <v>1.7993752529999998</v>
      </c>
      <c r="BI733" s="9">
        <v>2.797274952</v>
      </c>
      <c r="BJ733" s="9">
        <v>1.4114500670000001</v>
      </c>
      <c r="BK733" s="9">
        <v>1.785225157</v>
      </c>
      <c r="BL733" s="9">
        <v>1.41310011</v>
      </c>
      <c r="BM733" s="9">
        <v>2.4410747909999997</v>
      </c>
      <c r="BN733" s="9">
        <v>1.914500337</v>
      </c>
      <c r="BO733" s="9">
        <v>1.5235500610000001</v>
      </c>
      <c r="BP733" s="9">
        <v>2.4912498009999999</v>
      </c>
      <c r="BQ733" s="9">
        <v>3.604924263</v>
      </c>
      <c r="BR733" s="9">
        <v>3.10944982</v>
      </c>
      <c r="BS733" s="9">
        <v>4.2559258230000001</v>
      </c>
      <c r="BT733" s="9">
        <v>1.8307003039999998</v>
      </c>
      <c r="BU733" s="9">
        <v>1.7187751419999999</v>
      </c>
      <c r="BV733" s="9">
        <v>2.3968245860000001</v>
      </c>
      <c r="BW733" s="9">
        <v>2.049875138</v>
      </c>
      <c r="BX733" s="9">
        <v>2.0961502369999998</v>
      </c>
      <c r="BY733" s="9">
        <v>4.3911753090000003</v>
      </c>
      <c r="BZ733" s="9">
        <v>2.4274248809999999</v>
      </c>
      <c r="CA733" s="9">
        <v>2.8783998049999999</v>
      </c>
      <c r="CB733" s="9">
        <v>1.4016500999999999</v>
      </c>
      <c r="CC733" s="9">
        <v>1.2830748670000001</v>
      </c>
      <c r="CD733" s="9">
        <v>2.1922999560000003</v>
      </c>
      <c r="CE733" s="9">
        <v>1.312875166</v>
      </c>
      <c r="CF733" s="9">
        <v>1.7975751099999999</v>
      </c>
      <c r="CG733" s="9">
        <v>2.853150496</v>
      </c>
      <c r="CH733" s="9">
        <v>2.7087245810000002</v>
      </c>
      <c r="CI733" s="9">
        <v>2.4705751710000001</v>
      </c>
      <c r="CJ733" s="9">
        <v>1.8227752660000001</v>
      </c>
      <c r="CK733" s="9">
        <v>1.8820504139999998</v>
      </c>
      <c r="CL733" s="9">
        <v>3.0220247470000001</v>
      </c>
      <c r="CM733" s="9">
        <v>1.56907508</v>
      </c>
      <c r="CN733" s="9">
        <v>2.4283005100000001</v>
      </c>
      <c r="CO733" s="9">
        <v>1.252225186</v>
      </c>
      <c r="CP733" s="9">
        <v>1.5948246619999999</v>
      </c>
      <c r="CQ733" s="9">
        <v>1.2369248859999999</v>
      </c>
      <c r="CR733" s="9">
        <v>2.1262500040000001</v>
      </c>
      <c r="CS733" s="9">
        <v>1.681475053</v>
      </c>
      <c r="CT733" s="9">
        <v>1.3652249569999999</v>
      </c>
      <c r="CU733" s="9">
        <v>2.1680249900000002</v>
      </c>
      <c r="CV733" s="9">
        <v>3.12707442</v>
      </c>
      <c r="CW733" s="9">
        <v>2.6960998370000002</v>
      </c>
      <c r="CX733" s="9">
        <v>3.6437257839999999</v>
      </c>
      <c r="CY733" s="9">
        <v>1.6121248859999999</v>
      </c>
      <c r="CZ733" s="9">
        <v>1.5091497379999999</v>
      </c>
      <c r="DA733" s="9">
        <v>2.0655248290000001</v>
      </c>
      <c r="DB733" s="9">
        <v>1.8155753809999999</v>
      </c>
      <c r="DC733" s="9">
        <v>1.8638752710000002</v>
      </c>
      <c r="DD733" s="9">
        <v>3.7693255099999998</v>
      </c>
      <c r="DE733" s="9">
        <v>2.1210250369999999</v>
      </c>
      <c r="DF733" s="9">
        <v>2.4757502140000001</v>
      </c>
      <c r="DG733" s="9">
        <v>1.1418504229999999</v>
      </c>
      <c r="DH733" s="9">
        <v>1.046824829</v>
      </c>
      <c r="DI733" s="9">
        <v>1.774874885</v>
      </c>
      <c r="DJ733" s="9">
        <v>1.0730501479999999</v>
      </c>
      <c r="DK733" s="9">
        <v>1.4244249229999999</v>
      </c>
      <c r="DL733" s="9">
        <v>2.2977501380000001</v>
      </c>
      <c r="DM733" s="9">
        <v>2.1770495809999999</v>
      </c>
      <c r="DN733" s="9">
        <v>1.9807750229999999</v>
      </c>
      <c r="DO733" s="9">
        <v>1.4873751479999999</v>
      </c>
      <c r="DP733" s="9">
        <v>1.5160997950000001</v>
      </c>
      <c r="DQ733" s="9">
        <v>2.4223000479999999</v>
      </c>
      <c r="DR733" s="9">
        <v>1.264674834</v>
      </c>
      <c r="DS733" s="9">
        <v>1.9501250430000001</v>
      </c>
      <c r="DT733" s="9">
        <v>1.0315248929</v>
      </c>
      <c r="DU733" s="9">
        <v>1.3311249620000001</v>
      </c>
      <c r="DV733" s="9">
        <v>1.0065748481999999</v>
      </c>
      <c r="DW733" s="9">
        <v>1.7136249909999999</v>
      </c>
      <c r="DX733" s="9">
        <v>1.3658751199999999</v>
      </c>
      <c r="DY733" s="9">
        <v>1.1433501619999999</v>
      </c>
      <c r="DZ733" s="9">
        <v>1.7442750519999999</v>
      </c>
      <c r="EA733" s="9">
        <v>2.508324757</v>
      </c>
      <c r="EB733" s="9">
        <v>2.1626750619999999</v>
      </c>
      <c r="EC733" s="9">
        <v>2.8722998249999998</v>
      </c>
      <c r="ED733" s="9">
        <v>1.318174848</v>
      </c>
      <c r="EE733" s="9">
        <v>1.2283499099999999</v>
      </c>
      <c r="EF733" s="9">
        <v>1.645425352</v>
      </c>
      <c r="EG733" s="9">
        <v>1.4966749579999998</v>
      </c>
      <c r="EH733" s="9">
        <v>1.5445502279999999</v>
      </c>
      <c r="EI733" s="9">
        <v>2.9766001719999999</v>
      </c>
      <c r="EJ733" s="9">
        <v>1.715374881</v>
      </c>
      <c r="EK733" s="9">
        <v>1.973225053</v>
      </c>
    </row>
    <row r="734" spans="1:141" x14ac:dyDescent="0.2">
      <c r="A734">
        <v>730</v>
      </c>
      <c r="B734" s="9">
        <v>0.92510000000000003</v>
      </c>
      <c r="C734" s="9">
        <v>2.8590296162294373</v>
      </c>
      <c r="D734" s="9">
        <v>1.1374</v>
      </c>
      <c r="E734" s="9">
        <v>1.4934000000000001</v>
      </c>
      <c r="F734" s="9">
        <v>1.03828125</v>
      </c>
      <c r="G734" s="9">
        <v>1.8834</v>
      </c>
      <c r="H734" s="9">
        <v>1.3868800000000001</v>
      </c>
      <c r="I734" s="9">
        <v>1.5759999999999998</v>
      </c>
      <c r="J734" s="9">
        <v>1.4039999999999999</v>
      </c>
      <c r="K734" s="9">
        <v>4.1239999999999997</v>
      </c>
      <c r="L734" s="9">
        <v>1.7418</v>
      </c>
      <c r="M734" s="9">
        <v>2.3534999999999999</v>
      </c>
      <c r="N734" s="9">
        <v>1.8620000000000001</v>
      </c>
      <c r="O734" s="9">
        <v>6.0380000000000003</v>
      </c>
      <c r="P734" s="9">
        <v>2.4104000000000001</v>
      </c>
      <c r="Q734" s="9">
        <v>3.1619999999999999</v>
      </c>
      <c r="R734" s="9">
        <v>1.7779170399999999</v>
      </c>
      <c r="S734" s="9">
        <v>1.62823355</v>
      </c>
      <c r="T734" s="9">
        <v>2.76124445</v>
      </c>
      <c r="U734" s="9">
        <v>1.6839555800000001</v>
      </c>
      <c r="V734" s="9">
        <v>2.3749663400000003</v>
      </c>
      <c r="W734" s="9">
        <v>3.6549774500000001</v>
      </c>
      <c r="X734" s="9">
        <v>3.5790164799999999</v>
      </c>
      <c r="Y734" s="9">
        <v>3.2487724199999999</v>
      </c>
      <c r="Z734" s="9">
        <v>2.3847445500000002</v>
      </c>
      <c r="AA734" s="9">
        <v>2.4536504300000002</v>
      </c>
      <c r="AB734" s="9">
        <v>3.9910394299999998</v>
      </c>
      <c r="AC734" s="9">
        <v>2.0397223499999999</v>
      </c>
      <c r="AD734" s="9">
        <v>3.1841503599999998</v>
      </c>
      <c r="AE734" s="9">
        <v>1.57263332</v>
      </c>
      <c r="AF734" s="9">
        <v>2.006011</v>
      </c>
      <c r="AG734" s="9">
        <v>1.59890548</v>
      </c>
      <c r="AH734" s="9">
        <v>2.7714551100000002</v>
      </c>
      <c r="AI734" s="9">
        <v>2.1677722300000002</v>
      </c>
      <c r="AJ734" s="9">
        <v>1.67504466</v>
      </c>
      <c r="AK734" s="9">
        <v>2.81326096</v>
      </c>
      <c r="AL734" s="9">
        <v>4.1118826999999998</v>
      </c>
      <c r="AM734" s="9">
        <v>3.55216712</v>
      </c>
      <c r="AN734" s="9">
        <v>4.9193616699999998</v>
      </c>
      <c r="AO734" s="9">
        <v>2.0695387699999999</v>
      </c>
      <c r="AP734" s="9">
        <v>1.94317243</v>
      </c>
      <c r="AQ734" s="9">
        <v>2.7722112299999999</v>
      </c>
      <c r="AR734" s="9">
        <v>2.31854965</v>
      </c>
      <c r="AS734" s="9">
        <v>2.32927778</v>
      </c>
      <c r="AT734" s="9">
        <v>5.0702503500000002</v>
      </c>
      <c r="AU734" s="9">
        <v>2.74201674</v>
      </c>
      <c r="AV734" s="9">
        <v>3.32676762</v>
      </c>
      <c r="AW734" s="9">
        <v>1.5950498</v>
      </c>
      <c r="AX734" s="9">
        <v>1.4596167099999999</v>
      </c>
      <c r="AY734" s="9">
        <v>2.5122058099999998</v>
      </c>
      <c r="AZ734" s="9">
        <v>1.4934054400000001</v>
      </c>
      <c r="BA734" s="9">
        <v>2.08790532</v>
      </c>
      <c r="BB734" s="9">
        <v>3.2788777099999997</v>
      </c>
      <c r="BC734" s="9">
        <v>3.11944957</v>
      </c>
      <c r="BD734" s="9">
        <v>2.8519499700000002</v>
      </c>
      <c r="BE734" s="9">
        <v>2.0789108499999998</v>
      </c>
      <c r="BF734" s="9">
        <v>2.1600555799999999</v>
      </c>
      <c r="BG734" s="9">
        <v>3.4870502399999999</v>
      </c>
      <c r="BH734" s="9">
        <v>1.8029058099999999</v>
      </c>
      <c r="BI734" s="9">
        <v>2.8032388400000001</v>
      </c>
      <c r="BJ734" s="9">
        <v>1.4143222900000001</v>
      </c>
      <c r="BK734" s="9">
        <v>1.7887834900000001</v>
      </c>
      <c r="BL734" s="9">
        <v>1.415889</v>
      </c>
      <c r="BM734" s="9">
        <v>2.4461275699999998</v>
      </c>
      <c r="BN734" s="9">
        <v>1.91815589</v>
      </c>
      <c r="BO734" s="9">
        <v>1.52661117</v>
      </c>
      <c r="BP734" s="9">
        <v>2.4959664699999999</v>
      </c>
      <c r="BQ734" s="9">
        <v>3.6120937099999999</v>
      </c>
      <c r="BR734" s="9">
        <v>3.1154776000000002</v>
      </c>
      <c r="BS734" s="9">
        <v>4.2641397100000002</v>
      </c>
      <c r="BT734" s="9">
        <v>1.83437808</v>
      </c>
      <c r="BU734" s="9">
        <v>1.7221501399999999</v>
      </c>
      <c r="BV734" s="9">
        <v>2.4015829200000001</v>
      </c>
      <c r="BW734" s="9">
        <v>2.05377236</v>
      </c>
      <c r="BX734" s="9">
        <v>2.1002557899999998</v>
      </c>
      <c r="BY734" s="9">
        <v>4.4003725300000003</v>
      </c>
      <c r="BZ734" s="9">
        <v>2.4319387699999999</v>
      </c>
      <c r="CA734" s="9">
        <v>2.88444425</v>
      </c>
      <c r="CB734" s="9">
        <v>1.4045000999999999</v>
      </c>
      <c r="CC734" s="9">
        <v>1.28577209</v>
      </c>
      <c r="CD734" s="9">
        <v>2.1968666200000002</v>
      </c>
      <c r="CE734" s="9">
        <v>1.31550572</v>
      </c>
      <c r="CF734" s="9">
        <v>1.801439</v>
      </c>
      <c r="CG734" s="9">
        <v>2.8585227200000003</v>
      </c>
      <c r="CH734" s="9">
        <v>2.7145384699999999</v>
      </c>
      <c r="CI734" s="9">
        <v>2.47535017</v>
      </c>
      <c r="CJ734" s="9">
        <v>1.8265058199999999</v>
      </c>
      <c r="CK734" s="9">
        <v>1.88556708</v>
      </c>
      <c r="CL734" s="9">
        <v>3.02869419</v>
      </c>
      <c r="CM734" s="9">
        <v>1.5721723000000001</v>
      </c>
      <c r="CN734" s="9">
        <v>2.4334894</v>
      </c>
      <c r="CO734" s="9">
        <v>1.2547835199999999</v>
      </c>
      <c r="CP734" s="9">
        <v>1.5980274400000001</v>
      </c>
      <c r="CQ734" s="9">
        <v>1.2393832200000001</v>
      </c>
      <c r="CR734" s="9">
        <v>2.1306777800000001</v>
      </c>
      <c r="CS734" s="9">
        <v>1.68470561</v>
      </c>
      <c r="CT734" s="9">
        <v>1.36798329</v>
      </c>
      <c r="CU734" s="9">
        <v>2.1721611000000003</v>
      </c>
      <c r="CV734" s="9">
        <v>3.1333272000000001</v>
      </c>
      <c r="CW734" s="9">
        <v>2.7013553899999998</v>
      </c>
      <c r="CX734" s="9">
        <v>3.6508507799999999</v>
      </c>
      <c r="CY734" s="9">
        <v>1.61538322</v>
      </c>
      <c r="CZ734" s="9">
        <v>1.51212196</v>
      </c>
      <c r="DA734" s="9">
        <v>2.0696498299999999</v>
      </c>
      <c r="DB734" s="9">
        <v>1.81903927</v>
      </c>
      <c r="DC734" s="9">
        <v>1.8675502700000002</v>
      </c>
      <c r="DD734" s="9">
        <v>3.7773393999999998</v>
      </c>
      <c r="DE734" s="9">
        <v>2.1250055899999998</v>
      </c>
      <c r="DF734" s="9">
        <v>2.48096688</v>
      </c>
      <c r="DG734" s="9">
        <v>1.14418931</v>
      </c>
      <c r="DH734" s="9">
        <v>1.04904983</v>
      </c>
      <c r="DI734" s="9">
        <v>1.77861655</v>
      </c>
      <c r="DJ734" s="9">
        <v>1.0752112599999999</v>
      </c>
      <c r="DK734" s="9">
        <v>1.4275388099999999</v>
      </c>
      <c r="DL734" s="9">
        <v>2.3021223599999998</v>
      </c>
      <c r="DM734" s="9">
        <v>2.1817884699999999</v>
      </c>
      <c r="DN734" s="9">
        <v>1.9846389099999999</v>
      </c>
      <c r="DO734" s="9">
        <v>1.49046126</v>
      </c>
      <c r="DP734" s="9">
        <v>1.5189553500000001</v>
      </c>
      <c r="DQ734" s="9">
        <v>2.4277111599999999</v>
      </c>
      <c r="DR734" s="9">
        <v>1.26719428</v>
      </c>
      <c r="DS734" s="9">
        <v>1.9543167100000001</v>
      </c>
      <c r="DT734" s="9">
        <v>1.033649893</v>
      </c>
      <c r="DU734" s="9">
        <v>1.33382774</v>
      </c>
      <c r="DV734" s="9">
        <v>1.0085942939999999</v>
      </c>
      <c r="DW734" s="9">
        <v>1.71722777</v>
      </c>
      <c r="DX734" s="9">
        <v>1.3685278999999999</v>
      </c>
      <c r="DY734" s="9">
        <v>1.1456779399999999</v>
      </c>
      <c r="DZ734" s="9">
        <v>1.7476389399999999</v>
      </c>
      <c r="EA734" s="9">
        <v>2.51338309</v>
      </c>
      <c r="EB734" s="9">
        <v>2.16692784</v>
      </c>
      <c r="EC734" s="9">
        <v>2.8780220499999998</v>
      </c>
      <c r="ED734" s="9">
        <v>1.3208609600000001</v>
      </c>
      <c r="EE734" s="9">
        <v>1.2307888</v>
      </c>
      <c r="EF734" s="9">
        <v>1.6487392400000001</v>
      </c>
      <c r="EG734" s="9">
        <v>1.49954996</v>
      </c>
      <c r="EH734" s="9">
        <v>1.54763356</v>
      </c>
      <c r="EI734" s="9">
        <v>2.9830668400000002</v>
      </c>
      <c r="EJ734" s="9">
        <v>1.7186387700000001</v>
      </c>
      <c r="EK734" s="9">
        <v>1.9774056099999999</v>
      </c>
    </row>
    <row r="735" spans="1:141" x14ac:dyDescent="0.2">
      <c r="A735">
        <v>731</v>
      </c>
      <c r="B735" s="9">
        <v>0.92766999999999999</v>
      </c>
      <c r="C735" s="9">
        <v>2.8637202578444816</v>
      </c>
      <c r="D735" s="9">
        <v>1.1405800000000001</v>
      </c>
      <c r="E735" s="9">
        <v>1.4975800000000001</v>
      </c>
      <c r="F735" s="9">
        <v>1.041484375</v>
      </c>
      <c r="G735" s="9">
        <v>1.88778</v>
      </c>
      <c r="H735" s="9">
        <v>1.391456</v>
      </c>
      <c r="I735" s="9">
        <v>1.5811999999999999</v>
      </c>
      <c r="J735" s="9">
        <v>1.4077999999999999</v>
      </c>
      <c r="K735" s="9">
        <v>4.1307999999999998</v>
      </c>
      <c r="L735" s="9">
        <v>1.7463599999999999</v>
      </c>
      <c r="M735" s="9">
        <v>2.3594499999999998</v>
      </c>
      <c r="N735" s="9">
        <v>1.8673999999999999</v>
      </c>
      <c r="O735" s="9">
        <v>6.0476000000000001</v>
      </c>
      <c r="P735" s="9">
        <v>2.4174799999999999</v>
      </c>
      <c r="Q735" s="9">
        <v>3.1713999999999998</v>
      </c>
      <c r="R735" s="9">
        <v>1.7815087079999998</v>
      </c>
      <c r="S735" s="9">
        <v>1.6316168849999999</v>
      </c>
      <c r="T735" s="9">
        <v>2.7668888950000001</v>
      </c>
      <c r="U735" s="9">
        <v>1.6873111360000002</v>
      </c>
      <c r="V735" s="9">
        <v>2.379983008</v>
      </c>
      <c r="W735" s="9">
        <v>3.6617552249999998</v>
      </c>
      <c r="X735" s="9">
        <v>3.5865581459999998</v>
      </c>
      <c r="Y735" s="9">
        <v>3.254969644</v>
      </c>
      <c r="Z735" s="9">
        <v>2.3895389950000001</v>
      </c>
      <c r="AA735" s="9">
        <v>2.4581754309999999</v>
      </c>
      <c r="AB735" s="9">
        <v>3.9997033210000001</v>
      </c>
      <c r="AC735" s="9">
        <v>2.043694575</v>
      </c>
      <c r="AD735" s="9">
        <v>3.1909253620000002</v>
      </c>
      <c r="AE735" s="9">
        <v>1.575816654</v>
      </c>
      <c r="AF735" s="9">
        <v>2.0099721100000001</v>
      </c>
      <c r="AG735" s="9">
        <v>1.6020360360000001</v>
      </c>
      <c r="AH735" s="9">
        <v>2.777160667</v>
      </c>
      <c r="AI735" s="9">
        <v>2.1718694510000001</v>
      </c>
      <c r="AJ735" s="9">
        <v>1.6783891019999999</v>
      </c>
      <c r="AK735" s="9">
        <v>2.8185470719999999</v>
      </c>
      <c r="AL735" s="9">
        <v>4.1199910299999996</v>
      </c>
      <c r="AM735" s="9">
        <v>3.558983784</v>
      </c>
      <c r="AN735" s="9">
        <v>4.9286977790000002</v>
      </c>
      <c r="AO735" s="9">
        <v>2.073652659</v>
      </c>
      <c r="AP735" s="9">
        <v>1.9469696510000001</v>
      </c>
      <c r="AQ735" s="9">
        <v>2.7776723409999997</v>
      </c>
      <c r="AR735" s="9">
        <v>2.322924655</v>
      </c>
      <c r="AS735" s="9">
        <v>2.3338055560000002</v>
      </c>
      <c r="AT735" s="9">
        <v>5.0806753550000003</v>
      </c>
      <c r="AU735" s="9">
        <v>2.747058408</v>
      </c>
      <c r="AV735" s="9">
        <v>3.3336842839999998</v>
      </c>
      <c r="AW735" s="9">
        <v>1.5982748</v>
      </c>
      <c r="AX735" s="9">
        <v>1.4626583769999999</v>
      </c>
      <c r="AY735" s="9">
        <v>2.5173863669999998</v>
      </c>
      <c r="AZ735" s="9">
        <v>1.4963859980000001</v>
      </c>
      <c r="BA735" s="9">
        <v>2.0923358739999998</v>
      </c>
      <c r="BB735" s="9">
        <v>3.2850054869999998</v>
      </c>
      <c r="BC735" s="9">
        <v>3.126074569</v>
      </c>
      <c r="BD735" s="9">
        <v>2.8574249690000002</v>
      </c>
      <c r="BE735" s="9">
        <v>2.0831219650000001</v>
      </c>
      <c r="BF735" s="9">
        <v>2.1640611359999999</v>
      </c>
      <c r="BG735" s="9">
        <v>3.4946752380000001</v>
      </c>
      <c r="BH735" s="9">
        <v>1.8064363669999999</v>
      </c>
      <c r="BI735" s="9">
        <v>2.8092027279999998</v>
      </c>
      <c r="BJ735" s="9">
        <v>1.4171945130000001</v>
      </c>
      <c r="BK735" s="9">
        <v>1.7923418230000001</v>
      </c>
      <c r="BL735" s="9">
        <v>1.4186778899999999</v>
      </c>
      <c r="BM735" s="9">
        <v>2.4511803489999999</v>
      </c>
      <c r="BN735" s="9">
        <v>1.921811443</v>
      </c>
      <c r="BO735" s="9">
        <v>1.5296722790000001</v>
      </c>
      <c r="BP735" s="9">
        <v>2.5006831389999999</v>
      </c>
      <c r="BQ735" s="9">
        <v>3.6192631569999998</v>
      </c>
      <c r="BR735" s="9">
        <v>3.1215053799999999</v>
      </c>
      <c r="BS735" s="9">
        <v>4.2723535970000004</v>
      </c>
      <c r="BT735" s="9">
        <v>1.838055856</v>
      </c>
      <c r="BU735" s="9">
        <v>1.7255251379999998</v>
      </c>
      <c r="BV735" s="9">
        <v>2.406341254</v>
      </c>
      <c r="BW735" s="9">
        <v>2.0576695819999999</v>
      </c>
      <c r="BX735" s="9">
        <v>2.1043613429999999</v>
      </c>
      <c r="BY735" s="9">
        <v>4.4095697510000003</v>
      </c>
      <c r="BZ735" s="9">
        <v>2.436452659</v>
      </c>
      <c r="CA735" s="9">
        <v>2.8904886950000002</v>
      </c>
      <c r="CB735" s="9">
        <v>1.4073500999999999</v>
      </c>
      <c r="CC735" s="9">
        <v>1.288469313</v>
      </c>
      <c r="CD735" s="9">
        <v>2.2014332840000002</v>
      </c>
      <c r="CE735" s="9">
        <v>1.318136274</v>
      </c>
      <c r="CF735" s="9">
        <v>1.8053028899999999</v>
      </c>
      <c r="CG735" s="9">
        <v>2.8638949440000001</v>
      </c>
      <c r="CH735" s="9">
        <v>2.7203523590000001</v>
      </c>
      <c r="CI735" s="9">
        <v>2.4801251689999999</v>
      </c>
      <c r="CJ735" s="9">
        <v>1.8302363740000001</v>
      </c>
      <c r="CK735" s="9">
        <v>1.8890837459999998</v>
      </c>
      <c r="CL735" s="9">
        <v>3.0353636330000002</v>
      </c>
      <c r="CM735" s="9">
        <v>1.57526952</v>
      </c>
      <c r="CN735" s="9">
        <v>2.4386782899999999</v>
      </c>
      <c r="CO735" s="9">
        <v>1.2573418539999999</v>
      </c>
      <c r="CP735" s="9">
        <v>1.601230218</v>
      </c>
      <c r="CQ735" s="9">
        <v>1.2418415540000001</v>
      </c>
      <c r="CR735" s="9">
        <v>2.1351055560000001</v>
      </c>
      <c r="CS735" s="9">
        <v>1.6879361669999999</v>
      </c>
      <c r="CT735" s="9">
        <v>1.370741623</v>
      </c>
      <c r="CU735" s="9">
        <v>2.17629721</v>
      </c>
      <c r="CV735" s="9">
        <v>3.1395799799999997</v>
      </c>
      <c r="CW735" s="9">
        <v>2.7066109429999998</v>
      </c>
      <c r="CX735" s="9">
        <v>3.6579757759999998</v>
      </c>
      <c r="CY735" s="9">
        <v>1.6186415539999999</v>
      </c>
      <c r="CZ735" s="9">
        <v>1.5150941819999999</v>
      </c>
      <c r="DA735" s="9">
        <v>2.0737748310000002</v>
      </c>
      <c r="DB735" s="9">
        <v>1.822503159</v>
      </c>
      <c r="DC735" s="9">
        <v>1.871225269</v>
      </c>
      <c r="DD735" s="9">
        <v>3.7853532899999998</v>
      </c>
      <c r="DE735" s="9">
        <v>2.1289861430000001</v>
      </c>
      <c r="DF735" s="9">
        <v>2.4861835459999999</v>
      </c>
      <c r="DG735" s="9">
        <v>1.1465281970000001</v>
      </c>
      <c r="DH735" s="9">
        <v>1.051274831</v>
      </c>
      <c r="DI735" s="9">
        <v>1.7823582149999999</v>
      </c>
      <c r="DJ735" s="9">
        <v>1.0773723719999999</v>
      </c>
      <c r="DK735" s="9">
        <v>1.430652697</v>
      </c>
      <c r="DL735" s="9">
        <v>2.306494582</v>
      </c>
      <c r="DM735" s="9">
        <v>2.1865273589999998</v>
      </c>
      <c r="DN735" s="9">
        <v>1.988502797</v>
      </c>
      <c r="DO735" s="9">
        <v>1.4935473719999999</v>
      </c>
      <c r="DP735" s="9">
        <v>1.5218109049999999</v>
      </c>
      <c r="DQ735" s="9">
        <v>2.4331222719999999</v>
      </c>
      <c r="DR735" s="9">
        <v>1.269713726</v>
      </c>
      <c r="DS735" s="9">
        <v>1.958508377</v>
      </c>
      <c r="DT735" s="9">
        <v>1.0357748930999999</v>
      </c>
      <c r="DU735" s="9">
        <v>1.336530518</v>
      </c>
      <c r="DV735" s="9">
        <v>1.0106137397999999</v>
      </c>
      <c r="DW735" s="9">
        <v>1.720830549</v>
      </c>
      <c r="DX735" s="9">
        <v>1.3711806799999999</v>
      </c>
      <c r="DY735" s="9">
        <v>1.1480057179999998</v>
      </c>
      <c r="DZ735" s="9">
        <v>1.7510028279999998</v>
      </c>
      <c r="EA735" s="9">
        <v>2.5184414230000001</v>
      </c>
      <c r="EB735" s="9">
        <v>2.1711806179999997</v>
      </c>
      <c r="EC735" s="9">
        <v>2.8837442749999997</v>
      </c>
      <c r="ED735" s="9">
        <v>1.323547072</v>
      </c>
      <c r="EE735" s="9">
        <v>1.2332276900000001</v>
      </c>
      <c r="EF735" s="9">
        <v>1.6520531279999999</v>
      </c>
      <c r="EG735" s="9">
        <v>1.5024249619999999</v>
      </c>
      <c r="EH735" s="9">
        <v>1.5507168919999998</v>
      </c>
      <c r="EI735" s="9">
        <v>2.9895335080000001</v>
      </c>
      <c r="EJ735" s="9">
        <v>1.7219026589999999</v>
      </c>
      <c r="EK735" s="9">
        <v>1.9815861669999999</v>
      </c>
    </row>
    <row r="736" spans="1:141" x14ac:dyDescent="0.2">
      <c r="A736">
        <v>732</v>
      </c>
      <c r="B736" s="9">
        <v>0.93023999999999996</v>
      </c>
      <c r="C736" s="9">
        <v>2.8684108994595259</v>
      </c>
      <c r="D736" s="9">
        <v>1.1437600000000001</v>
      </c>
      <c r="E736" s="9">
        <v>1.50176</v>
      </c>
      <c r="F736" s="9">
        <v>1.0446875</v>
      </c>
      <c r="G736" s="9">
        <v>1.8921600000000001</v>
      </c>
      <c r="H736" s="9">
        <v>1.3960319999999999</v>
      </c>
      <c r="I736" s="9">
        <v>1.5864</v>
      </c>
      <c r="J736" s="9">
        <v>1.4116</v>
      </c>
      <c r="K736" s="9">
        <v>4.1375999999999999</v>
      </c>
      <c r="L736" s="9">
        <v>1.75092</v>
      </c>
      <c r="M736" s="9">
        <v>2.3653999999999997</v>
      </c>
      <c r="N736" s="9">
        <v>1.8728</v>
      </c>
      <c r="O736" s="9">
        <v>6.0571999999999999</v>
      </c>
      <c r="P736" s="9">
        <v>2.42456</v>
      </c>
      <c r="Q736" s="9">
        <v>3.1808000000000001</v>
      </c>
      <c r="R736" s="9">
        <v>1.7851003759999999</v>
      </c>
      <c r="S736" s="9">
        <v>1.63500022</v>
      </c>
      <c r="T736" s="9">
        <v>2.7725333399999998</v>
      </c>
      <c r="U736" s="9">
        <v>1.6906666920000002</v>
      </c>
      <c r="V736" s="9">
        <v>2.3849996760000001</v>
      </c>
      <c r="W736" s="9">
        <v>3.668533</v>
      </c>
      <c r="X736" s="9">
        <v>3.5940998120000001</v>
      </c>
      <c r="Y736" s="9">
        <v>3.2611668680000001</v>
      </c>
      <c r="Z736" s="9">
        <v>2.39433344</v>
      </c>
      <c r="AA736" s="9">
        <v>2.4627004320000001</v>
      </c>
      <c r="AB736" s="9">
        <v>4.0083672119999996</v>
      </c>
      <c r="AC736" s="9">
        <v>2.0476668</v>
      </c>
      <c r="AD736" s="9">
        <v>3.1977003640000001</v>
      </c>
      <c r="AE736" s="9">
        <v>1.5789999880000001</v>
      </c>
      <c r="AF736" s="9">
        <v>2.0139332200000002</v>
      </c>
      <c r="AG736" s="9">
        <v>1.605166592</v>
      </c>
      <c r="AH736" s="9">
        <v>2.7828662240000002</v>
      </c>
      <c r="AI736" s="9">
        <v>2.1759666719999999</v>
      </c>
      <c r="AJ736" s="9">
        <v>1.6817335440000001</v>
      </c>
      <c r="AK736" s="9">
        <v>2.8238331840000002</v>
      </c>
      <c r="AL736" s="9">
        <v>4.1280993600000002</v>
      </c>
      <c r="AM736" s="9">
        <v>3.5658004480000001</v>
      </c>
      <c r="AN736" s="9">
        <v>4.9380338880000005</v>
      </c>
      <c r="AO736" s="9">
        <v>2.077766548</v>
      </c>
      <c r="AP736" s="9">
        <v>1.950766872</v>
      </c>
      <c r="AQ736" s="9">
        <v>2.783133452</v>
      </c>
      <c r="AR736" s="9">
        <v>2.32729966</v>
      </c>
      <c r="AS736" s="9">
        <v>2.3383333319999999</v>
      </c>
      <c r="AT736" s="9">
        <v>5.0911003599999995</v>
      </c>
      <c r="AU736" s="9">
        <v>2.7521000760000001</v>
      </c>
      <c r="AV736" s="9">
        <v>3.3406009480000001</v>
      </c>
      <c r="AW736" s="9">
        <v>1.6014998</v>
      </c>
      <c r="AX736" s="9">
        <v>1.4657000439999999</v>
      </c>
      <c r="AY736" s="9">
        <v>2.5225669239999999</v>
      </c>
      <c r="AZ736" s="9">
        <v>1.499366556</v>
      </c>
      <c r="BA736" s="9">
        <v>2.096766428</v>
      </c>
      <c r="BB736" s="9">
        <v>3.2911332639999999</v>
      </c>
      <c r="BC736" s="9">
        <v>3.132699568</v>
      </c>
      <c r="BD736" s="9">
        <v>2.8628999679999998</v>
      </c>
      <c r="BE736" s="9">
        <v>2.0873330800000001</v>
      </c>
      <c r="BF736" s="9">
        <v>2.168066692</v>
      </c>
      <c r="BG736" s="9">
        <v>3.502300236</v>
      </c>
      <c r="BH736" s="9">
        <v>1.8099669239999998</v>
      </c>
      <c r="BI736" s="9">
        <v>2.815166616</v>
      </c>
      <c r="BJ736" s="9">
        <v>1.4200667360000001</v>
      </c>
      <c r="BK736" s="9">
        <v>1.7959001560000001</v>
      </c>
      <c r="BL736" s="9">
        <v>1.42146678</v>
      </c>
      <c r="BM736" s="9">
        <v>2.456233128</v>
      </c>
      <c r="BN736" s="9">
        <v>1.9254669960000002</v>
      </c>
      <c r="BO736" s="9">
        <v>1.532733388</v>
      </c>
      <c r="BP736" s="9">
        <v>2.505399808</v>
      </c>
      <c r="BQ736" s="9">
        <v>3.6264326039999997</v>
      </c>
      <c r="BR736" s="9">
        <v>3.12753316</v>
      </c>
      <c r="BS736" s="9">
        <v>4.2805674840000005</v>
      </c>
      <c r="BT736" s="9">
        <v>1.841733632</v>
      </c>
      <c r="BU736" s="9">
        <v>1.7289001359999998</v>
      </c>
      <c r="BV736" s="9">
        <v>2.4110995879999999</v>
      </c>
      <c r="BW736" s="9">
        <v>2.0615668039999999</v>
      </c>
      <c r="BX736" s="9">
        <v>2.1084668959999999</v>
      </c>
      <c r="BY736" s="9">
        <v>4.4187669720000002</v>
      </c>
      <c r="BZ736" s="9">
        <v>2.440966548</v>
      </c>
      <c r="CA736" s="9">
        <v>2.8965331399999998</v>
      </c>
      <c r="CB736" s="9">
        <v>1.4102001</v>
      </c>
      <c r="CC736" s="9">
        <v>1.291166536</v>
      </c>
      <c r="CD736" s="9">
        <v>2.2059999480000001</v>
      </c>
      <c r="CE736" s="9">
        <v>1.320766828</v>
      </c>
      <c r="CF736" s="9">
        <v>1.80916678</v>
      </c>
      <c r="CG736" s="9">
        <v>2.8692671679999999</v>
      </c>
      <c r="CH736" s="9">
        <v>2.7261662480000002</v>
      </c>
      <c r="CI736" s="9">
        <v>2.4849001680000002</v>
      </c>
      <c r="CJ736" s="9">
        <v>1.8339669279999999</v>
      </c>
      <c r="CK736" s="9">
        <v>1.892600412</v>
      </c>
      <c r="CL736" s="9">
        <v>3.0420330760000001</v>
      </c>
      <c r="CM736" s="9">
        <v>1.5783667399999999</v>
      </c>
      <c r="CN736" s="9">
        <v>2.4438671800000002</v>
      </c>
      <c r="CO736" s="9">
        <v>1.259900188</v>
      </c>
      <c r="CP736" s="9">
        <v>1.6044329959999999</v>
      </c>
      <c r="CQ736" s="9">
        <v>1.244299888</v>
      </c>
      <c r="CR736" s="9">
        <v>2.1395333320000001</v>
      </c>
      <c r="CS736" s="9">
        <v>1.6911667239999999</v>
      </c>
      <c r="CT736" s="9">
        <v>1.3734999560000001</v>
      </c>
      <c r="CU736" s="9">
        <v>2.1804333200000001</v>
      </c>
      <c r="CV736" s="9">
        <v>3.1458327599999998</v>
      </c>
      <c r="CW736" s="9">
        <v>2.7118664959999998</v>
      </c>
      <c r="CX736" s="9">
        <v>3.6651007719999997</v>
      </c>
      <c r="CY736" s="9">
        <v>1.621899888</v>
      </c>
      <c r="CZ736" s="9">
        <v>1.5180664039999998</v>
      </c>
      <c r="DA736" s="9">
        <v>2.0778998319999999</v>
      </c>
      <c r="DB736" s="9">
        <v>1.8259670479999999</v>
      </c>
      <c r="DC736" s="9">
        <v>1.874900268</v>
      </c>
      <c r="DD736" s="9">
        <v>3.7933671800000002</v>
      </c>
      <c r="DE736" s="9">
        <v>2.132966696</v>
      </c>
      <c r="DF736" s="9">
        <v>2.4914002119999998</v>
      </c>
      <c r="DG736" s="9">
        <v>1.1488670839999999</v>
      </c>
      <c r="DH736" s="9">
        <v>1.053499832</v>
      </c>
      <c r="DI736" s="9">
        <v>1.7860998800000001</v>
      </c>
      <c r="DJ736" s="9">
        <v>1.0795334839999999</v>
      </c>
      <c r="DK736" s="9">
        <v>1.433766584</v>
      </c>
      <c r="DL736" s="9">
        <v>2.3108668039999998</v>
      </c>
      <c r="DM736" s="9">
        <v>2.1912662479999998</v>
      </c>
      <c r="DN736" s="9">
        <v>1.9923666839999998</v>
      </c>
      <c r="DO736" s="9">
        <v>1.496633484</v>
      </c>
      <c r="DP736" s="9">
        <v>1.5246664599999999</v>
      </c>
      <c r="DQ736" s="9">
        <v>2.4385333839999999</v>
      </c>
      <c r="DR736" s="9">
        <v>1.272233172</v>
      </c>
      <c r="DS736" s="9">
        <v>1.962700044</v>
      </c>
      <c r="DT736" s="9">
        <v>1.0378998932000001</v>
      </c>
      <c r="DU736" s="9">
        <v>1.339233296</v>
      </c>
      <c r="DV736" s="9">
        <v>1.0126331855999999</v>
      </c>
      <c r="DW736" s="9">
        <v>1.7244333279999999</v>
      </c>
      <c r="DX736" s="9">
        <v>1.37383346</v>
      </c>
      <c r="DY736" s="9">
        <v>1.150333496</v>
      </c>
      <c r="DZ736" s="9">
        <v>1.754366716</v>
      </c>
      <c r="EA736" s="9">
        <v>2.5234997560000001</v>
      </c>
      <c r="EB736" s="9">
        <v>2.1754333959999999</v>
      </c>
      <c r="EC736" s="9">
        <v>2.8894664999999997</v>
      </c>
      <c r="ED736" s="9">
        <v>1.3262331839999999</v>
      </c>
      <c r="EE736" s="9">
        <v>1.23566658</v>
      </c>
      <c r="EF736" s="9">
        <v>1.655367016</v>
      </c>
      <c r="EG736" s="9">
        <v>1.505299964</v>
      </c>
      <c r="EH736" s="9">
        <v>1.553800224</v>
      </c>
      <c r="EI736" s="9">
        <v>2.9960001759999999</v>
      </c>
      <c r="EJ736" s="9">
        <v>1.725166548</v>
      </c>
      <c r="EK736" s="9">
        <v>1.9857667240000001</v>
      </c>
    </row>
    <row r="737" spans="1:141" x14ac:dyDescent="0.2">
      <c r="A737">
        <v>733</v>
      </c>
      <c r="B737" s="9">
        <v>0.93281000000000003</v>
      </c>
      <c r="C737" s="9">
        <v>2.8731015410745702</v>
      </c>
      <c r="D737" s="9">
        <v>1.1469400000000001</v>
      </c>
      <c r="E737" s="9">
        <v>1.5059400000000001</v>
      </c>
      <c r="F737" s="9">
        <v>1.047890625</v>
      </c>
      <c r="G737" s="9">
        <v>1.8965399999999999</v>
      </c>
      <c r="H737" s="9">
        <v>1.4006080000000001</v>
      </c>
      <c r="I737" s="9">
        <v>1.5915999999999999</v>
      </c>
      <c r="J737" s="9">
        <v>1.4154</v>
      </c>
      <c r="K737" s="9">
        <v>4.1444000000000001</v>
      </c>
      <c r="L737" s="9">
        <v>1.7554799999999999</v>
      </c>
      <c r="M737" s="9">
        <v>2.3713500000000001</v>
      </c>
      <c r="N737" s="9">
        <v>1.8782000000000001</v>
      </c>
      <c r="O737" s="9">
        <v>6.0667999999999997</v>
      </c>
      <c r="P737" s="9">
        <v>2.4316399999999998</v>
      </c>
      <c r="Q737" s="9">
        <v>3.1901999999999999</v>
      </c>
      <c r="R737" s="9">
        <v>1.7886920439999998</v>
      </c>
      <c r="S737" s="9">
        <v>1.6383835549999999</v>
      </c>
      <c r="T737" s="9">
        <v>2.778177785</v>
      </c>
      <c r="U737" s="9">
        <v>1.694022248</v>
      </c>
      <c r="V737" s="9">
        <v>2.3900163440000002</v>
      </c>
      <c r="W737" s="9">
        <v>3.6753107749999998</v>
      </c>
      <c r="X737" s="9">
        <v>3.6016414779999999</v>
      </c>
      <c r="Y737" s="9">
        <v>3.2673640920000002</v>
      </c>
      <c r="Z737" s="9">
        <v>2.399127885</v>
      </c>
      <c r="AA737" s="9">
        <v>2.4672254329999999</v>
      </c>
      <c r="AB737" s="9">
        <v>4.0170311029999999</v>
      </c>
      <c r="AC737" s="9">
        <v>2.0516390250000001</v>
      </c>
      <c r="AD737" s="9">
        <v>3.204475366</v>
      </c>
      <c r="AE737" s="9">
        <v>1.5821833219999999</v>
      </c>
      <c r="AF737" s="9">
        <v>2.0178943299999998</v>
      </c>
      <c r="AG737" s="9">
        <v>1.6082971480000001</v>
      </c>
      <c r="AH737" s="9">
        <v>2.7885717809999999</v>
      </c>
      <c r="AI737" s="9">
        <v>2.1800638930000003</v>
      </c>
      <c r="AJ737" s="9">
        <v>1.685077986</v>
      </c>
      <c r="AK737" s="9">
        <v>2.829119296</v>
      </c>
      <c r="AL737" s="9">
        <v>4.13620769</v>
      </c>
      <c r="AM737" s="9">
        <v>3.5726171120000001</v>
      </c>
      <c r="AN737" s="9">
        <v>4.947369997</v>
      </c>
      <c r="AO737" s="9">
        <v>2.0818804370000001</v>
      </c>
      <c r="AP737" s="9">
        <v>1.9545640930000001</v>
      </c>
      <c r="AQ737" s="9">
        <v>2.7885945629999997</v>
      </c>
      <c r="AR737" s="9">
        <v>2.331674665</v>
      </c>
      <c r="AS737" s="9">
        <v>2.3428611080000001</v>
      </c>
      <c r="AT737" s="9">
        <v>5.1015253649999996</v>
      </c>
      <c r="AU737" s="9">
        <v>2.7571417440000001</v>
      </c>
      <c r="AV737" s="9">
        <v>3.3475176119999999</v>
      </c>
      <c r="AW737" s="9">
        <v>1.6047248000000001</v>
      </c>
      <c r="AX737" s="9">
        <v>1.4687417110000001</v>
      </c>
      <c r="AY737" s="9">
        <v>2.527747481</v>
      </c>
      <c r="AZ737" s="9">
        <v>1.502347114</v>
      </c>
      <c r="BA737" s="9">
        <v>2.1011969819999998</v>
      </c>
      <c r="BB737" s="9">
        <v>3.2972610410000001</v>
      </c>
      <c r="BC737" s="9">
        <v>3.1393245670000001</v>
      </c>
      <c r="BD737" s="9">
        <v>2.8683749669999998</v>
      </c>
      <c r="BE737" s="9">
        <v>2.091544195</v>
      </c>
      <c r="BF737" s="9">
        <v>2.1720722479999997</v>
      </c>
      <c r="BG737" s="9">
        <v>3.5099252340000002</v>
      </c>
      <c r="BH737" s="9">
        <v>1.813497481</v>
      </c>
      <c r="BI737" s="9">
        <v>2.8211305040000001</v>
      </c>
      <c r="BJ737" s="9">
        <v>1.4229389590000001</v>
      </c>
      <c r="BK737" s="9">
        <v>1.799458489</v>
      </c>
      <c r="BL737" s="9">
        <v>1.42425567</v>
      </c>
      <c r="BM737" s="9">
        <v>2.4612859069999997</v>
      </c>
      <c r="BN737" s="9">
        <v>1.9291225490000001</v>
      </c>
      <c r="BO737" s="9">
        <v>1.5357944970000001</v>
      </c>
      <c r="BP737" s="9">
        <v>2.510116477</v>
      </c>
      <c r="BQ737" s="9">
        <v>3.633602051</v>
      </c>
      <c r="BR737" s="9">
        <v>3.1335609400000002</v>
      </c>
      <c r="BS737" s="9">
        <v>4.2887813710000007</v>
      </c>
      <c r="BT737" s="9">
        <v>1.8454114079999999</v>
      </c>
      <c r="BU737" s="9">
        <v>1.732275134</v>
      </c>
      <c r="BV737" s="9">
        <v>2.4158579219999998</v>
      </c>
      <c r="BW737" s="9">
        <v>2.0654640259999999</v>
      </c>
      <c r="BX737" s="9">
        <v>2.112572449</v>
      </c>
      <c r="BY737" s="9">
        <v>4.4279641930000002</v>
      </c>
      <c r="BZ737" s="9">
        <v>2.4454804370000001</v>
      </c>
      <c r="CA737" s="9">
        <v>2.902577585</v>
      </c>
      <c r="CB737" s="9">
        <v>1.4130501</v>
      </c>
      <c r="CC737" s="9">
        <v>1.2938637589999999</v>
      </c>
      <c r="CD737" s="9">
        <v>2.210566612</v>
      </c>
      <c r="CE737" s="9">
        <v>1.323397382</v>
      </c>
      <c r="CF737" s="9">
        <v>1.8130306699999998</v>
      </c>
      <c r="CG737" s="9">
        <v>2.8746393920000002</v>
      </c>
      <c r="CH737" s="9">
        <v>2.7319801369999999</v>
      </c>
      <c r="CI737" s="9">
        <v>2.4896751670000001</v>
      </c>
      <c r="CJ737" s="9">
        <v>1.837697482</v>
      </c>
      <c r="CK737" s="9">
        <v>1.8961170779999998</v>
      </c>
      <c r="CL737" s="9">
        <v>3.0487025190000003</v>
      </c>
      <c r="CM737" s="9">
        <v>1.58146396</v>
      </c>
      <c r="CN737" s="9">
        <v>2.4490560700000001</v>
      </c>
      <c r="CO737" s="9">
        <v>1.262458522</v>
      </c>
      <c r="CP737" s="9">
        <v>1.607635774</v>
      </c>
      <c r="CQ737" s="9">
        <v>1.246758222</v>
      </c>
      <c r="CR737" s="9">
        <v>2.1439611080000001</v>
      </c>
      <c r="CS737" s="9">
        <v>1.6943972810000001</v>
      </c>
      <c r="CT737" s="9">
        <v>1.3762582889999999</v>
      </c>
      <c r="CU737" s="9">
        <v>2.1845694300000003</v>
      </c>
      <c r="CV737" s="9">
        <v>3.1520855399999999</v>
      </c>
      <c r="CW737" s="9">
        <v>2.7171220489999999</v>
      </c>
      <c r="CX737" s="9">
        <v>3.6722257680000001</v>
      </c>
      <c r="CY737" s="9">
        <v>1.6251582219999998</v>
      </c>
      <c r="CZ737" s="9">
        <v>1.5210386259999999</v>
      </c>
      <c r="DA737" s="9">
        <v>2.0820248330000002</v>
      </c>
      <c r="DB737" s="9">
        <v>1.8294309369999999</v>
      </c>
      <c r="DC737" s="9">
        <v>1.878575267</v>
      </c>
      <c r="DD737" s="9">
        <v>3.8013810700000001</v>
      </c>
      <c r="DE737" s="9">
        <v>2.1369472489999999</v>
      </c>
      <c r="DF737" s="9">
        <v>2.4966168780000002</v>
      </c>
      <c r="DG737" s="9">
        <v>1.151205971</v>
      </c>
      <c r="DH737" s="9">
        <v>1.055724833</v>
      </c>
      <c r="DI737" s="9">
        <v>1.789841545</v>
      </c>
      <c r="DJ737" s="9">
        <v>1.081694596</v>
      </c>
      <c r="DK737" s="9">
        <v>1.436880471</v>
      </c>
      <c r="DL737" s="9">
        <v>2.315239026</v>
      </c>
      <c r="DM737" s="9">
        <v>2.1960051369999998</v>
      </c>
      <c r="DN737" s="9">
        <v>1.9962305709999999</v>
      </c>
      <c r="DO737" s="9">
        <v>1.4997195959999998</v>
      </c>
      <c r="DP737" s="9">
        <v>1.527522015</v>
      </c>
      <c r="DQ737" s="9">
        <v>2.4439444959999999</v>
      </c>
      <c r="DR737" s="9">
        <v>1.2747526179999999</v>
      </c>
      <c r="DS737" s="9">
        <v>1.9668917110000002</v>
      </c>
      <c r="DT737" s="9">
        <v>1.0400248933</v>
      </c>
      <c r="DU737" s="9">
        <v>1.3419360740000001</v>
      </c>
      <c r="DV737" s="9">
        <v>1.0146526313999999</v>
      </c>
      <c r="DW737" s="9">
        <v>1.7280361069999999</v>
      </c>
      <c r="DX737" s="9">
        <v>1.37648624</v>
      </c>
      <c r="DY737" s="9">
        <v>1.152661274</v>
      </c>
      <c r="DZ737" s="9">
        <v>1.757730604</v>
      </c>
      <c r="EA737" s="9">
        <v>2.5285580890000001</v>
      </c>
      <c r="EB737" s="9">
        <v>2.179686174</v>
      </c>
      <c r="EC737" s="9">
        <v>2.8951887249999997</v>
      </c>
      <c r="ED737" s="9">
        <v>1.328919296</v>
      </c>
      <c r="EE737" s="9">
        <v>1.23810547</v>
      </c>
      <c r="EF737" s="9">
        <v>1.6586809039999999</v>
      </c>
      <c r="EG737" s="9">
        <v>1.5081749659999999</v>
      </c>
      <c r="EH737" s="9">
        <v>1.5568835559999998</v>
      </c>
      <c r="EI737" s="9">
        <v>3.0024668440000002</v>
      </c>
      <c r="EJ737" s="9">
        <v>1.7284304370000001</v>
      </c>
      <c r="EK737" s="9">
        <v>1.9899472810000001</v>
      </c>
    </row>
    <row r="738" spans="1:141" x14ac:dyDescent="0.2">
      <c r="A738">
        <v>734</v>
      </c>
      <c r="B738" s="9">
        <v>0.93537999999999999</v>
      </c>
      <c r="C738" s="9">
        <v>2.8777921826896145</v>
      </c>
      <c r="D738" s="9">
        <v>1.15012</v>
      </c>
      <c r="E738" s="9">
        <v>1.5101200000000001</v>
      </c>
      <c r="F738" s="9">
        <v>1.0510937499999999</v>
      </c>
      <c r="G738" s="9">
        <v>1.9009199999999999</v>
      </c>
      <c r="H738" s="9">
        <v>1.405184</v>
      </c>
      <c r="I738" s="9">
        <v>1.5968</v>
      </c>
      <c r="J738" s="9">
        <v>1.4192</v>
      </c>
      <c r="K738" s="9">
        <v>4.1512000000000002</v>
      </c>
      <c r="L738" s="9">
        <v>1.76004</v>
      </c>
      <c r="M738" s="9">
        <v>2.3773</v>
      </c>
      <c r="N738" s="9">
        <v>1.8835999999999999</v>
      </c>
      <c r="O738" s="9">
        <v>6.0763999999999996</v>
      </c>
      <c r="P738" s="9">
        <v>2.43872</v>
      </c>
      <c r="Q738" s="9">
        <v>3.1995999999999998</v>
      </c>
      <c r="R738" s="9">
        <v>1.7922837119999999</v>
      </c>
      <c r="S738" s="9">
        <v>1.64176689</v>
      </c>
      <c r="T738" s="9">
        <v>2.7838222299999997</v>
      </c>
      <c r="U738" s="9">
        <v>1.697377804</v>
      </c>
      <c r="V738" s="9">
        <v>2.3950330119999999</v>
      </c>
      <c r="W738" s="9">
        <v>3.68208855</v>
      </c>
      <c r="X738" s="9">
        <v>3.6091831440000002</v>
      </c>
      <c r="Y738" s="9">
        <v>3.2735613160000003</v>
      </c>
      <c r="Z738" s="9">
        <v>2.4039223299999999</v>
      </c>
      <c r="AA738" s="9">
        <v>2.4717504340000001</v>
      </c>
      <c r="AB738" s="9">
        <v>4.0256949940000002</v>
      </c>
      <c r="AC738" s="9">
        <v>2.0556112500000001</v>
      </c>
      <c r="AD738" s="9">
        <v>3.211250368</v>
      </c>
      <c r="AE738" s="9">
        <v>1.5853666559999999</v>
      </c>
      <c r="AF738" s="9">
        <v>2.0218554399999999</v>
      </c>
      <c r="AG738" s="9">
        <v>1.611427704</v>
      </c>
      <c r="AH738" s="9">
        <v>2.7942773380000001</v>
      </c>
      <c r="AI738" s="9">
        <v>2.1841611140000001</v>
      </c>
      <c r="AJ738" s="9">
        <v>1.688422428</v>
      </c>
      <c r="AK738" s="9">
        <v>2.8344054079999998</v>
      </c>
      <c r="AL738" s="9">
        <v>4.1443160199999998</v>
      </c>
      <c r="AM738" s="9">
        <v>3.5794337760000001</v>
      </c>
      <c r="AN738" s="9">
        <v>4.9567061060000004</v>
      </c>
      <c r="AO738" s="9">
        <v>2.0859943260000002</v>
      </c>
      <c r="AP738" s="9">
        <v>1.958361314</v>
      </c>
      <c r="AQ738" s="9">
        <v>2.794055674</v>
      </c>
      <c r="AR738" s="9">
        <v>2.33604967</v>
      </c>
      <c r="AS738" s="9">
        <v>2.3473888839999999</v>
      </c>
      <c r="AT738" s="9">
        <v>5.1119503699999997</v>
      </c>
      <c r="AU738" s="9">
        <v>2.7621834120000002</v>
      </c>
      <c r="AV738" s="9">
        <v>3.3544342760000001</v>
      </c>
      <c r="AW738" s="9">
        <v>1.6079498000000001</v>
      </c>
      <c r="AX738" s="9">
        <v>1.471783378</v>
      </c>
      <c r="AY738" s="9">
        <v>2.5329280380000001</v>
      </c>
      <c r="AZ738" s="9">
        <v>1.505327672</v>
      </c>
      <c r="BA738" s="9">
        <v>2.1056275360000001</v>
      </c>
      <c r="BB738" s="9">
        <v>3.3033888180000002</v>
      </c>
      <c r="BC738" s="9">
        <v>3.1459495660000001</v>
      </c>
      <c r="BD738" s="9">
        <v>2.8738499659999999</v>
      </c>
      <c r="BE738" s="9">
        <v>2.0957553099999999</v>
      </c>
      <c r="BF738" s="9">
        <v>2.1760778039999997</v>
      </c>
      <c r="BG738" s="9">
        <v>3.5175502320000001</v>
      </c>
      <c r="BH738" s="9">
        <v>1.8170280379999999</v>
      </c>
      <c r="BI738" s="9">
        <v>2.8270943919999998</v>
      </c>
      <c r="BJ738" s="9">
        <v>1.4258111820000001</v>
      </c>
      <c r="BK738" s="9">
        <v>1.803016822</v>
      </c>
      <c r="BL738" s="9">
        <v>1.4270445599999999</v>
      </c>
      <c r="BM738" s="9">
        <v>2.4663386859999998</v>
      </c>
      <c r="BN738" s="9">
        <v>1.9327781020000001</v>
      </c>
      <c r="BO738" s="9">
        <v>1.538855606</v>
      </c>
      <c r="BP738" s="9">
        <v>2.514833146</v>
      </c>
      <c r="BQ738" s="9">
        <v>3.6407714979999999</v>
      </c>
      <c r="BR738" s="9">
        <v>3.1395887199999999</v>
      </c>
      <c r="BS738" s="9">
        <v>4.2969952580000008</v>
      </c>
      <c r="BT738" s="9">
        <v>1.8490891839999999</v>
      </c>
      <c r="BU738" s="9">
        <v>1.735650132</v>
      </c>
      <c r="BV738" s="9">
        <v>2.4206162559999997</v>
      </c>
      <c r="BW738" s="9">
        <v>2.0693612479999999</v>
      </c>
      <c r="BX738" s="9">
        <v>2.116678002</v>
      </c>
      <c r="BY738" s="9">
        <v>4.4371614140000002</v>
      </c>
      <c r="BZ738" s="9">
        <v>2.4499943260000001</v>
      </c>
      <c r="CA738" s="9">
        <v>2.9086220300000001</v>
      </c>
      <c r="CB738" s="9">
        <v>1.4159001</v>
      </c>
      <c r="CC738" s="9">
        <v>1.2965609819999999</v>
      </c>
      <c r="CD738" s="9">
        <v>2.215133276</v>
      </c>
      <c r="CE738" s="9">
        <v>1.326027936</v>
      </c>
      <c r="CF738" s="9">
        <v>1.8168945599999999</v>
      </c>
      <c r="CG738" s="9">
        <v>2.880011616</v>
      </c>
      <c r="CH738" s="9">
        <v>2.737794026</v>
      </c>
      <c r="CI738" s="9">
        <v>2.494450166</v>
      </c>
      <c r="CJ738" s="9">
        <v>1.8414280359999999</v>
      </c>
      <c r="CK738" s="9">
        <v>1.899633744</v>
      </c>
      <c r="CL738" s="9">
        <v>3.0553719620000002</v>
      </c>
      <c r="CM738" s="9">
        <v>1.5845611799999999</v>
      </c>
      <c r="CN738" s="9">
        <v>2.45424496</v>
      </c>
      <c r="CO738" s="9">
        <v>1.2650168559999999</v>
      </c>
      <c r="CP738" s="9">
        <v>1.6108385519999999</v>
      </c>
      <c r="CQ738" s="9">
        <v>1.2492165559999999</v>
      </c>
      <c r="CR738" s="9">
        <v>2.1483888840000001</v>
      </c>
      <c r="CS738" s="9">
        <v>1.6976278380000001</v>
      </c>
      <c r="CT738" s="9">
        <v>1.379016622</v>
      </c>
      <c r="CU738" s="9">
        <v>2.1887055399999999</v>
      </c>
      <c r="CV738" s="9">
        <v>3.1583383199999999</v>
      </c>
      <c r="CW738" s="9">
        <v>2.7223776019999999</v>
      </c>
      <c r="CX738" s="9">
        <v>3.6793507640000001</v>
      </c>
      <c r="CY738" s="9">
        <v>1.6284165559999999</v>
      </c>
      <c r="CZ738" s="9">
        <v>1.5240108479999999</v>
      </c>
      <c r="DA738" s="9">
        <v>2.086149834</v>
      </c>
      <c r="DB738" s="9">
        <v>1.832894826</v>
      </c>
      <c r="DC738" s="9">
        <v>1.882250266</v>
      </c>
      <c r="DD738" s="9">
        <v>3.8093949600000001</v>
      </c>
      <c r="DE738" s="9">
        <v>2.1409278020000002</v>
      </c>
      <c r="DF738" s="9">
        <v>2.5018335440000001</v>
      </c>
      <c r="DG738" s="9">
        <v>1.1535448580000001</v>
      </c>
      <c r="DH738" s="9">
        <v>1.057949834</v>
      </c>
      <c r="DI738" s="9">
        <v>1.79358321</v>
      </c>
      <c r="DJ738" s="9">
        <v>1.083855708</v>
      </c>
      <c r="DK738" s="9">
        <v>1.4399943580000001</v>
      </c>
      <c r="DL738" s="9">
        <v>2.3196112479999997</v>
      </c>
      <c r="DM738" s="9">
        <v>2.2007440259999997</v>
      </c>
      <c r="DN738" s="9">
        <v>2.000094458</v>
      </c>
      <c r="DO738" s="9">
        <v>1.5028057079999999</v>
      </c>
      <c r="DP738" s="9">
        <v>1.53037757</v>
      </c>
      <c r="DQ738" s="9">
        <v>2.4493556079999999</v>
      </c>
      <c r="DR738" s="9">
        <v>1.2772720639999999</v>
      </c>
      <c r="DS738" s="9">
        <v>1.9710833780000001</v>
      </c>
      <c r="DT738" s="9">
        <v>1.0421498934</v>
      </c>
      <c r="DU738" s="9">
        <v>1.3446388520000001</v>
      </c>
      <c r="DV738" s="9">
        <v>1.0166720772</v>
      </c>
      <c r="DW738" s="9">
        <v>1.7316388859999998</v>
      </c>
      <c r="DX738" s="9">
        <v>1.37913902</v>
      </c>
      <c r="DY738" s="9">
        <v>1.1549890519999999</v>
      </c>
      <c r="DZ738" s="9">
        <v>1.761094492</v>
      </c>
      <c r="EA738" s="9">
        <v>2.5336164220000001</v>
      </c>
      <c r="EB738" s="9">
        <v>2.1839389519999997</v>
      </c>
      <c r="EC738" s="9">
        <v>2.9009109499999997</v>
      </c>
      <c r="ED738" s="9">
        <v>1.3316054079999999</v>
      </c>
      <c r="EE738" s="9">
        <v>1.2405443599999999</v>
      </c>
      <c r="EF738" s="9">
        <v>1.661994792</v>
      </c>
      <c r="EG738" s="9">
        <v>1.511049968</v>
      </c>
      <c r="EH738" s="9">
        <v>1.5599668879999999</v>
      </c>
      <c r="EI738" s="9">
        <v>3.008933512</v>
      </c>
      <c r="EJ738" s="9">
        <v>1.731694326</v>
      </c>
      <c r="EK738" s="9">
        <v>1.994127838</v>
      </c>
    </row>
    <row r="739" spans="1:141" x14ac:dyDescent="0.2">
      <c r="A739">
        <v>735</v>
      </c>
      <c r="B739" s="9">
        <v>0.93794999999999995</v>
      </c>
      <c r="C739" s="9">
        <v>2.8824828243046587</v>
      </c>
      <c r="D739" s="9">
        <v>1.1533</v>
      </c>
      <c r="E739" s="9">
        <v>1.5143</v>
      </c>
      <c r="F739" s="9">
        <v>1.0542968749999999</v>
      </c>
      <c r="G739" s="9">
        <v>1.9053</v>
      </c>
      <c r="H739" s="9">
        <v>1.4097600000000001</v>
      </c>
      <c r="I739" s="9">
        <v>1.6019999999999999</v>
      </c>
      <c r="J739" s="9">
        <v>1.423</v>
      </c>
      <c r="K739" s="9">
        <v>4.1579999999999995</v>
      </c>
      <c r="L739" s="9">
        <v>1.7645999999999999</v>
      </c>
      <c r="M739" s="9">
        <v>2.3832499999999999</v>
      </c>
      <c r="N739" s="9">
        <v>1.889</v>
      </c>
      <c r="O739" s="9">
        <v>6.0860000000000003</v>
      </c>
      <c r="P739" s="9">
        <v>2.4458000000000002</v>
      </c>
      <c r="Q739" s="9">
        <v>3.2090000000000001</v>
      </c>
      <c r="R739" s="9">
        <v>1.79587538</v>
      </c>
      <c r="S739" s="9">
        <v>1.6451502250000001</v>
      </c>
      <c r="T739" s="9">
        <v>2.7894666749999999</v>
      </c>
      <c r="U739" s="9">
        <v>1.7007333600000001</v>
      </c>
      <c r="V739" s="9">
        <v>2.40004968</v>
      </c>
      <c r="W739" s="9">
        <v>3.6888663250000002</v>
      </c>
      <c r="X739" s="9">
        <v>3.61672481</v>
      </c>
      <c r="Y739" s="9">
        <v>3.27975854</v>
      </c>
      <c r="Z739" s="9">
        <v>2.4087167750000003</v>
      </c>
      <c r="AA739" s="9">
        <v>2.4762754350000002</v>
      </c>
      <c r="AB739" s="9">
        <v>4.0343588849999996</v>
      </c>
      <c r="AC739" s="9">
        <v>2.0595834749999997</v>
      </c>
      <c r="AD739" s="9">
        <v>3.2180253699999999</v>
      </c>
      <c r="AE739" s="9">
        <v>1.58854999</v>
      </c>
      <c r="AF739" s="9">
        <v>2.02581655</v>
      </c>
      <c r="AG739" s="9">
        <v>1.6145582599999999</v>
      </c>
      <c r="AH739" s="9">
        <v>2.7999828950000003</v>
      </c>
      <c r="AI739" s="9">
        <v>2.188258335</v>
      </c>
      <c r="AJ739" s="9">
        <v>1.6917668699999999</v>
      </c>
      <c r="AK739" s="9">
        <v>2.8396915200000001</v>
      </c>
      <c r="AL739" s="9">
        <v>4.1524243499999995</v>
      </c>
      <c r="AM739" s="9">
        <v>3.5862504400000002</v>
      </c>
      <c r="AN739" s="9">
        <v>4.9660422149999999</v>
      </c>
      <c r="AO739" s="9">
        <v>2.0901082149999999</v>
      </c>
      <c r="AP739" s="9">
        <v>1.9621585349999999</v>
      </c>
      <c r="AQ739" s="9">
        <v>2.7995167849999998</v>
      </c>
      <c r="AR739" s="9">
        <v>2.340424675</v>
      </c>
      <c r="AS739" s="9">
        <v>2.3519166600000001</v>
      </c>
      <c r="AT739" s="9">
        <v>5.1223753749999998</v>
      </c>
      <c r="AU739" s="9">
        <v>2.7672250799999998</v>
      </c>
      <c r="AV739" s="9">
        <v>3.3613509399999999</v>
      </c>
      <c r="AW739" s="9">
        <v>1.6111748000000001</v>
      </c>
      <c r="AX739" s="9">
        <v>1.474825045</v>
      </c>
      <c r="AY739" s="9">
        <v>2.5381085949999997</v>
      </c>
      <c r="AZ739" s="9">
        <v>1.5083082299999999</v>
      </c>
      <c r="BA739" s="9">
        <v>2.1100580899999999</v>
      </c>
      <c r="BB739" s="9">
        <v>3.3095165949999998</v>
      </c>
      <c r="BC739" s="9">
        <v>3.1525745650000001</v>
      </c>
      <c r="BD739" s="9">
        <v>2.8793249649999999</v>
      </c>
      <c r="BE739" s="9">
        <v>2.0999664249999999</v>
      </c>
      <c r="BF739" s="9">
        <v>2.1800833599999998</v>
      </c>
      <c r="BG739" s="9">
        <v>3.5251752299999999</v>
      </c>
      <c r="BH739" s="9">
        <v>1.8205585949999998</v>
      </c>
      <c r="BI739" s="9">
        <v>2.8330582799999999</v>
      </c>
      <c r="BJ739" s="9">
        <v>1.4286834050000001</v>
      </c>
      <c r="BK739" s="9">
        <v>1.806575155</v>
      </c>
      <c r="BL739" s="9">
        <v>1.4298334499999998</v>
      </c>
      <c r="BM739" s="9">
        <v>2.471391465</v>
      </c>
      <c r="BN739" s="9">
        <v>1.9364336550000001</v>
      </c>
      <c r="BO739" s="9">
        <v>1.5419167149999999</v>
      </c>
      <c r="BP739" s="9">
        <v>2.519549815</v>
      </c>
      <c r="BQ739" s="9">
        <v>3.6479409449999998</v>
      </c>
      <c r="BR739" s="9">
        <v>3.1456165</v>
      </c>
      <c r="BS739" s="9">
        <v>4.3052091450000001</v>
      </c>
      <c r="BT739" s="9">
        <v>1.8527669599999999</v>
      </c>
      <c r="BU739" s="9">
        <v>1.7390251299999999</v>
      </c>
      <c r="BV739" s="9">
        <v>2.4253745900000001</v>
      </c>
      <c r="BW739" s="9">
        <v>2.0732584699999999</v>
      </c>
      <c r="BX739" s="9">
        <v>2.120783555</v>
      </c>
      <c r="BY739" s="9">
        <v>4.4463586350000002</v>
      </c>
      <c r="BZ739" s="9">
        <v>2.4545082149999997</v>
      </c>
      <c r="CA739" s="9">
        <v>2.9146664750000002</v>
      </c>
      <c r="CB739" s="9">
        <v>1.4187501</v>
      </c>
      <c r="CC739" s="9">
        <v>1.2992582050000001</v>
      </c>
      <c r="CD739" s="9">
        <v>2.2196999400000004</v>
      </c>
      <c r="CE739" s="9">
        <v>1.32865849</v>
      </c>
      <c r="CF739" s="9">
        <v>1.82075845</v>
      </c>
      <c r="CG739" s="9">
        <v>2.8853838400000003</v>
      </c>
      <c r="CH739" s="9">
        <v>2.7436079150000001</v>
      </c>
      <c r="CI739" s="9">
        <v>2.4992251649999999</v>
      </c>
      <c r="CJ739" s="9">
        <v>1.84515859</v>
      </c>
      <c r="CK739" s="9">
        <v>1.9031504099999998</v>
      </c>
      <c r="CL739" s="9">
        <v>3.062041405</v>
      </c>
      <c r="CM739" s="9">
        <v>1.5876584</v>
      </c>
      <c r="CN739" s="9">
        <v>2.4594338499999999</v>
      </c>
      <c r="CO739" s="9">
        <v>1.2675751899999999</v>
      </c>
      <c r="CP739" s="9">
        <v>1.6140413300000001</v>
      </c>
      <c r="CQ739" s="9">
        <v>1.2516748900000001</v>
      </c>
      <c r="CR739" s="9">
        <v>2.15281666</v>
      </c>
      <c r="CS739" s="9">
        <v>1.700858395</v>
      </c>
      <c r="CT739" s="9">
        <v>1.381774955</v>
      </c>
      <c r="CU739" s="9">
        <v>2.1928416500000001</v>
      </c>
      <c r="CV739" s="9">
        <v>3.1645911</v>
      </c>
      <c r="CW739" s="9">
        <v>2.7276331549999999</v>
      </c>
      <c r="CX739" s="9">
        <v>3.68647576</v>
      </c>
      <c r="CY739" s="9">
        <v>1.63167489</v>
      </c>
      <c r="CZ739" s="9">
        <v>1.52698307</v>
      </c>
      <c r="DA739" s="9">
        <v>2.0902748350000002</v>
      </c>
      <c r="DB739" s="9">
        <v>1.836358715</v>
      </c>
      <c r="DC739" s="9">
        <v>1.885925265</v>
      </c>
      <c r="DD739" s="9">
        <v>3.8174088500000001</v>
      </c>
      <c r="DE739" s="9">
        <v>2.1449083550000001</v>
      </c>
      <c r="DF739" s="9">
        <v>2.5070502100000001</v>
      </c>
      <c r="DG739" s="9">
        <v>1.1558837450000001</v>
      </c>
      <c r="DH739" s="9">
        <v>1.060174835</v>
      </c>
      <c r="DI739" s="9">
        <v>1.7973248749999999</v>
      </c>
      <c r="DJ739" s="9">
        <v>1.08601682</v>
      </c>
      <c r="DK739" s="9">
        <v>1.4431082449999999</v>
      </c>
      <c r="DL739" s="9">
        <v>2.3239834699999999</v>
      </c>
      <c r="DM739" s="9">
        <v>2.2054829149999997</v>
      </c>
      <c r="DN739" s="9">
        <v>2.003958345</v>
      </c>
      <c r="DO739" s="9">
        <v>1.50589182</v>
      </c>
      <c r="DP739" s="9">
        <v>1.533233125</v>
      </c>
      <c r="DQ739" s="9">
        <v>2.4547667199999998</v>
      </c>
      <c r="DR739" s="9">
        <v>1.2797915099999999</v>
      </c>
      <c r="DS739" s="9">
        <v>1.9752750450000001</v>
      </c>
      <c r="DT739" s="9">
        <v>1.0442748934999999</v>
      </c>
      <c r="DU739" s="9">
        <v>1.3473416300000001</v>
      </c>
      <c r="DV739" s="9">
        <v>1.018691523</v>
      </c>
      <c r="DW739" s="9">
        <v>1.735241665</v>
      </c>
      <c r="DX739" s="9">
        <v>1.3817918</v>
      </c>
      <c r="DY739" s="9">
        <v>1.1573168299999999</v>
      </c>
      <c r="DZ739" s="9">
        <v>1.76445838</v>
      </c>
      <c r="EA739" s="9">
        <v>2.5386747550000002</v>
      </c>
      <c r="EB739" s="9">
        <v>2.1881917299999998</v>
      </c>
      <c r="EC739" s="9">
        <v>2.9066331749999996</v>
      </c>
      <c r="ED739" s="9">
        <v>1.3342915200000001</v>
      </c>
      <c r="EE739" s="9">
        <v>1.24298325</v>
      </c>
      <c r="EF739" s="9">
        <v>1.6653086800000001</v>
      </c>
      <c r="EG739" s="9">
        <v>1.5139249699999999</v>
      </c>
      <c r="EH739" s="9">
        <v>1.56305022</v>
      </c>
      <c r="EI739" s="9">
        <v>3.0154001799999999</v>
      </c>
      <c r="EJ739" s="9">
        <v>1.734958215</v>
      </c>
      <c r="EK739" s="9">
        <v>1.998308395</v>
      </c>
    </row>
    <row r="740" spans="1:141" x14ac:dyDescent="0.2">
      <c r="A740">
        <v>736</v>
      </c>
      <c r="B740" s="9">
        <v>0.94052000000000002</v>
      </c>
      <c r="C740" s="9">
        <v>2.887173465919703</v>
      </c>
      <c r="D740" s="9">
        <v>1.15648</v>
      </c>
      <c r="E740" s="9">
        <v>1.5184800000000001</v>
      </c>
      <c r="F740" s="9">
        <v>1.0574999999999999</v>
      </c>
      <c r="G740" s="9">
        <v>1.90968</v>
      </c>
      <c r="H740" s="9">
        <v>1.414336</v>
      </c>
      <c r="I740" s="9">
        <v>1.6072</v>
      </c>
      <c r="J740" s="9">
        <v>1.4268000000000001</v>
      </c>
      <c r="K740" s="9">
        <v>4.1647999999999996</v>
      </c>
      <c r="L740" s="9">
        <v>1.7691600000000001</v>
      </c>
      <c r="M740" s="9">
        <v>2.3891999999999998</v>
      </c>
      <c r="N740" s="9">
        <v>1.8944000000000001</v>
      </c>
      <c r="O740" s="9">
        <v>6.0956000000000001</v>
      </c>
      <c r="P740" s="9">
        <v>2.4528799999999999</v>
      </c>
      <c r="Q740" s="9">
        <v>3.2183999999999999</v>
      </c>
      <c r="R740" s="9">
        <v>1.7994670479999999</v>
      </c>
      <c r="S740" s="9">
        <v>1.64853356</v>
      </c>
      <c r="T740" s="9">
        <v>2.7951111200000001</v>
      </c>
      <c r="U740" s="9">
        <v>1.7040889160000001</v>
      </c>
      <c r="V740" s="9">
        <v>2.4050663480000001</v>
      </c>
      <c r="W740" s="9">
        <v>3.6956441</v>
      </c>
      <c r="X740" s="9">
        <v>3.6242664759999998</v>
      </c>
      <c r="Y740" s="9">
        <v>3.2859557640000001</v>
      </c>
      <c r="Z740" s="9">
        <v>2.4135112200000002</v>
      </c>
      <c r="AA740" s="9">
        <v>2.480800436</v>
      </c>
      <c r="AB740" s="9">
        <v>4.0430227759999999</v>
      </c>
      <c r="AC740" s="9">
        <v>2.0635556999999998</v>
      </c>
      <c r="AD740" s="9">
        <v>3.2248003719999998</v>
      </c>
      <c r="AE740" s="9">
        <v>1.591733324</v>
      </c>
      <c r="AF740" s="9">
        <v>2.0297776600000002</v>
      </c>
      <c r="AG740" s="9">
        <v>1.617688816</v>
      </c>
      <c r="AH740" s="9">
        <v>2.8056884520000001</v>
      </c>
      <c r="AI740" s="9">
        <v>2.1923555559999999</v>
      </c>
      <c r="AJ740" s="9">
        <v>1.6951113120000001</v>
      </c>
      <c r="AK740" s="9">
        <v>2.844977632</v>
      </c>
      <c r="AL740" s="9">
        <v>4.1605326800000002</v>
      </c>
      <c r="AM740" s="9">
        <v>3.5930671040000002</v>
      </c>
      <c r="AN740" s="9">
        <v>4.9753783240000002</v>
      </c>
      <c r="AO740" s="9">
        <v>2.094222104</v>
      </c>
      <c r="AP740" s="9">
        <v>1.9659557560000001</v>
      </c>
      <c r="AQ740" s="9">
        <v>2.804977896</v>
      </c>
      <c r="AR740" s="9">
        <v>2.3447996799999999</v>
      </c>
      <c r="AS740" s="9">
        <v>2.3564444359999999</v>
      </c>
      <c r="AT740" s="9">
        <v>5.1328003799999999</v>
      </c>
      <c r="AU740" s="9">
        <v>2.7722667479999998</v>
      </c>
      <c r="AV740" s="9">
        <v>3.3682676040000001</v>
      </c>
      <c r="AW740" s="9">
        <v>1.6143998000000002</v>
      </c>
      <c r="AX740" s="9">
        <v>1.477866712</v>
      </c>
      <c r="AY740" s="9">
        <v>2.5432891519999998</v>
      </c>
      <c r="AZ740" s="9">
        <v>1.5112887879999999</v>
      </c>
      <c r="BA740" s="9">
        <v>2.1144886439999997</v>
      </c>
      <c r="BB740" s="9">
        <v>3.315644372</v>
      </c>
      <c r="BC740" s="9">
        <v>3.1591995640000001</v>
      </c>
      <c r="BD740" s="9">
        <v>2.8847999639999999</v>
      </c>
      <c r="BE740" s="9">
        <v>2.1041775399999998</v>
      </c>
      <c r="BF740" s="9">
        <v>2.1840889159999999</v>
      </c>
      <c r="BG740" s="9">
        <v>3.5328002280000002</v>
      </c>
      <c r="BH740" s="9">
        <v>1.8240891519999998</v>
      </c>
      <c r="BI740" s="9">
        <v>2.8390221680000001</v>
      </c>
      <c r="BJ740" s="9">
        <v>1.4315556280000001</v>
      </c>
      <c r="BK740" s="9">
        <v>1.810133488</v>
      </c>
      <c r="BL740" s="9">
        <v>1.43262234</v>
      </c>
      <c r="BM740" s="9">
        <v>2.4764442440000001</v>
      </c>
      <c r="BN740" s="9">
        <v>1.9400892080000001</v>
      </c>
      <c r="BO740" s="9">
        <v>1.5449778240000001</v>
      </c>
      <c r="BP740" s="9">
        <v>2.524266484</v>
      </c>
      <c r="BQ740" s="9">
        <v>3.6551103919999997</v>
      </c>
      <c r="BR740" s="9">
        <v>3.1516442800000002</v>
      </c>
      <c r="BS740" s="9">
        <v>4.3134230320000002</v>
      </c>
      <c r="BT740" s="9">
        <v>1.8564447359999998</v>
      </c>
      <c r="BU740" s="9">
        <v>1.7424001279999999</v>
      </c>
      <c r="BV740" s="9">
        <v>2.430132924</v>
      </c>
      <c r="BW740" s="9">
        <v>2.0771556919999998</v>
      </c>
      <c r="BX740" s="9">
        <v>2.1248891080000001</v>
      </c>
      <c r="BY740" s="9">
        <v>4.4555558560000001</v>
      </c>
      <c r="BZ740" s="9">
        <v>2.4590221039999998</v>
      </c>
      <c r="CA740" s="9">
        <v>2.9207109199999999</v>
      </c>
      <c r="CB740" s="9">
        <v>1.4216001</v>
      </c>
      <c r="CC740" s="9">
        <v>1.3019554280000001</v>
      </c>
      <c r="CD740" s="9">
        <v>2.2242666040000003</v>
      </c>
      <c r="CE740" s="9">
        <v>1.331289044</v>
      </c>
      <c r="CF740" s="9">
        <v>1.8246223399999999</v>
      </c>
      <c r="CG740" s="9">
        <v>2.8907560640000001</v>
      </c>
      <c r="CH740" s="9">
        <v>2.7494218040000002</v>
      </c>
      <c r="CI740" s="9">
        <v>2.5040001640000003</v>
      </c>
      <c r="CJ740" s="9">
        <v>1.8488891439999999</v>
      </c>
      <c r="CK740" s="9">
        <v>1.906667076</v>
      </c>
      <c r="CL740" s="9">
        <v>3.0687108480000003</v>
      </c>
      <c r="CM740" s="9">
        <v>1.5907556199999999</v>
      </c>
      <c r="CN740" s="9">
        <v>2.4646227400000003</v>
      </c>
      <c r="CO740" s="9">
        <v>1.270133524</v>
      </c>
      <c r="CP740" s="9">
        <v>1.617244108</v>
      </c>
      <c r="CQ740" s="9">
        <v>1.254133224</v>
      </c>
      <c r="CR740" s="9">
        <v>2.157244436</v>
      </c>
      <c r="CS740" s="9">
        <v>1.704088952</v>
      </c>
      <c r="CT740" s="9">
        <v>1.3845332880000001</v>
      </c>
      <c r="CU740" s="9">
        <v>2.1969777600000002</v>
      </c>
      <c r="CV740" s="9">
        <v>3.1708438800000001</v>
      </c>
      <c r="CW740" s="9">
        <v>2.7328887079999999</v>
      </c>
      <c r="CX740" s="9">
        <v>3.6936007559999999</v>
      </c>
      <c r="CY740" s="9">
        <v>1.6349332239999999</v>
      </c>
      <c r="CZ740" s="9">
        <v>1.5299552919999999</v>
      </c>
      <c r="DA740" s="9">
        <v>2.094399836</v>
      </c>
      <c r="DB740" s="9">
        <v>1.8398226039999999</v>
      </c>
      <c r="DC740" s="9">
        <v>1.889600264</v>
      </c>
      <c r="DD740" s="9">
        <v>3.82542274</v>
      </c>
      <c r="DE740" s="9">
        <v>2.148888908</v>
      </c>
      <c r="DF740" s="9">
        <v>2.512266876</v>
      </c>
      <c r="DG740" s="9">
        <v>1.158222632</v>
      </c>
      <c r="DH740" s="9">
        <v>1.062399836</v>
      </c>
      <c r="DI740" s="9">
        <v>1.8010665400000001</v>
      </c>
      <c r="DJ740" s="9">
        <v>1.088177932</v>
      </c>
      <c r="DK740" s="9">
        <v>1.4462221319999999</v>
      </c>
      <c r="DL740" s="9">
        <v>2.3283556919999997</v>
      </c>
      <c r="DM740" s="9">
        <v>2.2102218040000001</v>
      </c>
      <c r="DN740" s="9">
        <v>2.0078222320000001</v>
      </c>
      <c r="DO740" s="9">
        <v>1.5089779319999999</v>
      </c>
      <c r="DP740" s="9">
        <v>1.53608868</v>
      </c>
      <c r="DQ740" s="9">
        <v>2.4601778319999998</v>
      </c>
      <c r="DR740" s="9">
        <v>1.2823109559999999</v>
      </c>
      <c r="DS740" s="9">
        <v>1.979466712</v>
      </c>
      <c r="DT740" s="9">
        <v>1.0463998936000001</v>
      </c>
      <c r="DU740" s="9">
        <v>1.350044408</v>
      </c>
      <c r="DV740" s="9">
        <v>1.0207109688</v>
      </c>
      <c r="DW740" s="9">
        <v>1.7388444439999999</v>
      </c>
      <c r="DX740" s="9">
        <v>1.38444458</v>
      </c>
      <c r="DY740" s="9">
        <v>1.159644608</v>
      </c>
      <c r="DZ740" s="9">
        <v>1.767822268</v>
      </c>
      <c r="EA740" s="9">
        <v>2.5437330880000002</v>
      </c>
      <c r="EB740" s="9">
        <v>2.1924445079999999</v>
      </c>
      <c r="EC740" s="9">
        <v>2.9123554</v>
      </c>
      <c r="ED740" s="9">
        <v>1.336977632</v>
      </c>
      <c r="EE740" s="9">
        <v>1.2454221400000001</v>
      </c>
      <c r="EF740" s="9">
        <v>1.668622568</v>
      </c>
      <c r="EG740" s="9">
        <v>1.5167999719999998</v>
      </c>
      <c r="EH740" s="9">
        <v>1.5661335519999999</v>
      </c>
      <c r="EI740" s="9">
        <v>3.0218668480000002</v>
      </c>
      <c r="EJ740" s="9">
        <v>1.7382221040000001</v>
      </c>
      <c r="EK740" s="9">
        <v>2.0024889519999998</v>
      </c>
    </row>
    <row r="741" spans="1:141" x14ac:dyDescent="0.2">
      <c r="A741">
        <v>737</v>
      </c>
      <c r="B741" s="9">
        <v>0.94308999999999998</v>
      </c>
      <c r="C741" s="9">
        <v>2.8918641075347473</v>
      </c>
      <c r="D741" s="9">
        <v>1.1596600000000001</v>
      </c>
      <c r="E741" s="9">
        <v>1.5226600000000001</v>
      </c>
      <c r="F741" s="9">
        <v>1.0607031249999999</v>
      </c>
      <c r="G741" s="9">
        <v>1.9140599999999999</v>
      </c>
      <c r="H741" s="9">
        <v>1.418912</v>
      </c>
      <c r="I741" s="9">
        <v>1.6123999999999998</v>
      </c>
      <c r="J741" s="9">
        <v>1.4306000000000001</v>
      </c>
      <c r="K741" s="9">
        <v>4.1715999999999998</v>
      </c>
      <c r="L741" s="9">
        <v>1.77372</v>
      </c>
      <c r="M741" s="9">
        <v>2.3951500000000001</v>
      </c>
      <c r="N741" s="9">
        <v>1.8998000000000002</v>
      </c>
      <c r="O741" s="9">
        <v>6.1052</v>
      </c>
      <c r="P741" s="9">
        <v>2.4599600000000001</v>
      </c>
      <c r="Q741" s="9">
        <v>3.2277999999999998</v>
      </c>
      <c r="R741" s="9">
        <v>1.803058716</v>
      </c>
      <c r="S741" s="9">
        <v>1.6519168950000001</v>
      </c>
      <c r="T741" s="9">
        <v>2.8007555649999998</v>
      </c>
      <c r="U741" s="9">
        <v>1.7074444720000002</v>
      </c>
      <c r="V741" s="9">
        <v>2.4100830160000002</v>
      </c>
      <c r="W741" s="9">
        <v>3.7024218750000002</v>
      </c>
      <c r="X741" s="9">
        <v>3.6318081420000001</v>
      </c>
      <c r="Y741" s="9">
        <v>3.2921529880000002</v>
      </c>
      <c r="Z741" s="9">
        <v>2.4183056650000001</v>
      </c>
      <c r="AA741" s="9">
        <v>2.4853254370000002</v>
      </c>
      <c r="AB741" s="9">
        <v>4.0516866670000002</v>
      </c>
      <c r="AC741" s="9">
        <v>2.0675279249999998</v>
      </c>
      <c r="AD741" s="9">
        <v>3.2315753740000002</v>
      </c>
      <c r="AE741" s="9">
        <v>1.594916658</v>
      </c>
      <c r="AF741" s="9">
        <v>2.0337387699999998</v>
      </c>
      <c r="AG741" s="9">
        <v>1.6208193719999999</v>
      </c>
      <c r="AH741" s="9">
        <v>2.8113940090000002</v>
      </c>
      <c r="AI741" s="9">
        <v>2.1964527770000002</v>
      </c>
      <c r="AJ741" s="9">
        <v>1.698455754</v>
      </c>
      <c r="AK741" s="9">
        <v>2.8502637439999998</v>
      </c>
      <c r="AL741" s="9">
        <v>4.16864101</v>
      </c>
      <c r="AM741" s="9">
        <v>3.5998837680000002</v>
      </c>
      <c r="AN741" s="9">
        <v>4.9847144329999997</v>
      </c>
      <c r="AO741" s="9">
        <v>2.0983359930000001</v>
      </c>
      <c r="AP741" s="9">
        <v>1.969752977</v>
      </c>
      <c r="AQ741" s="9">
        <v>2.8104390069999998</v>
      </c>
      <c r="AR741" s="9">
        <v>2.3491746849999999</v>
      </c>
      <c r="AS741" s="9">
        <v>2.3609722120000001</v>
      </c>
      <c r="AT741" s="9">
        <v>5.143225385</v>
      </c>
      <c r="AU741" s="9">
        <v>2.7773084159999999</v>
      </c>
      <c r="AV741" s="9">
        <v>3.3751842679999999</v>
      </c>
      <c r="AW741" s="9">
        <v>1.6176248</v>
      </c>
      <c r="AX741" s="9">
        <v>1.4809083789999999</v>
      </c>
      <c r="AY741" s="9">
        <v>2.5484697089999999</v>
      </c>
      <c r="AZ741" s="9">
        <v>1.5142693460000001</v>
      </c>
      <c r="BA741" s="9">
        <v>2.1189191979999999</v>
      </c>
      <c r="BB741" s="9">
        <v>3.3217721490000001</v>
      </c>
      <c r="BC741" s="9">
        <v>3.1658245630000001</v>
      </c>
      <c r="BD741" s="9">
        <v>2.890274963</v>
      </c>
      <c r="BE741" s="9">
        <v>2.1083886550000002</v>
      </c>
      <c r="BF741" s="9">
        <v>2.188094472</v>
      </c>
      <c r="BG741" s="9">
        <v>3.540425226</v>
      </c>
      <c r="BH741" s="9">
        <v>1.8276197089999999</v>
      </c>
      <c r="BI741" s="9">
        <v>2.8449860560000002</v>
      </c>
      <c r="BJ741" s="9">
        <v>1.4344278510000001</v>
      </c>
      <c r="BK741" s="9">
        <v>1.8136918210000001</v>
      </c>
      <c r="BL741" s="9">
        <v>1.4354112299999999</v>
      </c>
      <c r="BM741" s="9">
        <v>2.4814970229999997</v>
      </c>
      <c r="BN741" s="9">
        <v>1.943744761</v>
      </c>
      <c r="BO741" s="9">
        <v>1.548038933</v>
      </c>
      <c r="BP741" s="9">
        <v>2.528983153</v>
      </c>
      <c r="BQ741" s="9">
        <v>3.662279839</v>
      </c>
      <c r="BR741" s="9">
        <v>3.1576720599999999</v>
      </c>
      <c r="BS741" s="9">
        <v>4.3216369190000004</v>
      </c>
      <c r="BT741" s="9">
        <v>1.860122512</v>
      </c>
      <c r="BU741" s="9">
        <v>1.7457751259999998</v>
      </c>
      <c r="BV741" s="9">
        <v>2.4348912579999999</v>
      </c>
      <c r="BW741" s="9">
        <v>2.0810529140000003</v>
      </c>
      <c r="BX741" s="9">
        <v>2.1289946610000001</v>
      </c>
      <c r="BY741" s="9">
        <v>4.4647530770000001</v>
      </c>
      <c r="BZ741" s="9">
        <v>2.4635359929999998</v>
      </c>
      <c r="CA741" s="9">
        <v>2.926755365</v>
      </c>
      <c r="CB741" s="9">
        <v>1.4244501000000001</v>
      </c>
      <c r="CC741" s="9">
        <v>1.3046526510000001</v>
      </c>
      <c r="CD741" s="9">
        <v>2.2288332680000003</v>
      </c>
      <c r="CE741" s="9">
        <v>1.333919598</v>
      </c>
      <c r="CF741" s="9">
        <v>1.82848623</v>
      </c>
      <c r="CG741" s="9">
        <v>2.8961282880000003</v>
      </c>
      <c r="CH741" s="9">
        <v>2.7552356929999999</v>
      </c>
      <c r="CI741" s="9">
        <v>2.5087751630000001</v>
      </c>
      <c r="CJ741" s="9">
        <v>1.852619698</v>
      </c>
      <c r="CK741" s="9">
        <v>1.9101837419999999</v>
      </c>
      <c r="CL741" s="9">
        <v>3.0753802910000001</v>
      </c>
      <c r="CM741" s="9">
        <v>1.59385284</v>
      </c>
      <c r="CN741" s="9">
        <v>2.4698116300000001</v>
      </c>
      <c r="CO741" s="9">
        <v>1.272691858</v>
      </c>
      <c r="CP741" s="9">
        <v>1.6204468860000001</v>
      </c>
      <c r="CQ741" s="9">
        <v>1.256591558</v>
      </c>
      <c r="CR741" s="9">
        <v>2.161672212</v>
      </c>
      <c r="CS741" s="9">
        <v>1.707319509</v>
      </c>
      <c r="CT741" s="9">
        <v>1.3872916209999999</v>
      </c>
      <c r="CU741" s="9">
        <v>2.2011138700000004</v>
      </c>
      <c r="CV741" s="9">
        <v>3.1770966599999997</v>
      </c>
      <c r="CW741" s="9">
        <v>2.738144261</v>
      </c>
      <c r="CX741" s="9">
        <v>3.7007257519999999</v>
      </c>
      <c r="CY741" s="9">
        <v>1.6381915579999999</v>
      </c>
      <c r="CZ741" s="9">
        <v>1.5329275139999998</v>
      </c>
      <c r="DA741" s="9">
        <v>2.0985248370000003</v>
      </c>
      <c r="DB741" s="9">
        <v>1.8432864929999999</v>
      </c>
      <c r="DC741" s="9">
        <v>1.893275263</v>
      </c>
      <c r="DD741" s="9">
        <v>3.83343663</v>
      </c>
      <c r="DE741" s="9">
        <v>2.1528694609999999</v>
      </c>
      <c r="DF741" s="9">
        <v>2.5174835419999999</v>
      </c>
      <c r="DG741" s="9">
        <v>1.160561519</v>
      </c>
      <c r="DH741" s="9">
        <v>1.064624837</v>
      </c>
      <c r="DI741" s="9">
        <v>1.8048082050000001</v>
      </c>
      <c r="DJ741" s="9">
        <v>1.090339044</v>
      </c>
      <c r="DK741" s="9">
        <v>1.449336019</v>
      </c>
      <c r="DL741" s="9">
        <v>2.3327279139999999</v>
      </c>
      <c r="DM741" s="9">
        <v>2.2149606930000001</v>
      </c>
      <c r="DN741" s="9">
        <v>2.0116861189999997</v>
      </c>
      <c r="DO741" s="9">
        <v>1.5120640439999999</v>
      </c>
      <c r="DP741" s="9">
        <v>1.538944235</v>
      </c>
      <c r="DQ741" s="9">
        <v>2.4655889439999998</v>
      </c>
      <c r="DR741" s="9">
        <v>1.2848304019999999</v>
      </c>
      <c r="DS741" s="9">
        <v>1.983658379</v>
      </c>
      <c r="DT741" s="9">
        <v>1.0485248937</v>
      </c>
      <c r="DU741" s="9">
        <v>1.352747186</v>
      </c>
      <c r="DV741" s="9">
        <v>1.0227304146</v>
      </c>
      <c r="DW741" s="9">
        <v>1.7424472229999999</v>
      </c>
      <c r="DX741" s="9">
        <v>1.3870973600000001</v>
      </c>
      <c r="DY741" s="9">
        <v>1.161972386</v>
      </c>
      <c r="DZ741" s="9">
        <v>1.771186156</v>
      </c>
      <c r="EA741" s="9">
        <v>2.5487914210000002</v>
      </c>
      <c r="EB741" s="9">
        <v>2.196697286</v>
      </c>
      <c r="EC741" s="9">
        <v>2.918077625</v>
      </c>
      <c r="ED741" s="9">
        <v>1.3396637440000001</v>
      </c>
      <c r="EE741" s="9">
        <v>1.2478610299999999</v>
      </c>
      <c r="EF741" s="9">
        <v>1.6719364560000001</v>
      </c>
      <c r="EG741" s="9">
        <v>1.519674974</v>
      </c>
      <c r="EH741" s="9">
        <v>1.569216884</v>
      </c>
      <c r="EI741" s="9">
        <v>3.028333516</v>
      </c>
      <c r="EJ741" s="9">
        <v>1.741485993</v>
      </c>
      <c r="EK741" s="9">
        <v>2.006669509</v>
      </c>
    </row>
    <row r="742" spans="1:141" x14ac:dyDescent="0.2">
      <c r="A742">
        <v>738</v>
      </c>
      <c r="B742" s="9">
        <v>0.94565999999999995</v>
      </c>
      <c r="C742" s="9">
        <v>2.8965547491497916</v>
      </c>
      <c r="D742" s="9">
        <v>1.1628400000000001</v>
      </c>
      <c r="E742" s="9">
        <v>1.52684</v>
      </c>
      <c r="F742" s="9">
        <v>1.0639062499999998</v>
      </c>
      <c r="G742" s="9">
        <v>1.9184399999999999</v>
      </c>
      <c r="H742" s="9">
        <v>1.4234880000000001</v>
      </c>
      <c r="I742" s="9">
        <v>1.6175999999999999</v>
      </c>
      <c r="J742" s="9">
        <v>1.4343999999999999</v>
      </c>
      <c r="K742" s="9">
        <v>4.1783999999999999</v>
      </c>
      <c r="L742" s="9">
        <v>1.7782799999999999</v>
      </c>
      <c r="M742" s="9">
        <v>2.4011</v>
      </c>
      <c r="N742" s="9">
        <v>1.9052</v>
      </c>
      <c r="O742" s="9">
        <v>6.1147999999999998</v>
      </c>
      <c r="P742" s="9">
        <v>2.4670399999999999</v>
      </c>
      <c r="Q742" s="9">
        <v>3.2372000000000001</v>
      </c>
      <c r="R742" s="9">
        <v>1.8066503839999999</v>
      </c>
      <c r="S742" s="9">
        <v>1.6553002299999999</v>
      </c>
      <c r="T742" s="9">
        <v>2.8064000099999999</v>
      </c>
      <c r="U742" s="9">
        <v>1.7108000280000002</v>
      </c>
      <c r="V742" s="9">
        <v>2.4150996840000003</v>
      </c>
      <c r="W742" s="9">
        <v>3.70919965</v>
      </c>
      <c r="X742" s="9">
        <v>3.639349808</v>
      </c>
      <c r="Y742" s="9">
        <v>3.2983502119999999</v>
      </c>
      <c r="Z742" s="9">
        <v>2.42310011</v>
      </c>
      <c r="AA742" s="9">
        <v>2.4898504379999999</v>
      </c>
      <c r="AB742" s="9">
        <v>4.0603505579999997</v>
      </c>
      <c r="AC742" s="9">
        <v>2.0715001499999999</v>
      </c>
      <c r="AD742" s="9">
        <v>3.2383503760000001</v>
      </c>
      <c r="AE742" s="9">
        <v>1.5980999920000001</v>
      </c>
      <c r="AF742" s="9">
        <v>2.0376998799999999</v>
      </c>
      <c r="AG742" s="9">
        <v>1.623949928</v>
      </c>
      <c r="AH742" s="9">
        <v>2.817099566</v>
      </c>
      <c r="AI742" s="9">
        <v>2.2005499980000001</v>
      </c>
      <c r="AJ742" s="9">
        <v>1.701800196</v>
      </c>
      <c r="AK742" s="9">
        <v>2.8555498560000001</v>
      </c>
      <c r="AL742" s="9">
        <v>4.1767493399999998</v>
      </c>
      <c r="AM742" s="9">
        <v>3.6067004320000002</v>
      </c>
      <c r="AN742" s="9">
        <v>4.9940505420000001</v>
      </c>
      <c r="AO742" s="9">
        <v>2.1024498820000002</v>
      </c>
      <c r="AP742" s="9">
        <v>1.9735501980000001</v>
      </c>
      <c r="AQ742" s="9">
        <v>2.8159001179999996</v>
      </c>
      <c r="AR742" s="9">
        <v>2.3535496899999999</v>
      </c>
      <c r="AS742" s="9">
        <v>2.3654999880000003</v>
      </c>
      <c r="AT742" s="9">
        <v>5.1536503900000001</v>
      </c>
      <c r="AU742" s="9">
        <v>2.7823500839999999</v>
      </c>
      <c r="AV742" s="9">
        <v>3.3821009319999997</v>
      </c>
      <c r="AW742" s="9">
        <v>1.6208498</v>
      </c>
      <c r="AX742" s="9">
        <v>1.4839500459999999</v>
      </c>
      <c r="AY742" s="9">
        <v>2.553650266</v>
      </c>
      <c r="AZ742" s="9">
        <v>1.517249904</v>
      </c>
      <c r="BA742" s="9">
        <v>2.1233497519999998</v>
      </c>
      <c r="BB742" s="9">
        <v>3.3278999259999997</v>
      </c>
      <c r="BC742" s="9">
        <v>3.1724495619999997</v>
      </c>
      <c r="BD742" s="9">
        <v>2.895749962</v>
      </c>
      <c r="BE742" s="9">
        <v>2.1125997700000001</v>
      </c>
      <c r="BF742" s="9">
        <v>2.192100028</v>
      </c>
      <c r="BG742" s="9">
        <v>3.5480502239999998</v>
      </c>
      <c r="BH742" s="9">
        <v>1.8311502659999999</v>
      </c>
      <c r="BI742" s="9">
        <v>2.8509499439999999</v>
      </c>
      <c r="BJ742" s="9">
        <v>1.4373000739999999</v>
      </c>
      <c r="BK742" s="9">
        <v>1.8172501540000001</v>
      </c>
      <c r="BL742" s="9">
        <v>1.4382001199999999</v>
      </c>
      <c r="BM742" s="9">
        <v>2.4865498019999999</v>
      </c>
      <c r="BN742" s="9">
        <v>1.947400314</v>
      </c>
      <c r="BO742" s="9">
        <v>1.5511000420000001</v>
      </c>
      <c r="BP742" s="9">
        <v>2.533699822</v>
      </c>
      <c r="BQ742" s="9">
        <v>3.6694492859999999</v>
      </c>
      <c r="BR742" s="9">
        <v>3.16369984</v>
      </c>
      <c r="BS742" s="9">
        <v>4.3298508060000005</v>
      </c>
      <c r="BT742" s="9">
        <v>1.863800288</v>
      </c>
      <c r="BU742" s="9">
        <v>1.7491501239999998</v>
      </c>
      <c r="BV742" s="9">
        <v>2.4396495919999999</v>
      </c>
      <c r="BW742" s="9">
        <v>2.0849501360000002</v>
      </c>
      <c r="BX742" s="9">
        <v>2.1331002140000002</v>
      </c>
      <c r="BY742" s="9">
        <v>4.4739502980000001</v>
      </c>
      <c r="BZ742" s="9">
        <v>2.4680498819999999</v>
      </c>
      <c r="CA742" s="9">
        <v>2.9327998100000001</v>
      </c>
      <c r="CB742" s="9">
        <v>1.4273001000000001</v>
      </c>
      <c r="CC742" s="9">
        <v>1.307349874</v>
      </c>
      <c r="CD742" s="9">
        <v>2.2333999320000002</v>
      </c>
      <c r="CE742" s="9">
        <v>1.336550152</v>
      </c>
      <c r="CF742" s="9">
        <v>1.8323501199999999</v>
      </c>
      <c r="CG742" s="9">
        <v>2.9015005120000001</v>
      </c>
      <c r="CH742" s="9">
        <v>2.7610495820000001</v>
      </c>
      <c r="CI742" s="9">
        <v>2.513550162</v>
      </c>
      <c r="CJ742" s="9">
        <v>1.8563502519999999</v>
      </c>
      <c r="CK742" s="9">
        <v>1.913700408</v>
      </c>
      <c r="CL742" s="9">
        <v>3.0820497339999999</v>
      </c>
      <c r="CM742" s="9">
        <v>1.5969500599999999</v>
      </c>
      <c r="CN742" s="9">
        <v>2.47500052</v>
      </c>
      <c r="CO742" s="9">
        <v>1.2752501919999999</v>
      </c>
      <c r="CP742" s="9">
        <v>1.623649664</v>
      </c>
      <c r="CQ742" s="9">
        <v>1.2590498919999999</v>
      </c>
      <c r="CR742" s="9">
        <v>2.166099988</v>
      </c>
      <c r="CS742" s="9">
        <v>1.7105500659999999</v>
      </c>
      <c r="CT742" s="9">
        <v>1.390049954</v>
      </c>
      <c r="CU742" s="9">
        <v>2.2052499800000001</v>
      </c>
      <c r="CV742" s="9">
        <v>3.1833494399999998</v>
      </c>
      <c r="CW742" s="9">
        <v>2.743399814</v>
      </c>
      <c r="CX742" s="9">
        <v>3.7078507479999998</v>
      </c>
      <c r="CY742" s="9">
        <v>1.641449892</v>
      </c>
      <c r="CZ742" s="9">
        <v>1.535899736</v>
      </c>
      <c r="DA742" s="9">
        <v>2.102649838</v>
      </c>
      <c r="DB742" s="9">
        <v>1.846750382</v>
      </c>
      <c r="DC742" s="9">
        <v>1.8969502620000001</v>
      </c>
      <c r="DD742" s="9">
        <v>3.84145052</v>
      </c>
      <c r="DE742" s="9">
        <v>2.1568500139999998</v>
      </c>
      <c r="DF742" s="9">
        <v>2.5227002079999998</v>
      </c>
      <c r="DG742" s="9">
        <v>1.1629004060000001</v>
      </c>
      <c r="DH742" s="9">
        <v>1.066849838</v>
      </c>
      <c r="DI742" s="9">
        <v>1.80854987</v>
      </c>
      <c r="DJ742" s="9">
        <v>1.0925001560000001</v>
      </c>
      <c r="DK742" s="9">
        <v>1.452449906</v>
      </c>
      <c r="DL742" s="9">
        <v>2.3371001360000001</v>
      </c>
      <c r="DM742" s="9">
        <v>2.2196995820000001</v>
      </c>
      <c r="DN742" s="9">
        <v>2.0155500059999998</v>
      </c>
      <c r="DO742" s="9">
        <v>1.515150156</v>
      </c>
      <c r="DP742" s="9">
        <v>1.54179979</v>
      </c>
      <c r="DQ742" s="9">
        <v>2.4710000559999998</v>
      </c>
      <c r="DR742" s="9">
        <v>1.2873498479999999</v>
      </c>
      <c r="DS742" s="9">
        <v>1.9878500460000001</v>
      </c>
      <c r="DT742" s="9">
        <v>1.0506498938</v>
      </c>
      <c r="DU742" s="9">
        <v>1.355449964</v>
      </c>
      <c r="DV742" s="9">
        <v>1.0247498604</v>
      </c>
      <c r="DW742" s="9">
        <v>1.746050002</v>
      </c>
      <c r="DX742" s="9">
        <v>1.3897501400000001</v>
      </c>
      <c r="DY742" s="9">
        <v>1.1643001639999999</v>
      </c>
      <c r="DZ742" s="9">
        <v>1.7745500439999999</v>
      </c>
      <c r="EA742" s="9">
        <v>2.5538497540000002</v>
      </c>
      <c r="EB742" s="9">
        <v>2.2009500639999997</v>
      </c>
      <c r="EC742" s="9">
        <v>2.92379985</v>
      </c>
      <c r="ED742" s="9">
        <v>1.342349856</v>
      </c>
      <c r="EE742" s="9">
        <v>1.25029992</v>
      </c>
      <c r="EF742" s="9">
        <v>1.6752503439999999</v>
      </c>
      <c r="EG742" s="9">
        <v>1.5225499759999999</v>
      </c>
      <c r="EH742" s="9">
        <v>1.5723002159999999</v>
      </c>
      <c r="EI742" s="9">
        <v>3.0348001839999998</v>
      </c>
      <c r="EJ742" s="9">
        <v>1.744749882</v>
      </c>
      <c r="EK742" s="9">
        <v>2.0108500660000002</v>
      </c>
    </row>
    <row r="743" spans="1:141" x14ac:dyDescent="0.2">
      <c r="A743">
        <v>739</v>
      </c>
      <c r="B743" s="9">
        <v>0.94823000000000002</v>
      </c>
      <c r="C743" s="9">
        <v>2.9012453907648359</v>
      </c>
      <c r="D743" s="9">
        <v>1.1660200000000001</v>
      </c>
      <c r="E743" s="9">
        <v>1.53102</v>
      </c>
      <c r="F743" s="9">
        <v>1.067109375</v>
      </c>
      <c r="G743" s="9">
        <v>1.92282</v>
      </c>
      <c r="H743" s="9">
        <v>1.428064</v>
      </c>
      <c r="I743" s="9">
        <v>1.6228</v>
      </c>
      <c r="J743" s="9">
        <v>1.4381999999999999</v>
      </c>
      <c r="K743" s="9">
        <v>4.1852</v>
      </c>
      <c r="L743" s="9">
        <v>1.78284</v>
      </c>
      <c r="M743" s="9">
        <v>2.4070499999999999</v>
      </c>
      <c r="N743" s="9">
        <v>1.9106000000000001</v>
      </c>
      <c r="O743" s="9">
        <v>6.1243999999999996</v>
      </c>
      <c r="P743" s="9">
        <v>2.4741200000000001</v>
      </c>
      <c r="Q743" s="9">
        <v>3.2465999999999999</v>
      </c>
      <c r="R743" s="9">
        <v>1.810242052</v>
      </c>
      <c r="S743" s="9">
        <v>1.658683565</v>
      </c>
      <c r="T743" s="9">
        <v>2.8120444550000001</v>
      </c>
      <c r="U743" s="9">
        <v>1.714155584</v>
      </c>
      <c r="V743" s="9">
        <v>2.420116352</v>
      </c>
      <c r="W743" s="9">
        <v>3.7159774250000002</v>
      </c>
      <c r="X743" s="9">
        <v>3.6468914739999998</v>
      </c>
      <c r="Y743" s="9">
        <v>3.304547436</v>
      </c>
      <c r="Z743" s="9">
        <v>2.427894555</v>
      </c>
      <c r="AA743" s="9">
        <v>2.4943754390000001</v>
      </c>
      <c r="AB743" s="9">
        <v>4.069014449</v>
      </c>
      <c r="AC743" s="9">
        <v>2.0754723749999999</v>
      </c>
      <c r="AD743" s="9">
        <v>3.245125378</v>
      </c>
      <c r="AE743" s="9">
        <v>1.6012833259999999</v>
      </c>
      <c r="AF743" s="9">
        <v>2.04166099</v>
      </c>
      <c r="AG743" s="9">
        <v>1.6270804839999999</v>
      </c>
      <c r="AH743" s="9">
        <v>2.8228051230000002</v>
      </c>
      <c r="AI743" s="9">
        <v>2.2046472189999999</v>
      </c>
      <c r="AJ743" s="9">
        <v>1.7051446379999999</v>
      </c>
      <c r="AK743" s="9">
        <v>2.860835968</v>
      </c>
      <c r="AL743" s="9">
        <v>4.1848576699999995</v>
      </c>
      <c r="AM743" s="9">
        <v>3.6135170960000003</v>
      </c>
      <c r="AN743" s="9">
        <v>5.0033866510000005</v>
      </c>
      <c r="AO743" s="9">
        <v>2.1065637710000003</v>
      </c>
      <c r="AP743" s="9">
        <v>1.977347419</v>
      </c>
      <c r="AQ743" s="9">
        <v>2.8213612289999999</v>
      </c>
      <c r="AR743" s="9">
        <v>2.3579246949999999</v>
      </c>
      <c r="AS743" s="9">
        <v>2.370027764</v>
      </c>
      <c r="AT743" s="9">
        <v>5.1640753950000002</v>
      </c>
      <c r="AU743" s="9">
        <v>2.787391752</v>
      </c>
      <c r="AV743" s="9">
        <v>3.389017596</v>
      </c>
      <c r="AW743" s="9">
        <v>1.6240748</v>
      </c>
      <c r="AX743" s="9">
        <v>1.4869917129999999</v>
      </c>
      <c r="AY743" s="9">
        <v>2.5588308230000001</v>
      </c>
      <c r="AZ743" s="9">
        <v>1.520230462</v>
      </c>
      <c r="BA743" s="9">
        <v>2.127780306</v>
      </c>
      <c r="BB743" s="9">
        <v>3.3340277029999998</v>
      </c>
      <c r="BC743" s="9">
        <v>3.1790745609999997</v>
      </c>
      <c r="BD743" s="9">
        <v>2.901224961</v>
      </c>
      <c r="BE743" s="9">
        <v>2.116810885</v>
      </c>
      <c r="BF743" s="9">
        <v>2.1961055839999997</v>
      </c>
      <c r="BG743" s="9">
        <v>3.5556752220000001</v>
      </c>
      <c r="BH743" s="9">
        <v>1.8346808229999998</v>
      </c>
      <c r="BI743" s="9">
        <v>2.856913832</v>
      </c>
      <c r="BJ743" s="9">
        <v>1.4401722969999999</v>
      </c>
      <c r="BK743" s="9">
        <v>1.8208084870000001</v>
      </c>
      <c r="BL743" s="9">
        <v>1.44098901</v>
      </c>
      <c r="BM743" s="9">
        <v>2.491602581</v>
      </c>
      <c r="BN743" s="9">
        <v>1.951055867</v>
      </c>
      <c r="BO743" s="9">
        <v>1.554161151</v>
      </c>
      <c r="BP743" s="9">
        <v>2.538416491</v>
      </c>
      <c r="BQ743" s="9">
        <v>3.6766187329999998</v>
      </c>
      <c r="BR743" s="9">
        <v>3.1697276200000002</v>
      </c>
      <c r="BS743" s="9">
        <v>4.3380646930000006</v>
      </c>
      <c r="BT743" s="9">
        <v>1.8674780639999999</v>
      </c>
      <c r="BU743" s="9">
        <v>1.752525122</v>
      </c>
      <c r="BV743" s="9">
        <v>2.4444079259999998</v>
      </c>
      <c r="BW743" s="9">
        <v>2.0888473580000002</v>
      </c>
      <c r="BX743" s="9">
        <v>2.1372057669999998</v>
      </c>
      <c r="BY743" s="9">
        <v>4.4831475190000001</v>
      </c>
      <c r="BZ743" s="9">
        <v>2.4725637709999999</v>
      </c>
      <c r="CA743" s="9">
        <v>2.9388442549999998</v>
      </c>
      <c r="CB743" s="9">
        <v>1.4301500999999999</v>
      </c>
      <c r="CC743" s="9">
        <v>1.310047097</v>
      </c>
      <c r="CD743" s="9">
        <v>2.2379665960000001</v>
      </c>
      <c r="CE743" s="9">
        <v>1.3391807060000001</v>
      </c>
      <c r="CF743" s="9">
        <v>1.83621401</v>
      </c>
      <c r="CG743" s="9">
        <v>2.906872736</v>
      </c>
      <c r="CH743" s="9">
        <v>2.7668634710000002</v>
      </c>
      <c r="CI743" s="9">
        <v>2.5183251609999999</v>
      </c>
      <c r="CJ743" s="9">
        <v>1.860080806</v>
      </c>
      <c r="CK743" s="9">
        <v>1.9172170739999999</v>
      </c>
      <c r="CL743" s="9">
        <v>3.0887191770000002</v>
      </c>
      <c r="CM743" s="9">
        <v>1.6000472800000001</v>
      </c>
      <c r="CN743" s="9">
        <v>2.4801894099999999</v>
      </c>
      <c r="CO743" s="9">
        <v>1.2778085260000001</v>
      </c>
      <c r="CP743" s="9">
        <v>1.6268524419999999</v>
      </c>
      <c r="CQ743" s="9">
        <v>1.2615082260000001</v>
      </c>
      <c r="CR743" s="9">
        <v>2.170527764</v>
      </c>
      <c r="CS743" s="9">
        <v>1.7137806229999999</v>
      </c>
      <c r="CT743" s="9">
        <v>1.392808287</v>
      </c>
      <c r="CU743" s="9">
        <v>2.2093860900000002</v>
      </c>
      <c r="CV743" s="9">
        <v>3.1896022199999998</v>
      </c>
      <c r="CW743" s="9">
        <v>2.748655367</v>
      </c>
      <c r="CX743" s="9">
        <v>3.7149757439999997</v>
      </c>
      <c r="CY743" s="9">
        <v>1.6447082259999999</v>
      </c>
      <c r="CZ743" s="9">
        <v>1.5388719579999999</v>
      </c>
      <c r="DA743" s="9">
        <v>2.1067748390000003</v>
      </c>
      <c r="DB743" s="9">
        <v>1.850214271</v>
      </c>
      <c r="DC743" s="9">
        <v>1.9006252610000001</v>
      </c>
      <c r="DD743" s="9">
        <v>3.8494644099999999</v>
      </c>
      <c r="DE743" s="9">
        <v>2.1608305670000001</v>
      </c>
      <c r="DF743" s="9">
        <v>2.5279168740000002</v>
      </c>
      <c r="DG743" s="9">
        <v>1.165239293</v>
      </c>
      <c r="DH743" s="9">
        <v>1.069074839</v>
      </c>
      <c r="DI743" s="9">
        <v>1.812291535</v>
      </c>
      <c r="DJ743" s="9">
        <v>1.0946612679999999</v>
      </c>
      <c r="DK743" s="9">
        <v>1.4555637930000001</v>
      </c>
      <c r="DL743" s="9">
        <v>2.3414723579999999</v>
      </c>
      <c r="DM743" s="9">
        <v>2.224438471</v>
      </c>
      <c r="DN743" s="9">
        <v>2.0194138929999998</v>
      </c>
      <c r="DO743" s="9">
        <v>1.5182362679999999</v>
      </c>
      <c r="DP743" s="9">
        <v>1.544655345</v>
      </c>
      <c r="DQ743" s="9">
        <v>2.4764111679999998</v>
      </c>
      <c r="DR743" s="9">
        <v>1.2898692940000001</v>
      </c>
      <c r="DS743" s="9">
        <v>1.9920417130000001</v>
      </c>
      <c r="DT743" s="9">
        <v>1.0527748939000001</v>
      </c>
      <c r="DU743" s="9">
        <v>1.3581527420000001</v>
      </c>
      <c r="DV743" s="9">
        <v>1.0267693061999998</v>
      </c>
      <c r="DW743" s="9">
        <v>1.749652781</v>
      </c>
      <c r="DX743" s="9">
        <v>1.3924029199999999</v>
      </c>
      <c r="DY743" s="9">
        <v>1.1666279419999999</v>
      </c>
      <c r="DZ743" s="9">
        <v>1.7779139319999999</v>
      </c>
      <c r="EA743" s="9">
        <v>2.5589080870000003</v>
      </c>
      <c r="EB743" s="9">
        <v>2.2052028419999998</v>
      </c>
      <c r="EC743" s="9">
        <v>2.9295220749999999</v>
      </c>
      <c r="ED743" s="9">
        <v>1.3450359679999999</v>
      </c>
      <c r="EE743" s="9">
        <v>1.2527388100000001</v>
      </c>
      <c r="EF743" s="9">
        <v>1.678564232</v>
      </c>
      <c r="EG743" s="9">
        <v>1.525424978</v>
      </c>
      <c r="EH743" s="9">
        <v>1.575383548</v>
      </c>
      <c r="EI743" s="9">
        <v>3.0412668520000001</v>
      </c>
      <c r="EJ743" s="9">
        <v>1.7480137710000001</v>
      </c>
      <c r="EK743" s="9">
        <v>2.0150306229999999</v>
      </c>
    </row>
    <row r="744" spans="1:141" x14ac:dyDescent="0.2">
      <c r="A744">
        <v>740</v>
      </c>
      <c r="B744" s="9">
        <v>0.95079999999999998</v>
      </c>
      <c r="C744" s="9">
        <v>2.9059360323798802</v>
      </c>
      <c r="D744" s="9">
        <v>1.1692</v>
      </c>
      <c r="E744" s="9">
        <v>1.5352000000000001</v>
      </c>
      <c r="F744" s="9">
        <v>1.0703125</v>
      </c>
      <c r="G744" s="9">
        <v>1.9272</v>
      </c>
      <c r="H744" s="9">
        <v>1.4326400000000001</v>
      </c>
      <c r="I744" s="9">
        <v>1.6279999999999999</v>
      </c>
      <c r="J744" s="9">
        <v>1.4419999999999999</v>
      </c>
      <c r="K744" s="9">
        <v>4.1920000000000002</v>
      </c>
      <c r="L744" s="9">
        <v>1.7873999999999999</v>
      </c>
      <c r="M744" s="9">
        <v>2.4129999999999998</v>
      </c>
      <c r="N744" s="9">
        <v>1.9160000000000001</v>
      </c>
      <c r="O744" s="9">
        <v>6.1340000000000003</v>
      </c>
      <c r="P744" s="9">
        <v>2.4811999999999999</v>
      </c>
      <c r="Q744" s="9">
        <v>3.2559999999999998</v>
      </c>
      <c r="R744" s="9">
        <v>1.8138337199999999</v>
      </c>
      <c r="S744" s="9">
        <v>1.6620668999999999</v>
      </c>
      <c r="T744" s="9">
        <v>2.8176888999999998</v>
      </c>
      <c r="U744" s="9">
        <v>1.71751114</v>
      </c>
      <c r="V744" s="9">
        <v>2.4251330200000001</v>
      </c>
      <c r="W744" s="9">
        <v>3.7227551999999999</v>
      </c>
      <c r="X744" s="9">
        <v>3.6544331400000001</v>
      </c>
      <c r="Y744" s="9">
        <v>3.3107446600000001</v>
      </c>
      <c r="Z744" s="9">
        <v>2.4326889999999999</v>
      </c>
      <c r="AA744" s="9">
        <v>2.4989004399999999</v>
      </c>
      <c r="AB744" s="9">
        <v>4.0776783400000003</v>
      </c>
      <c r="AC744" s="9">
        <v>2.0794446</v>
      </c>
      <c r="AD744" s="9">
        <v>3.2519003799999999</v>
      </c>
      <c r="AE744" s="9">
        <v>1.6044666599999999</v>
      </c>
      <c r="AF744" s="9">
        <v>2.0456221000000001</v>
      </c>
      <c r="AG744" s="9">
        <v>1.6302110400000001</v>
      </c>
      <c r="AH744" s="9">
        <v>2.8285106799999999</v>
      </c>
      <c r="AI744" s="9">
        <v>2.2087444400000003</v>
      </c>
      <c r="AJ744" s="9">
        <v>1.7084890800000001</v>
      </c>
      <c r="AK744" s="9">
        <v>2.8661220799999998</v>
      </c>
      <c r="AL744" s="9">
        <v>4.1929660000000002</v>
      </c>
      <c r="AM744" s="9">
        <v>3.6203337600000003</v>
      </c>
      <c r="AN744" s="9">
        <v>5.0127227599999999</v>
      </c>
      <c r="AO744" s="9">
        <v>2.1106776599999999</v>
      </c>
      <c r="AP744" s="9">
        <v>1.9811446399999999</v>
      </c>
      <c r="AQ744" s="9">
        <v>2.8268223399999997</v>
      </c>
      <c r="AR744" s="9">
        <v>2.3622996999999999</v>
      </c>
      <c r="AS744" s="9">
        <v>2.3745555400000002</v>
      </c>
      <c r="AT744" s="9">
        <v>5.1745004000000003</v>
      </c>
      <c r="AU744" s="9">
        <v>2.7924334200000001</v>
      </c>
      <c r="AV744" s="9">
        <v>3.3959342599999998</v>
      </c>
      <c r="AW744" s="9">
        <v>1.6272998000000001</v>
      </c>
      <c r="AX744" s="9">
        <v>1.4900333800000001</v>
      </c>
      <c r="AY744" s="9">
        <v>2.5640113799999997</v>
      </c>
      <c r="AZ744" s="9">
        <v>1.52321102</v>
      </c>
      <c r="BA744" s="9">
        <v>2.1322108599999998</v>
      </c>
      <c r="BB744" s="9">
        <v>3.34015548</v>
      </c>
      <c r="BC744" s="9">
        <v>3.1856995599999998</v>
      </c>
      <c r="BD744" s="9">
        <v>2.9066999600000001</v>
      </c>
      <c r="BE744" s="9">
        <v>2.121022</v>
      </c>
      <c r="BF744" s="9">
        <v>2.2001111399999997</v>
      </c>
      <c r="BG744" s="9">
        <v>3.5633002199999999</v>
      </c>
      <c r="BH744" s="9">
        <v>1.83821138</v>
      </c>
      <c r="BI744" s="9">
        <v>2.8628777200000002</v>
      </c>
      <c r="BJ744" s="9">
        <v>1.4430445199999999</v>
      </c>
      <c r="BK744" s="9">
        <v>1.8243668200000001</v>
      </c>
      <c r="BL744" s="9">
        <v>1.4437778999999999</v>
      </c>
      <c r="BM744" s="9">
        <v>2.4966553600000001</v>
      </c>
      <c r="BN744" s="9">
        <v>1.95471142</v>
      </c>
      <c r="BO744" s="9">
        <v>1.5572222600000001</v>
      </c>
      <c r="BP744" s="9">
        <v>2.54313316</v>
      </c>
      <c r="BQ744" s="9">
        <v>3.6837881799999996</v>
      </c>
      <c r="BR744" s="9">
        <v>3.1757553999999999</v>
      </c>
      <c r="BS744" s="9">
        <v>4.3462785800000008</v>
      </c>
      <c r="BT744" s="9">
        <v>1.8711558399999999</v>
      </c>
      <c r="BU744" s="9">
        <v>1.75590012</v>
      </c>
      <c r="BV744" s="9">
        <v>2.4491662600000002</v>
      </c>
      <c r="BW744" s="9">
        <v>2.0927445800000002</v>
      </c>
      <c r="BX744" s="9">
        <v>2.1413113199999998</v>
      </c>
      <c r="BY744" s="9">
        <v>4.4923447400000001</v>
      </c>
      <c r="BZ744" s="9">
        <v>2.47707766</v>
      </c>
      <c r="CA744" s="9">
        <v>2.9448886999999999</v>
      </c>
      <c r="CB744" s="9">
        <v>1.4330000999999999</v>
      </c>
      <c r="CC744" s="9">
        <v>1.31274432</v>
      </c>
      <c r="CD744" s="9">
        <v>2.2425332600000001</v>
      </c>
      <c r="CE744" s="9">
        <v>1.3418112600000001</v>
      </c>
      <c r="CF744" s="9">
        <v>1.8400779</v>
      </c>
      <c r="CG744" s="9">
        <v>2.9122449600000002</v>
      </c>
      <c r="CH744" s="9">
        <v>2.7726773599999999</v>
      </c>
      <c r="CI744" s="9">
        <v>2.5231001600000003</v>
      </c>
      <c r="CJ744" s="9">
        <v>1.8638113599999999</v>
      </c>
      <c r="CK744" s="9">
        <v>1.92073374</v>
      </c>
      <c r="CL744" s="9">
        <v>3.09538862</v>
      </c>
      <c r="CM744" s="9">
        <v>1.6031445</v>
      </c>
      <c r="CN744" s="9">
        <v>2.4853783000000003</v>
      </c>
      <c r="CO744" s="9">
        <v>1.28036686</v>
      </c>
      <c r="CP744" s="9">
        <v>1.63005522</v>
      </c>
      <c r="CQ744" s="9">
        <v>1.2639665600000001</v>
      </c>
      <c r="CR744" s="9">
        <v>2.17495554</v>
      </c>
      <c r="CS744" s="9">
        <v>1.7170111800000001</v>
      </c>
      <c r="CT744" s="9">
        <v>1.3955666200000001</v>
      </c>
      <c r="CU744" s="9">
        <v>2.2135222000000003</v>
      </c>
      <c r="CV744" s="9">
        <v>3.1958549999999999</v>
      </c>
      <c r="CW744" s="9">
        <v>2.75391092</v>
      </c>
      <c r="CX744" s="9">
        <v>3.7221007400000001</v>
      </c>
      <c r="CY744" s="9">
        <v>1.64796656</v>
      </c>
      <c r="CZ744" s="9">
        <v>1.54184418</v>
      </c>
      <c r="DA744" s="9">
        <v>2.1108998400000001</v>
      </c>
      <c r="DB744" s="9">
        <v>1.8536781599999999</v>
      </c>
      <c r="DC744" s="9">
        <v>1.9043002600000001</v>
      </c>
      <c r="DD744" s="9">
        <v>3.8574782999999999</v>
      </c>
      <c r="DE744" s="9">
        <v>2.16481112</v>
      </c>
      <c r="DF744" s="9">
        <v>2.5331335400000001</v>
      </c>
      <c r="DG744" s="9">
        <v>1.16757818</v>
      </c>
      <c r="DH744" s="9">
        <v>1.07129984</v>
      </c>
      <c r="DI744" s="9">
        <v>1.8160332000000001</v>
      </c>
      <c r="DJ744" s="9">
        <v>1.0968223799999999</v>
      </c>
      <c r="DK744" s="9">
        <v>1.4586776800000001</v>
      </c>
      <c r="DL744" s="9">
        <v>2.3458445800000001</v>
      </c>
      <c r="DM744" s="9">
        <v>2.22917736</v>
      </c>
      <c r="DN744" s="9">
        <v>2.0232777799999999</v>
      </c>
      <c r="DO744" s="9">
        <v>1.52132238</v>
      </c>
      <c r="DP744" s="9">
        <v>1.5475109</v>
      </c>
      <c r="DQ744" s="9">
        <v>2.4818222799999998</v>
      </c>
      <c r="DR744" s="9">
        <v>1.29238874</v>
      </c>
      <c r="DS744" s="9">
        <v>1.9962333800000001</v>
      </c>
      <c r="DT744" s="9">
        <v>1.0548998940000001</v>
      </c>
      <c r="DU744" s="9">
        <v>1.3608555200000001</v>
      </c>
      <c r="DV744" s="9">
        <v>1.0287887519999999</v>
      </c>
      <c r="DW744" s="9">
        <v>1.7532555599999999</v>
      </c>
      <c r="DX744" s="9">
        <v>1.3950556999999999</v>
      </c>
      <c r="DY744" s="9">
        <v>1.16895572</v>
      </c>
      <c r="DZ744" s="9">
        <v>1.7812778199999999</v>
      </c>
      <c r="EA744" s="9">
        <v>2.5639664200000003</v>
      </c>
      <c r="EB744" s="9">
        <v>2.20945562</v>
      </c>
      <c r="EC744" s="9">
        <v>2.9352442999999999</v>
      </c>
      <c r="ED744" s="9">
        <v>1.34772208</v>
      </c>
      <c r="EE744" s="9">
        <v>1.2551777</v>
      </c>
      <c r="EF744" s="9">
        <v>1.6818781199999999</v>
      </c>
      <c r="EG744" s="9">
        <v>1.5282999799999999</v>
      </c>
      <c r="EH744" s="9">
        <v>1.5784668799999999</v>
      </c>
      <c r="EI744" s="9">
        <v>3.04773352</v>
      </c>
      <c r="EJ744" s="9">
        <v>1.75127766</v>
      </c>
      <c r="EK744" s="9">
        <v>2.0192111800000001</v>
      </c>
    </row>
    <row r="745" spans="1:141" x14ac:dyDescent="0.2">
      <c r="A745">
        <v>741</v>
      </c>
      <c r="B745" s="9">
        <v>0.95336999999999994</v>
      </c>
      <c r="C745" s="9">
        <v>2.9106266739949245</v>
      </c>
      <c r="D745" s="9">
        <v>1.17238</v>
      </c>
      <c r="E745" s="9">
        <v>1.53938</v>
      </c>
      <c r="F745" s="9">
        <v>1.073515625</v>
      </c>
      <c r="G745" s="9">
        <v>1.9315800000000001</v>
      </c>
      <c r="H745" s="9">
        <v>1.437216</v>
      </c>
      <c r="I745" s="9">
        <v>1.6332</v>
      </c>
      <c r="J745" s="9">
        <v>1.4458</v>
      </c>
      <c r="K745" s="9">
        <v>4.1987999999999994</v>
      </c>
      <c r="L745" s="9">
        <v>1.79196</v>
      </c>
      <c r="M745" s="9">
        <v>2.4189499999999997</v>
      </c>
      <c r="N745" s="9">
        <v>1.9214</v>
      </c>
      <c r="O745" s="9">
        <v>6.1436000000000002</v>
      </c>
      <c r="P745" s="9">
        <v>2.48828</v>
      </c>
      <c r="Q745" s="9">
        <v>3.2654000000000001</v>
      </c>
      <c r="R745" s="9">
        <v>1.817425388</v>
      </c>
      <c r="S745" s="9">
        <v>1.665450235</v>
      </c>
      <c r="T745" s="9">
        <v>2.823333345</v>
      </c>
      <c r="U745" s="9">
        <v>1.7208666960000001</v>
      </c>
      <c r="V745" s="9">
        <v>2.4301496880000002</v>
      </c>
      <c r="W745" s="9">
        <v>3.7295329750000001</v>
      </c>
      <c r="X745" s="9">
        <v>3.6619748059999999</v>
      </c>
      <c r="Y745" s="9">
        <v>3.3169418840000002</v>
      </c>
      <c r="Z745" s="9">
        <v>2.4374834450000002</v>
      </c>
      <c r="AA745" s="9">
        <v>2.5034254410000001</v>
      </c>
      <c r="AB745" s="9">
        <v>4.0863422309999997</v>
      </c>
      <c r="AC745" s="9">
        <v>2.083416825</v>
      </c>
      <c r="AD745" s="9">
        <v>3.2586753819999998</v>
      </c>
      <c r="AE745" s="9">
        <v>1.607649994</v>
      </c>
      <c r="AF745" s="9">
        <v>2.0495832100000002</v>
      </c>
      <c r="AG745" s="9">
        <v>1.633341596</v>
      </c>
      <c r="AH745" s="9">
        <v>2.8342162370000001</v>
      </c>
      <c r="AI745" s="9">
        <v>2.2128416610000001</v>
      </c>
      <c r="AJ745" s="9">
        <v>1.7118335220000001</v>
      </c>
      <c r="AK745" s="9">
        <v>2.8714081920000001</v>
      </c>
      <c r="AL745" s="9">
        <v>4.20107433</v>
      </c>
      <c r="AM745" s="9">
        <v>3.6271504240000003</v>
      </c>
      <c r="AN745" s="9">
        <v>5.0220588690000003</v>
      </c>
      <c r="AO745" s="9">
        <v>2.114791549</v>
      </c>
      <c r="AP745" s="9">
        <v>1.984941861</v>
      </c>
      <c r="AQ745" s="9">
        <v>2.8322834509999999</v>
      </c>
      <c r="AR745" s="9">
        <v>2.3666747049999999</v>
      </c>
      <c r="AS745" s="9">
        <v>2.379083316</v>
      </c>
      <c r="AT745" s="9">
        <v>5.1849254049999995</v>
      </c>
      <c r="AU745" s="9">
        <v>2.7974750880000001</v>
      </c>
      <c r="AV745" s="9">
        <v>3.402850924</v>
      </c>
      <c r="AW745" s="9">
        <v>1.6305248000000001</v>
      </c>
      <c r="AX745" s="9">
        <v>1.493075047</v>
      </c>
      <c r="AY745" s="9">
        <v>2.5691919369999998</v>
      </c>
      <c r="AZ745" s="9">
        <v>1.5261915779999999</v>
      </c>
      <c r="BA745" s="9">
        <v>2.1366414140000001</v>
      </c>
      <c r="BB745" s="9">
        <v>3.3462832570000001</v>
      </c>
      <c r="BC745" s="9">
        <v>3.1923245589999998</v>
      </c>
      <c r="BD745" s="9">
        <v>2.9121749590000001</v>
      </c>
      <c r="BE745" s="9">
        <v>2.1252331149999999</v>
      </c>
      <c r="BF745" s="9">
        <v>2.2041166959999998</v>
      </c>
      <c r="BG745" s="9">
        <v>3.5709252180000002</v>
      </c>
      <c r="BH745" s="9">
        <v>1.8417419369999999</v>
      </c>
      <c r="BI745" s="9">
        <v>2.8688416079999999</v>
      </c>
      <c r="BJ745" s="9">
        <v>1.4459167429999999</v>
      </c>
      <c r="BK745" s="9">
        <v>1.827925153</v>
      </c>
      <c r="BL745" s="9">
        <v>1.4465667899999999</v>
      </c>
      <c r="BM745" s="9">
        <v>2.5017081389999998</v>
      </c>
      <c r="BN745" s="9">
        <v>1.9583669730000002</v>
      </c>
      <c r="BO745" s="9">
        <v>1.560283369</v>
      </c>
      <c r="BP745" s="9">
        <v>2.547849829</v>
      </c>
      <c r="BQ745" s="9">
        <v>3.690957627</v>
      </c>
      <c r="BR745" s="9">
        <v>3.18178318</v>
      </c>
      <c r="BS745" s="9">
        <v>4.354492467</v>
      </c>
      <c r="BT745" s="9">
        <v>1.8748336159999999</v>
      </c>
      <c r="BU745" s="9">
        <v>1.7592751179999999</v>
      </c>
      <c r="BV745" s="9">
        <v>2.4539245940000001</v>
      </c>
      <c r="BW745" s="9">
        <v>2.0966418020000002</v>
      </c>
      <c r="BX745" s="9">
        <v>2.1454168729999998</v>
      </c>
      <c r="BY745" s="9">
        <v>4.501541961</v>
      </c>
      <c r="BZ745" s="9">
        <v>2.481591549</v>
      </c>
      <c r="CA745" s="9">
        <v>2.950933145</v>
      </c>
      <c r="CB745" s="9">
        <v>1.4358500999999999</v>
      </c>
      <c r="CC745" s="9">
        <v>1.3154415429999999</v>
      </c>
      <c r="CD745" s="9">
        <v>2.247099924</v>
      </c>
      <c r="CE745" s="9">
        <v>1.3444418140000001</v>
      </c>
      <c r="CF745" s="9">
        <v>1.8439417899999999</v>
      </c>
      <c r="CG745" s="9">
        <v>2.917617184</v>
      </c>
      <c r="CH745" s="9">
        <v>2.778491249</v>
      </c>
      <c r="CI745" s="9">
        <v>2.5278751590000001</v>
      </c>
      <c r="CJ745" s="9">
        <v>1.867541914</v>
      </c>
      <c r="CK745" s="9">
        <v>1.9242504059999999</v>
      </c>
      <c r="CL745" s="9">
        <v>3.1020580630000003</v>
      </c>
      <c r="CM745" s="9">
        <v>1.6062417199999999</v>
      </c>
      <c r="CN745" s="9">
        <v>2.4905671900000002</v>
      </c>
      <c r="CO745" s="9">
        <v>1.2829251939999999</v>
      </c>
      <c r="CP745" s="9">
        <v>1.6332579979999999</v>
      </c>
      <c r="CQ745" s="9">
        <v>1.266424894</v>
      </c>
      <c r="CR745" s="9">
        <v>2.179383316</v>
      </c>
      <c r="CS745" s="9">
        <v>1.720241737</v>
      </c>
      <c r="CT745" s="9">
        <v>1.3983249529999999</v>
      </c>
      <c r="CU745" s="9">
        <v>2.21765831</v>
      </c>
      <c r="CV745" s="9">
        <v>3.20210778</v>
      </c>
      <c r="CW745" s="9">
        <v>2.7591664730000001</v>
      </c>
      <c r="CX745" s="9">
        <v>3.7292257360000001</v>
      </c>
      <c r="CY745" s="9">
        <v>1.6512248939999998</v>
      </c>
      <c r="CZ745" s="9">
        <v>1.5448164019999999</v>
      </c>
      <c r="DA745" s="9">
        <v>2.1150248410000003</v>
      </c>
      <c r="DB745" s="9">
        <v>1.8571420489999999</v>
      </c>
      <c r="DC745" s="9">
        <v>1.9079752590000001</v>
      </c>
      <c r="DD745" s="9">
        <v>3.8654921899999999</v>
      </c>
      <c r="DE745" s="9">
        <v>2.1687916729999999</v>
      </c>
      <c r="DF745" s="9">
        <v>2.5383502060000001</v>
      </c>
      <c r="DG745" s="9">
        <v>1.1699170670000001</v>
      </c>
      <c r="DH745" s="9">
        <v>1.073524841</v>
      </c>
      <c r="DI745" s="9">
        <v>1.8197748650000001</v>
      </c>
      <c r="DJ745" s="9">
        <v>1.0989834919999999</v>
      </c>
      <c r="DK745" s="9">
        <v>1.4617915669999999</v>
      </c>
      <c r="DL745" s="9">
        <v>2.3502168019999998</v>
      </c>
      <c r="DM745" s="9">
        <v>2.233916249</v>
      </c>
      <c r="DN745" s="9">
        <v>2.027141667</v>
      </c>
      <c r="DO745" s="9">
        <v>1.5244084919999998</v>
      </c>
      <c r="DP745" s="9">
        <v>1.550366455</v>
      </c>
      <c r="DQ745" s="9">
        <v>2.4872333919999998</v>
      </c>
      <c r="DR745" s="9">
        <v>1.294908186</v>
      </c>
      <c r="DS745" s="9">
        <v>2.0004250470000002</v>
      </c>
      <c r="DT745" s="9">
        <v>1.0570248941</v>
      </c>
      <c r="DU745" s="9">
        <v>1.3635582980000001</v>
      </c>
      <c r="DV745" s="9">
        <v>1.0308081977999999</v>
      </c>
      <c r="DW745" s="9">
        <v>1.7568583389999999</v>
      </c>
      <c r="DX745" s="9">
        <v>1.3977084799999999</v>
      </c>
      <c r="DY745" s="9">
        <v>1.171283498</v>
      </c>
      <c r="DZ745" s="9">
        <v>1.7846417079999999</v>
      </c>
      <c r="EA745" s="9">
        <v>2.5690247530000003</v>
      </c>
      <c r="EB745" s="9">
        <v>2.2137083980000001</v>
      </c>
      <c r="EC745" s="9">
        <v>2.9409665249999999</v>
      </c>
      <c r="ED745" s="9">
        <v>1.350408192</v>
      </c>
      <c r="EE745" s="9">
        <v>1.25761659</v>
      </c>
      <c r="EF745" s="9">
        <v>1.685192008</v>
      </c>
      <c r="EG745" s="9">
        <v>1.531174982</v>
      </c>
      <c r="EH745" s="9">
        <v>1.581550212</v>
      </c>
      <c r="EI745" s="9">
        <v>3.0542001879999998</v>
      </c>
      <c r="EJ745" s="9">
        <v>1.754541549</v>
      </c>
      <c r="EK745" s="9">
        <v>2.0233917369999999</v>
      </c>
    </row>
    <row r="746" spans="1:141" x14ac:dyDescent="0.2">
      <c r="A746">
        <v>742</v>
      </c>
      <c r="B746" s="9">
        <v>0.95594000000000001</v>
      </c>
      <c r="C746" s="9">
        <v>2.9153173156099688</v>
      </c>
      <c r="D746" s="9">
        <v>1.1755600000000002</v>
      </c>
      <c r="E746" s="9">
        <v>1.54356</v>
      </c>
      <c r="F746" s="9">
        <v>1.0767187499999999</v>
      </c>
      <c r="G746" s="9">
        <v>1.9359599999999999</v>
      </c>
      <c r="H746" s="9">
        <v>1.441792</v>
      </c>
      <c r="I746" s="9">
        <v>1.6383999999999999</v>
      </c>
      <c r="J746" s="9">
        <v>1.4496</v>
      </c>
      <c r="K746" s="9">
        <v>4.2055999999999996</v>
      </c>
      <c r="L746" s="9">
        <v>1.7965199999999999</v>
      </c>
      <c r="M746" s="9">
        <v>2.4249000000000001</v>
      </c>
      <c r="N746" s="9">
        <v>1.9268000000000001</v>
      </c>
      <c r="O746" s="9">
        <v>6.1532</v>
      </c>
      <c r="P746" s="9">
        <v>2.4953600000000002</v>
      </c>
      <c r="Q746" s="9">
        <v>3.2747999999999999</v>
      </c>
      <c r="R746" s="9">
        <v>1.8210170559999999</v>
      </c>
      <c r="S746" s="9">
        <v>1.6688335700000001</v>
      </c>
      <c r="T746" s="9">
        <v>2.8289777899999997</v>
      </c>
      <c r="U746" s="9">
        <v>1.7242222520000001</v>
      </c>
      <c r="V746" s="9">
        <v>2.4351663559999999</v>
      </c>
      <c r="W746" s="9">
        <v>3.7363107499999999</v>
      </c>
      <c r="X746" s="9">
        <v>3.6695164720000002</v>
      </c>
      <c r="Y746" s="9">
        <v>3.3231391080000003</v>
      </c>
      <c r="Z746" s="9">
        <v>2.4422778900000002</v>
      </c>
      <c r="AA746" s="9">
        <v>2.5079504420000003</v>
      </c>
      <c r="AB746" s="9">
        <v>4.095006122</v>
      </c>
      <c r="AC746" s="9">
        <v>2.0873890500000001</v>
      </c>
      <c r="AD746" s="9">
        <v>3.2654503840000002</v>
      </c>
      <c r="AE746" s="9">
        <v>1.610833328</v>
      </c>
      <c r="AF746" s="9">
        <v>2.0535443199999999</v>
      </c>
      <c r="AG746" s="9">
        <v>1.6364721520000001</v>
      </c>
      <c r="AH746" s="9">
        <v>2.8399217940000003</v>
      </c>
      <c r="AI746" s="9">
        <v>2.216938882</v>
      </c>
      <c r="AJ746" s="9">
        <v>1.715177964</v>
      </c>
      <c r="AK746" s="9">
        <v>2.8766943039999999</v>
      </c>
      <c r="AL746" s="9">
        <v>4.2091826599999997</v>
      </c>
      <c r="AM746" s="9">
        <v>3.6339670879999999</v>
      </c>
      <c r="AN746" s="9">
        <v>5.0313949779999998</v>
      </c>
      <c r="AO746" s="9">
        <v>2.1189054380000001</v>
      </c>
      <c r="AP746" s="9">
        <v>1.9887390819999999</v>
      </c>
      <c r="AQ746" s="9">
        <v>2.8377445619999997</v>
      </c>
      <c r="AR746" s="9">
        <v>2.3710497099999999</v>
      </c>
      <c r="AS746" s="9">
        <v>2.3836110920000002</v>
      </c>
      <c r="AT746" s="9">
        <v>5.1953504099999996</v>
      </c>
      <c r="AU746" s="9">
        <v>2.8025167560000002</v>
      </c>
      <c r="AV746" s="9">
        <v>3.4097675879999998</v>
      </c>
      <c r="AW746" s="9">
        <v>1.6337498000000001</v>
      </c>
      <c r="AX746" s="9">
        <v>1.496116714</v>
      </c>
      <c r="AY746" s="9">
        <v>2.5743724939999999</v>
      </c>
      <c r="AZ746" s="9">
        <v>1.5291721359999999</v>
      </c>
      <c r="BA746" s="9">
        <v>2.1410719679999999</v>
      </c>
      <c r="BB746" s="9">
        <v>3.3524110340000002</v>
      </c>
      <c r="BC746" s="9">
        <v>3.1989495579999998</v>
      </c>
      <c r="BD746" s="9">
        <v>2.9176499580000002</v>
      </c>
      <c r="BE746" s="9">
        <v>2.1294442299999998</v>
      </c>
      <c r="BF746" s="9">
        <v>2.2081222519999999</v>
      </c>
      <c r="BG746" s="9">
        <v>3.578550216</v>
      </c>
      <c r="BH746" s="9">
        <v>1.8452724939999998</v>
      </c>
      <c r="BI746" s="9">
        <v>2.874805496</v>
      </c>
      <c r="BJ746" s="9">
        <v>1.448788966</v>
      </c>
      <c r="BK746" s="9">
        <v>1.831483486</v>
      </c>
      <c r="BL746" s="9">
        <v>1.44935568</v>
      </c>
      <c r="BM746" s="9">
        <v>2.5067609179999999</v>
      </c>
      <c r="BN746" s="9">
        <v>1.9620225260000002</v>
      </c>
      <c r="BO746" s="9">
        <v>1.5633444780000001</v>
      </c>
      <c r="BP746" s="9">
        <v>2.552566498</v>
      </c>
      <c r="BQ746" s="9">
        <v>3.6981270739999998</v>
      </c>
      <c r="BR746" s="9">
        <v>3.1878109600000002</v>
      </c>
      <c r="BS746" s="9">
        <v>4.3627063540000002</v>
      </c>
      <c r="BT746" s="9">
        <v>1.8785113919999998</v>
      </c>
      <c r="BU746" s="9">
        <v>1.7626501159999999</v>
      </c>
      <c r="BV746" s="9">
        <v>2.458682928</v>
      </c>
      <c r="BW746" s="9">
        <v>2.1005390240000001</v>
      </c>
      <c r="BX746" s="9">
        <v>2.1495224259999999</v>
      </c>
      <c r="BY746" s="9">
        <v>4.510739182</v>
      </c>
      <c r="BZ746" s="9">
        <v>2.4861054380000001</v>
      </c>
      <c r="CA746" s="9">
        <v>2.9569775900000002</v>
      </c>
      <c r="CB746" s="9">
        <v>1.4387000999999999</v>
      </c>
      <c r="CC746" s="9">
        <v>1.3181387659999999</v>
      </c>
      <c r="CD746" s="9">
        <v>2.251666588</v>
      </c>
      <c r="CE746" s="9">
        <v>1.3470723680000001</v>
      </c>
      <c r="CF746" s="9">
        <v>1.84780568</v>
      </c>
      <c r="CG746" s="9">
        <v>2.9229894080000003</v>
      </c>
      <c r="CH746" s="9">
        <v>2.7843051380000001</v>
      </c>
      <c r="CI746" s="9">
        <v>2.532650158</v>
      </c>
      <c r="CJ746" s="9">
        <v>1.8712724679999999</v>
      </c>
      <c r="CK746" s="9">
        <v>1.927767072</v>
      </c>
      <c r="CL746" s="9">
        <v>3.1087275060000001</v>
      </c>
      <c r="CM746" s="9">
        <v>1.60933894</v>
      </c>
      <c r="CN746" s="9">
        <v>2.49575608</v>
      </c>
      <c r="CO746" s="9">
        <v>1.2854835279999999</v>
      </c>
      <c r="CP746" s="9">
        <v>1.6364607760000001</v>
      </c>
      <c r="CQ746" s="9">
        <v>1.268883228</v>
      </c>
      <c r="CR746" s="9">
        <v>2.183811092</v>
      </c>
      <c r="CS746" s="9">
        <v>1.723472294</v>
      </c>
      <c r="CT746" s="9">
        <v>1.401083286</v>
      </c>
      <c r="CU746" s="9">
        <v>2.2217944200000002</v>
      </c>
      <c r="CV746" s="9">
        <v>3.20836056</v>
      </c>
      <c r="CW746" s="9">
        <v>2.7644220260000001</v>
      </c>
      <c r="CX746" s="9">
        <v>3.736350732</v>
      </c>
      <c r="CY746" s="9">
        <v>1.6544832279999999</v>
      </c>
      <c r="CZ746" s="9">
        <v>1.5477886239999998</v>
      </c>
      <c r="DA746" s="9">
        <v>2.1191498420000001</v>
      </c>
      <c r="DB746" s="9">
        <v>1.860605938</v>
      </c>
      <c r="DC746" s="9">
        <v>1.9116502580000001</v>
      </c>
      <c r="DD746" s="9">
        <v>3.8735060799999999</v>
      </c>
      <c r="DE746" s="9">
        <v>2.1727722260000002</v>
      </c>
      <c r="DF746" s="9">
        <v>2.543566872</v>
      </c>
      <c r="DG746" s="9">
        <v>1.1722559539999999</v>
      </c>
      <c r="DH746" s="9">
        <v>1.075749842</v>
      </c>
      <c r="DI746" s="9">
        <v>1.82351653</v>
      </c>
      <c r="DJ746" s="9">
        <v>1.1011446039999999</v>
      </c>
      <c r="DK746" s="9">
        <v>1.4649054539999999</v>
      </c>
      <c r="DL746" s="9">
        <v>2.354589024</v>
      </c>
      <c r="DM746" s="9">
        <v>2.2386551379999999</v>
      </c>
      <c r="DN746" s="9">
        <v>2.031005554</v>
      </c>
      <c r="DO746" s="9">
        <v>1.5274946039999999</v>
      </c>
      <c r="DP746" s="9">
        <v>1.55322201</v>
      </c>
      <c r="DQ746" s="9">
        <v>2.4926445039999998</v>
      </c>
      <c r="DR746" s="9">
        <v>1.297427632</v>
      </c>
      <c r="DS746" s="9">
        <v>2.004616714</v>
      </c>
      <c r="DT746" s="9">
        <v>1.0591498941999999</v>
      </c>
      <c r="DU746" s="9">
        <v>1.366261076</v>
      </c>
      <c r="DV746" s="9">
        <v>1.0328276435999999</v>
      </c>
      <c r="DW746" s="9">
        <v>1.7604611179999998</v>
      </c>
      <c r="DX746" s="9">
        <v>1.4003612599999999</v>
      </c>
      <c r="DY746" s="9">
        <v>1.1736112759999999</v>
      </c>
      <c r="DZ746" s="9">
        <v>1.7880055959999999</v>
      </c>
      <c r="EA746" s="9">
        <v>2.5740830859999999</v>
      </c>
      <c r="EB746" s="9">
        <v>2.2179611759999998</v>
      </c>
      <c r="EC746" s="9">
        <v>2.9466887499999999</v>
      </c>
      <c r="ED746" s="9">
        <v>1.3530943040000001</v>
      </c>
      <c r="EE746" s="9">
        <v>1.2600554799999999</v>
      </c>
      <c r="EF746" s="9">
        <v>1.6885058960000001</v>
      </c>
      <c r="EG746" s="9">
        <v>1.5340499839999999</v>
      </c>
      <c r="EH746" s="9">
        <v>1.5846335439999999</v>
      </c>
      <c r="EI746" s="9">
        <v>3.0606668560000001</v>
      </c>
      <c r="EJ746" s="9">
        <v>1.7578054380000001</v>
      </c>
      <c r="EK746" s="9">
        <v>2.0275722940000001</v>
      </c>
    </row>
    <row r="747" spans="1:141" x14ac:dyDescent="0.2">
      <c r="A747">
        <v>743</v>
      </c>
      <c r="B747" s="9">
        <v>0.95850999999999997</v>
      </c>
      <c r="C747" s="9">
        <v>2.9200079572250131</v>
      </c>
      <c r="D747" s="9">
        <v>1.1787400000000001</v>
      </c>
      <c r="E747" s="9">
        <v>1.5477400000000001</v>
      </c>
      <c r="F747" s="9">
        <v>1.0799218749999999</v>
      </c>
      <c r="G747" s="9">
        <v>1.94034</v>
      </c>
      <c r="H747" s="9">
        <v>1.4463680000000001</v>
      </c>
      <c r="I747" s="9">
        <v>1.6435999999999999</v>
      </c>
      <c r="J747" s="9">
        <v>1.4534</v>
      </c>
      <c r="K747" s="9">
        <v>4.2123999999999997</v>
      </c>
      <c r="L747" s="9">
        <v>1.80108</v>
      </c>
      <c r="M747" s="9">
        <v>2.43085</v>
      </c>
      <c r="N747" s="9">
        <v>1.9322000000000001</v>
      </c>
      <c r="O747" s="9">
        <v>6.1627999999999998</v>
      </c>
      <c r="P747" s="9">
        <v>2.50244</v>
      </c>
      <c r="Q747" s="9">
        <v>3.2841999999999998</v>
      </c>
      <c r="R747" s="9">
        <v>1.824608724</v>
      </c>
      <c r="S747" s="9">
        <v>1.672216905</v>
      </c>
      <c r="T747" s="9">
        <v>2.8346222349999999</v>
      </c>
      <c r="U747" s="9">
        <v>1.7275778080000002</v>
      </c>
      <c r="V747" s="9">
        <v>2.440183024</v>
      </c>
      <c r="W747" s="9">
        <v>3.7430885250000001</v>
      </c>
      <c r="X747" s="9">
        <v>3.677058138</v>
      </c>
      <c r="Y747" s="9">
        <v>3.329336332</v>
      </c>
      <c r="Z747" s="9">
        <v>2.4470723350000001</v>
      </c>
      <c r="AA747" s="9">
        <v>2.512475443</v>
      </c>
      <c r="AB747" s="9">
        <v>4.1036700130000003</v>
      </c>
      <c r="AC747" s="9">
        <v>2.0913612750000001</v>
      </c>
      <c r="AD747" s="9">
        <v>3.2722253860000001</v>
      </c>
      <c r="AE747" s="9">
        <v>1.614016662</v>
      </c>
      <c r="AF747" s="9">
        <v>2.05750543</v>
      </c>
      <c r="AG747" s="9">
        <v>1.639602708</v>
      </c>
      <c r="AH747" s="9">
        <v>2.8456273510000001</v>
      </c>
      <c r="AI747" s="9">
        <v>2.2210361029999999</v>
      </c>
      <c r="AJ747" s="9">
        <v>1.7185224059999999</v>
      </c>
      <c r="AK747" s="9">
        <v>2.8819804159999998</v>
      </c>
      <c r="AL747" s="9">
        <v>4.2172909899999995</v>
      </c>
      <c r="AM747" s="9">
        <v>3.6407837519999999</v>
      </c>
      <c r="AN747" s="9">
        <v>5.0407310870000002</v>
      </c>
      <c r="AO747" s="9">
        <v>2.1230193270000002</v>
      </c>
      <c r="AP747" s="9">
        <v>1.9925363030000001</v>
      </c>
      <c r="AQ747" s="9">
        <v>2.8432056729999999</v>
      </c>
      <c r="AR747" s="9">
        <v>2.3754247149999999</v>
      </c>
      <c r="AS747" s="9">
        <v>2.388138868</v>
      </c>
      <c r="AT747" s="9">
        <v>5.2057754149999997</v>
      </c>
      <c r="AU747" s="9">
        <v>2.8075584239999998</v>
      </c>
      <c r="AV747" s="9">
        <v>3.416684252</v>
      </c>
      <c r="AW747" s="9">
        <v>1.6369748000000002</v>
      </c>
      <c r="AX747" s="9">
        <v>1.499158381</v>
      </c>
      <c r="AY747" s="9">
        <v>2.579553051</v>
      </c>
      <c r="AZ747" s="9">
        <v>1.5321526939999999</v>
      </c>
      <c r="BA747" s="9">
        <v>2.1455025219999997</v>
      </c>
      <c r="BB747" s="9">
        <v>3.3585388109999998</v>
      </c>
      <c r="BC747" s="9">
        <v>3.2055745569999998</v>
      </c>
      <c r="BD747" s="9">
        <v>2.9231249570000002</v>
      </c>
      <c r="BE747" s="9">
        <v>2.1336553449999998</v>
      </c>
      <c r="BF747" s="9">
        <v>2.212127808</v>
      </c>
      <c r="BG747" s="9">
        <v>3.5861752139999998</v>
      </c>
      <c r="BH747" s="9">
        <v>1.8488030509999998</v>
      </c>
      <c r="BI747" s="9">
        <v>2.8807693840000002</v>
      </c>
      <c r="BJ747" s="9">
        <v>1.451661189</v>
      </c>
      <c r="BK747" s="9">
        <v>1.835041819</v>
      </c>
      <c r="BL747" s="9">
        <v>1.45214457</v>
      </c>
      <c r="BM747" s="9">
        <v>2.511813697</v>
      </c>
      <c r="BN747" s="9">
        <v>1.9656780790000001</v>
      </c>
      <c r="BO747" s="9">
        <v>1.566405587</v>
      </c>
      <c r="BP747" s="9">
        <v>2.557283167</v>
      </c>
      <c r="BQ747" s="9">
        <v>3.7052965209999997</v>
      </c>
      <c r="BR747" s="9">
        <v>3.1938387399999999</v>
      </c>
      <c r="BS747" s="9">
        <v>4.3709202410000003</v>
      </c>
      <c r="BT747" s="9">
        <v>1.8821891679999998</v>
      </c>
      <c r="BU747" s="9">
        <v>1.7660251139999998</v>
      </c>
      <c r="BV747" s="9">
        <v>2.4634412619999999</v>
      </c>
      <c r="BW747" s="9">
        <v>2.1044362460000001</v>
      </c>
      <c r="BX747" s="9">
        <v>2.1536279789999999</v>
      </c>
      <c r="BY747" s="9">
        <v>4.519936403</v>
      </c>
      <c r="BZ747" s="9">
        <v>2.4906193270000001</v>
      </c>
      <c r="CA747" s="9">
        <v>2.9630220349999998</v>
      </c>
      <c r="CB747" s="9">
        <v>1.4415500999999999</v>
      </c>
      <c r="CC747" s="9">
        <v>1.3208359890000001</v>
      </c>
      <c r="CD747" s="9">
        <v>2.2562332520000004</v>
      </c>
      <c r="CE747" s="9">
        <v>1.3497029220000001</v>
      </c>
      <c r="CF747" s="9">
        <v>1.8516695699999999</v>
      </c>
      <c r="CG747" s="9">
        <v>2.9283616320000001</v>
      </c>
      <c r="CH747" s="9">
        <v>2.7901190270000003</v>
      </c>
      <c r="CI747" s="9">
        <v>2.5374251569999999</v>
      </c>
      <c r="CJ747" s="9">
        <v>1.875003022</v>
      </c>
      <c r="CK747" s="9">
        <v>1.9312837379999999</v>
      </c>
      <c r="CL747" s="9">
        <v>3.115396949</v>
      </c>
      <c r="CM747" s="9">
        <v>1.6124361599999999</v>
      </c>
      <c r="CN747" s="9">
        <v>2.5009449699999999</v>
      </c>
      <c r="CO747" s="9">
        <v>1.288041862</v>
      </c>
      <c r="CP747" s="9">
        <v>1.639663554</v>
      </c>
      <c r="CQ747" s="9">
        <v>1.2713415619999999</v>
      </c>
      <c r="CR747" s="9">
        <v>2.188238868</v>
      </c>
      <c r="CS747" s="9">
        <v>1.726702851</v>
      </c>
      <c r="CT747" s="9">
        <v>1.403841619</v>
      </c>
      <c r="CU747" s="9">
        <v>2.2259305300000003</v>
      </c>
      <c r="CV747" s="9">
        <v>3.2146133400000001</v>
      </c>
      <c r="CW747" s="9">
        <v>2.7696775790000001</v>
      </c>
      <c r="CX747" s="9">
        <v>3.7434757279999999</v>
      </c>
      <c r="CY747" s="9">
        <v>1.657741562</v>
      </c>
      <c r="CZ747" s="9">
        <v>1.550760846</v>
      </c>
      <c r="DA747" s="9">
        <v>2.1232748429999999</v>
      </c>
      <c r="DB747" s="9">
        <v>1.864069827</v>
      </c>
      <c r="DC747" s="9">
        <v>1.9153252570000001</v>
      </c>
      <c r="DD747" s="9">
        <v>3.8815199699999998</v>
      </c>
      <c r="DE747" s="9">
        <v>2.1767527790000001</v>
      </c>
      <c r="DF747" s="9">
        <v>2.5487835379999999</v>
      </c>
      <c r="DG747" s="9">
        <v>1.174594841</v>
      </c>
      <c r="DH747" s="9">
        <v>1.077974843</v>
      </c>
      <c r="DI747" s="9">
        <v>1.827258195</v>
      </c>
      <c r="DJ747" s="9">
        <v>1.1033057159999999</v>
      </c>
      <c r="DK747" s="9">
        <v>1.468019341</v>
      </c>
      <c r="DL747" s="9">
        <v>2.3589612459999998</v>
      </c>
      <c r="DM747" s="9">
        <v>2.2433940269999999</v>
      </c>
      <c r="DN747" s="9">
        <v>2.0348694410000001</v>
      </c>
      <c r="DO747" s="9">
        <v>1.530580716</v>
      </c>
      <c r="DP747" s="9">
        <v>1.5560775650000001</v>
      </c>
      <c r="DQ747" s="9">
        <v>2.4980556159999998</v>
      </c>
      <c r="DR747" s="9">
        <v>1.299947078</v>
      </c>
      <c r="DS747" s="9">
        <v>2.0088083810000001</v>
      </c>
      <c r="DT747" s="9">
        <v>1.0612748943000001</v>
      </c>
      <c r="DU747" s="9">
        <v>1.368963854</v>
      </c>
      <c r="DV747" s="9">
        <v>1.0348470893999999</v>
      </c>
      <c r="DW747" s="9">
        <v>1.764063897</v>
      </c>
      <c r="DX747" s="9">
        <v>1.40301404</v>
      </c>
      <c r="DY747" s="9">
        <v>1.1759390539999999</v>
      </c>
      <c r="DZ747" s="9">
        <v>1.7913694839999998</v>
      </c>
      <c r="EA747" s="9">
        <v>2.5791414189999999</v>
      </c>
      <c r="EB747" s="9">
        <v>2.2222139539999999</v>
      </c>
      <c r="EC747" s="9">
        <v>2.9524109749999998</v>
      </c>
      <c r="ED747" s="9">
        <v>1.355780416</v>
      </c>
      <c r="EE747" s="9">
        <v>1.26249437</v>
      </c>
      <c r="EF747" s="9">
        <v>1.691819784</v>
      </c>
      <c r="EG747" s="9">
        <v>1.5369249859999998</v>
      </c>
      <c r="EH747" s="9">
        <v>1.587716876</v>
      </c>
      <c r="EI747" s="9">
        <v>3.0671335239999999</v>
      </c>
      <c r="EJ747" s="9">
        <v>1.761069327</v>
      </c>
      <c r="EK747" s="9">
        <v>2.0317528509999998</v>
      </c>
    </row>
    <row r="748" spans="1:141" x14ac:dyDescent="0.2">
      <c r="A748">
        <v>744</v>
      </c>
      <c r="B748" s="9">
        <v>0.96107999999999993</v>
      </c>
      <c r="C748" s="9">
        <v>2.9246985988400573</v>
      </c>
      <c r="D748" s="9">
        <v>1.1819200000000001</v>
      </c>
      <c r="E748" s="9">
        <v>1.55192</v>
      </c>
      <c r="F748" s="9">
        <v>1.0831249999999999</v>
      </c>
      <c r="G748" s="9">
        <v>1.94472</v>
      </c>
      <c r="H748" s="9">
        <v>1.450944</v>
      </c>
      <c r="I748" s="9">
        <v>1.6488</v>
      </c>
      <c r="J748" s="9">
        <v>1.4572000000000001</v>
      </c>
      <c r="K748" s="9">
        <v>4.2191999999999998</v>
      </c>
      <c r="L748" s="9">
        <v>1.8056399999999999</v>
      </c>
      <c r="M748" s="9">
        <v>2.4367999999999999</v>
      </c>
      <c r="N748" s="9">
        <v>1.9376</v>
      </c>
      <c r="O748" s="9">
        <v>6.1723999999999997</v>
      </c>
      <c r="P748" s="9">
        <v>2.5095200000000002</v>
      </c>
      <c r="Q748" s="9">
        <v>3.2936000000000001</v>
      </c>
      <c r="R748" s="9">
        <v>1.8282003919999998</v>
      </c>
      <c r="S748" s="9">
        <v>1.6756002400000001</v>
      </c>
      <c r="T748" s="9">
        <v>2.84026668</v>
      </c>
      <c r="U748" s="9">
        <v>1.7309333640000002</v>
      </c>
      <c r="V748" s="9">
        <v>2.4451996920000001</v>
      </c>
      <c r="W748" s="9">
        <v>3.7498662999999999</v>
      </c>
      <c r="X748" s="9">
        <v>3.6845998039999999</v>
      </c>
      <c r="Y748" s="9">
        <v>3.3355335560000001</v>
      </c>
      <c r="Z748" s="9">
        <v>2.45186678</v>
      </c>
      <c r="AA748" s="9">
        <v>2.5170004440000002</v>
      </c>
      <c r="AB748" s="9">
        <v>4.1123339039999998</v>
      </c>
      <c r="AC748" s="9">
        <v>2.0953334999999997</v>
      </c>
      <c r="AD748" s="9">
        <v>3.279000388</v>
      </c>
      <c r="AE748" s="9">
        <v>1.6171999960000001</v>
      </c>
      <c r="AF748" s="9">
        <v>2.0614665400000001</v>
      </c>
      <c r="AG748" s="9">
        <v>1.6427332640000001</v>
      </c>
      <c r="AH748" s="9">
        <v>2.8513329080000003</v>
      </c>
      <c r="AI748" s="9">
        <v>2.2251333240000002</v>
      </c>
      <c r="AJ748" s="9">
        <v>1.7218668480000001</v>
      </c>
      <c r="AK748" s="9">
        <v>2.8872665280000001</v>
      </c>
      <c r="AL748" s="9">
        <v>4.2253993200000002</v>
      </c>
      <c r="AM748" s="9">
        <v>3.647600416</v>
      </c>
      <c r="AN748" s="9">
        <v>5.0500671960000005</v>
      </c>
      <c r="AO748" s="9">
        <v>2.1271332159999998</v>
      </c>
      <c r="AP748" s="9">
        <v>1.996333524</v>
      </c>
      <c r="AQ748" s="9">
        <v>2.8486667839999997</v>
      </c>
      <c r="AR748" s="9">
        <v>2.3797997199999998</v>
      </c>
      <c r="AS748" s="9">
        <v>2.3926666440000002</v>
      </c>
      <c r="AT748" s="9">
        <v>5.2162004199999998</v>
      </c>
      <c r="AU748" s="9">
        <v>2.8126000919999998</v>
      </c>
      <c r="AV748" s="9">
        <v>3.4236009159999998</v>
      </c>
      <c r="AW748" s="9">
        <v>1.6401998</v>
      </c>
      <c r="AX748" s="9">
        <v>1.502200048</v>
      </c>
      <c r="AY748" s="9">
        <v>2.5847336080000001</v>
      </c>
      <c r="AZ748" s="9">
        <v>1.5351332520000001</v>
      </c>
      <c r="BA748" s="9">
        <v>2.1499330759999999</v>
      </c>
      <c r="BB748" s="9">
        <v>3.364666588</v>
      </c>
      <c r="BC748" s="9">
        <v>3.2121995559999998</v>
      </c>
      <c r="BD748" s="9">
        <v>2.9285999559999998</v>
      </c>
      <c r="BE748" s="9">
        <v>2.1378664600000001</v>
      </c>
      <c r="BF748" s="9">
        <v>2.216133364</v>
      </c>
      <c r="BG748" s="9">
        <v>3.5938002120000001</v>
      </c>
      <c r="BH748" s="9">
        <v>1.8523336079999999</v>
      </c>
      <c r="BI748" s="9">
        <v>2.8867332719999999</v>
      </c>
      <c r="BJ748" s="9">
        <v>1.454533412</v>
      </c>
      <c r="BK748" s="9">
        <v>1.8386001520000002</v>
      </c>
      <c r="BL748" s="9">
        <v>1.4549334599999999</v>
      </c>
      <c r="BM748" s="9">
        <v>2.5168664760000001</v>
      </c>
      <c r="BN748" s="9">
        <v>1.9693336320000001</v>
      </c>
      <c r="BO748" s="9">
        <v>1.5694666960000001</v>
      </c>
      <c r="BP748" s="9">
        <v>2.561999836</v>
      </c>
      <c r="BQ748" s="9">
        <v>3.7124659679999996</v>
      </c>
      <c r="BR748" s="9">
        <v>3.19986652</v>
      </c>
      <c r="BS748" s="9">
        <v>4.3791341280000005</v>
      </c>
      <c r="BT748" s="9">
        <v>1.885866944</v>
      </c>
      <c r="BU748" s="9">
        <v>1.7694001119999998</v>
      </c>
      <c r="BV748" s="9">
        <v>2.4681995959999998</v>
      </c>
      <c r="BW748" s="9">
        <v>2.1083334680000001</v>
      </c>
      <c r="BX748" s="9">
        <v>2.157733532</v>
      </c>
      <c r="BY748" s="9">
        <v>4.529133624</v>
      </c>
      <c r="BZ748" s="9">
        <v>2.4951332160000002</v>
      </c>
      <c r="CA748" s="9">
        <v>2.96906648</v>
      </c>
      <c r="CB748" s="9">
        <v>1.4444001</v>
      </c>
      <c r="CC748" s="9">
        <v>1.3235332120000001</v>
      </c>
      <c r="CD748" s="9">
        <v>2.2607999160000003</v>
      </c>
      <c r="CE748" s="9">
        <v>1.3523334760000001</v>
      </c>
      <c r="CF748" s="9">
        <v>1.85553346</v>
      </c>
      <c r="CG748" s="9">
        <v>2.9337338559999999</v>
      </c>
      <c r="CH748" s="9">
        <v>2.7959329159999999</v>
      </c>
      <c r="CI748" s="9">
        <v>2.5422001560000003</v>
      </c>
      <c r="CJ748" s="9">
        <v>1.8787335759999999</v>
      </c>
      <c r="CK748" s="9">
        <v>1.934800404</v>
      </c>
      <c r="CL748" s="9">
        <v>3.1220663920000002</v>
      </c>
      <c r="CM748" s="9">
        <v>1.61553338</v>
      </c>
      <c r="CN748" s="9">
        <v>2.5061338600000003</v>
      </c>
      <c r="CO748" s="9">
        <v>1.290600196</v>
      </c>
      <c r="CP748" s="9">
        <v>1.6428663319999999</v>
      </c>
      <c r="CQ748" s="9">
        <v>1.2737998960000001</v>
      </c>
      <c r="CR748" s="9">
        <v>2.192666644</v>
      </c>
      <c r="CS748" s="9">
        <v>1.729933408</v>
      </c>
      <c r="CT748" s="9">
        <v>1.4065999520000001</v>
      </c>
      <c r="CU748" s="9">
        <v>2.23006664</v>
      </c>
      <c r="CV748" s="9">
        <v>3.2208661199999997</v>
      </c>
      <c r="CW748" s="9">
        <v>2.7749331320000001</v>
      </c>
      <c r="CX748" s="9">
        <v>3.7506007239999999</v>
      </c>
      <c r="CY748" s="9">
        <v>1.6609998959999999</v>
      </c>
      <c r="CZ748" s="9">
        <v>1.5537330679999999</v>
      </c>
      <c r="DA748" s="9">
        <v>2.1273998440000002</v>
      </c>
      <c r="DB748" s="9">
        <v>1.8675337159999998</v>
      </c>
      <c r="DC748" s="9">
        <v>1.9190002560000001</v>
      </c>
      <c r="DD748" s="9">
        <v>3.8895338600000002</v>
      </c>
      <c r="DE748" s="9">
        <v>2.180733332</v>
      </c>
      <c r="DF748" s="9">
        <v>2.5540002039999998</v>
      </c>
      <c r="DG748" s="9">
        <v>1.1769337280000001</v>
      </c>
      <c r="DH748" s="9">
        <v>1.080199844</v>
      </c>
      <c r="DI748" s="9">
        <v>1.8309998600000001</v>
      </c>
      <c r="DJ748" s="9">
        <v>1.105466828</v>
      </c>
      <c r="DK748" s="9">
        <v>1.471133228</v>
      </c>
      <c r="DL748" s="9">
        <v>2.363333468</v>
      </c>
      <c r="DM748" s="9">
        <v>2.2481329159999999</v>
      </c>
      <c r="DN748" s="9">
        <v>2.0387333279999997</v>
      </c>
      <c r="DO748" s="9">
        <v>1.5336668279999999</v>
      </c>
      <c r="DP748" s="9">
        <v>1.5589331200000001</v>
      </c>
      <c r="DQ748" s="9">
        <v>2.5034667279999998</v>
      </c>
      <c r="DR748" s="9">
        <v>1.302466524</v>
      </c>
      <c r="DS748" s="9">
        <v>2.0130000479999999</v>
      </c>
      <c r="DT748" s="9">
        <v>1.0633998944</v>
      </c>
      <c r="DU748" s="9">
        <v>1.3716666319999999</v>
      </c>
      <c r="DV748" s="9">
        <v>1.0368665351999999</v>
      </c>
      <c r="DW748" s="9">
        <v>1.7676666759999999</v>
      </c>
      <c r="DX748" s="9">
        <v>1.40566682</v>
      </c>
      <c r="DY748" s="9">
        <v>1.178266832</v>
      </c>
      <c r="DZ748" s="9">
        <v>1.794733372</v>
      </c>
      <c r="EA748" s="9">
        <v>2.584199752</v>
      </c>
      <c r="EB748" s="9">
        <v>2.226466732</v>
      </c>
      <c r="EC748" s="9">
        <v>2.9581331999999998</v>
      </c>
      <c r="ED748" s="9">
        <v>1.3584665279999999</v>
      </c>
      <c r="EE748" s="9">
        <v>1.2649332600000001</v>
      </c>
      <c r="EF748" s="9">
        <v>1.6951336720000001</v>
      </c>
      <c r="EG748" s="9">
        <v>1.539799988</v>
      </c>
      <c r="EH748" s="9">
        <v>1.5908002079999999</v>
      </c>
      <c r="EI748" s="9">
        <v>3.0736001919999998</v>
      </c>
      <c r="EJ748" s="9">
        <v>1.764333216</v>
      </c>
      <c r="EK748" s="9">
        <v>2.035933408</v>
      </c>
    </row>
    <row r="749" spans="1:141" x14ac:dyDescent="0.2">
      <c r="A749">
        <v>745</v>
      </c>
      <c r="B749" s="9">
        <v>0.96365000000000001</v>
      </c>
      <c r="C749" s="9">
        <v>2.9293892404551016</v>
      </c>
      <c r="D749" s="9">
        <v>1.1851</v>
      </c>
      <c r="E749" s="9">
        <v>1.5561</v>
      </c>
      <c r="F749" s="9">
        <v>1.0863281249999999</v>
      </c>
      <c r="G749" s="9">
        <v>1.9491000000000001</v>
      </c>
      <c r="H749" s="9">
        <v>1.4555200000000001</v>
      </c>
      <c r="I749" s="9">
        <v>1.6539999999999999</v>
      </c>
      <c r="J749" s="9">
        <v>1.4610000000000001</v>
      </c>
      <c r="K749" s="9">
        <v>4.226</v>
      </c>
      <c r="L749" s="9">
        <v>1.8102</v>
      </c>
      <c r="M749" s="9">
        <v>2.4427499999999998</v>
      </c>
      <c r="N749" s="9">
        <v>1.9430000000000001</v>
      </c>
      <c r="O749" s="9">
        <v>6.1820000000000004</v>
      </c>
      <c r="P749" s="9">
        <v>2.5165999999999999</v>
      </c>
      <c r="Q749" s="9">
        <v>3.3029999999999999</v>
      </c>
      <c r="R749" s="9">
        <v>1.8317920599999999</v>
      </c>
      <c r="S749" s="9">
        <v>1.678983575</v>
      </c>
      <c r="T749" s="9">
        <v>2.8459111249999998</v>
      </c>
      <c r="U749" s="9">
        <v>1.73428892</v>
      </c>
      <c r="V749" s="9">
        <v>2.4502163600000002</v>
      </c>
      <c r="W749" s="9">
        <v>3.7566440750000001</v>
      </c>
      <c r="X749" s="9">
        <v>3.6921414700000001</v>
      </c>
      <c r="Y749" s="9">
        <v>3.3417307800000002</v>
      </c>
      <c r="Z749" s="9">
        <v>2.4566612249999999</v>
      </c>
      <c r="AA749" s="9">
        <v>2.521525445</v>
      </c>
      <c r="AB749" s="9">
        <v>4.1209977950000001</v>
      </c>
      <c r="AC749" s="9">
        <v>2.0993057249999998</v>
      </c>
      <c r="AD749" s="9">
        <v>3.28577539</v>
      </c>
      <c r="AE749" s="9">
        <v>1.6203833299999999</v>
      </c>
      <c r="AF749" s="9">
        <v>2.0654276500000002</v>
      </c>
      <c r="AG749" s="9">
        <v>1.64586382</v>
      </c>
      <c r="AH749" s="9">
        <v>2.857038465</v>
      </c>
      <c r="AI749" s="9">
        <v>2.2292305450000001</v>
      </c>
      <c r="AJ749" s="9">
        <v>1.7252112900000001</v>
      </c>
      <c r="AK749" s="9">
        <v>2.8925526399999999</v>
      </c>
      <c r="AL749" s="9">
        <v>4.23350765</v>
      </c>
      <c r="AM749" s="9">
        <v>3.65441708</v>
      </c>
      <c r="AN749" s="9">
        <v>5.059403305</v>
      </c>
      <c r="AO749" s="9">
        <v>2.1312471049999999</v>
      </c>
      <c r="AP749" s="9">
        <v>2.0001307449999999</v>
      </c>
      <c r="AQ749" s="9">
        <v>2.854127895</v>
      </c>
      <c r="AR749" s="9">
        <v>2.3841747249999998</v>
      </c>
      <c r="AS749" s="9">
        <v>2.3971944199999999</v>
      </c>
      <c r="AT749" s="9">
        <v>5.2266254249999999</v>
      </c>
      <c r="AU749" s="9">
        <v>2.8176417599999999</v>
      </c>
      <c r="AV749" s="9">
        <v>3.4305175800000001</v>
      </c>
      <c r="AW749" s="9">
        <v>1.6434248</v>
      </c>
      <c r="AX749" s="9">
        <v>1.5052417149999999</v>
      </c>
      <c r="AY749" s="9">
        <v>2.5899141649999997</v>
      </c>
      <c r="AZ749" s="9">
        <v>1.53811381</v>
      </c>
      <c r="BA749" s="9">
        <v>2.1543636299999998</v>
      </c>
      <c r="BB749" s="9">
        <v>3.3707943650000001</v>
      </c>
      <c r="BC749" s="9">
        <v>3.2188245549999999</v>
      </c>
      <c r="BD749" s="9">
        <v>2.9340749549999998</v>
      </c>
      <c r="BE749" s="9">
        <v>2.1420775750000001</v>
      </c>
      <c r="BF749" s="9">
        <v>2.2201389199999997</v>
      </c>
      <c r="BG749" s="9">
        <v>3.6014252099999999</v>
      </c>
      <c r="BH749" s="9">
        <v>1.8558641649999998</v>
      </c>
      <c r="BI749" s="9">
        <v>2.89269716</v>
      </c>
      <c r="BJ749" s="9">
        <v>1.457405635</v>
      </c>
      <c r="BK749" s="9">
        <v>1.8421584850000001</v>
      </c>
      <c r="BL749" s="9">
        <v>1.4577223500000001</v>
      </c>
      <c r="BM749" s="9">
        <v>2.5219192549999998</v>
      </c>
      <c r="BN749" s="9">
        <v>1.9729891850000001</v>
      </c>
      <c r="BO749" s="9">
        <v>1.572527805</v>
      </c>
      <c r="BP749" s="9">
        <v>2.566716505</v>
      </c>
      <c r="BQ749" s="9">
        <v>3.7196354149999999</v>
      </c>
      <c r="BR749" s="9">
        <v>3.2058943000000002</v>
      </c>
      <c r="BS749" s="9">
        <v>4.3873480150000006</v>
      </c>
      <c r="BT749" s="9">
        <v>1.88954472</v>
      </c>
      <c r="BU749" s="9">
        <v>1.77277511</v>
      </c>
      <c r="BV749" s="9">
        <v>2.4729579300000002</v>
      </c>
      <c r="BW749" s="9">
        <v>2.1122306900000001</v>
      </c>
      <c r="BX749" s="9">
        <v>2.161839085</v>
      </c>
      <c r="BY749" s="9">
        <v>4.5383308449999999</v>
      </c>
      <c r="BZ749" s="9">
        <v>2.4996471050000002</v>
      </c>
      <c r="CA749" s="9">
        <v>2.9751109250000001</v>
      </c>
      <c r="CB749" s="9">
        <v>1.4472501</v>
      </c>
      <c r="CC749" s="9">
        <v>1.326230435</v>
      </c>
      <c r="CD749" s="9">
        <v>2.2653665800000002</v>
      </c>
      <c r="CE749" s="9">
        <v>1.3549640300000001</v>
      </c>
      <c r="CF749" s="9">
        <v>1.8593973500000001</v>
      </c>
      <c r="CG749" s="9">
        <v>2.9391060800000002</v>
      </c>
      <c r="CH749" s="9">
        <v>2.8017468050000001</v>
      </c>
      <c r="CI749" s="9">
        <v>2.5469751550000002</v>
      </c>
      <c r="CJ749" s="9">
        <v>1.88246413</v>
      </c>
      <c r="CK749" s="9">
        <v>1.9383170699999999</v>
      </c>
      <c r="CL749" s="9">
        <v>3.1287358350000001</v>
      </c>
      <c r="CM749" s="9">
        <v>1.6186305999999999</v>
      </c>
      <c r="CN749" s="9">
        <v>2.5113227500000002</v>
      </c>
      <c r="CO749" s="9">
        <v>1.2931585299999999</v>
      </c>
      <c r="CP749" s="9">
        <v>1.64606911</v>
      </c>
      <c r="CQ749" s="9">
        <v>1.27625823</v>
      </c>
      <c r="CR749" s="9">
        <v>2.19709442</v>
      </c>
      <c r="CS749" s="9">
        <v>1.7331639649999999</v>
      </c>
      <c r="CT749" s="9">
        <v>1.4093582849999999</v>
      </c>
      <c r="CU749" s="9">
        <v>2.2342027500000001</v>
      </c>
      <c r="CV749" s="9">
        <v>3.2271188999999998</v>
      </c>
      <c r="CW749" s="9">
        <v>2.7801886850000002</v>
      </c>
      <c r="CX749" s="9">
        <v>3.7577257199999998</v>
      </c>
      <c r="CY749" s="9">
        <v>1.6642582299999999</v>
      </c>
      <c r="CZ749" s="9">
        <v>1.55670529</v>
      </c>
      <c r="DA749" s="9">
        <v>2.1315248449999999</v>
      </c>
      <c r="DB749" s="9">
        <v>1.8709976049999999</v>
      </c>
      <c r="DC749" s="9">
        <v>1.9226752550000001</v>
      </c>
      <c r="DD749" s="9">
        <v>3.8975477500000002</v>
      </c>
      <c r="DE749" s="9">
        <v>2.1847138849999999</v>
      </c>
      <c r="DF749" s="9">
        <v>2.5592168700000002</v>
      </c>
      <c r="DG749" s="9">
        <v>1.1792726149999999</v>
      </c>
      <c r="DH749" s="9">
        <v>1.082424845</v>
      </c>
      <c r="DI749" s="9">
        <v>1.8347415250000001</v>
      </c>
      <c r="DJ749" s="9">
        <v>1.10762794</v>
      </c>
      <c r="DK749" s="9">
        <v>1.4742471150000001</v>
      </c>
      <c r="DL749" s="9">
        <v>2.3677056899999998</v>
      </c>
      <c r="DM749" s="9">
        <v>2.2528718049999998</v>
      </c>
      <c r="DN749" s="9">
        <v>2.0425972149999998</v>
      </c>
      <c r="DO749" s="9">
        <v>1.53675294</v>
      </c>
      <c r="DP749" s="9">
        <v>1.5617886750000001</v>
      </c>
      <c r="DQ749" s="9">
        <v>2.5088778399999998</v>
      </c>
      <c r="DR749" s="9">
        <v>1.3049859699999999</v>
      </c>
      <c r="DS749" s="9">
        <v>2.0171917150000001</v>
      </c>
      <c r="DT749" s="9">
        <v>1.0655248945</v>
      </c>
      <c r="DU749" s="9">
        <v>1.3743694100000001</v>
      </c>
      <c r="DV749" s="9">
        <v>1.038885981</v>
      </c>
      <c r="DW749" s="9">
        <v>1.7712694549999999</v>
      </c>
      <c r="DX749" s="9">
        <v>1.4083196</v>
      </c>
      <c r="DY749" s="9">
        <v>1.18059461</v>
      </c>
      <c r="DZ749" s="9">
        <v>1.79809726</v>
      </c>
      <c r="EA749" s="9">
        <v>2.589258085</v>
      </c>
      <c r="EB749" s="9">
        <v>2.2307195099999997</v>
      </c>
      <c r="EC749" s="9">
        <v>2.9638554249999998</v>
      </c>
      <c r="ED749" s="9">
        <v>1.36115264</v>
      </c>
      <c r="EE749" s="9">
        <v>1.2673721499999999</v>
      </c>
      <c r="EF749" s="9">
        <v>1.69844756</v>
      </c>
      <c r="EG749" s="9">
        <v>1.5426749899999999</v>
      </c>
      <c r="EH749" s="9">
        <v>1.59388354</v>
      </c>
      <c r="EI749" s="9">
        <v>3.0800668600000001</v>
      </c>
      <c r="EJ749" s="9">
        <v>1.7675971050000001</v>
      </c>
      <c r="EK749" s="9">
        <v>2.0401139649999998</v>
      </c>
    </row>
    <row r="750" spans="1:141" x14ac:dyDescent="0.2">
      <c r="A750">
        <v>746</v>
      </c>
      <c r="B750" s="9">
        <v>0.96621999999999997</v>
      </c>
      <c r="C750" s="9">
        <v>2.9340798820701459</v>
      </c>
      <c r="D750" s="9">
        <v>1.18828</v>
      </c>
      <c r="E750" s="9">
        <v>1.5602800000000001</v>
      </c>
      <c r="F750" s="9">
        <v>1.0895312499999998</v>
      </c>
      <c r="G750" s="9">
        <v>1.9534799999999999</v>
      </c>
      <c r="H750" s="9">
        <v>1.4600960000000001</v>
      </c>
      <c r="I750" s="9">
        <v>1.6592</v>
      </c>
      <c r="J750" s="9">
        <v>1.4647999999999999</v>
      </c>
      <c r="K750" s="9">
        <v>4.2328000000000001</v>
      </c>
      <c r="L750" s="9">
        <v>1.8147599999999999</v>
      </c>
      <c r="M750" s="9">
        <v>2.4487000000000001</v>
      </c>
      <c r="N750" s="9">
        <v>1.9484000000000001</v>
      </c>
      <c r="O750" s="9">
        <v>6.1916000000000002</v>
      </c>
      <c r="P750" s="9">
        <v>2.5236800000000001</v>
      </c>
      <c r="Q750" s="9">
        <v>3.3123999999999998</v>
      </c>
      <c r="R750" s="9">
        <v>1.8353837279999998</v>
      </c>
      <c r="S750" s="9">
        <v>1.68236691</v>
      </c>
      <c r="T750" s="9">
        <v>2.8515555699999999</v>
      </c>
      <c r="U750" s="9">
        <v>1.737644476</v>
      </c>
      <c r="V750" s="9">
        <v>2.4552330280000003</v>
      </c>
      <c r="W750" s="9">
        <v>3.7634218499999998</v>
      </c>
      <c r="X750" s="9">
        <v>3.699683136</v>
      </c>
      <c r="Y750" s="9">
        <v>3.3479280039999999</v>
      </c>
      <c r="Z750" s="9">
        <v>2.4614556699999999</v>
      </c>
      <c r="AA750" s="9">
        <v>2.5260504460000002</v>
      </c>
      <c r="AB750" s="9">
        <v>4.1296616860000004</v>
      </c>
      <c r="AC750" s="9">
        <v>2.1032779499999998</v>
      </c>
      <c r="AD750" s="9">
        <v>3.2925503919999999</v>
      </c>
      <c r="AE750" s="9">
        <v>1.6235666639999999</v>
      </c>
      <c r="AF750" s="9">
        <v>2.0693887599999998</v>
      </c>
      <c r="AG750" s="9">
        <v>1.6489943760000001</v>
      </c>
      <c r="AH750" s="9">
        <v>2.8627440220000002</v>
      </c>
      <c r="AI750" s="9">
        <v>2.2333277659999999</v>
      </c>
      <c r="AJ750" s="9">
        <v>1.728555732</v>
      </c>
      <c r="AK750" s="9">
        <v>2.8978387520000002</v>
      </c>
      <c r="AL750" s="9">
        <v>4.2416159799999997</v>
      </c>
      <c r="AM750" s="9">
        <v>3.661233744</v>
      </c>
      <c r="AN750" s="9">
        <v>5.0687394140000004</v>
      </c>
      <c r="AO750" s="9">
        <v>2.135360994</v>
      </c>
      <c r="AP750" s="9">
        <v>2.003927966</v>
      </c>
      <c r="AQ750" s="9">
        <v>2.8595890059999998</v>
      </c>
      <c r="AR750" s="9">
        <v>2.3885497299999998</v>
      </c>
      <c r="AS750" s="9">
        <v>2.4017221960000001</v>
      </c>
      <c r="AT750" s="9">
        <v>5.23705043</v>
      </c>
      <c r="AU750" s="9">
        <v>2.8226834279999999</v>
      </c>
      <c r="AV750" s="9">
        <v>3.4374342439999999</v>
      </c>
      <c r="AW750" s="9">
        <v>1.6466498000000001</v>
      </c>
      <c r="AX750" s="9">
        <v>1.5082833819999999</v>
      </c>
      <c r="AY750" s="9">
        <v>2.5950947219999998</v>
      </c>
      <c r="AZ750" s="9">
        <v>1.541094368</v>
      </c>
      <c r="BA750" s="9">
        <v>2.158794184</v>
      </c>
      <c r="BB750" s="9">
        <v>3.3769221419999997</v>
      </c>
      <c r="BC750" s="9">
        <v>3.2254495539999999</v>
      </c>
      <c r="BD750" s="9">
        <v>2.9395499539999999</v>
      </c>
      <c r="BE750" s="9">
        <v>2.14628869</v>
      </c>
      <c r="BF750" s="9">
        <v>2.2241444759999998</v>
      </c>
      <c r="BG750" s="9">
        <v>3.6090502079999998</v>
      </c>
      <c r="BH750" s="9">
        <v>1.8593947219999998</v>
      </c>
      <c r="BI750" s="9">
        <v>2.8986610480000001</v>
      </c>
      <c r="BJ750" s="9">
        <v>1.460277858</v>
      </c>
      <c r="BK750" s="9">
        <v>1.8457168180000001</v>
      </c>
      <c r="BL750" s="9">
        <v>1.46051124</v>
      </c>
      <c r="BM750" s="9">
        <v>2.5269720339999999</v>
      </c>
      <c r="BN750" s="9">
        <v>1.9766447380000001</v>
      </c>
      <c r="BO750" s="9">
        <v>1.5755889140000001</v>
      </c>
      <c r="BP750" s="9">
        <v>2.571433174</v>
      </c>
      <c r="BQ750" s="9">
        <v>3.7268048619999998</v>
      </c>
      <c r="BR750" s="9">
        <v>3.2119220799999999</v>
      </c>
      <c r="BS750" s="9">
        <v>4.3955619020000007</v>
      </c>
      <c r="BT750" s="9">
        <v>1.8932224959999999</v>
      </c>
      <c r="BU750" s="9">
        <v>1.7761501079999999</v>
      </c>
      <c r="BV750" s="9">
        <v>2.4777162640000001</v>
      </c>
      <c r="BW750" s="9">
        <v>2.1161279120000001</v>
      </c>
      <c r="BX750" s="9">
        <v>2.165944638</v>
      </c>
      <c r="BY750" s="9">
        <v>4.5475280659999999</v>
      </c>
      <c r="BZ750" s="9">
        <v>2.5041609939999998</v>
      </c>
      <c r="CA750" s="9">
        <v>2.9811553700000002</v>
      </c>
      <c r="CB750" s="9">
        <v>1.4501001</v>
      </c>
      <c r="CC750" s="9">
        <v>1.328927658</v>
      </c>
      <c r="CD750" s="9">
        <v>2.2699332440000002</v>
      </c>
      <c r="CE750" s="9">
        <v>1.3575945840000001</v>
      </c>
      <c r="CF750" s="9">
        <v>1.8632612399999999</v>
      </c>
      <c r="CG750" s="9">
        <v>2.944478304</v>
      </c>
      <c r="CH750" s="9">
        <v>2.8075606940000002</v>
      </c>
      <c r="CI750" s="9">
        <v>2.551750154</v>
      </c>
      <c r="CJ750" s="9">
        <v>1.8861946839999999</v>
      </c>
      <c r="CK750" s="9">
        <v>1.941833736</v>
      </c>
      <c r="CL750" s="9">
        <v>3.1354052779999999</v>
      </c>
      <c r="CM750" s="9">
        <v>1.62172782</v>
      </c>
      <c r="CN750" s="9">
        <v>2.51651164</v>
      </c>
      <c r="CO750" s="9">
        <v>1.2957168639999999</v>
      </c>
      <c r="CP750" s="9">
        <v>1.6492718879999999</v>
      </c>
      <c r="CQ750" s="9">
        <v>1.278716564</v>
      </c>
      <c r="CR750" s="9">
        <v>2.201522196</v>
      </c>
      <c r="CS750" s="9">
        <v>1.7363945219999999</v>
      </c>
      <c r="CT750" s="9">
        <v>1.412116618</v>
      </c>
      <c r="CU750" s="9">
        <v>2.2383388600000003</v>
      </c>
      <c r="CV750" s="9">
        <v>3.2333716799999999</v>
      </c>
      <c r="CW750" s="9">
        <v>2.7854442380000002</v>
      </c>
      <c r="CX750" s="9">
        <v>3.7648507159999998</v>
      </c>
      <c r="CY750" s="9">
        <v>1.667516564</v>
      </c>
      <c r="CZ750" s="9">
        <v>1.5596775119999999</v>
      </c>
      <c r="DA750" s="9">
        <v>2.1356498460000002</v>
      </c>
      <c r="DB750" s="9">
        <v>1.874461494</v>
      </c>
      <c r="DC750" s="9">
        <v>1.9263502540000002</v>
      </c>
      <c r="DD750" s="9">
        <v>3.9055616400000002</v>
      </c>
      <c r="DE750" s="9">
        <v>2.1886944379999997</v>
      </c>
      <c r="DF750" s="9">
        <v>2.5644335360000001</v>
      </c>
      <c r="DG750" s="9">
        <v>1.181611502</v>
      </c>
      <c r="DH750" s="9">
        <v>1.084649846</v>
      </c>
      <c r="DI750" s="9">
        <v>1.83848319</v>
      </c>
      <c r="DJ750" s="9">
        <v>1.109789052</v>
      </c>
      <c r="DK750" s="9">
        <v>1.4773610020000001</v>
      </c>
      <c r="DL750" s="9">
        <v>2.372077912</v>
      </c>
      <c r="DM750" s="9">
        <v>2.2576106939999998</v>
      </c>
      <c r="DN750" s="9">
        <v>2.0464611019999999</v>
      </c>
      <c r="DO750" s="9">
        <v>1.539839052</v>
      </c>
      <c r="DP750" s="9">
        <v>1.5646442300000001</v>
      </c>
      <c r="DQ750" s="9">
        <v>2.5142889519999998</v>
      </c>
      <c r="DR750" s="9">
        <v>1.3075054159999999</v>
      </c>
      <c r="DS750" s="9">
        <v>2.0213833820000002</v>
      </c>
      <c r="DT750" s="9">
        <v>1.0676498945999999</v>
      </c>
      <c r="DU750" s="9">
        <v>1.3770721880000001</v>
      </c>
      <c r="DV750" s="9">
        <v>1.0409054268</v>
      </c>
      <c r="DW750" s="9">
        <v>1.774872234</v>
      </c>
      <c r="DX750" s="9">
        <v>1.41097238</v>
      </c>
      <c r="DY750" s="9">
        <v>1.1829223879999999</v>
      </c>
      <c r="DZ750" s="9">
        <v>1.801461148</v>
      </c>
      <c r="EA750" s="9">
        <v>2.594316418</v>
      </c>
      <c r="EB750" s="9">
        <v>2.2349722879999998</v>
      </c>
      <c r="EC750" s="9">
        <v>2.9695776499999997</v>
      </c>
      <c r="ED750" s="9">
        <v>1.3638387519999999</v>
      </c>
      <c r="EE750" s="9">
        <v>1.26981104</v>
      </c>
      <c r="EF750" s="9">
        <v>1.7017614480000001</v>
      </c>
      <c r="EG750" s="9">
        <v>1.545549992</v>
      </c>
      <c r="EH750" s="9">
        <v>1.5969668719999999</v>
      </c>
      <c r="EI750" s="9">
        <v>3.0865335279999999</v>
      </c>
      <c r="EJ750" s="9">
        <v>1.770860994</v>
      </c>
      <c r="EK750" s="9">
        <v>2.0442945219999999</v>
      </c>
    </row>
    <row r="751" spans="1:141" x14ac:dyDescent="0.2">
      <c r="A751">
        <v>747</v>
      </c>
      <c r="B751" s="9">
        <v>0.96878999999999993</v>
      </c>
      <c r="C751" s="9">
        <v>2.9387705236851902</v>
      </c>
      <c r="D751" s="9">
        <v>1.19146</v>
      </c>
      <c r="E751" s="9">
        <v>1.56446</v>
      </c>
      <c r="F751" s="9">
        <v>1.092734375</v>
      </c>
      <c r="G751" s="9">
        <v>1.9578599999999999</v>
      </c>
      <c r="H751" s="9">
        <v>1.464672</v>
      </c>
      <c r="I751" s="9">
        <v>1.6643999999999999</v>
      </c>
      <c r="J751" s="9">
        <v>1.4685999999999999</v>
      </c>
      <c r="K751" s="9">
        <v>4.2395999999999994</v>
      </c>
      <c r="L751" s="9">
        <v>1.81932</v>
      </c>
      <c r="M751" s="9">
        <v>2.45465</v>
      </c>
      <c r="N751" s="9">
        <v>1.9538</v>
      </c>
      <c r="O751" s="9">
        <v>6.2012</v>
      </c>
      <c r="P751" s="9">
        <v>2.5307599999999999</v>
      </c>
      <c r="Q751" s="9">
        <v>3.3218000000000001</v>
      </c>
      <c r="R751" s="9">
        <v>1.8389753959999999</v>
      </c>
      <c r="S751" s="9">
        <v>1.6857502449999999</v>
      </c>
      <c r="T751" s="9">
        <v>2.8572000150000001</v>
      </c>
      <c r="U751" s="9">
        <v>1.7410000320000001</v>
      </c>
      <c r="V751" s="9">
        <v>2.460249696</v>
      </c>
      <c r="W751" s="9">
        <v>3.7701996250000001</v>
      </c>
      <c r="X751" s="9">
        <v>3.7072248019999998</v>
      </c>
      <c r="Y751" s="9">
        <v>3.354125228</v>
      </c>
      <c r="Z751" s="9">
        <v>2.4662501150000002</v>
      </c>
      <c r="AA751" s="9">
        <v>2.5305754469999999</v>
      </c>
      <c r="AB751" s="9">
        <v>4.1383255769999998</v>
      </c>
      <c r="AC751" s="9">
        <v>2.1072501749999999</v>
      </c>
      <c r="AD751" s="9">
        <v>3.2993253939999998</v>
      </c>
      <c r="AE751" s="9">
        <v>1.626749998</v>
      </c>
      <c r="AF751" s="9">
        <v>2.0733498699999999</v>
      </c>
      <c r="AG751" s="9">
        <v>1.652124932</v>
      </c>
      <c r="AH751" s="9">
        <v>2.868449579</v>
      </c>
      <c r="AI751" s="9">
        <v>2.2374249870000003</v>
      </c>
      <c r="AJ751" s="9">
        <v>1.731900174</v>
      </c>
      <c r="AK751" s="9">
        <v>2.903124864</v>
      </c>
      <c r="AL751" s="9">
        <v>4.2497243099999995</v>
      </c>
      <c r="AM751" s="9">
        <v>3.668050408</v>
      </c>
      <c r="AN751" s="9">
        <v>5.0780755229999999</v>
      </c>
      <c r="AO751" s="9">
        <v>2.1394748830000001</v>
      </c>
      <c r="AP751" s="9">
        <v>2.0077251870000001</v>
      </c>
      <c r="AQ751" s="9">
        <v>2.865050117</v>
      </c>
      <c r="AR751" s="9">
        <v>2.3929247349999998</v>
      </c>
      <c r="AS751" s="9">
        <v>2.4062499719999999</v>
      </c>
      <c r="AT751" s="9">
        <v>5.2474754350000001</v>
      </c>
      <c r="AU751" s="9">
        <v>2.827725096</v>
      </c>
      <c r="AV751" s="9">
        <v>3.4443509080000001</v>
      </c>
      <c r="AW751" s="9">
        <v>1.6498748000000001</v>
      </c>
      <c r="AX751" s="9">
        <v>1.5113250490000001</v>
      </c>
      <c r="AY751" s="9">
        <v>2.6002752789999999</v>
      </c>
      <c r="AZ751" s="9">
        <v>1.544074926</v>
      </c>
      <c r="BA751" s="9">
        <v>2.1632247379999998</v>
      </c>
      <c r="BB751" s="9">
        <v>3.3830499189999998</v>
      </c>
      <c r="BC751" s="9">
        <v>3.2320745529999999</v>
      </c>
      <c r="BD751" s="9">
        <v>2.9450249529999999</v>
      </c>
      <c r="BE751" s="9">
        <v>2.1504998049999999</v>
      </c>
      <c r="BF751" s="9">
        <v>2.2281500319999998</v>
      </c>
      <c r="BG751" s="9">
        <v>3.616675206</v>
      </c>
      <c r="BH751" s="9">
        <v>1.8629252789999999</v>
      </c>
      <c r="BI751" s="9">
        <v>2.9046249359999998</v>
      </c>
      <c r="BJ751" s="9">
        <v>1.463150081</v>
      </c>
      <c r="BK751" s="9">
        <v>1.8492751510000001</v>
      </c>
      <c r="BL751" s="9">
        <v>1.4633001299999999</v>
      </c>
      <c r="BM751" s="9">
        <v>2.532024813</v>
      </c>
      <c r="BN751" s="9">
        <v>1.980300291</v>
      </c>
      <c r="BO751" s="9">
        <v>1.578650023</v>
      </c>
      <c r="BP751" s="9">
        <v>2.5761498430000001</v>
      </c>
      <c r="BQ751" s="9">
        <v>3.7339743089999997</v>
      </c>
      <c r="BR751" s="9">
        <v>3.2179498600000001</v>
      </c>
      <c r="BS751" s="9">
        <v>4.403775789</v>
      </c>
      <c r="BT751" s="9">
        <v>1.8969002719999999</v>
      </c>
      <c r="BU751" s="9">
        <v>1.7795251059999999</v>
      </c>
      <c r="BV751" s="9">
        <v>2.482474598</v>
      </c>
      <c r="BW751" s="9">
        <v>2.120025134</v>
      </c>
      <c r="BX751" s="9">
        <v>2.1700501910000001</v>
      </c>
      <c r="BY751" s="9">
        <v>4.5567252869999999</v>
      </c>
      <c r="BZ751" s="9">
        <v>2.5086748829999999</v>
      </c>
      <c r="CA751" s="9">
        <v>2.9871998149999999</v>
      </c>
      <c r="CB751" s="9">
        <v>1.4529501</v>
      </c>
      <c r="CC751" s="9">
        <v>1.331624881</v>
      </c>
      <c r="CD751" s="9">
        <v>2.2744999080000001</v>
      </c>
      <c r="CE751" s="9">
        <v>1.3602251380000001</v>
      </c>
      <c r="CF751" s="9">
        <v>1.86712513</v>
      </c>
      <c r="CG751" s="9">
        <v>2.9498505280000002</v>
      </c>
      <c r="CH751" s="9">
        <v>2.8133745829999999</v>
      </c>
      <c r="CI751" s="9">
        <v>2.5565251529999999</v>
      </c>
      <c r="CJ751" s="9">
        <v>1.889925238</v>
      </c>
      <c r="CK751" s="9">
        <v>1.9453504019999999</v>
      </c>
      <c r="CL751" s="9">
        <v>3.1420747210000002</v>
      </c>
      <c r="CM751" s="9">
        <v>1.6248250399999999</v>
      </c>
      <c r="CN751" s="9">
        <v>2.5217005299999999</v>
      </c>
      <c r="CO751" s="9">
        <v>1.298275198</v>
      </c>
      <c r="CP751" s="9">
        <v>1.652474666</v>
      </c>
      <c r="CQ751" s="9">
        <v>1.281174898</v>
      </c>
      <c r="CR751" s="9">
        <v>2.205949972</v>
      </c>
      <c r="CS751" s="9">
        <v>1.7396250790000001</v>
      </c>
      <c r="CT751" s="9">
        <v>1.414874951</v>
      </c>
      <c r="CU751" s="9">
        <v>2.24247497</v>
      </c>
      <c r="CV751" s="9">
        <v>3.2396244599999999</v>
      </c>
      <c r="CW751" s="9">
        <v>2.7906997910000002</v>
      </c>
      <c r="CX751" s="9">
        <v>3.7719757120000001</v>
      </c>
      <c r="CY751" s="9">
        <v>1.6707748979999999</v>
      </c>
      <c r="CZ751" s="9">
        <v>1.5626497339999998</v>
      </c>
      <c r="DA751" s="9">
        <v>2.139774847</v>
      </c>
      <c r="DB751" s="9">
        <v>1.877925383</v>
      </c>
      <c r="DC751" s="9">
        <v>1.9300252530000002</v>
      </c>
      <c r="DD751" s="9">
        <v>3.9135755300000001</v>
      </c>
      <c r="DE751" s="9">
        <v>2.1926749910000001</v>
      </c>
      <c r="DF751" s="9">
        <v>2.569650202</v>
      </c>
      <c r="DG751" s="9">
        <v>1.183950389</v>
      </c>
      <c r="DH751" s="9">
        <v>1.086874847</v>
      </c>
      <c r="DI751" s="9">
        <v>1.842224855</v>
      </c>
      <c r="DJ751" s="9">
        <v>1.111950164</v>
      </c>
      <c r="DK751" s="9">
        <v>1.4804748889999999</v>
      </c>
      <c r="DL751" s="9">
        <v>2.3764501339999997</v>
      </c>
      <c r="DM751" s="9">
        <v>2.2623495829999998</v>
      </c>
      <c r="DN751" s="9">
        <v>2.0503249889999999</v>
      </c>
      <c r="DO751" s="9">
        <v>1.5429251639999999</v>
      </c>
      <c r="DP751" s="9">
        <v>1.5674997850000001</v>
      </c>
      <c r="DQ751" s="9">
        <v>2.5197000639999998</v>
      </c>
      <c r="DR751" s="9">
        <v>1.3100248619999999</v>
      </c>
      <c r="DS751" s="9">
        <v>2.025575049</v>
      </c>
      <c r="DT751" s="9">
        <v>1.0697748947000001</v>
      </c>
      <c r="DU751" s="9">
        <v>1.379774966</v>
      </c>
      <c r="DV751" s="9">
        <v>1.0429248726</v>
      </c>
      <c r="DW751" s="9">
        <v>1.778475013</v>
      </c>
      <c r="DX751" s="9">
        <v>1.41362516</v>
      </c>
      <c r="DY751" s="9">
        <v>1.1852501659999999</v>
      </c>
      <c r="DZ751" s="9">
        <v>1.804825036</v>
      </c>
      <c r="EA751" s="9">
        <v>2.599374751</v>
      </c>
      <c r="EB751" s="9">
        <v>2.2392250659999999</v>
      </c>
      <c r="EC751" s="9">
        <v>2.9752998749999997</v>
      </c>
      <c r="ED751" s="9">
        <v>1.3665248640000001</v>
      </c>
      <c r="EE751" s="9">
        <v>1.2722499300000001</v>
      </c>
      <c r="EF751" s="9">
        <v>1.7050753359999999</v>
      </c>
      <c r="EG751" s="9">
        <v>1.5484249939999999</v>
      </c>
      <c r="EH751" s="9">
        <v>1.600050204</v>
      </c>
      <c r="EI751" s="9">
        <v>3.0930001959999998</v>
      </c>
      <c r="EJ751" s="9">
        <v>1.774124883</v>
      </c>
      <c r="EK751" s="9">
        <v>2.0484750790000001</v>
      </c>
    </row>
    <row r="752" spans="1:141" x14ac:dyDescent="0.2">
      <c r="A752">
        <v>748</v>
      </c>
      <c r="B752" s="9">
        <v>0.97136</v>
      </c>
      <c r="C752" s="9">
        <v>2.9434611653002345</v>
      </c>
      <c r="D752" s="9">
        <v>1.1946400000000001</v>
      </c>
      <c r="E752" s="9">
        <v>1.56864</v>
      </c>
      <c r="F752" s="9">
        <v>1.0959375</v>
      </c>
      <c r="G752" s="9">
        <v>1.96224</v>
      </c>
      <c r="H752" s="9">
        <v>1.4692480000000001</v>
      </c>
      <c r="I752" s="9">
        <v>1.6696</v>
      </c>
      <c r="J752" s="9">
        <v>1.4723999999999999</v>
      </c>
      <c r="K752" s="9">
        <v>4.2463999999999995</v>
      </c>
      <c r="L752" s="9">
        <v>1.8238799999999999</v>
      </c>
      <c r="M752" s="9">
        <v>2.4605999999999999</v>
      </c>
      <c r="N752" s="9">
        <v>1.9592000000000001</v>
      </c>
      <c r="O752" s="9">
        <v>6.2107999999999999</v>
      </c>
      <c r="P752" s="9">
        <v>2.5378400000000001</v>
      </c>
      <c r="Q752" s="9">
        <v>3.3311999999999999</v>
      </c>
      <c r="R752" s="9">
        <v>1.8425670639999998</v>
      </c>
      <c r="S752" s="9">
        <v>1.68913358</v>
      </c>
      <c r="T752" s="9">
        <v>2.8628444599999998</v>
      </c>
      <c r="U752" s="9">
        <v>1.7443555880000001</v>
      </c>
      <c r="V752" s="9">
        <v>2.4652663640000001</v>
      </c>
      <c r="W752" s="9">
        <v>3.7769773999999998</v>
      </c>
      <c r="X752" s="9">
        <v>3.7147664680000001</v>
      </c>
      <c r="Y752" s="9">
        <v>3.3603224520000001</v>
      </c>
      <c r="Z752" s="9">
        <v>2.4710445600000002</v>
      </c>
      <c r="AA752" s="9">
        <v>2.5351004480000001</v>
      </c>
      <c r="AB752" s="9">
        <v>4.1469894680000001</v>
      </c>
      <c r="AC752" s="9">
        <v>2.1112223999999999</v>
      </c>
      <c r="AD752" s="9">
        <v>3.3061003960000002</v>
      </c>
      <c r="AE752" s="9">
        <v>1.629933332</v>
      </c>
      <c r="AF752" s="9">
        <v>2.07731098</v>
      </c>
      <c r="AG752" s="9">
        <v>1.6552554880000001</v>
      </c>
      <c r="AH752" s="9">
        <v>2.8741551360000002</v>
      </c>
      <c r="AI752" s="9">
        <v>2.2415222080000001</v>
      </c>
      <c r="AJ752" s="9">
        <v>1.7352446160000001</v>
      </c>
      <c r="AK752" s="9">
        <v>2.9084109759999999</v>
      </c>
      <c r="AL752" s="9">
        <v>4.2578326400000002</v>
      </c>
      <c r="AM752" s="9">
        <v>3.6748670720000001</v>
      </c>
      <c r="AN752" s="9">
        <v>5.0874116320000002</v>
      </c>
      <c r="AO752" s="9">
        <v>2.1435887720000002</v>
      </c>
      <c r="AP752" s="9">
        <v>2.0115224079999998</v>
      </c>
      <c r="AQ752" s="9">
        <v>2.8705112279999998</v>
      </c>
      <c r="AR752" s="9">
        <v>2.3972997399999998</v>
      </c>
      <c r="AS752" s="9">
        <v>2.4107777480000001</v>
      </c>
      <c r="AT752" s="9">
        <v>5.2579004400000002</v>
      </c>
      <c r="AU752" s="9">
        <v>2.832766764</v>
      </c>
      <c r="AV752" s="9">
        <v>3.4512675719999999</v>
      </c>
      <c r="AW752" s="9">
        <v>1.6530998000000001</v>
      </c>
      <c r="AX752" s="9">
        <v>1.5143667160000001</v>
      </c>
      <c r="AY752" s="9">
        <v>2.605455836</v>
      </c>
      <c r="AZ752" s="9">
        <v>1.5470554839999999</v>
      </c>
      <c r="BA752" s="9">
        <v>2.1676552920000001</v>
      </c>
      <c r="BB752" s="9">
        <v>3.389177696</v>
      </c>
      <c r="BC752" s="9">
        <v>3.2386995519999999</v>
      </c>
      <c r="BD752" s="9">
        <v>2.9504999519999999</v>
      </c>
      <c r="BE752" s="9">
        <v>2.1547109199999999</v>
      </c>
      <c r="BF752" s="9">
        <v>2.2321555879999999</v>
      </c>
      <c r="BG752" s="9">
        <v>3.6243002039999999</v>
      </c>
      <c r="BH752" s="9">
        <v>1.8664558359999999</v>
      </c>
      <c r="BI752" s="9">
        <v>2.910588824</v>
      </c>
      <c r="BJ752" s="9">
        <v>1.466022304</v>
      </c>
      <c r="BK752" s="9">
        <v>1.852833484</v>
      </c>
      <c r="BL752" s="9">
        <v>1.4660890199999999</v>
      </c>
      <c r="BM752" s="9">
        <v>2.5370775920000002</v>
      </c>
      <c r="BN752" s="9">
        <v>1.983955844</v>
      </c>
      <c r="BO752" s="9">
        <v>1.5817111320000001</v>
      </c>
      <c r="BP752" s="9">
        <v>2.5808665120000001</v>
      </c>
      <c r="BQ752" s="9">
        <v>3.7411437559999996</v>
      </c>
      <c r="BR752" s="9">
        <v>3.2239776400000002</v>
      </c>
      <c r="BS752" s="9">
        <v>4.4119896760000001</v>
      </c>
      <c r="BT752" s="9">
        <v>1.9005780479999999</v>
      </c>
      <c r="BU752" s="9">
        <v>1.7829001039999999</v>
      </c>
      <c r="BV752" s="9">
        <v>2.487232932</v>
      </c>
      <c r="BW752" s="9">
        <v>2.123922356</v>
      </c>
      <c r="BX752" s="9">
        <v>2.1741557440000001</v>
      </c>
      <c r="BY752" s="9">
        <v>4.5659225079999999</v>
      </c>
      <c r="BZ752" s="9">
        <v>2.5131887719999999</v>
      </c>
      <c r="CA752" s="9">
        <v>2.99324426</v>
      </c>
      <c r="CB752" s="9">
        <v>1.4558001</v>
      </c>
      <c r="CC752" s="9">
        <v>1.334322104</v>
      </c>
      <c r="CD752" s="9">
        <v>2.2790665720000001</v>
      </c>
      <c r="CE752" s="9">
        <v>1.3628556920000001</v>
      </c>
      <c r="CF752" s="9">
        <v>1.8709890199999999</v>
      </c>
      <c r="CG752" s="9">
        <v>2.9552227520000001</v>
      </c>
      <c r="CH752" s="9">
        <v>2.819188472</v>
      </c>
      <c r="CI752" s="9">
        <v>2.5613001520000003</v>
      </c>
      <c r="CJ752" s="9">
        <v>1.8936557919999999</v>
      </c>
      <c r="CK752" s="9">
        <v>1.948867068</v>
      </c>
      <c r="CL752" s="9">
        <v>3.148744164</v>
      </c>
      <c r="CM752" s="9">
        <v>1.6279222600000001</v>
      </c>
      <c r="CN752" s="9">
        <v>2.5268894200000003</v>
      </c>
      <c r="CO752" s="9">
        <v>1.300833532</v>
      </c>
      <c r="CP752" s="9">
        <v>1.6556774439999999</v>
      </c>
      <c r="CQ752" s="9">
        <v>1.2836332320000001</v>
      </c>
      <c r="CR752" s="9">
        <v>2.210377748</v>
      </c>
      <c r="CS752" s="9">
        <v>1.742855636</v>
      </c>
      <c r="CT752" s="9">
        <v>1.4176332840000001</v>
      </c>
      <c r="CU752" s="9">
        <v>2.2466110800000001</v>
      </c>
      <c r="CV752" s="9">
        <v>3.24587724</v>
      </c>
      <c r="CW752" s="9">
        <v>2.7959553440000002</v>
      </c>
      <c r="CX752" s="9">
        <v>3.7791007080000001</v>
      </c>
      <c r="CY752" s="9">
        <v>1.674033232</v>
      </c>
      <c r="CZ752" s="9">
        <v>1.565621956</v>
      </c>
      <c r="DA752" s="9">
        <v>2.1438998480000002</v>
      </c>
      <c r="DB752" s="9">
        <v>1.8813892719999998</v>
      </c>
      <c r="DC752" s="9">
        <v>1.9337002520000002</v>
      </c>
      <c r="DD752" s="9">
        <v>3.9215894200000001</v>
      </c>
      <c r="DE752" s="9">
        <v>2.196655544</v>
      </c>
      <c r="DF752" s="9">
        <v>2.574866868</v>
      </c>
      <c r="DG752" s="9">
        <v>1.1862892760000001</v>
      </c>
      <c r="DH752" s="9">
        <v>1.089099848</v>
      </c>
      <c r="DI752" s="9">
        <v>1.8459665200000002</v>
      </c>
      <c r="DJ752" s="9">
        <v>1.114111276</v>
      </c>
      <c r="DK752" s="9">
        <v>1.4835887759999999</v>
      </c>
      <c r="DL752" s="9">
        <v>2.3808223559999999</v>
      </c>
      <c r="DM752" s="9">
        <v>2.2670884719999997</v>
      </c>
      <c r="DN752" s="9">
        <v>2.054188876</v>
      </c>
      <c r="DO752" s="9">
        <v>1.546011276</v>
      </c>
      <c r="DP752" s="9">
        <v>1.5703553400000001</v>
      </c>
      <c r="DQ752" s="9">
        <v>2.5251111759999998</v>
      </c>
      <c r="DR752" s="9">
        <v>1.3125443079999999</v>
      </c>
      <c r="DS752" s="9">
        <v>2.0297667160000001</v>
      </c>
      <c r="DT752" s="9">
        <v>1.0718998948</v>
      </c>
      <c r="DU752" s="9">
        <v>1.382477744</v>
      </c>
      <c r="DV752" s="9">
        <v>1.0449443184</v>
      </c>
      <c r="DW752" s="9">
        <v>1.7820777919999999</v>
      </c>
      <c r="DX752" s="9">
        <v>1.4162779400000001</v>
      </c>
      <c r="DY752" s="9">
        <v>1.1875779440000001</v>
      </c>
      <c r="DZ752" s="9">
        <v>1.808188924</v>
      </c>
      <c r="EA752" s="9">
        <v>2.6044330840000001</v>
      </c>
      <c r="EB752" s="9">
        <v>2.2434778440000001</v>
      </c>
      <c r="EC752" s="9">
        <v>2.9810220999999997</v>
      </c>
      <c r="ED752" s="9">
        <v>1.369210976</v>
      </c>
      <c r="EE752" s="9">
        <v>1.2746888199999999</v>
      </c>
      <c r="EF752" s="9">
        <v>1.708389224</v>
      </c>
      <c r="EG752" s="9">
        <v>1.551299996</v>
      </c>
      <c r="EH752" s="9">
        <v>1.6031335359999999</v>
      </c>
      <c r="EI752" s="9">
        <v>3.099466864</v>
      </c>
      <c r="EJ752" s="9">
        <v>1.7773887720000001</v>
      </c>
      <c r="EK752" s="9">
        <v>2.0526556359999999</v>
      </c>
    </row>
    <row r="753" spans="1:141" x14ac:dyDescent="0.2">
      <c r="A753">
        <v>749</v>
      </c>
      <c r="B753" s="9">
        <v>0.97392999999999996</v>
      </c>
      <c r="C753" s="9">
        <v>2.9481518069152788</v>
      </c>
      <c r="D753" s="9">
        <v>1.1978200000000001</v>
      </c>
      <c r="E753" s="9">
        <v>1.5728200000000001</v>
      </c>
      <c r="F753" s="9">
        <v>1.099140625</v>
      </c>
      <c r="G753" s="9">
        <v>1.96662</v>
      </c>
      <c r="H753" s="9">
        <v>1.473824</v>
      </c>
      <c r="I753" s="9">
        <v>1.6747999999999998</v>
      </c>
      <c r="J753" s="9">
        <v>1.4762</v>
      </c>
      <c r="K753" s="9">
        <v>4.2531999999999996</v>
      </c>
      <c r="L753" s="9">
        <v>1.8284400000000001</v>
      </c>
      <c r="M753" s="9">
        <v>2.4665499999999998</v>
      </c>
      <c r="N753" s="9">
        <v>1.9646000000000001</v>
      </c>
      <c r="O753" s="9">
        <v>6.2203999999999997</v>
      </c>
      <c r="P753" s="9">
        <v>2.5449199999999998</v>
      </c>
      <c r="Q753" s="9">
        <v>3.3405999999999998</v>
      </c>
      <c r="R753" s="9">
        <v>1.8461587319999999</v>
      </c>
      <c r="S753" s="9">
        <v>1.6925169149999999</v>
      </c>
      <c r="T753" s="9">
        <v>2.868488905</v>
      </c>
      <c r="U753" s="9">
        <v>1.7477111440000002</v>
      </c>
      <c r="V753" s="9">
        <v>2.4702830320000002</v>
      </c>
      <c r="W753" s="9">
        <v>3.783755175</v>
      </c>
      <c r="X753" s="9">
        <v>3.7223081339999999</v>
      </c>
      <c r="Y753" s="9">
        <v>3.3665196760000002</v>
      </c>
      <c r="Z753" s="9">
        <v>2.4758390050000001</v>
      </c>
      <c r="AA753" s="9">
        <v>2.5396254489999999</v>
      </c>
      <c r="AB753" s="9">
        <v>4.1556533590000004</v>
      </c>
      <c r="AC753" s="9">
        <v>2.115194625</v>
      </c>
      <c r="AD753" s="9">
        <v>3.3128753980000001</v>
      </c>
      <c r="AE753" s="9">
        <v>1.6331166660000001</v>
      </c>
      <c r="AF753" s="9">
        <v>2.0812720900000001</v>
      </c>
      <c r="AG753" s="9">
        <v>1.658386044</v>
      </c>
      <c r="AH753" s="9">
        <v>2.8798606929999999</v>
      </c>
      <c r="AI753" s="9">
        <v>2.245619429</v>
      </c>
      <c r="AJ753" s="9">
        <v>1.7385890580000001</v>
      </c>
      <c r="AK753" s="9">
        <v>2.9136970880000002</v>
      </c>
      <c r="AL753" s="9">
        <v>4.2659409699999999</v>
      </c>
      <c r="AM753" s="9">
        <v>3.6816837360000001</v>
      </c>
      <c r="AN753" s="9">
        <v>5.0967477409999997</v>
      </c>
      <c r="AO753" s="9">
        <v>2.1477026609999998</v>
      </c>
      <c r="AP753" s="9">
        <v>2.0153196289999999</v>
      </c>
      <c r="AQ753" s="9">
        <v>2.875972339</v>
      </c>
      <c r="AR753" s="9">
        <v>2.4016747449999998</v>
      </c>
      <c r="AS753" s="9">
        <v>2.4153055239999999</v>
      </c>
      <c r="AT753" s="9">
        <v>5.2683254450000003</v>
      </c>
      <c r="AU753" s="9">
        <v>2.8378084320000001</v>
      </c>
      <c r="AV753" s="9">
        <v>3.4581842360000001</v>
      </c>
      <c r="AW753" s="9">
        <v>1.6563248000000002</v>
      </c>
      <c r="AX753" s="9">
        <v>1.517408383</v>
      </c>
      <c r="AY753" s="9">
        <v>2.6106363930000001</v>
      </c>
      <c r="AZ753" s="9">
        <v>1.5500360419999999</v>
      </c>
      <c r="BA753" s="9">
        <v>2.1720858459999999</v>
      </c>
      <c r="BB753" s="9">
        <v>3.3953054730000001</v>
      </c>
      <c r="BC753" s="9">
        <v>3.2453245509999999</v>
      </c>
      <c r="BD753" s="9">
        <v>2.955974951</v>
      </c>
      <c r="BE753" s="9">
        <v>2.1589220349999998</v>
      </c>
      <c r="BF753" s="9">
        <v>2.236161144</v>
      </c>
      <c r="BG753" s="9">
        <v>3.6319252020000001</v>
      </c>
      <c r="BH753" s="9">
        <v>1.8699863929999998</v>
      </c>
      <c r="BI753" s="9">
        <v>2.9165527120000001</v>
      </c>
      <c r="BJ753" s="9">
        <v>1.468894527</v>
      </c>
      <c r="BK753" s="9">
        <v>1.856391817</v>
      </c>
      <c r="BL753" s="9">
        <v>1.46887791</v>
      </c>
      <c r="BM753" s="9">
        <v>2.5421303709999998</v>
      </c>
      <c r="BN753" s="9">
        <v>1.987611397</v>
      </c>
      <c r="BO753" s="9">
        <v>1.584772241</v>
      </c>
      <c r="BP753" s="9">
        <v>2.5855831810000001</v>
      </c>
      <c r="BQ753" s="9">
        <v>3.7483132029999999</v>
      </c>
      <c r="BR753" s="9">
        <v>3.2300054199999999</v>
      </c>
      <c r="BS753" s="9">
        <v>4.4202035630000003</v>
      </c>
      <c r="BT753" s="9">
        <v>1.9042558239999998</v>
      </c>
      <c r="BU753" s="9">
        <v>1.7862751019999998</v>
      </c>
      <c r="BV753" s="9">
        <v>2.4919912659999999</v>
      </c>
      <c r="BW753" s="9">
        <v>2.127819578</v>
      </c>
      <c r="BX753" s="9">
        <v>2.1782612970000002</v>
      </c>
      <c r="BY753" s="9">
        <v>4.5751197289999999</v>
      </c>
      <c r="BZ753" s="9">
        <v>2.517702661</v>
      </c>
      <c r="CA753" s="9">
        <v>2.9992887050000001</v>
      </c>
      <c r="CB753" s="9">
        <v>1.4586501000000001</v>
      </c>
      <c r="CC753" s="9">
        <v>1.3370193269999999</v>
      </c>
      <c r="CD753" s="9">
        <v>2.283633236</v>
      </c>
      <c r="CE753" s="9">
        <v>1.3654862460000001</v>
      </c>
      <c r="CF753" s="9">
        <v>1.87485291</v>
      </c>
      <c r="CG753" s="9">
        <v>2.9605949760000003</v>
      </c>
      <c r="CH753" s="9">
        <v>2.8250023610000001</v>
      </c>
      <c r="CI753" s="9">
        <v>2.5660751510000002</v>
      </c>
      <c r="CJ753" s="9">
        <v>1.897386346</v>
      </c>
      <c r="CK753" s="9">
        <v>1.9523837339999999</v>
      </c>
      <c r="CL753" s="9">
        <v>3.1554136070000003</v>
      </c>
      <c r="CM753" s="9">
        <v>1.63101948</v>
      </c>
      <c r="CN753" s="9">
        <v>2.5320783100000002</v>
      </c>
      <c r="CO753" s="9">
        <v>1.3033918659999999</v>
      </c>
      <c r="CP753" s="9">
        <v>1.6588802220000001</v>
      </c>
      <c r="CQ753" s="9">
        <v>1.2860915660000001</v>
      </c>
      <c r="CR753" s="9">
        <v>2.214805524</v>
      </c>
      <c r="CS753" s="9">
        <v>1.746086193</v>
      </c>
      <c r="CT753" s="9">
        <v>1.4203916169999999</v>
      </c>
      <c r="CU753" s="9">
        <v>2.2507471900000002</v>
      </c>
      <c r="CV753" s="9">
        <v>3.2521300200000001</v>
      </c>
      <c r="CW753" s="9">
        <v>2.8012108970000003</v>
      </c>
      <c r="CX753" s="9">
        <v>3.786225704</v>
      </c>
      <c r="CY753" s="9">
        <v>1.6772915659999998</v>
      </c>
      <c r="CZ753" s="9">
        <v>1.5685941779999999</v>
      </c>
      <c r="DA753" s="9">
        <v>2.148024849</v>
      </c>
      <c r="DB753" s="9">
        <v>1.8848531609999999</v>
      </c>
      <c r="DC753" s="9">
        <v>1.9373752510000002</v>
      </c>
      <c r="DD753" s="9">
        <v>3.9296033100000001</v>
      </c>
      <c r="DE753" s="9">
        <v>2.2006360969999998</v>
      </c>
      <c r="DF753" s="9">
        <v>2.5800835339999999</v>
      </c>
      <c r="DG753" s="9">
        <v>1.188628163</v>
      </c>
      <c r="DH753" s="9">
        <v>1.091324849</v>
      </c>
      <c r="DI753" s="9">
        <v>1.8497081850000001</v>
      </c>
      <c r="DJ753" s="9">
        <v>1.1162723880000001</v>
      </c>
      <c r="DK753" s="9">
        <v>1.486702663</v>
      </c>
      <c r="DL753" s="9">
        <v>2.3851945779999997</v>
      </c>
      <c r="DM753" s="9">
        <v>2.2718273609999997</v>
      </c>
      <c r="DN753" s="9">
        <v>2.0580527630000001</v>
      </c>
      <c r="DO753" s="9">
        <v>1.5490973879999999</v>
      </c>
      <c r="DP753" s="9">
        <v>1.5732108950000001</v>
      </c>
      <c r="DQ753" s="9">
        <v>2.5305222879999998</v>
      </c>
      <c r="DR753" s="9">
        <v>1.3150637539999999</v>
      </c>
      <c r="DS753" s="9">
        <v>2.0339583829999999</v>
      </c>
      <c r="DT753" s="9">
        <v>1.0740248949</v>
      </c>
      <c r="DU753" s="9">
        <v>1.385180522</v>
      </c>
      <c r="DV753" s="9">
        <v>1.0469637642</v>
      </c>
      <c r="DW753" s="9">
        <v>1.7856805709999999</v>
      </c>
      <c r="DX753" s="9">
        <v>1.4189307200000001</v>
      </c>
      <c r="DY753" s="9">
        <v>1.189905722</v>
      </c>
      <c r="DZ753" s="9">
        <v>1.811552812</v>
      </c>
      <c r="EA753" s="9">
        <v>2.6094914170000001</v>
      </c>
      <c r="EB753" s="9">
        <v>2.2477306219999997</v>
      </c>
      <c r="EC753" s="9">
        <v>2.9867443249999996</v>
      </c>
      <c r="ED753" s="9">
        <v>1.3718970880000001</v>
      </c>
      <c r="EE753" s="9">
        <v>1.27712771</v>
      </c>
      <c r="EF753" s="9">
        <v>1.7117031119999999</v>
      </c>
      <c r="EG753" s="9">
        <v>1.5541749979999999</v>
      </c>
      <c r="EH753" s="9">
        <v>1.606216868</v>
      </c>
      <c r="EI753" s="9">
        <v>3.1059335319999999</v>
      </c>
      <c r="EJ753" s="9">
        <v>1.780652661</v>
      </c>
      <c r="EK753" s="9">
        <v>2.0568361930000001</v>
      </c>
    </row>
    <row r="754" spans="1:141" x14ac:dyDescent="0.2">
      <c r="A754">
        <v>750</v>
      </c>
      <c r="B754" s="9">
        <v>0.97649999999999992</v>
      </c>
      <c r="C754" s="9">
        <v>2.9528424485303235</v>
      </c>
      <c r="D754" s="9">
        <v>1.2010000000000001</v>
      </c>
      <c r="E754" s="9">
        <v>1.577</v>
      </c>
      <c r="F754" s="9">
        <v>1.10234375</v>
      </c>
      <c r="G754" s="9">
        <v>1.9710000000000001</v>
      </c>
      <c r="H754" s="9">
        <v>1.4784000000000002</v>
      </c>
      <c r="I754" s="9">
        <v>1.68</v>
      </c>
      <c r="J754" s="9">
        <v>1.48</v>
      </c>
      <c r="K754" s="9">
        <v>4.26</v>
      </c>
      <c r="L754" s="9">
        <v>1.833</v>
      </c>
      <c r="M754" s="9">
        <v>2.4725000000000001</v>
      </c>
      <c r="N754" s="9">
        <v>1.9700000000000002</v>
      </c>
      <c r="O754" s="9">
        <v>6.23</v>
      </c>
      <c r="P754" s="9">
        <v>2.552</v>
      </c>
      <c r="Q754" s="9">
        <v>3.3499999999999996</v>
      </c>
      <c r="R754" s="9">
        <v>1.8497504</v>
      </c>
      <c r="S754" s="9">
        <v>1.69590025</v>
      </c>
      <c r="T754" s="9">
        <v>2.8741333500000001</v>
      </c>
      <c r="U754" s="9">
        <v>1.7510667</v>
      </c>
      <c r="V754" s="9">
        <v>2.4752996999999999</v>
      </c>
      <c r="W754" s="9">
        <v>3.7905329500000002</v>
      </c>
      <c r="X754" s="9">
        <v>3.7298498000000002</v>
      </c>
      <c r="Y754" s="9">
        <v>3.3727169000000004</v>
      </c>
      <c r="Z754" s="9">
        <v>2.48063345</v>
      </c>
      <c r="AA754" s="9">
        <v>2.5441504500000001</v>
      </c>
      <c r="AB754" s="9">
        <v>4.1643172499999999</v>
      </c>
      <c r="AC754" s="9">
        <v>2.11916685</v>
      </c>
      <c r="AD754" s="9">
        <v>3.3196504</v>
      </c>
      <c r="AE754" s="9">
        <v>1.6362999999999999</v>
      </c>
      <c r="AF754" s="9">
        <v>2.0852332000000002</v>
      </c>
      <c r="AG754" s="9">
        <v>1.6615166000000001</v>
      </c>
      <c r="AH754" s="9">
        <v>2.8855662500000001</v>
      </c>
      <c r="AI754" s="9">
        <v>2.2497166499999999</v>
      </c>
      <c r="AJ754" s="9">
        <v>1.7419335</v>
      </c>
      <c r="AK754" s="9">
        <v>2.9189832</v>
      </c>
      <c r="AL754" s="9">
        <v>4.2740492999999997</v>
      </c>
      <c r="AM754" s="9">
        <v>3.6885004000000001</v>
      </c>
      <c r="AN754" s="9">
        <v>5.1060838500000001</v>
      </c>
      <c r="AO754" s="9">
        <v>2.1518165499999999</v>
      </c>
      <c r="AP754" s="9">
        <v>2.0191168500000001</v>
      </c>
      <c r="AQ754" s="9">
        <v>2.8814334499999998</v>
      </c>
      <c r="AR754" s="9">
        <v>2.4060497500000002</v>
      </c>
      <c r="AS754" s="9">
        <v>2.4198333000000001</v>
      </c>
      <c r="AT754" s="9">
        <v>5.2787504500000004</v>
      </c>
      <c r="AU754" s="9">
        <v>2.8428500999999997</v>
      </c>
      <c r="AV754" s="9">
        <v>3.4651008999999999</v>
      </c>
      <c r="AW754" s="9">
        <v>1.6595498000000002</v>
      </c>
      <c r="AX754" s="9">
        <v>1.52045005</v>
      </c>
      <c r="AY754" s="9">
        <v>2.6158169500000001</v>
      </c>
      <c r="AZ754" s="9">
        <v>1.5530165999999999</v>
      </c>
      <c r="BA754" s="9">
        <v>2.1765163999999997</v>
      </c>
      <c r="BB754" s="9">
        <v>3.4014332500000002</v>
      </c>
      <c r="BC754" s="9">
        <v>3.25194955</v>
      </c>
      <c r="BD754" s="9">
        <v>2.96144995</v>
      </c>
      <c r="BE754" s="9">
        <v>2.1631331500000002</v>
      </c>
      <c r="BF754" s="9">
        <v>2.2401666999999996</v>
      </c>
      <c r="BG754" s="9">
        <v>3.6395502</v>
      </c>
      <c r="BH754" s="9">
        <v>1.87351695</v>
      </c>
      <c r="BI754" s="9">
        <v>2.9225165999999998</v>
      </c>
      <c r="BJ754" s="9">
        <v>1.47176675</v>
      </c>
      <c r="BK754" s="9">
        <v>1.85995015</v>
      </c>
      <c r="BL754" s="9">
        <v>1.4716667999999999</v>
      </c>
      <c r="BM754" s="9">
        <v>2.54718315</v>
      </c>
      <c r="BN754" s="9">
        <v>1.99126695</v>
      </c>
      <c r="BO754" s="9">
        <v>1.5878333499999999</v>
      </c>
      <c r="BP754" s="9">
        <v>2.5902998500000001</v>
      </c>
      <c r="BQ754" s="9">
        <v>3.7554826499999998</v>
      </c>
      <c r="BR754" s="9">
        <v>3.2360332000000001</v>
      </c>
      <c r="BS754" s="9">
        <v>4.4284174500000004</v>
      </c>
      <c r="BT754" s="9">
        <v>1.9079335999999998</v>
      </c>
      <c r="BU754" s="9">
        <v>1.7896500999999998</v>
      </c>
      <c r="BV754" s="9">
        <v>2.4967496000000002</v>
      </c>
      <c r="BW754" s="9">
        <v>2.1317168</v>
      </c>
      <c r="BX754" s="9">
        <v>2.1823668500000002</v>
      </c>
      <c r="BY754" s="9">
        <v>4.5843169499999998</v>
      </c>
      <c r="BZ754" s="9">
        <v>2.52221655</v>
      </c>
      <c r="CA754" s="9">
        <v>3.0053331500000002</v>
      </c>
      <c r="CB754" s="9">
        <v>1.4615000999999999</v>
      </c>
      <c r="CC754" s="9">
        <v>1.3397165499999999</v>
      </c>
      <c r="CD754" s="9">
        <v>2.2881999000000004</v>
      </c>
      <c r="CE754" s="9">
        <v>1.3681168000000001</v>
      </c>
      <c r="CF754" s="9">
        <v>1.8787167999999999</v>
      </c>
      <c r="CG754" s="9">
        <v>2.9659672000000001</v>
      </c>
      <c r="CH754" s="9">
        <v>2.8308162499999998</v>
      </c>
      <c r="CI754" s="9">
        <v>2.5708501500000001</v>
      </c>
      <c r="CJ754" s="9">
        <v>1.9011168999999999</v>
      </c>
      <c r="CK754" s="9">
        <v>1.9559004</v>
      </c>
      <c r="CL754" s="9">
        <v>3.1620830500000001</v>
      </c>
      <c r="CM754" s="9">
        <v>1.6341166999999999</v>
      </c>
      <c r="CN754" s="9">
        <v>2.5372672000000001</v>
      </c>
      <c r="CO754" s="9">
        <v>1.3059501999999998</v>
      </c>
      <c r="CP754" s="9">
        <v>1.662083</v>
      </c>
      <c r="CQ754" s="9">
        <v>1.2885499</v>
      </c>
      <c r="CR754" s="9">
        <v>2.2192333</v>
      </c>
      <c r="CS754" s="9">
        <v>1.74931675</v>
      </c>
      <c r="CT754" s="9">
        <v>1.42314995</v>
      </c>
      <c r="CU754" s="9">
        <v>2.2548833000000004</v>
      </c>
      <c r="CV754" s="9">
        <v>3.2583827999999997</v>
      </c>
      <c r="CW754" s="9">
        <v>2.8064664500000003</v>
      </c>
      <c r="CX754" s="9">
        <v>3.7933507</v>
      </c>
      <c r="CY754" s="9">
        <v>1.6805498999999999</v>
      </c>
      <c r="CZ754" s="9">
        <v>1.5715664</v>
      </c>
      <c r="DA754" s="9">
        <v>2.1521498500000003</v>
      </c>
      <c r="DB754" s="9">
        <v>1.8883170499999999</v>
      </c>
      <c r="DC754" s="9">
        <v>1.94105025</v>
      </c>
      <c r="DD754" s="9">
        <v>3.9376172</v>
      </c>
      <c r="DE754" s="9">
        <v>2.2046166500000002</v>
      </c>
      <c r="DF754" s="9">
        <v>2.5853001999999998</v>
      </c>
      <c r="DG754" s="9">
        <v>1.19096705</v>
      </c>
      <c r="DH754" s="9">
        <v>1.09354985</v>
      </c>
      <c r="DI754" s="9">
        <v>1.8534498500000001</v>
      </c>
      <c r="DJ754" s="9">
        <v>1.1184335000000001</v>
      </c>
      <c r="DK754" s="9">
        <v>1.48981655</v>
      </c>
      <c r="DL754" s="9">
        <v>2.3895667999999999</v>
      </c>
      <c r="DM754" s="9">
        <v>2.2765662500000001</v>
      </c>
      <c r="DN754" s="9">
        <v>2.0619166499999997</v>
      </c>
      <c r="DO754" s="9">
        <v>1.5521834999999999</v>
      </c>
      <c r="DP754" s="9">
        <v>1.5760664499999999</v>
      </c>
      <c r="DQ754" s="9">
        <v>2.5359334000000002</v>
      </c>
      <c r="DR754" s="9">
        <v>1.3175832000000001</v>
      </c>
      <c r="DS754" s="9">
        <v>2.03815005</v>
      </c>
      <c r="DT754" s="9">
        <v>1.0761498949999999</v>
      </c>
      <c r="DU754" s="9">
        <v>1.3878832999999999</v>
      </c>
      <c r="DV754" s="9">
        <v>1.0489832099999998</v>
      </c>
      <c r="DW754" s="9">
        <v>1.7892833499999998</v>
      </c>
      <c r="DX754" s="9">
        <v>1.4215835000000001</v>
      </c>
      <c r="DY754" s="9">
        <v>1.1922334999999999</v>
      </c>
      <c r="DZ754" s="9">
        <v>1.8149166999999999</v>
      </c>
      <c r="EA754" s="9">
        <v>2.6145497500000001</v>
      </c>
      <c r="EB754" s="9">
        <v>2.2519833999999999</v>
      </c>
      <c r="EC754" s="9">
        <v>2.9924665499999996</v>
      </c>
      <c r="ED754" s="9">
        <v>1.3745832</v>
      </c>
      <c r="EE754" s="9">
        <v>1.2795665999999999</v>
      </c>
      <c r="EF754" s="9">
        <v>1.715017</v>
      </c>
      <c r="EG754" s="9">
        <v>1.5570499999999998</v>
      </c>
      <c r="EH754" s="9">
        <v>1.6093001999999998</v>
      </c>
      <c r="EI754" s="9">
        <v>3.1124001999999997</v>
      </c>
      <c r="EJ754" s="9">
        <v>1.78391655</v>
      </c>
      <c r="EK754" s="9">
        <v>2.0610167499999998</v>
      </c>
    </row>
    <row r="755" spans="1:141" x14ac:dyDescent="0.2">
      <c r="A755">
        <v>751</v>
      </c>
      <c r="B755" s="9">
        <v>0.97907</v>
      </c>
      <c r="C755" s="9">
        <v>2.9575330901453678</v>
      </c>
      <c r="D755" s="9">
        <v>1.20418</v>
      </c>
      <c r="E755" s="9">
        <v>1.58118</v>
      </c>
      <c r="F755" s="9">
        <v>1.1055468749999999</v>
      </c>
      <c r="G755" s="9">
        <v>1.9753799999999999</v>
      </c>
      <c r="H755" s="9">
        <v>1.4829760000000001</v>
      </c>
      <c r="I755" s="9">
        <v>1.6852</v>
      </c>
      <c r="J755" s="9">
        <v>1.4838</v>
      </c>
      <c r="K755" s="9">
        <v>4.2667999999999999</v>
      </c>
      <c r="L755" s="9">
        <v>1.8375599999999999</v>
      </c>
      <c r="M755" s="9">
        <v>2.47845</v>
      </c>
      <c r="N755" s="9">
        <v>1.9754</v>
      </c>
      <c r="O755" s="9">
        <v>6.2396000000000003</v>
      </c>
      <c r="P755" s="9">
        <v>2.5590800000000002</v>
      </c>
      <c r="Q755" s="9">
        <v>3.3593999999999999</v>
      </c>
      <c r="R755" s="9">
        <v>1.8533420679999999</v>
      </c>
      <c r="S755" s="9">
        <v>1.6992835850000001</v>
      </c>
      <c r="T755" s="9">
        <v>2.8797777949999999</v>
      </c>
      <c r="U755" s="9">
        <v>1.754422256</v>
      </c>
      <c r="V755" s="9">
        <v>2.480316368</v>
      </c>
      <c r="W755" s="9">
        <v>3.797310725</v>
      </c>
      <c r="X755" s="9">
        <v>3.7373914660000001</v>
      </c>
      <c r="Y755" s="9">
        <v>3.378914124</v>
      </c>
      <c r="Z755" s="9">
        <v>2.4854278949999999</v>
      </c>
      <c r="AA755" s="9">
        <v>2.5486754510000003</v>
      </c>
      <c r="AB755" s="9">
        <v>4.1729811410000002</v>
      </c>
      <c r="AC755" s="9">
        <v>2.1231390750000001</v>
      </c>
      <c r="AD755" s="9">
        <v>3.3264254019999999</v>
      </c>
      <c r="AE755" s="9">
        <v>1.6394833339999999</v>
      </c>
      <c r="AF755" s="9">
        <v>2.0891943099999999</v>
      </c>
      <c r="AG755" s="9">
        <v>1.664647156</v>
      </c>
      <c r="AH755" s="9">
        <v>2.8912718070000003</v>
      </c>
      <c r="AI755" s="9">
        <v>2.2538138710000002</v>
      </c>
      <c r="AJ755" s="9">
        <v>1.745277942</v>
      </c>
      <c r="AK755" s="9">
        <v>2.9242693119999998</v>
      </c>
      <c r="AL755" s="9">
        <v>4.2821576300000004</v>
      </c>
      <c r="AM755" s="9">
        <v>3.6953170640000002</v>
      </c>
      <c r="AN755" s="9">
        <v>5.1154199590000005</v>
      </c>
      <c r="AO755" s="9">
        <v>2.155930439</v>
      </c>
      <c r="AP755" s="9">
        <v>2.0229140709999998</v>
      </c>
      <c r="AQ755" s="9">
        <v>2.8868945609999996</v>
      </c>
      <c r="AR755" s="9">
        <v>2.4104247550000002</v>
      </c>
      <c r="AS755" s="9">
        <v>2.4243610760000003</v>
      </c>
      <c r="AT755" s="9">
        <v>5.2891754549999996</v>
      </c>
      <c r="AU755" s="9">
        <v>2.8478917679999998</v>
      </c>
      <c r="AV755" s="9">
        <v>3.4720175639999997</v>
      </c>
      <c r="AW755" s="9">
        <v>1.6627748</v>
      </c>
      <c r="AX755" s="9">
        <v>1.523491717</v>
      </c>
      <c r="AY755" s="9">
        <v>2.6209975069999998</v>
      </c>
      <c r="AZ755" s="9">
        <v>1.555997158</v>
      </c>
      <c r="BA755" s="9">
        <v>2.1809469539999999</v>
      </c>
      <c r="BB755" s="9">
        <v>3.4075610269999999</v>
      </c>
      <c r="BC755" s="9">
        <v>3.258574549</v>
      </c>
      <c r="BD755" s="9">
        <v>2.966924949</v>
      </c>
      <c r="BE755" s="9">
        <v>2.1673442650000001</v>
      </c>
      <c r="BF755" s="9">
        <v>2.2441722559999997</v>
      </c>
      <c r="BG755" s="9">
        <v>3.6471751979999998</v>
      </c>
      <c r="BH755" s="9">
        <v>1.8770475069999999</v>
      </c>
      <c r="BI755" s="9">
        <v>2.9284804879999999</v>
      </c>
      <c r="BJ755" s="9">
        <v>1.474638973</v>
      </c>
      <c r="BK755" s="9">
        <v>1.8635084830000002</v>
      </c>
      <c r="BL755" s="9">
        <v>1.4744556899999999</v>
      </c>
      <c r="BM755" s="9">
        <v>2.5522359290000001</v>
      </c>
      <c r="BN755" s="9">
        <v>1.9949225030000002</v>
      </c>
      <c r="BO755" s="9">
        <v>1.590894459</v>
      </c>
      <c r="BP755" s="9">
        <v>2.5950165190000001</v>
      </c>
      <c r="BQ755" s="9">
        <v>3.7626520969999997</v>
      </c>
      <c r="BR755" s="9">
        <v>3.2420609800000002</v>
      </c>
      <c r="BS755" s="9">
        <v>4.4366313370000006</v>
      </c>
      <c r="BT755" s="9">
        <v>1.911611376</v>
      </c>
      <c r="BU755" s="9">
        <v>1.793025098</v>
      </c>
      <c r="BV755" s="9">
        <v>2.5015079340000002</v>
      </c>
      <c r="BW755" s="9">
        <v>2.1356140219999999</v>
      </c>
      <c r="BX755" s="9">
        <v>2.1864724029999998</v>
      </c>
      <c r="BY755" s="9">
        <v>4.5935141709999998</v>
      </c>
      <c r="BZ755" s="9">
        <v>2.5267304390000001</v>
      </c>
      <c r="CA755" s="9">
        <v>3.0113775949999999</v>
      </c>
      <c r="CB755" s="9">
        <v>1.4643500999999999</v>
      </c>
      <c r="CC755" s="9">
        <v>1.3424137730000001</v>
      </c>
      <c r="CD755" s="9">
        <v>2.2927665640000003</v>
      </c>
      <c r="CE755" s="9">
        <v>1.3707473539999999</v>
      </c>
      <c r="CF755" s="9">
        <v>1.8825806899999999</v>
      </c>
      <c r="CG755" s="9">
        <v>2.971339424</v>
      </c>
      <c r="CH755" s="9">
        <v>2.8366301389999999</v>
      </c>
      <c r="CI755" s="9">
        <v>2.5756251489999999</v>
      </c>
      <c r="CJ755" s="9">
        <v>1.904847454</v>
      </c>
      <c r="CK755" s="9">
        <v>1.9594170659999999</v>
      </c>
      <c r="CL755" s="9">
        <v>3.1687524929999999</v>
      </c>
      <c r="CM755" s="9">
        <v>1.63721392</v>
      </c>
      <c r="CN755" s="9">
        <v>2.5424560899999999</v>
      </c>
      <c r="CO755" s="9">
        <v>1.308508534</v>
      </c>
      <c r="CP755" s="9">
        <v>1.6652857779999999</v>
      </c>
      <c r="CQ755" s="9">
        <v>1.291008234</v>
      </c>
      <c r="CR755" s="9">
        <v>2.223661076</v>
      </c>
      <c r="CS755" s="9">
        <v>1.7525473069999999</v>
      </c>
      <c r="CT755" s="9">
        <v>1.4259082830000001</v>
      </c>
      <c r="CU755" s="9">
        <v>2.2590194100000001</v>
      </c>
      <c r="CV755" s="9">
        <v>3.2646355799999998</v>
      </c>
      <c r="CW755" s="9">
        <v>2.8117220029999999</v>
      </c>
      <c r="CX755" s="9">
        <v>3.8004756959999999</v>
      </c>
      <c r="CY755" s="9">
        <v>1.683808234</v>
      </c>
      <c r="CZ755" s="9">
        <v>1.5745386219999999</v>
      </c>
      <c r="DA755" s="9">
        <v>2.156274851</v>
      </c>
      <c r="DB755" s="9">
        <v>1.891780939</v>
      </c>
      <c r="DC755" s="9">
        <v>1.944725249</v>
      </c>
      <c r="DD755" s="9">
        <v>3.94563109</v>
      </c>
      <c r="DE755" s="9">
        <v>2.2085972030000001</v>
      </c>
      <c r="DF755" s="9">
        <v>2.5905168660000002</v>
      </c>
      <c r="DG755" s="9">
        <v>1.1933059370000001</v>
      </c>
      <c r="DH755" s="9">
        <v>1.095774851</v>
      </c>
      <c r="DI755" s="9">
        <v>1.857191515</v>
      </c>
      <c r="DJ755" s="9">
        <v>1.1205946119999999</v>
      </c>
      <c r="DK755" s="9">
        <v>1.4929304370000001</v>
      </c>
      <c r="DL755" s="9">
        <v>2.3939390220000001</v>
      </c>
      <c r="DM755" s="9">
        <v>2.2813051390000001</v>
      </c>
      <c r="DN755" s="9">
        <v>2.0657805369999998</v>
      </c>
      <c r="DO755" s="9">
        <v>1.555269612</v>
      </c>
      <c r="DP755" s="9">
        <v>1.5789220049999999</v>
      </c>
      <c r="DQ755" s="9">
        <v>2.5413445120000002</v>
      </c>
      <c r="DR755" s="9">
        <v>1.320102646</v>
      </c>
      <c r="DS755" s="9">
        <v>2.0423417170000002</v>
      </c>
      <c r="DT755" s="9">
        <v>1.0782748951000001</v>
      </c>
      <c r="DU755" s="9">
        <v>1.3905860780000001</v>
      </c>
      <c r="DV755" s="9">
        <v>1.0510026557999999</v>
      </c>
      <c r="DW755" s="9">
        <v>1.792886129</v>
      </c>
      <c r="DX755" s="9">
        <v>1.4242362799999999</v>
      </c>
      <c r="DY755" s="9">
        <v>1.1945612779999999</v>
      </c>
      <c r="DZ755" s="9">
        <v>1.8182805879999999</v>
      </c>
      <c r="EA755" s="9">
        <v>2.6196080830000001</v>
      </c>
      <c r="EB755" s="9">
        <v>2.256236178</v>
      </c>
      <c r="EC755" s="9">
        <v>2.998188775</v>
      </c>
      <c r="ED755" s="9">
        <v>1.3772693119999999</v>
      </c>
      <c r="EE755" s="9">
        <v>1.28200549</v>
      </c>
      <c r="EF755" s="9">
        <v>1.7183308880000001</v>
      </c>
      <c r="EG755" s="9">
        <v>1.5599250019999999</v>
      </c>
      <c r="EH755" s="9">
        <v>1.612383532</v>
      </c>
      <c r="EI755" s="9">
        <v>3.118866868</v>
      </c>
      <c r="EJ755" s="9">
        <v>1.7871804390000001</v>
      </c>
      <c r="EK755" s="9">
        <v>2.065197307</v>
      </c>
    </row>
    <row r="756" spans="1:141" x14ac:dyDescent="0.2">
      <c r="A756">
        <v>752</v>
      </c>
      <c r="B756" s="9">
        <v>0.98163999999999996</v>
      </c>
      <c r="C756" s="9">
        <v>2.9622237317604121</v>
      </c>
      <c r="D756" s="9">
        <v>1.20736</v>
      </c>
      <c r="E756" s="9">
        <v>1.5853600000000001</v>
      </c>
      <c r="F756" s="9">
        <v>1.1087499999999999</v>
      </c>
      <c r="G756" s="9">
        <v>1.97976</v>
      </c>
      <c r="H756" s="9">
        <v>1.487552</v>
      </c>
      <c r="I756" s="9">
        <v>1.6903999999999999</v>
      </c>
      <c r="J756" s="9">
        <v>1.4876</v>
      </c>
      <c r="K756" s="9">
        <v>4.2736000000000001</v>
      </c>
      <c r="L756" s="9">
        <v>1.84212</v>
      </c>
      <c r="M756" s="9">
        <v>2.4843999999999999</v>
      </c>
      <c r="N756" s="9">
        <v>1.9808000000000001</v>
      </c>
      <c r="O756" s="9">
        <v>6.2492000000000001</v>
      </c>
      <c r="P756" s="9">
        <v>2.56616</v>
      </c>
      <c r="Q756" s="9">
        <v>3.3687999999999998</v>
      </c>
      <c r="R756" s="9">
        <v>1.856933736</v>
      </c>
      <c r="S756" s="9">
        <v>1.70266692</v>
      </c>
      <c r="T756" s="9">
        <v>2.88542224</v>
      </c>
      <c r="U756" s="9">
        <v>1.7577778120000001</v>
      </c>
      <c r="V756" s="9">
        <v>2.4853330360000001</v>
      </c>
      <c r="W756" s="9">
        <v>3.8040885000000002</v>
      </c>
      <c r="X756" s="9">
        <v>3.7449331319999999</v>
      </c>
      <c r="Y756" s="9">
        <v>3.3851113480000001</v>
      </c>
      <c r="Z756" s="9">
        <v>2.4902223399999999</v>
      </c>
      <c r="AA756" s="9">
        <v>2.553200452</v>
      </c>
      <c r="AB756" s="9">
        <v>4.1816450320000005</v>
      </c>
      <c r="AC756" s="9">
        <v>2.1271113000000001</v>
      </c>
      <c r="AD756" s="9">
        <v>3.3332004039999998</v>
      </c>
      <c r="AE756" s="9">
        <v>1.6426666679999999</v>
      </c>
      <c r="AF756" s="9">
        <v>2.09315542</v>
      </c>
      <c r="AG756" s="9">
        <v>1.6677777119999999</v>
      </c>
      <c r="AH756" s="9">
        <v>2.8969773640000001</v>
      </c>
      <c r="AI756" s="9">
        <v>2.2579110920000001</v>
      </c>
      <c r="AJ756" s="9">
        <v>1.7486223839999999</v>
      </c>
      <c r="AK756" s="9">
        <v>2.9295554240000001</v>
      </c>
      <c r="AL756" s="9">
        <v>4.2902659600000002</v>
      </c>
      <c r="AM756" s="9">
        <v>3.7021337280000002</v>
      </c>
      <c r="AN756" s="9">
        <v>5.1247560679999999</v>
      </c>
      <c r="AO756" s="9">
        <v>2.1600443280000001</v>
      </c>
      <c r="AP756" s="9">
        <v>2.0267112919999999</v>
      </c>
      <c r="AQ756" s="9">
        <v>2.8923556719999999</v>
      </c>
      <c r="AR756" s="9">
        <v>2.4147997600000002</v>
      </c>
      <c r="AS756" s="9">
        <v>2.428888852</v>
      </c>
      <c r="AT756" s="9">
        <v>5.2996004599999997</v>
      </c>
      <c r="AU756" s="9">
        <v>2.8529334359999998</v>
      </c>
      <c r="AV756" s="9">
        <v>3.478934228</v>
      </c>
      <c r="AW756" s="9">
        <v>1.6659998</v>
      </c>
      <c r="AX756" s="9">
        <v>1.5265333839999999</v>
      </c>
      <c r="AY756" s="9">
        <v>2.6261780639999999</v>
      </c>
      <c r="AZ756" s="9">
        <v>1.558977716</v>
      </c>
      <c r="BA756" s="9">
        <v>2.1853775079999997</v>
      </c>
      <c r="BB756" s="9">
        <v>3.413688804</v>
      </c>
      <c r="BC756" s="9">
        <v>3.265199548</v>
      </c>
      <c r="BD756" s="9">
        <v>2.9723999480000001</v>
      </c>
      <c r="BE756" s="9">
        <v>2.17155538</v>
      </c>
      <c r="BF756" s="9">
        <v>2.2481778119999998</v>
      </c>
      <c r="BG756" s="9">
        <v>3.6548001960000001</v>
      </c>
      <c r="BH756" s="9">
        <v>1.8805780639999998</v>
      </c>
      <c r="BI756" s="9">
        <v>2.9344443760000001</v>
      </c>
      <c r="BJ756" s="9">
        <v>1.477511196</v>
      </c>
      <c r="BK756" s="9">
        <v>1.8670668160000001</v>
      </c>
      <c r="BL756" s="9">
        <v>1.47724458</v>
      </c>
      <c r="BM756" s="9">
        <v>2.5572887079999997</v>
      </c>
      <c r="BN756" s="9">
        <v>1.9985780560000002</v>
      </c>
      <c r="BO756" s="9">
        <v>1.5939555679999999</v>
      </c>
      <c r="BP756" s="9">
        <v>2.5997331880000001</v>
      </c>
      <c r="BQ756" s="9">
        <v>3.769821544</v>
      </c>
      <c r="BR756" s="9">
        <v>3.2480887599999999</v>
      </c>
      <c r="BS756" s="9">
        <v>4.4448452240000007</v>
      </c>
      <c r="BT756" s="9">
        <v>1.9152891519999999</v>
      </c>
      <c r="BU756" s="9">
        <v>1.7964000959999999</v>
      </c>
      <c r="BV756" s="9">
        <v>2.5062662680000001</v>
      </c>
      <c r="BW756" s="9">
        <v>2.1395112439999999</v>
      </c>
      <c r="BX756" s="9">
        <v>2.1905779559999998</v>
      </c>
      <c r="BY756" s="9">
        <v>4.6027113919999998</v>
      </c>
      <c r="BZ756" s="9">
        <v>2.5312443280000001</v>
      </c>
      <c r="CA756" s="9">
        <v>3.01742204</v>
      </c>
      <c r="CB756" s="9">
        <v>1.4672000999999999</v>
      </c>
      <c r="CC756" s="9">
        <v>1.3451109960000001</v>
      </c>
      <c r="CD756" s="9">
        <v>2.2973332280000003</v>
      </c>
      <c r="CE756" s="9">
        <v>1.3733779079999999</v>
      </c>
      <c r="CF756" s="9">
        <v>1.88644458</v>
      </c>
      <c r="CG756" s="9">
        <v>2.9767116480000002</v>
      </c>
      <c r="CH756" s="9">
        <v>2.8424440280000001</v>
      </c>
      <c r="CI756" s="9">
        <v>2.5804001479999998</v>
      </c>
      <c r="CJ756" s="9">
        <v>1.9085780080000001</v>
      </c>
      <c r="CK756" s="9">
        <v>1.9629337319999998</v>
      </c>
      <c r="CL756" s="9">
        <v>3.1754219360000002</v>
      </c>
      <c r="CM756" s="9">
        <v>1.6403111399999999</v>
      </c>
      <c r="CN756" s="9">
        <v>2.5476449799999998</v>
      </c>
      <c r="CO756" s="9">
        <v>1.3110668679999999</v>
      </c>
      <c r="CP756" s="9">
        <v>1.668488556</v>
      </c>
      <c r="CQ756" s="9">
        <v>1.2934665679999999</v>
      </c>
      <c r="CR756" s="9">
        <v>2.228088852</v>
      </c>
      <c r="CS756" s="9">
        <v>1.7557778639999999</v>
      </c>
      <c r="CT756" s="9">
        <v>1.4286666159999999</v>
      </c>
      <c r="CU756" s="9">
        <v>2.2631555200000002</v>
      </c>
      <c r="CV756" s="9">
        <v>3.2708883599999998</v>
      </c>
      <c r="CW756" s="9">
        <v>2.8169775559999999</v>
      </c>
      <c r="CX756" s="9">
        <v>3.8076006919999998</v>
      </c>
      <c r="CY756" s="9">
        <v>1.6870665679999999</v>
      </c>
      <c r="CZ756" s="9">
        <v>1.5775108439999999</v>
      </c>
      <c r="DA756" s="9">
        <v>2.1603998520000003</v>
      </c>
      <c r="DB756" s="9">
        <v>1.895244828</v>
      </c>
      <c r="DC756" s="9">
        <v>1.948400248</v>
      </c>
      <c r="DD756" s="9">
        <v>3.95364498</v>
      </c>
      <c r="DE756" s="9">
        <v>2.212577756</v>
      </c>
      <c r="DF756" s="9">
        <v>2.5957335320000001</v>
      </c>
      <c r="DG756" s="9">
        <v>1.1956448239999999</v>
      </c>
      <c r="DH756" s="9">
        <v>1.0979998520000001</v>
      </c>
      <c r="DI756" s="9">
        <v>1.86093318</v>
      </c>
      <c r="DJ756" s="9">
        <v>1.1227557239999999</v>
      </c>
      <c r="DK756" s="9">
        <v>1.4960443240000001</v>
      </c>
      <c r="DL756" s="9">
        <v>2.3983112439999998</v>
      </c>
      <c r="DM756" s="9">
        <v>2.2860440280000001</v>
      </c>
      <c r="DN756" s="9">
        <v>2.0696444239999998</v>
      </c>
      <c r="DO756" s="9">
        <v>1.5583557239999999</v>
      </c>
      <c r="DP756" s="9">
        <v>1.5817775599999999</v>
      </c>
      <c r="DQ756" s="9">
        <v>2.5467556240000002</v>
      </c>
      <c r="DR756" s="9">
        <v>1.322622092</v>
      </c>
      <c r="DS756" s="9">
        <v>2.046533384</v>
      </c>
      <c r="DT756" s="9">
        <v>1.0803998952</v>
      </c>
      <c r="DU756" s="9">
        <v>1.3932888560000001</v>
      </c>
      <c r="DV756" s="9">
        <v>1.0530221015999999</v>
      </c>
      <c r="DW756" s="9">
        <v>1.7964889079999999</v>
      </c>
      <c r="DX756" s="9">
        <v>1.4268890599999999</v>
      </c>
      <c r="DY756" s="9">
        <v>1.1968890559999998</v>
      </c>
      <c r="DZ756" s="9">
        <v>1.8216444759999999</v>
      </c>
      <c r="EA756" s="9">
        <v>2.6246664160000002</v>
      </c>
      <c r="EB756" s="9">
        <v>2.2604889559999997</v>
      </c>
      <c r="EC756" s="9">
        <v>3.003911</v>
      </c>
      <c r="ED756" s="9">
        <v>1.379955424</v>
      </c>
      <c r="EE756" s="9">
        <v>1.2844443800000001</v>
      </c>
      <c r="EF756" s="9">
        <v>1.721644776</v>
      </c>
      <c r="EG756" s="9">
        <v>1.5628000039999999</v>
      </c>
      <c r="EH756" s="9">
        <v>1.6154668640000001</v>
      </c>
      <c r="EI756" s="9">
        <v>3.1253335359999999</v>
      </c>
      <c r="EJ756" s="9">
        <v>1.790444328</v>
      </c>
      <c r="EK756" s="9">
        <v>2.0693778639999998</v>
      </c>
    </row>
    <row r="757" spans="1:141" x14ac:dyDescent="0.2">
      <c r="A757">
        <v>753</v>
      </c>
      <c r="B757" s="9">
        <v>0.98421000000000003</v>
      </c>
      <c r="C757" s="9">
        <v>2.9669143733754564</v>
      </c>
      <c r="D757" s="9">
        <v>1.2105400000000002</v>
      </c>
      <c r="E757" s="9">
        <v>1.5895400000000002</v>
      </c>
      <c r="F757" s="9">
        <v>1.1119531249999999</v>
      </c>
      <c r="G757" s="9">
        <v>1.98414</v>
      </c>
      <c r="H757" s="9">
        <v>1.4921280000000001</v>
      </c>
      <c r="I757" s="9">
        <v>1.6956</v>
      </c>
      <c r="J757" s="9">
        <v>1.4914000000000001</v>
      </c>
      <c r="K757" s="9">
        <v>4.2804000000000002</v>
      </c>
      <c r="L757" s="9">
        <v>1.8466799999999999</v>
      </c>
      <c r="M757" s="9">
        <v>2.4903499999999998</v>
      </c>
      <c r="N757" s="9">
        <v>1.9862000000000002</v>
      </c>
      <c r="O757" s="9">
        <v>6.2587999999999999</v>
      </c>
      <c r="P757" s="9">
        <v>2.5732400000000002</v>
      </c>
      <c r="Q757" s="9">
        <v>3.3781999999999996</v>
      </c>
      <c r="R757" s="9">
        <v>1.8605254039999999</v>
      </c>
      <c r="S757" s="9">
        <v>1.7060502550000001</v>
      </c>
      <c r="T757" s="9">
        <v>2.8910666849999997</v>
      </c>
      <c r="U757" s="9">
        <v>1.7611333680000001</v>
      </c>
      <c r="V757" s="9">
        <v>2.4903497040000002</v>
      </c>
      <c r="W757" s="9">
        <v>3.810866275</v>
      </c>
      <c r="X757" s="9">
        <v>3.7524747980000002</v>
      </c>
      <c r="Y757" s="9">
        <v>3.3913085720000002</v>
      </c>
      <c r="Z757" s="9">
        <v>2.4950167849999998</v>
      </c>
      <c r="AA757" s="9">
        <v>2.5577254530000002</v>
      </c>
      <c r="AB757" s="9">
        <v>4.1903089229999999</v>
      </c>
      <c r="AC757" s="9">
        <v>2.1310835249999998</v>
      </c>
      <c r="AD757" s="9">
        <v>3.3399754060000002</v>
      </c>
      <c r="AE757" s="9">
        <v>1.645850002</v>
      </c>
      <c r="AF757" s="9">
        <v>2.0971165300000001</v>
      </c>
      <c r="AG757" s="9">
        <v>1.670908268</v>
      </c>
      <c r="AH757" s="9">
        <v>2.9026829210000002</v>
      </c>
      <c r="AI757" s="9">
        <v>2.2620083129999999</v>
      </c>
      <c r="AJ757" s="9">
        <v>1.7519668260000001</v>
      </c>
      <c r="AK757" s="9">
        <v>2.934841536</v>
      </c>
      <c r="AL757" s="9">
        <v>4.2983742899999999</v>
      </c>
      <c r="AM757" s="9">
        <v>3.7089503920000002</v>
      </c>
      <c r="AN757" s="9">
        <v>5.1340921770000003</v>
      </c>
      <c r="AO757" s="9">
        <v>2.1641582170000002</v>
      </c>
      <c r="AP757" s="9">
        <v>2.030508513</v>
      </c>
      <c r="AQ757" s="9">
        <v>2.8978167829999997</v>
      </c>
      <c r="AR757" s="9">
        <v>2.4191747650000002</v>
      </c>
      <c r="AS757" s="9">
        <v>2.4334166280000002</v>
      </c>
      <c r="AT757" s="9">
        <v>5.3100254649999998</v>
      </c>
      <c r="AU757" s="9">
        <v>2.8579751039999999</v>
      </c>
      <c r="AV757" s="9">
        <v>3.4858508919999998</v>
      </c>
      <c r="AW757" s="9">
        <v>1.6692248000000001</v>
      </c>
      <c r="AX757" s="9">
        <v>1.5295750509999999</v>
      </c>
      <c r="AY757" s="9">
        <v>2.631358621</v>
      </c>
      <c r="AZ757" s="9">
        <v>1.561958274</v>
      </c>
      <c r="BA757" s="9">
        <v>2.189808062</v>
      </c>
      <c r="BB757" s="9">
        <v>3.4198165810000001</v>
      </c>
      <c r="BC757" s="9">
        <v>3.271824547</v>
      </c>
      <c r="BD757" s="9">
        <v>2.9778749470000001</v>
      </c>
      <c r="BE757" s="9">
        <v>2.175766495</v>
      </c>
      <c r="BF757" s="9">
        <v>2.2521833679999999</v>
      </c>
      <c r="BG757" s="9">
        <v>3.6624251939999999</v>
      </c>
      <c r="BH757" s="9">
        <v>1.8841086209999998</v>
      </c>
      <c r="BI757" s="9">
        <v>2.9404082640000002</v>
      </c>
      <c r="BJ757" s="9">
        <v>1.480383419</v>
      </c>
      <c r="BK757" s="9">
        <v>1.8706251490000001</v>
      </c>
      <c r="BL757" s="9">
        <v>1.48003347</v>
      </c>
      <c r="BM757" s="9">
        <v>2.5623414869999999</v>
      </c>
      <c r="BN757" s="9">
        <v>2.0022336090000001</v>
      </c>
      <c r="BO757" s="9">
        <v>1.5970166770000001</v>
      </c>
      <c r="BP757" s="9">
        <v>2.6044498570000001</v>
      </c>
      <c r="BQ757" s="9">
        <v>3.7769909909999999</v>
      </c>
      <c r="BR757" s="9">
        <v>3.2541165400000001</v>
      </c>
      <c r="BS757" s="9">
        <v>4.4530591110000008</v>
      </c>
      <c r="BT757" s="9">
        <v>1.9189669279999999</v>
      </c>
      <c r="BU757" s="9">
        <v>1.7997750939999999</v>
      </c>
      <c r="BV757" s="9">
        <v>2.511024602</v>
      </c>
      <c r="BW757" s="9">
        <v>2.1434084659999999</v>
      </c>
      <c r="BX757" s="9">
        <v>2.1946835089999999</v>
      </c>
      <c r="BY757" s="9">
        <v>4.6119086129999998</v>
      </c>
      <c r="BZ757" s="9">
        <v>2.5357582170000001</v>
      </c>
      <c r="CA757" s="9">
        <v>3.0234664850000001</v>
      </c>
      <c r="CB757" s="9">
        <v>1.4700500999999999</v>
      </c>
      <c r="CC757" s="9">
        <v>1.347808219</v>
      </c>
      <c r="CD757" s="9">
        <v>2.3018998920000002</v>
      </c>
      <c r="CE757" s="9">
        <v>1.3760084619999999</v>
      </c>
      <c r="CF757" s="9">
        <v>1.8903084699999999</v>
      </c>
      <c r="CG757" s="9">
        <v>2.982083872</v>
      </c>
      <c r="CH757" s="9">
        <v>2.8482579170000002</v>
      </c>
      <c r="CI757" s="9">
        <v>2.5851751470000002</v>
      </c>
      <c r="CJ757" s="9">
        <v>1.912308562</v>
      </c>
      <c r="CK757" s="9">
        <v>1.9664503979999999</v>
      </c>
      <c r="CL757" s="9">
        <v>3.1820913790000001</v>
      </c>
      <c r="CM757" s="9">
        <v>1.64340836</v>
      </c>
      <c r="CN757" s="9">
        <v>2.5528338700000002</v>
      </c>
      <c r="CO757" s="9">
        <v>1.3136252019999999</v>
      </c>
      <c r="CP757" s="9">
        <v>1.6716913339999999</v>
      </c>
      <c r="CQ757" s="9">
        <v>1.2959249020000001</v>
      </c>
      <c r="CR757" s="9">
        <v>2.2325166279999999</v>
      </c>
      <c r="CS757" s="9">
        <v>1.7590084209999999</v>
      </c>
      <c r="CT757" s="9">
        <v>1.4314249489999999</v>
      </c>
      <c r="CU757" s="9">
        <v>2.2672916300000003</v>
      </c>
      <c r="CV757" s="9">
        <v>3.2771411399999999</v>
      </c>
      <c r="CW757" s="9">
        <v>2.8222331089999999</v>
      </c>
      <c r="CX757" s="9">
        <v>3.8147256879999998</v>
      </c>
      <c r="CY757" s="9">
        <v>1.690324902</v>
      </c>
      <c r="CZ757" s="9">
        <v>1.580483066</v>
      </c>
      <c r="DA757" s="9">
        <v>2.1645248530000001</v>
      </c>
      <c r="DB757" s="9">
        <v>1.8987087169999999</v>
      </c>
      <c r="DC757" s="9">
        <v>1.952075247</v>
      </c>
      <c r="DD757" s="9">
        <v>3.9616588699999999</v>
      </c>
      <c r="DE757" s="9">
        <v>2.2165583089999998</v>
      </c>
      <c r="DF757" s="9">
        <v>2.600950198</v>
      </c>
      <c r="DG757" s="9">
        <v>1.197983711</v>
      </c>
      <c r="DH757" s="9">
        <v>1.1002248530000001</v>
      </c>
      <c r="DI757" s="9">
        <v>1.8646748450000001</v>
      </c>
      <c r="DJ757" s="9">
        <v>1.1249168359999999</v>
      </c>
      <c r="DK757" s="9">
        <v>1.4991582110000001</v>
      </c>
      <c r="DL757" s="9">
        <v>2.402683466</v>
      </c>
      <c r="DM757" s="9">
        <v>2.290782917</v>
      </c>
      <c r="DN757" s="9">
        <v>2.0735083109999999</v>
      </c>
      <c r="DO757" s="9">
        <v>1.561441836</v>
      </c>
      <c r="DP757" s="9">
        <v>1.5846331149999999</v>
      </c>
      <c r="DQ757" s="9">
        <v>2.5521667360000002</v>
      </c>
      <c r="DR757" s="9">
        <v>1.325141538</v>
      </c>
      <c r="DS757" s="9">
        <v>2.0507250510000001</v>
      </c>
      <c r="DT757" s="9">
        <v>1.0825248953</v>
      </c>
      <c r="DU757" s="9">
        <v>1.395991634</v>
      </c>
      <c r="DV757" s="9">
        <v>1.0550415473999999</v>
      </c>
      <c r="DW757" s="9">
        <v>1.8000916869999999</v>
      </c>
      <c r="DX757" s="9">
        <v>1.42954184</v>
      </c>
      <c r="DY757" s="9">
        <v>1.199216834</v>
      </c>
      <c r="DZ757" s="9">
        <v>1.8250083639999999</v>
      </c>
      <c r="EA757" s="9">
        <v>2.6297247490000002</v>
      </c>
      <c r="EB757" s="9">
        <v>2.2647417339999998</v>
      </c>
      <c r="EC757" s="9">
        <v>3.009633225</v>
      </c>
      <c r="ED757" s="9">
        <v>1.3826415359999999</v>
      </c>
      <c r="EE757" s="9">
        <v>1.2868832699999999</v>
      </c>
      <c r="EF757" s="9">
        <v>1.7249586640000001</v>
      </c>
      <c r="EG757" s="9">
        <v>1.565675006</v>
      </c>
      <c r="EH757" s="9">
        <v>1.6185501959999999</v>
      </c>
      <c r="EI757" s="9">
        <v>3.1318002040000001</v>
      </c>
      <c r="EJ757" s="9">
        <v>1.793708217</v>
      </c>
      <c r="EK757" s="9">
        <v>2.073558421</v>
      </c>
    </row>
    <row r="758" spans="1:141" x14ac:dyDescent="0.2">
      <c r="A758">
        <v>754</v>
      </c>
      <c r="B758" s="9">
        <v>0.98677999999999999</v>
      </c>
      <c r="C758" s="9">
        <v>2.9716050149905007</v>
      </c>
      <c r="D758" s="9">
        <v>1.2137200000000001</v>
      </c>
      <c r="E758" s="9">
        <v>1.59372</v>
      </c>
      <c r="F758" s="9">
        <v>1.1151562499999998</v>
      </c>
      <c r="G758" s="9">
        <v>1.9885200000000001</v>
      </c>
      <c r="H758" s="9">
        <v>1.496704</v>
      </c>
      <c r="I758" s="9">
        <v>1.7007999999999999</v>
      </c>
      <c r="J758" s="9">
        <v>1.4952000000000001</v>
      </c>
      <c r="K758" s="9">
        <v>4.2871999999999995</v>
      </c>
      <c r="L758" s="9">
        <v>1.85124</v>
      </c>
      <c r="M758" s="9">
        <v>2.4962999999999997</v>
      </c>
      <c r="N758" s="9">
        <v>1.9916</v>
      </c>
      <c r="O758" s="9">
        <v>6.2683999999999997</v>
      </c>
      <c r="P758" s="9">
        <v>2.5803199999999999</v>
      </c>
      <c r="Q758" s="9">
        <v>3.3875999999999999</v>
      </c>
      <c r="R758" s="9">
        <v>1.864117072</v>
      </c>
      <c r="S758" s="9">
        <v>1.7094335899999999</v>
      </c>
      <c r="T758" s="9">
        <v>2.8967111299999999</v>
      </c>
      <c r="U758" s="9">
        <v>1.7644889240000001</v>
      </c>
      <c r="V758" s="9">
        <v>2.4953663720000003</v>
      </c>
      <c r="W758" s="9">
        <v>3.8176440500000002</v>
      </c>
      <c r="X758" s="9">
        <v>3.760016464</v>
      </c>
      <c r="Y758" s="9">
        <v>3.3975057959999999</v>
      </c>
      <c r="Z758" s="9">
        <v>2.4998112300000002</v>
      </c>
      <c r="AA758" s="9">
        <v>2.562250454</v>
      </c>
      <c r="AB758" s="9">
        <v>4.1989728140000002</v>
      </c>
      <c r="AC758" s="9">
        <v>2.1350557499999998</v>
      </c>
      <c r="AD758" s="9">
        <v>3.3467504080000001</v>
      </c>
      <c r="AE758" s="9">
        <v>1.649033336</v>
      </c>
      <c r="AF758" s="9">
        <v>2.1010776400000002</v>
      </c>
      <c r="AG758" s="9">
        <v>1.6740388239999999</v>
      </c>
      <c r="AH758" s="9">
        <v>2.908388478</v>
      </c>
      <c r="AI758" s="9">
        <v>2.2661055340000003</v>
      </c>
      <c r="AJ758" s="9">
        <v>1.755311268</v>
      </c>
      <c r="AK758" s="9">
        <v>2.9401276479999998</v>
      </c>
      <c r="AL758" s="9">
        <v>4.3064826199999997</v>
      </c>
      <c r="AM758" s="9">
        <v>3.7157670560000002</v>
      </c>
      <c r="AN758" s="9">
        <v>5.1434282859999998</v>
      </c>
      <c r="AO758" s="9">
        <v>2.1682721059999999</v>
      </c>
      <c r="AP758" s="9">
        <v>2.0343057340000001</v>
      </c>
      <c r="AQ758" s="9">
        <v>2.9032778939999999</v>
      </c>
      <c r="AR758" s="9">
        <v>2.4235497700000002</v>
      </c>
      <c r="AS758" s="9">
        <v>2.437944404</v>
      </c>
      <c r="AT758" s="9">
        <v>5.3204504699999999</v>
      </c>
      <c r="AU758" s="9">
        <v>2.8630167719999999</v>
      </c>
      <c r="AV758" s="9">
        <v>3.492767556</v>
      </c>
      <c r="AW758" s="9">
        <v>1.6724498000000001</v>
      </c>
      <c r="AX758" s="9">
        <v>1.5326167180000001</v>
      </c>
      <c r="AY758" s="9">
        <v>2.636539178</v>
      </c>
      <c r="AZ758" s="9">
        <v>1.5649388319999999</v>
      </c>
      <c r="BA758" s="9">
        <v>2.1942386159999998</v>
      </c>
      <c r="BB758" s="9">
        <v>3.4259443579999997</v>
      </c>
      <c r="BC758" s="9">
        <v>3.278449546</v>
      </c>
      <c r="BD758" s="9">
        <v>2.9833499460000001</v>
      </c>
      <c r="BE758" s="9">
        <v>2.1799776099999999</v>
      </c>
      <c r="BF758" s="9">
        <v>2.2561889239999999</v>
      </c>
      <c r="BG758" s="9">
        <v>3.6700501920000002</v>
      </c>
      <c r="BH758" s="9">
        <v>1.8876391779999999</v>
      </c>
      <c r="BI758" s="9">
        <v>2.9463721519999999</v>
      </c>
      <c r="BJ758" s="9">
        <v>1.483255642</v>
      </c>
      <c r="BK758" s="9">
        <v>1.8741834820000001</v>
      </c>
      <c r="BL758" s="9">
        <v>1.4828223599999999</v>
      </c>
      <c r="BM758" s="9">
        <v>2.567394266</v>
      </c>
      <c r="BN758" s="9">
        <v>2.0058891619999999</v>
      </c>
      <c r="BO758" s="9">
        <v>1.6000777859999999</v>
      </c>
      <c r="BP758" s="9">
        <v>2.6091665260000001</v>
      </c>
      <c r="BQ758" s="9">
        <v>3.7841604379999998</v>
      </c>
      <c r="BR758" s="9">
        <v>3.2601443200000002</v>
      </c>
      <c r="BS758" s="9">
        <v>4.4612729980000001</v>
      </c>
      <c r="BT758" s="9">
        <v>1.9226447039999999</v>
      </c>
      <c r="BU758" s="9">
        <v>1.8031500919999999</v>
      </c>
      <c r="BV758" s="9">
        <v>2.5157829359999999</v>
      </c>
      <c r="BW758" s="9">
        <v>2.1473056879999999</v>
      </c>
      <c r="BX758" s="9">
        <v>2.1987890619999999</v>
      </c>
      <c r="BY758" s="9">
        <v>4.6211058339999997</v>
      </c>
      <c r="BZ758" s="9">
        <v>2.5402721060000002</v>
      </c>
      <c r="CA758" s="9">
        <v>3.0295109299999998</v>
      </c>
      <c r="CB758" s="9">
        <v>1.4729000999999999</v>
      </c>
      <c r="CC758" s="9">
        <v>1.350505442</v>
      </c>
      <c r="CD758" s="9">
        <v>2.3064665560000002</v>
      </c>
      <c r="CE758" s="9">
        <v>1.3786390159999999</v>
      </c>
      <c r="CF758" s="9">
        <v>1.89417236</v>
      </c>
      <c r="CG758" s="9">
        <v>2.9874560960000003</v>
      </c>
      <c r="CH758" s="9">
        <v>2.8540718059999999</v>
      </c>
      <c r="CI758" s="9">
        <v>2.5899501460000001</v>
      </c>
      <c r="CJ758" s="9">
        <v>1.9160391160000001</v>
      </c>
      <c r="CK758" s="9">
        <v>1.9699670639999998</v>
      </c>
      <c r="CL758" s="9">
        <v>3.1887608220000003</v>
      </c>
      <c r="CM758" s="9">
        <v>1.6465055799999999</v>
      </c>
      <c r="CN758" s="9">
        <v>2.5580227600000001</v>
      </c>
      <c r="CO758" s="9">
        <v>1.316183536</v>
      </c>
      <c r="CP758" s="9">
        <v>1.674894112</v>
      </c>
      <c r="CQ758" s="9">
        <v>1.2983832360000001</v>
      </c>
      <c r="CR758" s="9">
        <v>2.2369444039999999</v>
      </c>
      <c r="CS758" s="9">
        <v>1.7622389780000001</v>
      </c>
      <c r="CT758" s="9">
        <v>1.434183282</v>
      </c>
      <c r="CU758" s="9">
        <v>2.27142774</v>
      </c>
      <c r="CV758" s="9">
        <v>3.28339392</v>
      </c>
      <c r="CW758" s="9">
        <v>2.8274886619999999</v>
      </c>
      <c r="CX758" s="9">
        <v>3.8218506840000002</v>
      </c>
      <c r="CY758" s="9">
        <v>1.6935832359999998</v>
      </c>
      <c r="CZ758" s="9">
        <v>1.5834552879999999</v>
      </c>
      <c r="DA758" s="9">
        <v>2.1686498540000003</v>
      </c>
      <c r="DB758" s="9">
        <v>1.9021726059999999</v>
      </c>
      <c r="DC758" s="9">
        <v>1.955750246</v>
      </c>
      <c r="DD758" s="9">
        <v>3.9696727599999999</v>
      </c>
      <c r="DE758" s="9">
        <v>2.2205388619999997</v>
      </c>
      <c r="DF758" s="9">
        <v>2.606166864</v>
      </c>
      <c r="DG758" s="9">
        <v>1.2003225980000001</v>
      </c>
      <c r="DH758" s="9">
        <v>1.1024498540000001</v>
      </c>
      <c r="DI758" s="9">
        <v>1.8684165100000001</v>
      </c>
      <c r="DJ758" s="9">
        <v>1.1270779479999999</v>
      </c>
      <c r="DK758" s="9">
        <v>1.5022720979999999</v>
      </c>
      <c r="DL758" s="9">
        <v>2.4070556879999998</v>
      </c>
      <c r="DM758" s="9">
        <v>2.295521806</v>
      </c>
      <c r="DN758" s="9">
        <v>2.0773721979999999</v>
      </c>
      <c r="DO758" s="9">
        <v>1.5645279479999998</v>
      </c>
      <c r="DP758" s="9">
        <v>1.5874886699999999</v>
      </c>
      <c r="DQ758" s="9">
        <v>2.5575778480000002</v>
      </c>
      <c r="DR758" s="9">
        <v>1.327660984</v>
      </c>
      <c r="DS758" s="9">
        <v>2.0549167179999999</v>
      </c>
      <c r="DT758" s="9">
        <v>1.0846498954000001</v>
      </c>
      <c r="DU758" s="9">
        <v>1.398694412</v>
      </c>
      <c r="DV758" s="9">
        <v>1.0570609931999999</v>
      </c>
      <c r="DW758" s="9">
        <v>1.8036944660000001</v>
      </c>
      <c r="DX758" s="9">
        <v>1.43219462</v>
      </c>
      <c r="DY758" s="9">
        <v>1.201544612</v>
      </c>
      <c r="DZ758" s="9">
        <v>1.8283722519999999</v>
      </c>
      <c r="EA758" s="9">
        <v>2.6347830820000002</v>
      </c>
      <c r="EB758" s="9">
        <v>2.2689945119999999</v>
      </c>
      <c r="EC758" s="9">
        <v>3.0153554499999999</v>
      </c>
      <c r="ED758" s="9">
        <v>1.3853276480000001</v>
      </c>
      <c r="EE758" s="9">
        <v>1.28932216</v>
      </c>
      <c r="EF758" s="9">
        <v>1.728272552</v>
      </c>
      <c r="EG758" s="9">
        <v>1.5685500079999999</v>
      </c>
      <c r="EH758" s="9">
        <v>1.621633528</v>
      </c>
      <c r="EI758" s="9">
        <v>3.138266872</v>
      </c>
      <c r="EJ758" s="9">
        <v>1.7969721060000001</v>
      </c>
      <c r="EK758" s="9">
        <v>2.0777389779999997</v>
      </c>
    </row>
    <row r="759" spans="1:141" x14ac:dyDescent="0.2">
      <c r="A759">
        <v>755</v>
      </c>
      <c r="B759" s="9">
        <v>0.98934999999999995</v>
      </c>
      <c r="C759" s="9">
        <v>2.976295656605545</v>
      </c>
      <c r="D759" s="9">
        <v>1.2169000000000001</v>
      </c>
      <c r="E759" s="9">
        <v>1.5979000000000001</v>
      </c>
      <c r="F759" s="9">
        <v>1.1183593749999998</v>
      </c>
      <c r="G759" s="9">
        <v>1.9928999999999999</v>
      </c>
      <c r="H759" s="9">
        <v>1.5012799999999999</v>
      </c>
      <c r="I759" s="9">
        <v>1.706</v>
      </c>
      <c r="J759" s="9">
        <v>1.4989999999999999</v>
      </c>
      <c r="K759" s="9">
        <v>4.2939999999999996</v>
      </c>
      <c r="L759" s="9">
        <v>1.8557999999999999</v>
      </c>
      <c r="M759" s="9">
        <v>2.5022500000000001</v>
      </c>
      <c r="N759" s="9">
        <v>1.9970000000000001</v>
      </c>
      <c r="O759" s="9">
        <v>6.2779999999999996</v>
      </c>
      <c r="P759" s="9">
        <v>2.5874000000000001</v>
      </c>
      <c r="Q759" s="9">
        <v>3.3969999999999998</v>
      </c>
      <c r="R759" s="9">
        <v>1.8677087399999999</v>
      </c>
      <c r="S759" s="9">
        <v>1.712816925</v>
      </c>
      <c r="T759" s="9">
        <v>2.9023555750000001</v>
      </c>
      <c r="U759" s="9">
        <v>1.7678444800000002</v>
      </c>
      <c r="V759" s="9">
        <v>2.50038304</v>
      </c>
      <c r="W759" s="9">
        <v>3.8244218249999999</v>
      </c>
      <c r="X759" s="9">
        <v>3.7675581299999998</v>
      </c>
      <c r="Y759" s="9">
        <v>3.40370302</v>
      </c>
      <c r="Z759" s="9">
        <v>2.5046056750000001</v>
      </c>
      <c r="AA759" s="9">
        <v>2.5667754550000002</v>
      </c>
      <c r="AB759" s="9">
        <v>4.2076367050000005</v>
      </c>
      <c r="AC759" s="9">
        <v>2.1390279749999999</v>
      </c>
      <c r="AD759" s="9">
        <v>3.35352541</v>
      </c>
      <c r="AE759" s="9">
        <v>1.6522166700000001</v>
      </c>
      <c r="AF759" s="9">
        <v>2.1050387499999998</v>
      </c>
      <c r="AG759" s="9">
        <v>1.67716938</v>
      </c>
      <c r="AH759" s="9">
        <v>2.9140940350000002</v>
      </c>
      <c r="AI759" s="9">
        <v>2.2702027550000001</v>
      </c>
      <c r="AJ759" s="9">
        <v>1.75865571</v>
      </c>
      <c r="AK759" s="9">
        <v>2.9454137600000001</v>
      </c>
      <c r="AL759" s="9">
        <v>4.3145909500000004</v>
      </c>
      <c r="AM759" s="9">
        <v>3.7225837200000003</v>
      </c>
      <c r="AN759" s="9">
        <v>5.1527643950000002</v>
      </c>
      <c r="AO759" s="9">
        <v>2.172385995</v>
      </c>
      <c r="AP759" s="9">
        <v>2.0381029549999998</v>
      </c>
      <c r="AQ759" s="9">
        <v>2.9087390049999997</v>
      </c>
      <c r="AR759" s="9">
        <v>2.4279247750000001</v>
      </c>
      <c r="AS759" s="9">
        <v>2.4424721800000002</v>
      </c>
      <c r="AT759" s="9">
        <v>5.330875475</v>
      </c>
      <c r="AU759" s="9">
        <v>2.86805844</v>
      </c>
      <c r="AV759" s="9">
        <v>3.4996842199999998</v>
      </c>
      <c r="AW759" s="9">
        <v>1.6756748000000001</v>
      </c>
      <c r="AX759" s="9">
        <v>1.5356583850000001</v>
      </c>
      <c r="AY759" s="9">
        <v>2.6417197350000001</v>
      </c>
      <c r="AZ759" s="9">
        <v>1.5679193899999999</v>
      </c>
      <c r="BA759" s="9">
        <v>2.1986691700000001</v>
      </c>
      <c r="BB759" s="9">
        <v>3.4320721349999999</v>
      </c>
      <c r="BC759" s="9">
        <v>3.2850745450000001</v>
      </c>
      <c r="BD759" s="9">
        <v>2.9888249450000002</v>
      </c>
      <c r="BE759" s="9">
        <v>2.1841887249999998</v>
      </c>
      <c r="BF759" s="9">
        <v>2.26019448</v>
      </c>
      <c r="BG759" s="9">
        <v>3.67767519</v>
      </c>
      <c r="BH759" s="9">
        <v>1.8911697349999999</v>
      </c>
      <c r="BI759" s="9">
        <v>2.9523360400000001</v>
      </c>
      <c r="BJ759" s="9">
        <v>1.486127865</v>
      </c>
      <c r="BK759" s="9">
        <v>1.877741815</v>
      </c>
      <c r="BL759" s="9">
        <v>1.4856112499999998</v>
      </c>
      <c r="BM759" s="9">
        <v>2.5724470450000001</v>
      </c>
      <c r="BN759" s="9">
        <v>2.0095447150000001</v>
      </c>
      <c r="BO759" s="9">
        <v>1.6031388950000001</v>
      </c>
      <c r="BP759" s="9">
        <v>2.6138831950000001</v>
      </c>
      <c r="BQ759" s="9">
        <v>3.7913298849999997</v>
      </c>
      <c r="BR759" s="9">
        <v>3.2661720999999999</v>
      </c>
      <c r="BS759" s="9">
        <v>4.4694868850000002</v>
      </c>
      <c r="BT759" s="9">
        <v>1.9263224799999998</v>
      </c>
      <c r="BU759" s="9">
        <v>1.8065250899999998</v>
      </c>
      <c r="BV759" s="9">
        <v>2.5205412699999998</v>
      </c>
      <c r="BW759" s="9">
        <v>2.1512029100000003</v>
      </c>
      <c r="BX759" s="9">
        <v>2.2028946149999999</v>
      </c>
      <c r="BY759" s="9">
        <v>4.6303030549999997</v>
      </c>
      <c r="BZ759" s="9">
        <v>2.5447859949999998</v>
      </c>
      <c r="CA759" s="9">
        <v>3.0355553749999999</v>
      </c>
      <c r="CB759" s="9">
        <v>1.4757501</v>
      </c>
      <c r="CC759" s="9">
        <v>1.353202665</v>
      </c>
      <c r="CD759" s="9">
        <v>2.3110332200000001</v>
      </c>
      <c r="CE759" s="9">
        <v>1.3812695699999999</v>
      </c>
      <c r="CF759" s="9">
        <v>1.8980362499999999</v>
      </c>
      <c r="CG759" s="9">
        <v>2.9928283200000001</v>
      </c>
      <c r="CH759" s="9">
        <v>2.859885695</v>
      </c>
      <c r="CI759" s="9">
        <v>2.594725145</v>
      </c>
      <c r="CJ759" s="9">
        <v>1.91976967</v>
      </c>
      <c r="CK759" s="9">
        <v>1.9734837299999999</v>
      </c>
      <c r="CL759" s="9">
        <v>3.1954302650000002</v>
      </c>
      <c r="CM759" s="9">
        <v>1.6496028</v>
      </c>
      <c r="CN759" s="9">
        <v>2.56321165</v>
      </c>
      <c r="CO759" s="9">
        <v>1.31874187</v>
      </c>
      <c r="CP759" s="9">
        <v>1.67809689</v>
      </c>
      <c r="CQ759" s="9">
        <v>1.30084157</v>
      </c>
      <c r="CR759" s="9">
        <v>2.2413721799999999</v>
      </c>
      <c r="CS759" s="9">
        <v>1.765469535</v>
      </c>
      <c r="CT759" s="9">
        <v>1.4369416150000001</v>
      </c>
      <c r="CU759" s="9">
        <v>2.2755638500000002</v>
      </c>
      <c r="CV759" s="9">
        <v>3.2896467</v>
      </c>
      <c r="CW759" s="9">
        <v>2.832744215</v>
      </c>
      <c r="CX759" s="9">
        <v>3.8289756800000001</v>
      </c>
      <c r="CY759" s="9">
        <v>1.6968415699999999</v>
      </c>
      <c r="CZ759" s="9">
        <v>1.5864275099999998</v>
      </c>
      <c r="DA759" s="9">
        <v>2.1727748550000001</v>
      </c>
      <c r="DB759" s="9">
        <v>1.905636495</v>
      </c>
      <c r="DC759" s="9">
        <v>1.959425245</v>
      </c>
      <c r="DD759" s="9">
        <v>3.9776866499999999</v>
      </c>
      <c r="DE759" s="9">
        <v>2.2245194150000001</v>
      </c>
      <c r="DF759" s="9">
        <v>2.6113835299999999</v>
      </c>
      <c r="DG759" s="9">
        <v>1.2026614850000001</v>
      </c>
      <c r="DH759" s="9">
        <v>1.1046748550000001</v>
      </c>
      <c r="DI759" s="9">
        <v>1.872158175</v>
      </c>
      <c r="DJ759" s="9">
        <v>1.12923906</v>
      </c>
      <c r="DK759" s="9">
        <v>1.505385985</v>
      </c>
      <c r="DL759" s="9">
        <v>2.41142791</v>
      </c>
      <c r="DM759" s="9">
        <v>2.300260695</v>
      </c>
      <c r="DN759" s="9">
        <v>2.081236085</v>
      </c>
      <c r="DO759" s="9">
        <v>1.5676140599999999</v>
      </c>
      <c r="DP759" s="9">
        <v>1.5903442249999999</v>
      </c>
      <c r="DQ759" s="9">
        <v>2.5629889600000002</v>
      </c>
      <c r="DR759" s="9">
        <v>1.33018043</v>
      </c>
      <c r="DS759" s="9">
        <v>2.059108385</v>
      </c>
      <c r="DT759" s="9">
        <v>1.0867748955000001</v>
      </c>
      <c r="DU759" s="9">
        <v>1.40139719</v>
      </c>
      <c r="DV759" s="9">
        <v>1.0590804389999999</v>
      </c>
      <c r="DW759" s="9">
        <v>1.807297245</v>
      </c>
      <c r="DX759" s="9">
        <v>1.4348474</v>
      </c>
      <c r="DY759" s="9">
        <v>1.2038723899999999</v>
      </c>
      <c r="DZ759" s="9">
        <v>1.8317361399999998</v>
      </c>
      <c r="EA759" s="9">
        <v>2.6398414150000002</v>
      </c>
      <c r="EB759" s="9">
        <v>2.27324729</v>
      </c>
      <c r="EC759" s="9">
        <v>3.0210776749999999</v>
      </c>
      <c r="ED759" s="9">
        <v>1.38801376</v>
      </c>
      <c r="EE759" s="9">
        <v>1.2917610500000001</v>
      </c>
      <c r="EF759" s="9">
        <v>1.7315864400000001</v>
      </c>
      <c r="EG759" s="9">
        <v>1.57142501</v>
      </c>
      <c r="EH759" s="9">
        <v>1.6247168599999999</v>
      </c>
      <c r="EI759" s="9">
        <v>3.1447335399999998</v>
      </c>
      <c r="EJ759" s="9">
        <v>1.800235995</v>
      </c>
      <c r="EK759" s="9">
        <v>2.0819195349999999</v>
      </c>
    </row>
    <row r="760" spans="1:141" x14ac:dyDescent="0.2">
      <c r="A760">
        <v>756</v>
      </c>
      <c r="B760" s="9">
        <v>0.99192000000000002</v>
      </c>
      <c r="C760" s="9">
        <v>2.9809862982205892</v>
      </c>
      <c r="D760" s="9">
        <v>1.2200800000000001</v>
      </c>
      <c r="E760" s="9">
        <v>1.6020800000000002</v>
      </c>
      <c r="F760" s="9">
        <v>1.1215625</v>
      </c>
      <c r="G760" s="9">
        <v>1.9972799999999999</v>
      </c>
      <c r="H760" s="9">
        <v>1.5058560000000001</v>
      </c>
      <c r="I760" s="9">
        <v>1.7111999999999998</v>
      </c>
      <c r="J760" s="9">
        <v>1.5027999999999999</v>
      </c>
      <c r="K760" s="9">
        <v>4.3007999999999997</v>
      </c>
      <c r="L760" s="9">
        <v>1.86036</v>
      </c>
      <c r="M760" s="9">
        <v>2.5082</v>
      </c>
      <c r="N760" s="9">
        <v>2.0024000000000002</v>
      </c>
      <c r="O760" s="9">
        <v>6.2876000000000003</v>
      </c>
      <c r="P760" s="9">
        <v>2.5944799999999999</v>
      </c>
      <c r="Q760" s="9">
        <v>3.4063999999999997</v>
      </c>
      <c r="R760" s="9">
        <v>1.871300408</v>
      </c>
      <c r="S760" s="9">
        <v>1.7162002599999999</v>
      </c>
      <c r="T760" s="9">
        <v>2.9080000199999998</v>
      </c>
      <c r="U760" s="9">
        <v>1.771200036</v>
      </c>
      <c r="V760" s="9">
        <v>2.5053997080000001</v>
      </c>
      <c r="W760" s="9">
        <v>3.8311996000000001</v>
      </c>
      <c r="X760" s="9">
        <v>3.7750997960000001</v>
      </c>
      <c r="Y760" s="9">
        <v>3.4099002440000001</v>
      </c>
      <c r="Z760" s="9">
        <v>2.50940012</v>
      </c>
      <c r="AA760" s="9">
        <v>2.5713004559999999</v>
      </c>
      <c r="AB760" s="9">
        <v>4.216300596</v>
      </c>
      <c r="AC760" s="9">
        <v>2.1430001999999999</v>
      </c>
      <c r="AD760" s="9">
        <v>3.360300412</v>
      </c>
      <c r="AE760" s="9">
        <v>1.6554000039999999</v>
      </c>
      <c r="AF760" s="9">
        <v>2.1089998599999999</v>
      </c>
      <c r="AG760" s="9">
        <v>1.6802999359999999</v>
      </c>
      <c r="AH760" s="9">
        <v>2.9197995919999999</v>
      </c>
      <c r="AI760" s="9">
        <v>2.274299976</v>
      </c>
      <c r="AJ760" s="9">
        <v>1.7620001519999999</v>
      </c>
      <c r="AK760" s="9">
        <v>2.9506998719999999</v>
      </c>
      <c r="AL760" s="9">
        <v>4.3226992800000001</v>
      </c>
      <c r="AM760" s="9">
        <v>3.7294003840000003</v>
      </c>
      <c r="AN760" s="9">
        <v>5.1621005039999996</v>
      </c>
      <c r="AO760" s="9">
        <v>2.1764998840000001</v>
      </c>
      <c r="AP760" s="9">
        <v>2.041900176</v>
      </c>
      <c r="AQ760" s="9">
        <v>2.914200116</v>
      </c>
      <c r="AR760" s="9">
        <v>2.4322997800000001</v>
      </c>
      <c r="AS760" s="9">
        <v>2.446999956</v>
      </c>
      <c r="AT760" s="9">
        <v>5.3413004800000001</v>
      </c>
      <c r="AU760" s="9">
        <v>2.873100108</v>
      </c>
      <c r="AV760" s="9">
        <v>3.506600884</v>
      </c>
      <c r="AW760" s="9">
        <v>1.6788998000000002</v>
      </c>
      <c r="AX760" s="9">
        <v>1.538700052</v>
      </c>
      <c r="AY760" s="9">
        <v>2.6469002919999998</v>
      </c>
      <c r="AZ760" s="9">
        <v>1.5708999479999999</v>
      </c>
      <c r="BA760" s="9">
        <v>2.2030997239999999</v>
      </c>
      <c r="BB760" s="9">
        <v>3.438199912</v>
      </c>
      <c r="BC760" s="9">
        <v>3.2916995440000001</v>
      </c>
      <c r="BD760" s="9">
        <v>2.9942999440000002</v>
      </c>
      <c r="BE760" s="9">
        <v>2.1883998399999998</v>
      </c>
      <c r="BF760" s="9">
        <v>2.2642000359999996</v>
      </c>
      <c r="BG760" s="9">
        <v>3.6853001879999998</v>
      </c>
      <c r="BH760" s="9">
        <v>1.8947002919999998</v>
      </c>
      <c r="BI760" s="9">
        <v>2.9582999280000002</v>
      </c>
      <c r="BJ760" s="9">
        <v>1.4890000880000001</v>
      </c>
      <c r="BK760" s="9">
        <v>1.881300148</v>
      </c>
      <c r="BL760" s="9">
        <v>1.48840014</v>
      </c>
      <c r="BM760" s="9">
        <v>2.5774998239999998</v>
      </c>
      <c r="BN760" s="9">
        <v>2.0132002680000003</v>
      </c>
      <c r="BO760" s="9">
        <v>1.606200004</v>
      </c>
      <c r="BP760" s="9">
        <v>2.6185998640000001</v>
      </c>
      <c r="BQ760" s="9">
        <v>3.798499332</v>
      </c>
      <c r="BR760" s="9">
        <v>3.2721998800000001</v>
      </c>
      <c r="BS760" s="9">
        <v>4.4777007720000004</v>
      </c>
      <c r="BT760" s="9">
        <v>1.9300002559999998</v>
      </c>
      <c r="BU760" s="9">
        <v>1.809900088</v>
      </c>
      <c r="BV760" s="9">
        <v>2.5252996040000002</v>
      </c>
      <c r="BW760" s="9">
        <v>2.1551001320000003</v>
      </c>
      <c r="BX760" s="9">
        <v>2.207000168</v>
      </c>
      <c r="BY760" s="9">
        <v>4.6395002759999997</v>
      </c>
      <c r="BZ760" s="9">
        <v>2.5492998839999998</v>
      </c>
      <c r="CA760" s="9">
        <v>3.0415998200000001</v>
      </c>
      <c r="CB760" s="9">
        <v>1.4786001</v>
      </c>
      <c r="CC760" s="9">
        <v>1.3558998879999999</v>
      </c>
      <c r="CD760" s="9">
        <v>2.3155998840000001</v>
      </c>
      <c r="CE760" s="9">
        <v>1.383900124</v>
      </c>
      <c r="CF760" s="9">
        <v>1.90190014</v>
      </c>
      <c r="CG760" s="9">
        <v>2.9982005440000004</v>
      </c>
      <c r="CH760" s="9">
        <v>2.8656995840000001</v>
      </c>
      <c r="CI760" s="9">
        <v>2.5995001439999998</v>
      </c>
      <c r="CJ760" s="9">
        <v>1.9235002240000001</v>
      </c>
      <c r="CK760" s="9">
        <v>1.9770003959999998</v>
      </c>
      <c r="CL760" s="9">
        <v>3.202099708</v>
      </c>
      <c r="CM760" s="9">
        <v>1.6527000199999999</v>
      </c>
      <c r="CN760" s="9">
        <v>2.5684005399999998</v>
      </c>
      <c r="CO760" s="9">
        <v>1.3213002039999999</v>
      </c>
      <c r="CP760" s="9">
        <v>1.6812996680000001</v>
      </c>
      <c r="CQ760" s="9">
        <v>1.303299904</v>
      </c>
      <c r="CR760" s="9">
        <v>2.2457999559999999</v>
      </c>
      <c r="CS760" s="9">
        <v>1.768700092</v>
      </c>
      <c r="CT760" s="9">
        <v>1.4396999479999999</v>
      </c>
      <c r="CU760" s="9">
        <v>2.2796999600000003</v>
      </c>
      <c r="CV760" s="9">
        <v>3.2958994800000001</v>
      </c>
      <c r="CW760" s="9">
        <v>2.837999768</v>
      </c>
      <c r="CX760" s="9">
        <v>3.836100676</v>
      </c>
      <c r="CY760" s="9">
        <v>1.700099904</v>
      </c>
      <c r="CZ760" s="9">
        <v>1.589399732</v>
      </c>
      <c r="DA760" s="9">
        <v>2.1768998560000004</v>
      </c>
      <c r="DB760" s="9">
        <v>1.909100384</v>
      </c>
      <c r="DC760" s="9">
        <v>1.963100244</v>
      </c>
      <c r="DD760" s="9">
        <v>3.9857005399999998</v>
      </c>
      <c r="DE760" s="9">
        <v>2.2284999679999999</v>
      </c>
      <c r="DF760" s="9">
        <v>2.6166001960000003</v>
      </c>
      <c r="DG760" s="9">
        <v>1.205000372</v>
      </c>
      <c r="DH760" s="9">
        <v>1.1068998560000001</v>
      </c>
      <c r="DI760" s="9">
        <v>1.87589984</v>
      </c>
      <c r="DJ760" s="9">
        <v>1.131400172</v>
      </c>
      <c r="DK760" s="9">
        <v>1.508499872</v>
      </c>
      <c r="DL760" s="9">
        <v>2.4158001319999998</v>
      </c>
      <c r="DM760" s="9">
        <v>2.3049995839999999</v>
      </c>
      <c r="DN760" s="9">
        <v>2.0850999720000001</v>
      </c>
      <c r="DO760" s="9">
        <v>1.570700172</v>
      </c>
      <c r="DP760" s="9">
        <v>1.59319978</v>
      </c>
      <c r="DQ760" s="9">
        <v>2.5684000720000002</v>
      </c>
      <c r="DR760" s="9">
        <v>1.3326998759999999</v>
      </c>
      <c r="DS760" s="9">
        <v>2.0633000520000002</v>
      </c>
      <c r="DT760" s="9">
        <v>1.0888998956</v>
      </c>
      <c r="DU760" s="9">
        <v>1.4040999680000001</v>
      </c>
      <c r="DV760" s="9">
        <v>1.0610998847999999</v>
      </c>
      <c r="DW760" s="9">
        <v>1.8109000239999999</v>
      </c>
      <c r="DX760" s="9">
        <v>1.43750018</v>
      </c>
      <c r="DY760" s="9">
        <v>1.2062001679999999</v>
      </c>
      <c r="DZ760" s="9">
        <v>1.8351000279999998</v>
      </c>
      <c r="EA760" s="9">
        <v>2.6448997480000003</v>
      </c>
      <c r="EB760" s="9">
        <v>2.2775000679999997</v>
      </c>
      <c r="EC760" s="9">
        <v>3.0267998999999999</v>
      </c>
      <c r="ED760" s="9">
        <v>1.3906998720000001</v>
      </c>
      <c r="EE760" s="9">
        <v>1.2941999399999999</v>
      </c>
      <c r="EF760" s="9">
        <v>1.7349003279999999</v>
      </c>
      <c r="EG760" s="9">
        <v>1.5743000119999999</v>
      </c>
      <c r="EH760" s="9">
        <v>1.627800192</v>
      </c>
      <c r="EI760" s="9">
        <v>3.1512002080000001</v>
      </c>
      <c r="EJ760" s="9">
        <v>1.8034998840000001</v>
      </c>
      <c r="EK760" s="9">
        <v>2.0861000920000001</v>
      </c>
    </row>
    <row r="761" spans="1:141" x14ac:dyDescent="0.2">
      <c r="A761">
        <v>757</v>
      </c>
      <c r="B761" s="9">
        <v>0.99448999999999999</v>
      </c>
      <c r="C761" s="9">
        <v>2.9856769398356335</v>
      </c>
      <c r="D761" s="9">
        <v>1.22326</v>
      </c>
      <c r="E761" s="9">
        <v>1.60626</v>
      </c>
      <c r="F761" s="9">
        <v>1.124765625</v>
      </c>
      <c r="G761" s="9">
        <v>2.0016599999999998</v>
      </c>
      <c r="H761" s="9">
        <v>1.510432</v>
      </c>
      <c r="I761" s="9">
        <v>1.7163999999999999</v>
      </c>
      <c r="J761" s="9">
        <v>1.5065999999999999</v>
      </c>
      <c r="K761" s="9">
        <v>4.3075999999999999</v>
      </c>
      <c r="L761" s="9">
        <v>1.8649199999999999</v>
      </c>
      <c r="M761" s="9">
        <v>2.5141499999999999</v>
      </c>
      <c r="N761" s="9">
        <v>2.0078</v>
      </c>
      <c r="O761" s="9">
        <v>6.2972000000000001</v>
      </c>
      <c r="P761" s="9">
        <v>2.6015600000000001</v>
      </c>
      <c r="Q761" s="9">
        <v>3.4157999999999999</v>
      </c>
      <c r="R761" s="9">
        <v>1.8748920759999999</v>
      </c>
      <c r="S761" s="9">
        <v>1.719583595</v>
      </c>
      <c r="T761" s="9">
        <v>2.913644465</v>
      </c>
      <c r="U761" s="9">
        <v>1.774555592</v>
      </c>
      <c r="V761" s="9">
        <v>2.5104163760000002</v>
      </c>
      <c r="W761" s="9">
        <v>3.8379773749999999</v>
      </c>
      <c r="X761" s="9">
        <v>3.782641462</v>
      </c>
      <c r="Y761" s="9">
        <v>3.4160974680000002</v>
      </c>
      <c r="Z761" s="9">
        <v>2.5141945649999999</v>
      </c>
      <c r="AA761" s="9">
        <v>2.5758254570000001</v>
      </c>
      <c r="AB761" s="9">
        <v>4.2249644870000003</v>
      </c>
      <c r="AC761" s="9">
        <v>2.146972425</v>
      </c>
      <c r="AD761" s="9">
        <v>3.3670754139999999</v>
      </c>
      <c r="AE761" s="9">
        <v>1.6585833379999999</v>
      </c>
      <c r="AF761" s="9">
        <v>2.11296097</v>
      </c>
      <c r="AG761" s="9">
        <v>1.6834304920000001</v>
      </c>
      <c r="AH761" s="9">
        <v>2.9255051490000001</v>
      </c>
      <c r="AI761" s="9">
        <v>2.2783971970000003</v>
      </c>
      <c r="AJ761" s="9">
        <v>1.7653445940000001</v>
      </c>
      <c r="AK761" s="9">
        <v>2.9559859840000002</v>
      </c>
      <c r="AL761" s="9">
        <v>4.3308076099999999</v>
      </c>
      <c r="AM761" s="9">
        <v>3.7362170480000003</v>
      </c>
      <c r="AN761" s="9">
        <v>5.171436613</v>
      </c>
      <c r="AO761" s="9">
        <v>2.1806137730000001</v>
      </c>
      <c r="AP761" s="9">
        <v>2.0456973970000001</v>
      </c>
      <c r="AQ761" s="9">
        <v>2.9196612269999997</v>
      </c>
      <c r="AR761" s="9">
        <v>2.4366747850000001</v>
      </c>
      <c r="AS761" s="9">
        <v>2.4515277320000002</v>
      </c>
      <c r="AT761" s="9">
        <v>5.3517254850000002</v>
      </c>
      <c r="AU761" s="9">
        <v>2.8781417760000001</v>
      </c>
      <c r="AV761" s="9">
        <v>3.5135175479999998</v>
      </c>
      <c r="AW761" s="9">
        <v>1.6821248</v>
      </c>
      <c r="AX761" s="9">
        <v>1.541741719</v>
      </c>
      <c r="AY761" s="9">
        <v>2.6520808489999999</v>
      </c>
      <c r="AZ761" s="9">
        <v>1.5738805060000001</v>
      </c>
      <c r="BA761" s="9">
        <v>2.2075302780000001</v>
      </c>
      <c r="BB761" s="9">
        <v>3.4443276890000001</v>
      </c>
      <c r="BC761" s="9">
        <v>3.2983245430000001</v>
      </c>
      <c r="BD761" s="9">
        <v>2.9997749429999998</v>
      </c>
      <c r="BE761" s="9">
        <v>2.1926109550000001</v>
      </c>
      <c r="BF761" s="9">
        <v>2.2682055919999997</v>
      </c>
      <c r="BG761" s="9">
        <v>3.6929251860000001</v>
      </c>
      <c r="BH761" s="9">
        <v>1.8982308489999999</v>
      </c>
      <c r="BI761" s="9">
        <v>2.9642638159999999</v>
      </c>
      <c r="BJ761" s="9">
        <v>1.4918723110000001</v>
      </c>
      <c r="BK761" s="9">
        <v>1.8848584810000002</v>
      </c>
      <c r="BL761" s="9">
        <v>1.4911890299999999</v>
      </c>
      <c r="BM761" s="9">
        <v>2.5825526029999999</v>
      </c>
      <c r="BN761" s="9">
        <v>2.016855821</v>
      </c>
      <c r="BO761" s="9">
        <v>1.6092611130000001</v>
      </c>
      <c r="BP761" s="9">
        <v>2.6233165330000001</v>
      </c>
      <c r="BQ761" s="9">
        <v>3.8056687789999999</v>
      </c>
      <c r="BR761" s="9">
        <v>3.2782276600000002</v>
      </c>
      <c r="BS761" s="9">
        <v>4.4859146590000005</v>
      </c>
      <c r="BT761" s="9">
        <v>1.933678032</v>
      </c>
      <c r="BU761" s="9">
        <v>1.813275086</v>
      </c>
      <c r="BV761" s="9">
        <v>2.5300579380000001</v>
      </c>
      <c r="BW761" s="9">
        <v>2.1589973540000003</v>
      </c>
      <c r="BX761" s="9">
        <v>2.211105721</v>
      </c>
      <c r="BY761" s="9">
        <v>4.6486974969999997</v>
      </c>
      <c r="BZ761" s="9">
        <v>2.5538137729999999</v>
      </c>
      <c r="CA761" s="9">
        <v>3.0476442650000002</v>
      </c>
      <c r="CB761" s="9">
        <v>1.4814501</v>
      </c>
      <c r="CC761" s="9">
        <v>1.3585971109999999</v>
      </c>
      <c r="CD761" s="9">
        <v>2.320166548</v>
      </c>
      <c r="CE761" s="9">
        <v>1.386530678</v>
      </c>
      <c r="CF761" s="9">
        <v>1.9057640300000001</v>
      </c>
      <c r="CG761" s="9">
        <v>3.0035727680000002</v>
      </c>
      <c r="CH761" s="9">
        <v>2.8715134729999998</v>
      </c>
      <c r="CI761" s="9">
        <v>2.6042751430000002</v>
      </c>
      <c r="CJ761" s="9">
        <v>1.927230778</v>
      </c>
      <c r="CK761" s="9">
        <v>1.9805170619999999</v>
      </c>
      <c r="CL761" s="9">
        <v>3.2087691510000003</v>
      </c>
      <c r="CM761" s="9">
        <v>1.6557972400000001</v>
      </c>
      <c r="CN761" s="9">
        <v>2.5735894300000002</v>
      </c>
      <c r="CO761" s="9">
        <v>1.3238585379999999</v>
      </c>
      <c r="CP761" s="9">
        <v>1.684502446</v>
      </c>
      <c r="CQ761" s="9">
        <v>1.3057582380000001</v>
      </c>
      <c r="CR761" s="9">
        <v>2.2502277319999999</v>
      </c>
      <c r="CS761" s="9">
        <v>1.771930649</v>
      </c>
      <c r="CT761" s="9">
        <v>1.442458281</v>
      </c>
      <c r="CU761" s="9">
        <v>2.28383607</v>
      </c>
      <c r="CV761" s="9">
        <v>3.3021522599999997</v>
      </c>
      <c r="CW761" s="9">
        <v>2.843255321</v>
      </c>
      <c r="CX761" s="9">
        <v>3.843225672</v>
      </c>
      <c r="CY761" s="9">
        <v>1.7033582379999999</v>
      </c>
      <c r="CZ761" s="9">
        <v>1.5923719539999999</v>
      </c>
      <c r="DA761" s="9">
        <v>2.1810248570000002</v>
      </c>
      <c r="DB761" s="9">
        <v>1.9125642729999999</v>
      </c>
      <c r="DC761" s="9">
        <v>1.9667752430000001</v>
      </c>
      <c r="DD761" s="9">
        <v>3.9937144300000003</v>
      </c>
      <c r="DE761" s="9">
        <v>2.2324805209999998</v>
      </c>
      <c r="DF761" s="9">
        <v>2.6218168620000002</v>
      </c>
      <c r="DG761" s="9">
        <v>1.2073392590000001</v>
      </c>
      <c r="DH761" s="9">
        <v>1.1091248570000001</v>
      </c>
      <c r="DI761" s="9">
        <v>1.8796415050000002</v>
      </c>
      <c r="DJ761" s="9">
        <v>1.133561284</v>
      </c>
      <c r="DK761" s="9">
        <v>1.5116137590000001</v>
      </c>
      <c r="DL761" s="9">
        <v>2.420172354</v>
      </c>
      <c r="DM761" s="9">
        <v>2.3097384729999999</v>
      </c>
      <c r="DN761" s="9">
        <v>2.0889638589999997</v>
      </c>
      <c r="DO761" s="9">
        <v>1.5737862839999999</v>
      </c>
      <c r="DP761" s="9">
        <v>1.596055335</v>
      </c>
      <c r="DQ761" s="9">
        <v>2.5738111840000002</v>
      </c>
      <c r="DR761" s="9">
        <v>1.3352193219999999</v>
      </c>
      <c r="DS761" s="9">
        <v>2.067491719</v>
      </c>
      <c r="DT761" s="9">
        <v>1.0910248956999999</v>
      </c>
      <c r="DU761" s="9">
        <v>1.4068027460000001</v>
      </c>
      <c r="DV761" s="9">
        <v>1.0631193306</v>
      </c>
      <c r="DW761" s="9">
        <v>1.8145028029999999</v>
      </c>
      <c r="DX761" s="9">
        <v>1.44015296</v>
      </c>
      <c r="DY761" s="9">
        <v>1.208527946</v>
      </c>
      <c r="DZ761" s="9">
        <v>1.838463916</v>
      </c>
      <c r="EA761" s="9">
        <v>2.6499580810000003</v>
      </c>
      <c r="EB761" s="9">
        <v>2.2817528459999998</v>
      </c>
      <c r="EC761" s="9">
        <v>3.0325221249999998</v>
      </c>
      <c r="ED761" s="9">
        <v>1.393385984</v>
      </c>
      <c r="EE761" s="9">
        <v>1.29663883</v>
      </c>
      <c r="EF761" s="9">
        <v>1.738214216</v>
      </c>
      <c r="EG761" s="9">
        <v>1.577175014</v>
      </c>
      <c r="EH761" s="9">
        <v>1.6308835239999999</v>
      </c>
      <c r="EI761" s="9">
        <v>3.157666876</v>
      </c>
      <c r="EJ761" s="9">
        <v>1.8067637730000001</v>
      </c>
      <c r="EK761" s="9">
        <v>2.0902806489999999</v>
      </c>
    </row>
    <row r="762" spans="1:141" x14ac:dyDescent="0.2">
      <c r="A762">
        <v>758</v>
      </c>
      <c r="B762" s="9">
        <v>0.99705999999999995</v>
      </c>
      <c r="C762" s="9">
        <v>2.9903675814506778</v>
      </c>
      <c r="D762" s="9">
        <v>1.22644</v>
      </c>
      <c r="E762" s="9">
        <v>1.6104400000000001</v>
      </c>
      <c r="F762" s="9">
        <v>1.12796875</v>
      </c>
      <c r="G762" s="9">
        <v>2.00604</v>
      </c>
      <c r="H762" s="9">
        <v>1.5150080000000001</v>
      </c>
      <c r="I762" s="9">
        <v>1.7216</v>
      </c>
      <c r="J762" s="9">
        <v>1.5104</v>
      </c>
      <c r="K762" s="9">
        <v>4.3144</v>
      </c>
      <c r="L762" s="9">
        <v>1.86948</v>
      </c>
      <c r="M762" s="9">
        <v>2.5200999999999998</v>
      </c>
      <c r="N762" s="9">
        <v>2.0132000000000003</v>
      </c>
      <c r="O762" s="9">
        <v>6.3068</v>
      </c>
      <c r="P762" s="9">
        <v>2.6086399999999998</v>
      </c>
      <c r="Q762" s="9">
        <v>3.4251999999999998</v>
      </c>
      <c r="R762" s="9">
        <v>1.878483744</v>
      </c>
      <c r="S762" s="9">
        <v>1.7229669299999999</v>
      </c>
      <c r="T762" s="9">
        <v>2.9192889100000001</v>
      </c>
      <c r="U762" s="9">
        <v>1.7779111480000001</v>
      </c>
      <c r="V762" s="9">
        <v>2.5154330439999999</v>
      </c>
      <c r="W762" s="9">
        <v>3.8447551500000001</v>
      </c>
      <c r="X762" s="9">
        <v>3.7901831279999998</v>
      </c>
      <c r="Y762" s="9">
        <v>3.4222946920000004</v>
      </c>
      <c r="Z762" s="9">
        <v>2.5189890099999999</v>
      </c>
      <c r="AA762" s="9">
        <v>2.5803504579999998</v>
      </c>
      <c r="AB762" s="9">
        <v>4.2336283779999997</v>
      </c>
      <c r="AC762" s="9">
        <v>2.15094465</v>
      </c>
      <c r="AD762" s="9">
        <v>3.3738504159999998</v>
      </c>
      <c r="AE762" s="9">
        <v>1.6617666719999999</v>
      </c>
      <c r="AF762" s="9">
        <v>2.1169220800000002</v>
      </c>
      <c r="AG762" s="9">
        <v>1.686561048</v>
      </c>
      <c r="AH762" s="9">
        <v>2.9312107059999999</v>
      </c>
      <c r="AI762" s="9">
        <v>2.2824944180000002</v>
      </c>
      <c r="AJ762" s="9">
        <v>1.768689036</v>
      </c>
      <c r="AK762" s="9">
        <v>2.9612720960000001</v>
      </c>
      <c r="AL762" s="9">
        <v>4.3389159399999997</v>
      </c>
      <c r="AM762" s="9">
        <v>3.7430337120000003</v>
      </c>
      <c r="AN762" s="9">
        <v>5.1807727220000004</v>
      </c>
      <c r="AO762" s="9">
        <v>2.1847276620000002</v>
      </c>
      <c r="AP762" s="9">
        <v>2.0494946179999998</v>
      </c>
      <c r="AQ762" s="9">
        <v>2.925122338</v>
      </c>
      <c r="AR762" s="9">
        <v>2.4410497900000001</v>
      </c>
      <c r="AS762" s="9">
        <v>2.4560555079999999</v>
      </c>
      <c r="AT762" s="9">
        <v>5.3621504900000003</v>
      </c>
      <c r="AU762" s="9">
        <v>2.8831834439999997</v>
      </c>
      <c r="AV762" s="9">
        <v>3.5204342120000001</v>
      </c>
      <c r="AW762" s="9">
        <v>1.6853498</v>
      </c>
      <c r="AX762" s="9">
        <v>1.544783386</v>
      </c>
      <c r="AY762" s="9">
        <v>2.6572614059999999</v>
      </c>
      <c r="AZ762" s="9">
        <v>1.576861064</v>
      </c>
      <c r="BA762" s="9">
        <v>2.2119608319999999</v>
      </c>
      <c r="BB762" s="9">
        <v>3.4504554660000002</v>
      </c>
      <c r="BC762" s="9">
        <v>3.3049495420000001</v>
      </c>
      <c r="BD762" s="9">
        <v>3.0052499419999998</v>
      </c>
      <c r="BE762" s="9">
        <v>2.1968220700000001</v>
      </c>
      <c r="BF762" s="9">
        <v>2.2722111479999998</v>
      </c>
      <c r="BG762" s="9">
        <v>3.7005501839999999</v>
      </c>
      <c r="BH762" s="9">
        <v>1.9017614059999999</v>
      </c>
      <c r="BI762" s="9">
        <v>2.970227704</v>
      </c>
      <c r="BJ762" s="9">
        <v>1.4947445340000001</v>
      </c>
      <c r="BK762" s="9">
        <v>1.8884168140000002</v>
      </c>
      <c r="BL762" s="9">
        <v>1.4939779199999998</v>
      </c>
      <c r="BM762" s="9">
        <v>2.587605382</v>
      </c>
      <c r="BN762" s="9">
        <v>2.0205113740000002</v>
      </c>
      <c r="BO762" s="9">
        <v>1.612322222</v>
      </c>
      <c r="BP762" s="9">
        <v>2.6280332020000001</v>
      </c>
      <c r="BQ762" s="9">
        <v>3.8128382259999998</v>
      </c>
      <c r="BR762" s="9">
        <v>3.2842554399999999</v>
      </c>
      <c r="BS762" s="9">
        <v>4.4941285460000007</v>
      </c>
      <c r="BT762" s="9">
        <v>1.937355808</v>
      </c>
      <c r="BU762" s="9">
        <v>1.8166500839999999</v>
      </c>
      <c r="BV762" s="9">
        <v>2.534816272</v>
      </c>
      <c r="BW762" s="9">
        <v>2.1628945760000002</v>
      </c>
      <c r="BX762" s="9">
        <v>2.2152112740000001</v>
      </c>
      <c r="BY762" s="9">
        <v>4.6578947179999997</v>
      </c>
      <c r="BZ762" s="9">
        <v>2.5583276619999999</v>
      </c>
      <c r="CA762" s="9">
        <v>3.0536887099999999</v>
      </c>
      <c r="CB762" s="9">
        <v>1.4843001</v>
      </c>
      <c r="CC762" s="9">
        <v>1.3612943340000001</v>
      </c>
      <c r="CD762" s="9">
        <v>2.3247332120000004</v>
      </c>
      <c r="CE762" s="9">
        <v>1.389161232</v>
      </c>
      <c r="CF762" s="9">
        <v>1.9096279199999999</v>
      </c>
      <c r="CG762" s="9">
        <v>3.008944992</v>
      </c>
      <c r="CH762" s="9">
        <v>2.8773273619999999</v>
      </c>
      <c r="CI762" s="9">
        <v>2.6090501420000001</v>
      </c>
      <c r="CJ762" s="9">
        <v>1.9309613320000001</v>
      </c>
      <c r="CK762" s="9">
        <v>1.9840337279999998</v>
      </c>
      <c r="CL762" s="9">
        <v>3.2154385940000001</v>
      </c>
      <c r="CM762" s="9">
        <v>1.65889446</v>
      </c>
      <c r="CN762" s="9">
        <v>2.5787783200000001</v>
      </c>
      <c r="CO762" s="9">
        <v>1.326416872</v>
      </c>
      <c r="CP762" s="9">
        <v>1.6877052239999999</v>
      </c>
      <c r="CQ762" s="9">
        <v>1.3082165720000001</v>
      </c>
      <c r="CR762" s="9">
        <v>2.2546555079999999</v>
      </c>
      <c r="CS762" s="9">
        <v>1.7751612059999999</v>
      </c>
      <c r="CT762" s="9">
        <v>1.445216614</v>
      </c>
      <c r="CU762" s="9">
        <v>2.2879721800000001</v>
      </c>
      <c r="CV762" s="9">
        <v>3.3084050399999998</v>
      </c>
      <c r="CW762" s="9">
        <v>2.848510874</v>
      </c>
      <c r="CX762" s="9">
        <v>3.8503506679999999</v>
      </c>
      <c r="CY762" s="9">
        <v>1.7066165719999999</v>
      </c>
      <c r="CZ762" s="9">
        <v>1.595344176</v>
      </c>
      <c r="DA762" s="9">
        <v>2.1851498579999999</v>
      </c>
      <c r="DB762" s="9">
        <v>1.9160281619999999</v>
      </c>
      <c r="DC762" s="9">
        <v>1.9704502420000001</v>
      </c>
      <c r="DD762" s="9">
        <v>4.0017283199999998</v>
      </c>
      <c r="DE762" s="9">
        <v>2.2364610740000002</v>
      </c>
      <c r="DF762" s="9">
        <v>2.6270335280000001</v>
      </c>
      <c r="DG762" s="9">
        <v>1.2096781460000001</v>
      </c>
      <c r="DH762" s="9">
        <v>1.1113498580000001</v>
      </c>
      <c r="DI762" s="9">
        <v>1.8833831700000001</v>
      </c>
      <c r="DJ762" s="9">
        <v>1.135722396</v>
      </c>
      <c r="DK762" s="9">
        <v>1.5147276460000001</v>
      </c>
      <c r="DL762" s="9">
        <v>2.4245445759999997</v>
      </c>
      <c r="DM762" s="9">
        <v>2.3144773619999999</v>
      </c>
      <c r="DN762" s="9">
        <v>2.0928277459999998</v>
      </c>
      <c r="DO762" s="9">
        <v>1.576872396</v>
      </c>
      <c r="DP762" s="9">
        <v>1.59891089</v>
      </c>
      <c r="DQ762" s="9">
        <v>2.5792222960000002</v>
      </c>
      <c r="DR762" s="9">
        <v>1.3377387679999999</v>
      </c>
      <c r="DS762" s="9">
        <v>2.0716833860000001</v>
      </c>
      <c r="DT762" s="9">
        <v>1.0931498958000001</v>
      </c>
      <c r="DU762" s="9">
        <v>1.4095055240000001</v>
      </c>
      <c r="DV762" s="9">
        <v>1.0651387764</v>
      </c>
      <c r="DW762" s="9">
        <v>1.8181055819999998</v>
      </c>
      <c r="DX762" s="9">
        <v>1.4428057400000001</v>
      </c>
      <c r="DY762" s="9">
        <v>1.210855724</v>
      </c>
      <c r="DZ762" s="9">
        <v>1.841827804</v>
      </c>
      <c r="EA762" s="9">
        <v>2.6550164140000003</v>
      </c>
      <c r="EB762" s="9">
        <v>2.286005624</v>
      </c>
      <c r="EC762" s="9">
        <v>3.0382443499999998</v>
      </c>
      <c r="ED762" s="9">
        <v>1.3960720959999999</v>
      </c>
      <c r="EE762" s="9">
        <v>1.2990777200000001</v>
      </c>
      <c r="EF762" s="9">
        <v>1.7415281039999999</v>
      </c>
      <c r="EG762" s="9">
        <v>1.5800500159999999</v>
      </c>
      <c r="EH762" s="9">
        <v>1.633966856</v>
      </c>
      <c r="EI762" s="9">
        <v>3.1641335439999998</v>
      </c>
      <c r="EJ762" s="9">
        <v>1.810027662</v>
      </c>
      <c r="EK762" s="9">
        <v>2.0944612060000001</v>
      </c>
    </row>
    <row r="763" spans="1:141" x14ac:dyDescent="0.2">
      <c r="A763">
        <v>759</v>
      </c>
      <c r="B763" s="9">
        <v>0.99963000000000002</v>
      </c>
      <c r="C763" s="9">
        <v>2.9950582230657221</v>
      </c>
      <c r="D763" s="9">
        <v>1.2296200000000002</v>
      </c>
      <c r="E763" s="9">
        <v>1.6146200000000002</v>
      </c>
      <c r="F763" s="9">
        <v>1.1311718749999999</v>
      </c>
      <c r="G763" s="9">
        <v>2.0104199999999999</v>
      </c>
      <c r="H763" s="9">
        <v>1.519584</v>
      </c>
      <c r="I763" s="9">
        <v>1.7267999999999999</v>
      </c>
      <c r="J763" s="9">
        <v>1.5142</v>
      </c>
      <c r="K763" s="9">
        <v>4.3212000000000002</v>
      </c>
      <c r="L763" s="9">
        <v>1.8740399999999999</v>
      </c>
      <c r="M763" s="9">
        <v>2.5260500000000001</v>
      </c>
      <c r="N763" s="9">
        <v>2.0186000000000002</v>
      </c>
      <c r="O763" s="9">
        <v>6.3163999999999998</v>
      </c>
      <c r="P763" s="9">
        <v>2.61572</v>
      </c>
      <c r="Q763" s="9">
        <v>3.4345999999999997</v>
      </c>
      <c r="R763" s="9">
        <v>1.8820754119999998</v>
      </c>
      <c r="S763" s="9">
        <v>1.726350265</v>
      </c>
      <c r="T763" s="9">
        <v>2.9249333549999998</v>
      </c>
      <c r="U763" s="9">
        <v>1.7812667040000001</v>
      </c>
      <c r="V763" s="9">
        <v>2.520449712</v>
      </c>
      <c r="W763" s="9">
        <v>3.8515329249999999</v>
      </c>
      <c r="X763" s="9">
        <v>3.7977247940000001</v>
      </c>
      <c r="Y763" s="9">
        <v>3.428491916</v>
      </c>
      <c r="Z763" s="9">
        <v>2.5237834549999998</v>
      </c>
      <c r="AA763" s="9">
        <v>2.584875459</v>
      </c>
      <c r="AB763" s="9">
        <v>4.242292269</v>
      </c>
      <c r="AC763" s="9">
        <v>2.1549168750000001</v>
      </c>
      <c r="AD763" s="9">
        <v>3.3806254180000002</v>
      </c>
      <c r="AE763" s="9">
        <v>1.664950006</v>
      </c>
      <c r="AF763" s="9">
        <v>2.1208831899999998</v>
      </c>
      <c r="AG763" s="9">
        <v>1.6896916040000001</v>
      </c>
      <c r="AH763" s="9">
        <v>2.9369162630000001</v>
      </c>
      <c r="AI763" s="9">
        <v>2.2865916390000001</v>
      </c>
      <c r="AJ763" s="9">
        <v>1.772033478</v>
      </c>
      <c r="AK763" s="9">
        <v>2.9665582079999999</v>
      </c>
      <c r="AL763" s="9">
        <v>4.3470242700000004</v>
      </c>
      <c r="AM763" s="9">
        <v>3.7498503759999999</v>
      </c>
      <c r="AN763" s="9">
        <v>5.1901088309999999</v>
      </c>
      <c r="AO763" s="9">
        <v>2.1888415509999999</v>
      </c>
      <c r="AP763" s="9">
        <v>2.0532918389999999</v>
      </c>
      <c r="AQ763" s="9">
        <v>2.9305834489999998</v>
      </c>
      <c r="AR763" s="9">
        <v>2.4454247950000001</v>
      </c>
      <c r="AS763" s="9">
        <v>2.4605832840000001</v>
      </c>
      <c r="AT763" s="9">
        <v>5.3725754950000004</v>
      </c>
      <c r="AU763" s="9">
        <v>2.8882251119999998</v>
      </c>
      <c r="AV763" s="9">
        <v>3.5273508759999999</v>
      </c>
      <c r="AW763" s="9">
        <v>1.6885748</v>
      </c>
      <c r="AX763" s="9">
        <v>1.547825053</v>
      </c>
      <c r="AY763" s="9">
        <v>2.662441963</v>
      </c>
      <c r="AZ763" s="9">
        <v>1.579841622</v>
      </c>
      <c r="BA763" s="9">
        <v>2.2163913859999997</v>
      </c>
      <c r="BB763" s="9">
        <v>3.4565832429999999</v>
      </c>
      <c r="BC763" s="9">
        <v>3.3115745410000001</v>
      </c>
      <c r="BD763" s="9">
        <v>3.0107249409999999</v>
      </c>
      <c r="BE763" s="9">
        <v>2.201033185</v>
      </c>
      <c r="BF763" s="9">
        <v>2.2762167039999999</v>
      </c>
      <c r="BG763" s="9">
        <v>3.7081751819999997</v>
      </c>
      <c r="BH763" s="9">
        <v>1.9052919629999998</v>
      </c>
      <c r="BI763" s="9">
        <v>2.9761915920000002</v>
      </c>
      <c r="BJ763" s="9">
        <v>1.4976167570000001</v>
      </c>
      <c r="BK763" s="9">
        <v>1.8919751470000001</v>
      </c>
      <c r="BL763" s="9">
        <v>1.49676681</v>
      </c>
      <c r="BM763" s="9">
        <v>2.5926581610000001</v>
      </c>
      <c r="BN763" s="9">
        <v>2.024166927</v>
      </c>
      <c r="BO763" s="9">
        <v>1.6153833310000001</v>
      </c>
      <c r="BP763" s="9">
        <v>2.6327498710000001</v>
      </c>
      <c r="BQ763" s="9">
        <v>3.8200076729999997</v>
      </c>
      <c r="BR763" s="9">
        <v>3.2902832200000001</v>
      </c>
      <c r="BS763" s="9">
        <v>4.5023424330000008</v>
      </c>
      <c r="BT763" s="9">
        <v>1.9410335839999999</v>
      </c>
      <c r="BU763" s="9">
        <v>1.8200250819999999</v>
      </c>
      <c r="BV763" s="9">
        <v>2.539574606</v>
      </c>
      <c r="BW763" s="9">
        <v>2.1667917980000002</v>
      </c>
      <c r="BX763" s="9">
        <v>2.2193168270000001</v>
      </c>
      <c r="BY763" s="9">
        <v>4.6670919389999996</v>
      </c>
      <c r="BZ763" s="9">
        <v>2.562841551</v>
      </c>
      <c r="CA763" s="9">
        <v>3.059733155</v>
      </c>
      <c r="CB763" s="9">
        <v>1.4871501</v>
      </c>
      <c r="CC763" s="9">
        <v>1.3639915570000001</v>
      </c>
      <c r="CD763" s="9">
        <v>2.3292998760000003</v>
      </c>
      <c r="CE763" s="9">
        <v>1.391791786</v>
      </c>
      <c r="CF763" s="9">
        <v>1.91349181</v>
      </c>
      <c r="CG763" s="9">
        <v>3.0143172160000002</v>
      </c>
      <c r="CH763" s="9">
        <v>2.8831412510000001</v>
      </c>
      <c r="CI763" s="9">
        <v>2.613825141</v>
      </c>
      <c r="CJ763" s="9">
        <v>1.934691886</v>
      </c>
      <c r="CK763" s="9">
        <v>1.9875503939999999</v>
      </c>
      <c r="CL763" s="9">
        <v>3.2221080369999999</v>
      </c>
      <c r="CM763" s="9">
        <v>1.6619916800000001</v>
      </c>
      <c r="CN763" s="9">
        <v>2.58396721</v>
      </c>
      <c r="CO763" s="9">
        <v>1.328975206</v>
      </c>
      <c r="CP763" s="9">
        <v>1.690908002</v>
      </c>
      <c r="CQ763" s="9">
        <v>1.310674906</v>
      </c>
      <c r="CR763" s="9">
        <v>2.2590832839999999</v>
      </c>
      <c r="CS763" s="9">
        <v>1.7783917629999999</v>
      </c>
      <c r="CT763" s="9">
        <v>1.4479749470000001</v>
      </c>
      <c r="CU763" s="9">
        <v>2.2921082900000003</v>
      </c>
      <c r="CV763" s="9">
        <v>3.3146578199999999</v>
      </c>
      <c r="CW763" s="9">
        <v>2.853766427</v>
      </c>
      <c r="CX763" s="9">
        <v>3.8574756639999999</v>
      </c>
      <c r="CY763" s="9">
        <v>1.709874906</v>
      </c>
      <c r="CZ763" s="9">
        <v>1.5983163979999999</v>
      </c>
      <c r="DA763" s="9">
        <v>2.1892748590000002</v>
      </c>
      <c r="DB763" s="9">
        <v>1.919492051</v>
      </c>
      <c r="DC763" s="9">
        <v>1.9741252410000001</v>
      </c>
      <c r="DD763" s="9">
        <v>4.0097422099999998</v>
      </c>
      <c r="DE763" s="9">
        <v>2.240441627</v>
      </c>
      <c r="DF763" s="9">
        <v>2.632250194</v>
      </c>
      <c r="DG763" s="9">
        <v>1.212017033</v>
      </c>
      <c r="DH763" s="9">
        <v>1.1135748590000001</v>
      </c>
      <c r="DI763" s="9">
        <v>1.8871248350000001</v>
      </c>
      <c r="DJ763" s="9">
        <v>1.137883508</v>
      </c>
      <c r="DK763" s="9">
        <v>1.5178415330000001</v>
      </c>
      <c r="DL763" s="9">
        <v>2.4289167979999999</v>
      </c>
      <c r="DM763" s="9">
        <v>2.3192162509999998</v>
      </c>
      <c r="DN763" s="9">
        <v>2.0966916329999998</v>
      </c>
      <c r="DO763" s="9">
        <v>1.579958508</v>
      </c>
      <c r="DP763" s="9">
        <v>1.601766445</v>
      </c>
      <c r="DQ763" s="9">
        <v>2.5846334080000002</v>
      </c>
      <c r="DR763" s="9">
        <v>1.3402582139999999</v>
      </c>
      <c r="DS763" s="9">
        <v>2.0758750529999999</v>
      </c>
      <c r="DT763" s="9">
        <v>1.0952748959</v>
      </c>
      <c r="DU763" s="9">
        <v>1.412208302</v>
      </c>
      <c r="DV763" s="9">
        <v>1.0671582222</v>
      </c>
      <c r="DW763" s="9">
        <v>1.821708361</v>
      </c>
      <c r="DX763" s="9">
        <v>1.4454585200000001</v>
      </c>
      <c r="DY763" s="9">
        <v>1.2131835019999999</v>
      </c>
      <c r="DZ763" s="9">
        <v>1.845191692</v>
      </c>
      <c r="EA763" s="9">
        <v>2.6600747469999999</v>
      </c>
      <c r="EB763" s="9">
        <v>2.2902584019999996</v>
      </c>
      <c r="EC763" s="9">
        <v>3.0439665749999998</v>
      </c>
      <c r="ED763" s="9">
        <v>1.3987582080000001</v>
      </c>
      <c r="EE763" s="9">
        <v>1.30151661</v>
      </c>
      <c r="EF763" s="9">
        <v>1.744841992</v>
      </c>
      <c r="EG763" s="9">
        <v>1.5829250179999999</v>
      </c>
      <c r="EH763" s="9">
        <v>1.6370501879999999</v>
      </c>
      <c r="EI763" s="9">
        <v>3.1706002120000001</v>
      </c>
      <c r="EJ763" s="9">
        <v>1.8132915510000001</v>
      </c>
      <c r="EK763" s="9">
        <v>2.0986417629999998</v>
      </c>
    </row>
    <row r="764" spans="1:141" x14ac:dyDescent="0.2">
      <c r="A764">
        <v>760</v>
      </c>
      <c r="B764" s="9">
        <v>1.0022</v>
      </c>
      <c r="C764" s="9">
        <v>2.9997488646807664</v>
      </c>
      <c r="D764" s="9">
        <v>1.2328000000000001</v>
      </c>
      <c r="E764" s="9">
        <v>1.6188</v>
      </c>
      <c r="F764" s="9">
        <v>1.1343749999999999</v>
      </c>
      <c r="G764" s="9">
        <v>2.0148000000000001</v>
      </c>
      <c r="H764" s="9">
        <v>1.52416</v>
      </c>
      <c r="I764" s="9">
        <v>1.732</v>
      </c>
      <c r="J764" s="9">
        <v>1.518</v>
      </c>
      <c r="K764" s="9">
        <v>4.3279999999999994</v>
      </c>
      <c r="L764" s="9">
        <v>1.8786</v>
      </c>
      <c r="M764" s="9">
        <v>2.532</v>
      </c>
      <c r="N764" s="9">
        <v>2.024</v>
      </c>
      <c r="O764" s="9">
        <v>6.3259999999999996</v>
      </c>
      <c r="P764" s="9">
        <v>2.6228000000000002</v>
      </c>
      <c r="Q764" s="9">
        <v>3.444</v>
      </c>
      <c r="R764" s="9">
        <v>1.8856670799999999</v>
      </c>
      <c r="S764" s="9">
        <v>1.7297336000000001</v>
      </c>
      <c r="T764" s="9">
        <v>2.9305778</v>
      </c>
      <c r="U764" s="9">
        <v>1.7846222600000001</v>
      </c>
      <c r="V764" s="9">
        <v>2.5254663800000001</v>
      </c>
      <c r="W764" s="9">
        <v>3.8583107000000001</v>
      </c>
      <c r="X764" s="9">
        <v>3.8052664599999999</v>
      </c>
      <c r="Y764" s="9">
        <v>3.4346891400000001</v>
      </c>
      <c r="Z764" s="9">
        <v>2.5285779000000002</v>
      </c>
      <c r="AA764" s="9">
        <v>2.5894004600000002</v>
      </c>
      <c r="AB764" s="9">
        <v>4.2509561600000003</v>
      </c>
      <c r="AC764" s="9">
        <v>2.1588891000000001</v>
      </c>
      <c r="AD764" s="9">
        <v>3.3874004200000001</v>
      </c>
      <c r="AE764" s="9">
        <v>1.66813334</v>
      </c>
      <c r="AF764" s="9">
        <v>2.1248442999999999</v>
      </c>
      <c r="AG764" s="9">
        <v>1.69282216</v>
      </c>
      <c r="AH764" s="9">
        <v>2.9426218200000003</v>
      </c>
      <c r="AI764" s="9">
        <v>2.2906888599999999</v>
      </c>
      <c r="AJ764" s="9">
        <v>1.7753779199999999</v>
      </c>
      <c r="AK764" s="9">
        <v>2.9718443200000002</v>
      </c>
      <c r="AL764" s="9">
        <v>4.3551326000000001</v>
      </c>
      <c r="AM764" s="9">
        <v>3.75666704</v>
      </c>
      <c r="AN764" s="9">
        <v>5.1994449400000002</v>
      </c>
      <c r="AO764" s="9">
        <v>2.19295544</v>
      </c>
      <c r="AP764" s="9">
        <v>2.05708906</v>
      </c>
      <c r="AQ764" s="9">
        <v>2.93604456</v>
      </c>
      <c r="AR764" s="9">
        <v>2.4497998000000001</v>
      </c>
      <c r="AS764" s="9">
        <v>2.4651110599999999</v>
      </c>
      <c r="AT764" s="9">
        <v>5.3830004999999996</v>
      </c>
      <c r="AU764" s="9">
        <v>2.8932667799999998</v>
      </c>
      <c r="AV764" s="9">
        <v>3.5342675400000001</v>
      </c>
      <c r="AW764" s="9">
        <v>1.6917998000000001</v>
      </c>
      <c r="AX764" s="9">
        <v>1.5508667199999999</v>
      </c>
      <c r="AY764" s="9">
        <v>2.6676225200000001</v>
      </c>
      <c r="AZ764" s="9">
        <v>1.58282218</v>
      </c>
      <c r="BA764" s="9">
        <v>2.22082194</v>
      </c>
      <c r="BB764" s="9">
        <v>3.46271102</v>
      </c>
      <c r="BC764" s="9">
        <v>3.3181995400000002</v>
      </c>
      <c r="BD764" s="9">
        <v>3.0161999399999999</v>
      </c>
      <c r="BE764" s="9">
        <v>2.2052442999999999</v>
      </c>
      <c r="BF764" s="9">
        <v>2.2802222599999999</v>
      </c>
      <c r="BG764" s="9">
        <v>3.71580018</v>
      </c>
      <c r="BH764" s="9">
        <v>1.9088225199999997</v>
      </c>
      <c r="BI764" s="9">
        <v>2.9821554799999999</v>
      </c>
      <c r="BJ764" s="9">
        <v>1.5004889800000001</v>
      </c>
      <c r="BK764" s="9">
        <v>1.8955334800000001</v>
      </c>
      <c r="BL764" s="9">
        <v>1.4995556999999999</v>
      </c>
      <c r="BM764" s="9">
        <v>2.5977109399999998</v>
      </c>
      <c r="BN764" s="9">
        <v>2.0278224800000002</v>
      </c>
      <c r="BO764" s="9">
        <v>1.61844444</v>
      </c>
      <c r="BP764" s="9">
        <v>2.6374665400000001</v>
      </c>
      <c r="BQ764" s="9">
        <v>3.82717712</v>
      </c>
      <c r="BR764" s="9">
        <v>3.2963110000000002</v>
      </c>
      <c r="BS764" s="9">
        <v>4.5105563200000001</v>
      </c>
      <c r="BT764" s="9">
        <v>1.9447113599999999</v>
      </c>
      <c r="BU764" s="9">
        <v>1.8234000799999999</v>
      </c>
      <c r="BV764" s="9">
        <v>2.5443329399999999</v>
      </c>
      <c r="BW764" s="9">
        <v>2.1706890200000002</v>
      </c>
      <c r="BX764" s="9">
        <v>2.2234223800000001</v>
      </c>
      <c r="BY764" s="9">
        <v>4.6762891599999996</v>
      </c>
      <c r="BZ764" s="9">
        <v>2.56735544</v>
      </c>
      <c r="CA764" s="9">
        <v>3.0657776000000001</v>
      </c>
      <c r="CB764" s="9">
        <v>1.4900001</v>
      </c>
      <c r="CC764" s="9">
        <v>1.36668878</v>
      </c>
      <c r="CD764" s="9">
        <v>2.3338665400000003</v>
      </c>
      <c r="CE764" s="9">
        <v>1.39442234</v>
      </c>
      <c r="CF764" s="9">
        <v>1.9173556999999999</v>
      </c>
      <c r="CG764" s="9">
        <v>3.0196894400000001</v>
      </c>
      <c r="CH764" s="9">
        <v>2.8889551400000002</v>
      </c>
      <c r="CI764" s="9">
        <v>2.6186001399999999</v>
      </c>
      <c r="CJ764" s="9">
        <v>1.9384224400000001</v>
      </c>
      <c r="CK764" s="9">
        <v>1.9910670599999998</v>
      </c>
      <c r="CL764" s="9">
        <v>3.2287774800000002</v>
      </c>
      <c r="CM764" s="9">
        <v>1.6650889</v>
      </c>
      <c r="CN764" s="9">
        <v>2.5891560999999998</v>
      </c>
      <c r="CO764" s="9">
        <v>1.3315335399999999</v>
      </c>
      <c r="CP764" s="9">
        <v>1.6941107799999999</v>
      </c>
      <c r="CQ764" s="9">
        <v>1.31313324</v>
      </c>
      <c r="CR764" s="9">
        <v>2.2635110599999999</v>
      </c>
      <c r="CS764" s="9">
        <v>1.7816223199999999</v>
      </c>
      <c r="CT764" s="9">
        <v>1.4507332799999999</v>
      </c>
      <c r="CU764" s="9">
        <v>2.2962444</v>
      </c>
      <c r="CV764" s="9">
        <v>3.3209105999999999</v>
      </c>
      <c r="CW764" s="9">
        <v>2.8590219800000001</v>
      </c>
      <c r="CX764" s="9">
        <v>3.8646006599999998</v>
      </c>
      <c r="CY764" s="9">
        <v>1.7131332399999999</v>
      </c>
      <c r="CZ764" s="9">
        <v>1.6012886199999998</v>
      </c>
      <c r="DA764" s="9">
        <v>2.19339986</v>
      </c>
      <c r="DB764" s="9">
        <v>1.92295594</v>
      </c>
      <c r="DC764" s="9">
        <v>1.9778002400000001</v>
      </c>
      <c r="DD764" s="9">
        <v>4.0177560999999997</v>
      </c>
      <c r="DE764" s="9">
        <v>2.2444221799999999</v>
      </c>
      <c r="DF764" s="9">
        <v>2.63746686</v>
      </c>
      <c r="DG764" s="9">
        <v>1.21435592</v>
      </c>
      <c r="DH764" s="9">
        <v>1.1157998600000001</v>
      </c>
      <c r="DI764" s="9">
        <v>1.8908665</v>
      </c>
      <c r="DJ764" s="9">
        <v>1.1400446200000001</v>
      </c>
      <c r="DK764" s="9">
        <v>1.5209554199999999</v>
      </c>
      <c r="DL764" s="9">
        <v>2.4332890199999997</v>
      </c>
      <c r="DM764" s="9">
        <v>2.3239551399999998</v>
      </c>
      <c r="DN764" s="9">
        <v>2.1005555199999999</v>
      </c>
      <c r="DO764" s="9">
        <v>1.5830446199999999</v>
      </c>
      <c r="DP764" s="9">
        <v>1.604622</v>
      </c>
      <c r="DQ764" s="9">
        <v>2.5900445200000002</v>
      </c>
      <c r="DR764" s="9">
        <v>1.3427776599999999</v>
      </c>
      <c r="DS764" s="9">
        <v>2.08006672</v>
      </c>
      <c r="DT764" s="9">
        <v>1.097399896</v>
      </c>
      <c r="DU764" s="9">
        <v>1.41491108</v>
      </c>
      <c r="DV764" s="9">
        <v>1.069177668</v>
      </c>
      <c r="DW764" s="9">
        <v>1.8253111399999999</v>
      </c>
      <c r="DX764" s="9">
        <v>1.4481113000000001</v>
      </c>
      <c r="DY764" s="9">
        <v>1.2155112799999999</v>
      </c>
      <c r="DZ764" s="9">
        <v>1.84855558</v>
      </c>
      <c r="EA764" s="9">
        <v>2.6651330799999999</v>
      </c>
      <c r="EB764" s="9">
        <v>2.2945111799999998</v>
      </c>
      <c r="EC764" s="9">
        <v>3.0496887999999998</v>
      </c>
      <c r="ED764" s="9">
        <v>1.40144432</v>
      </c>
      <c r="EE764" s="9">
        <v>1.3039555</v>
      </c>
      <c r="EF764" s="9">
        <v>1.7481558800000001</v>
      </c>
      <c r="EG764" s="9">
        <v>1.58580002</v>
      </c>
      <c r="EH764" s="9">
        <v>1.64013352</v>
      </c>
      <c r="EI764" s="9">
        <v>3.1770668799999999</v>
      </c>
      <c r="EJ764" s="9">
        <v>1.8165554400000001</v>
      </c>
      <c r="EK764" s="9">
        <v>2.10282232</v>
      </c>
    </row>
    <row r="765" spans="1:141" x14ac:dyDescent="0.2">
      <c r="A765">
        <v>761</v>
      </c>
      <c r="B765" s="9">
        <v>1.0047699999999999</v>
      </c>
      <c r="C765" s="9">
        <v>3.0044395062958107</v>
      </c>
      <c r="D765" s="9">
        <v>1.2359800000000001</v>
      </c>
      <c r="E765" s="9">
        <v>1.6229800000000001</v>
      </c>
      <c r="F765" s="9">
        <v>1.1375781249999999</v>
      </c>
      <c r="G765" s="9">
        <v>2.01918</v>
      </c>
      <c r="H765" s="9">
        <v>1.5287360000000001</v>
      </c>
      <c r="I765" s="9">
        <v>1.7371999999999999</v>
      </c>
      <c r="J765" s="9">
        <v>1.5218</v>
      </c>
      <c r="K765" s="9">
        <v>4.3347999999999995</v>
      </c>
      <c r="L765" s="9">
        <v>1.8831599999999999</v>
      </c>
      <c r="M765" s="9">
        <v>2.5379499999999999</v>
      </c>
      <c r="N765" s="9">
        <v>2.0294000000000003</v>
      </c>
      <c r="O765" s="9">
        <v>6.3356000000000003</v>
      </c>
      <c r="P765" s="9">
        <v>2.62988</v>
      </c>
      <c r="Q765" s="9">
        <v>3.4533999999999998</v>
      </c>
      <c r="R765" s="9">
        <v>1.8892587479999998</v>
      </c>
      <c r="S765" s="9">
        <v>1.733116935</v>
      </c>
      <c r="T765" s="9">
        <v>2.9362222449999997</v>
      </c>
      <c r="U765" s="9">
        <v>1.7879778160000002</v>
      </c>
      <c r="V765" s="9">
        <v>2.5304830480000002</v>
      </c>
      <c r="W765" s="9">
        <v>3.8650884749999999</v>
      </c>
      <c r="X765" s="9">
        <v>3.8128081260000002</v>
      </c>
      <c r="Y765" s="9">
        <v>3.4408863640000003</v>
      </c>
      <c r="Z765" s="9">
        <v>2.5333723450000001</v>
      </c>
      <c r="AA765" s="9">
        <v>2.593925461</v>
      </c>
      <c r="AB765" s="9">
        <v>4.2596200509999997</v>
      </c>
      <c r="AC765" s="9">
        <v>2.1628613249999997</v>
      </c>
      <c r="AD765" s="9">
        <v>3.394175422</v>
      </c>
      <c r="AE765" s="9">
        <v>1.6713166740000001</v>
      </c>
      <c r="AF765" s="9">
        <v>2.12880541</v>
      </c>
      <c r="AG765" s="9">
        <v>1.6959527160000001</v>
      </c>
      <c r="AH765" s="9">
        <v>2.948327377</v>
      </c>
      <c r="AI765" s="9">
        <v>2.2947860810000003</v>
      </c>
      <c r="AJ765" s="9">
        <v>1.7787223620000001</v>
      </c>
      <c r="AK765" s="9">
        <v>2.977130432</v>
      </c>
      <c r="AL765" s="9">
        <v>4.3632409299999999</v>
      </c>
      <c r="AM765" s="9">
        <v>3.763483704</v>
      </c>
      <c r="AN765" s="9">
        <v>5.2087810489999997</v>
      </c>
      <c r="AO765" s="9">
        <v>2.1970693290000001</v>
      </c>
      <c r="AP765" s="9">
        <v>2.0608862810000002</v>
      </c>
      <c r="AQ765" s="9">
        <v>2.9415056709999998</v>
      </c>
      <c r="AR765" s="9">
        <v>2.4541748050000001</v>
      </c>
      <c r="AS765" s="9">
        <v>2.4696388360000001</v>
      </c>
      <c r="AT765" s="9">
        <v>5.3934255049999997</v>
      </c>
      <c r="AU765" s="9">
        <v>2.8983084479999999</v>
      </c>
      <c r="AV765" s="9">
        <v>3.5411842039999999</v>
      </c>
      <c r="AW765" s="9">
        <v>1.6950248000000001</v>
      </c>
      <c r="AX765" s="9">
        <v>1.5539083870000001</v>
      </c>
      <c r="AY765" s="9">
        <v>2.6728030769999997</v>
      </c>
      <c r="AZ765" s="9">
        <v>1.5858027379999999</v>
      </c>
      <c r="BA765" s="9">
        <v>2.2252524939999998</v>
      </c>
      <c r="BB765" s="9">
        <v>3.4688387970000001</v>
      </c>
      <c r="BC765" s="9">
        <v>3.3248245390000002</v>
      </c>
      <c r="BD765" s="9">
        <v>3.0216749389999999</v>
      </c>
      <c r="BE765" s="9">
        <v>2.2094554149999999</v>
      </c>
      <c r="BF765" s="9">
        <v>2.284227816</v>
      </c>
      <c r="BG765" s="9">
        <v>3.7234251779999998</v>
      </c>
      <c r="BH765" s="9">
        <v>1.9123530769999999</v>
      </c>
      <c r="BI765" s="9">
        <v>2.988119368</v>
      </c>
      <c r="BJ765" s="9">
        <v>1.5033612030000001</v>
      </c>
      <c r="BK765" s="9">
        <v>1.8990918130000001</v>
      </c>
      <c r="BL765" s="9">
        <v>1.5023445899999999</v>
      </c>
      <c r="BM765" s="9">
        <v>2.6027637189999999</v>
      </c>
      <c r="BN765" s="9">
        <v>2.031478033</v>
      </c>
      <c r="BO765" s="9">
        <v>1.6215055490000001</v>
      </c>
      <c r="BP765" s="9">
        <v>2.6421832090000001</v>
      </c>
      <c r="BQ765" s="9">
        <v>3.8343465669999999</v>
      </c>
      <c r="BR765" s="9">
        <v>3.3023387799999999</v>
      </c>
      <c r="BS765" s="9">
        <v>4.5187702070000002</v>
      </c>
      <c r="BT765" s="9">
        <v>1.9483891359999999</v>
      </c>
      <c r="BU765" s="9">
        <v>1.8267750779999998</v>
      </c>
      <c r="BV765" s="9">
        <v>2.5490912740000002</v>
      </c>
      <c r="BW765" s="9">
        <v>2.1745862420000002</v>
      </c>
      <c r="BX765" s="9">
        <v>2.2275279330000002</v>
      </c>
      <c r="BY765" s="9">
        <v>4.6854863809999996</v>
      </c>
      <c r="BZ765" s="9">
        <v>2.5718693290000001</v>
      </c>
      <c r="CA765" s="9">
        <v>3.0718220450000002</v>
      </c>
      <c r="CB765" s="9">
        <v>1.4928501000000001</v>
      </c>
      <c r="CC765" s="9">
        <v>1.369386003</v>
      </c>
      <c r="CD765" s="9">
        <v>2.3384332040000002</v>
      </c>
      <c r="CE765" s="9">
        <v>1.397052894</v>
      </c>
      <c r="CF765" s="9">
        <v>1.92121959</v>
      </c>
      <c r="CG765" s="9">
        <v>3.0250616640000003</v>
      </c>
      <c r="CH765" s="9">
        <v>2.8947690289999999</v>
      </c>
      <c r="CI765" s="9">
        <v>2.6233751390000002</v>
      </c>
      <c r="CJ765" s="9">
        <v>1.942152994</v>
      </c>
      <c r="CK765" s="9">
        <v>1.9945837259999999</v>
      </c>
      <c r="CL765" s="9">
        <v>3.235446923</v>
      </c>
      <c r="CM765" s="9">
        <v>1.6681861199999999</v>
      </c>
      <c r="CN765" s="9">
        <v>2.5943449900000002</v>
      </c>
      <c r="CO765" s="9">
        <v>1.3340918739999998</v>
      </c>
      <c r="CP765" s="9">
        <v>1.6973135580000001</v>
      </c>
      <c r="CQ765" s="9">
        <v>1.3155915739999999</v>
      </c>
      <c r="CR765" s="9">
        <v>2.2679388359999999</v>
      </c>
      <c r="CS765" s="9">
        <v>1.7848528770000001</v>
      </c>
      <c r="CT765" s="9">
        <v>1.453491613</v>
      </c>
      <c r="CU765" s="9">
        <v>2.3003805100000001</v>
      </c>
      <c r="CV765" s="9">
        <v>3.32716338</v>
      </c>
      <c r="CW765" s="9">
        <v>2.8642775330000001</v>
      </c>
      <c r="CX765" s="9">
        <v>3.8717256560000002</v>
      </c>
      <c r="CY765" s="9">
        <v>1.716391574</v>
      </c>
      <c r="CZ765" s="9">
        <v>1.604260842</v>
      </c>
      <c r="DA765" s="9">
        <v>2.1975248610000002</v>
      </c>
      <c r="DB765" s="9">
        <v>1.9264198289999999</v>
      </c>
      <c r="DC765" s="9">
        <v>1.9814752390000001</v>
      </c>
      <c r="DD765" s="9">
        <v>4.0257699899999997</v>
      </c>
      <c r="DE765" s="9">
        <v>2.2484027329999998</v>
      </c>
      <c r="DF765" s="9">
        <v>2.6426835259999999</v>
      </c>
      <c r="DG765" s="9">
        <v>1.2166948070000001</v>
      </c>
      <c r="DH765" s="9">
        <v>1.1180248610000001</v>
      </c>
      <c r="DI765" s="9">
        <v>1.8946081650000002</v>
      </c>
      <c r="DJ765" s="9">
        <v>1.1422057320000001</v>
      </c>
      <c r="DK765" s="9">
        <v>1.524069307</v>
      </c>
      <c r="DL765" s="9">
        <v>2.4376612419999999</v>
      </c>
      <c r="DM765" s="9">
        <v>2.3286940289999998</v>
      </c>
      <c r="DN765" s="9">
        <v>2.104419407</v>
      </c>
      <c r="DO765" s="9">
        <v>1.586130732</v>
      </c>
      <c r="DP765" s="9">
        <v>1.607477555</v>
      </c>
      <c r="DQ765" s="9">
        <v>2.5954556320000002</v>
      </c>
      <c r="DR765" s="9">
        <v>1.3452971059999999</v>
      </c>
      <c r="DS765" s="9">
        <v>2.0842583870000002</v>
      </c>
      <c r="DT765" s="9">
        <v>1.0995248960999999</v>
      </c>
      <c r="DU765" s="9">
        <v>1.4176138579999999</v>
      </c>
      <c r="DV765" s="9">
        <v>1.0711971138</v>
      </c>
      <c r="DW765" s="9">
        <v>1.8289139189999999</v>
      </c>
      <c r="DX765" s="9">
        <v>1.4507640800000001</v>
      </c>
      <c r="DY765" s="9">
        <v>1.217839058</v>
      </c>
      <c r="DZ765" s="9">
        <v>1.851919468</v>
      </c>
      <c r="EA765" s="9">
        <v>2.670191413</v>
      </c>
      <c r="EB765" s="9">
        <v>2.2987639579999999</v>
      </c>
      <c r="EC765" s="9">
        <v>3.0554110249999997</v>
      </c>
      <c r="ED765" s="9">
        <v>1.4041304320000001</v>
      </c>
      <c r="EE765" s="9">
        <v>1.3063943899999999</v>
      </c>
      <c r="EF765" s="9">
        <v>1.751469768</v>
      </c>
      <c r="EG765" s="9">
        <v>1.5886750219999999</v>
      </c>
      <c r="EH765" s="9">
        <v>1.6432168519999999</v>
      </c>
      <c r="EI765" s="9">
        <v>3.1835335479999998</v>
      </c>
      <c r="EJ765" s="9">
        <v>1.819819329</v>
      </c>
      <c r="EK765" s="9">
        <v>2.1070028769999998</v>
      </c>
    </row>
    <row r="766" spans="1:141" x14ac:dyDescent="0.2">
      <c r="A766">
        <v>762</v>
      </c>
      <c r="B766" s="9">
        <v>1.0073399999999999</v>
      </c>
      <c r="C766" s="9">
        <v>3.009130147910855</v>
      </c>
      <c r="D766" s="9">
        <v>1.23916</v>
      </c>
      <c r="E766" s="9">
        <v>1.6271600000000002</v>
      </c>
      <c r="F766" s="9">
        <v>1.1407812499999999</v>
      </c>
      <c r="G766" s="9">
        <v>2.0235599999999998</v>
      </c>
      <c r="H766" s="9">
        <v>1.533312</v>
      </c>
      <c r="I766" s="9">
        <v>1.7423999999999999</v>
      </c>
      <c r="J766" s="9">
        <v>1.5256000000000001</v>
      </c>
      <c r="K766" s="9">
        <v>4.3415999999999997</v>
      </c>
      <c r="L766" s="9">
        <v>1.8877200000000001</v>
      </c>
      <c r="M766" s="9">
        <v>2.5438999999999998</v>
      </c>
      <c r="N766" s="9">
        <v>2.0348000000000002</v>
      </c>
      <c r="O766" s="9">
        <v>6.3452000000000002</v>
      </c>
      <c r="P766" s="9">
        <v>2.6369600000000002</v>
      </c>
      <c r="Q766" s="9">
        <v>3.4627999999999997</v>
      </c>
      <c r="R766" s="9">
        <v>1.8928504159999999</v>
      </c>
      <c r="S766" s="9">
        <v>1.7365002700000001</v>
      </c>
      <c r="T766" s="9">
        <v>2.9418666899999999</v>
      </c>
      <c r="U766" s="9">
        <v>1.791333372</v>
      </c>
      <c r="V766" s="9">
        <v>2.5354997160000003</v>
      </c>
      <c r="W766" s="9">
        <v>3.8718662500000001</v>
      </c>
      <c r="X766" s="9">
        <v>3.820349792</v>
      </c>
      <c r="Y766" s="9">
        <v>3.4470835879999999</v>
      </c>
      <c r="Z766" s="9">
        <v>2.53816679</v>
      </c>
      <c r="AA766" s="9">
        <v>2.5984504620000002</v>
      </c>
      <c r="AB766" s="9">
        <v>4.2682839420000001</v>
      </c>
      <c r="AC766" s="9">
        <v>2.1668335499999998</v>
      </c>
      <c r="AD766" s="9">
        <v>3.4009504239999999</v>
      </c>
      <c r="AE766" s="9">
        <v>1.6745000079999999</v>
      </c>
      <c r="AF766" s="9">
        <v>2.1327665200000001</v>
      </c>
      <c r="AG766" s="9">
        <v>1.699083272</v>
      </c>
      <c r="AH766" s="9">
        <v>2.9540329340000002</v>
      </c>
      <c r="AI766" s="9">
        <v>2.2988833020000001</v>
      </c>
      <c r="AJ766" s="9">
        <v>1.7820668040000001</v>
      </c>
      <c r="AK766" s="9">
        <v>2.9824165439999999</v>
      </c>
      <c r="AL766" s="9">
        <v>4.3713492599999997</v>
      </c>
      <c r="AM766" s="9">
        <v>3.770300368</v>
      </c>
      <c r="AN766" s="9">
        <v>5.2181171580000001</v>
      </c>
      <c r="AO766" s="9">
        <v>2.2011832180000002</v>
      </c>
      <c r="AP766" s="9">
        <v>2.0646835019999998</v>
      </c>
      <c r="AQ766" s="9">
        <v>2.9469667820000001</v>
      </c>
      <c r="AR766" s="9">
        <v>2.4585498100000001</v>
      </c>
      <c r="AS766" s="9">
        <v>2.4741666119999999</v>
      </c>
      <c r="AT766" s="9">
        <v>5.4038505099999998</v>
      </c>
      <c r="AU766" s="9">
        <v>2.9033501159999999</v>
      </c>
      <c r="AV766" s="9">
        <v>3.5481008680000001</v>
      </c>
      <c r="AW766" s="9">
        <v>1.6982498000000001</v>
      </c>
      <c r="AX766" s="9">
        <v>1.5569500540000001</v>
      </c>
      <c r="AY766" s="9">
        <v>2.6779836339999998</v>
      </c>
      <c r="AZ766" s="9">
        <v>1.5887832959999999</v>
      </c>
      <c r="BA766" s="9">
        <v>2.2296830480000001</v>
      </c>
      <c r="BB766" s="9">
        <v>3.4749665739999998</v>
      </c>
      <c r="BC766" s="9">
        <v>3.3314495380000002</v>
      </c>
      <c r="BD766" s="9">
        <v>3.027149938</v>
      </c>
      <c r="BE766" s="9">
        <v>2.2136665299999998</v>
      </c>
      <c r="BF766" s="9">
        <v>2.2882333719999997</v>
      </c>
      <c r="BG766" s="9">
        <v>3.7310501760000001</v>
      </c>
      <c r="BH766" s="9">
        <v>1.9158836339999998</v>
      </c>
      <c r="BI766" s="9">
        <v>2.9940832560000001</v>
      </c>
      <c r="BJ766" s="9">
        <v>1.5062334260000001</v>
      </c>
      <c r="BK766" s="9">
        <v>1.902650146</v>
      </c>
      <c r="BL766" s="9">
        <v>1.50513348</v>
      </c>
      <c r="BM766" s="9">
        <v>2.607816498</v>
      </c>
      <c r="BN766" s="9">
        <v>2.0351335860000002</v>
      </c>
      <c r="BO766" s="9">
        <v>1.624566658</v>
      </c>
      <c r="BP766" s="9">
        <v>2.6468998780000002</v>
      </c>
      <c r="BQ766" s="9">
        <v>3.8415160139999998</v>
      </c>
      <c r="BR766" s="9">
        <v>3.3083665600000001</v>
      </c>
      <c r="BS766" s="9">
        <v>4.5269840940000003</v>
      </c>
      <c r="BT766" s="9">
        <v>1.9520669119999998</v>
      </c>
      <c r="BU766" s="9">
        <v>1.830150076</v>
      </c>
      <c r="BV766" s="9">
        <v>2.5538496080000002</v>
      </c>
      <c r="BW766" s="9">
        <v>2.1784834640000001</v>
      </c>
      <c r="BX766" s="9">
        <v>2.2316334859999998</v>
      </c>
      <c r="BY766" s="9">
        <v>4.6946836019999996</v>
      </c>
      <c r="BZ766" s="9">
        <v>2.5763832180000001</v>
      </c>
      <c r="CA766" s="9">
        <v>3.0778664899999999</v>
      </c>
      <c r="CB766" s="9">
        <v>1.4957000999999999</v>
      </c>
      <c r="CC766" s="9">
        <v>1.372083226</v>
      </c>
      <c r="CD766" s="9">
        <v>2.3429998680000002</v>
      </c>
      <c r="CE766" s="9">
        <v>1.399683448</v>
      </c>
      <c r="CF766" s="9">
        <v>1.9250834800000001</v>
      </c>
      <c r="CG766" s="9">
        <v>3.0304338880000001</v>
      </c>
      <c r="CH766" s="9">
        <v>2.900582918</v>
      </c>
      <c r="CI766" s="9">
        <v>2.6281501380000001</v>
      </c>
      <c r="CJ766" s="9">
        <v>1.9458835480000001</v>
      </c>
      <c r="CK766" s="9">
        <v>1.9981003919999998</v>
      </c>
      <c r="CL766" s="9">
        <v>3.2421163660000003</v>
      </c>
      <c r="CM766" s="9">
        <v>1.67128334</v>
      </c>
      <c r="CN766" s="9">
        <v>2.5995338800000001</v>
      </c>
      <c r="CO766" s="9">
        <v>1.336650208</v>
      </c>
      <c r="CP766" s="9">
        <v>1.700516336</v>
      </c>
      <c r="CQ766" s="9">
        <v>1.3180499080000001</v>
      </c>
      <c r="CR766" s="9">
        <v>2.2723666119999999</v>
      </c>
      <c r="CS766" s="9">
        <v>1.788083434</v>
      </c>
      <c r="CT766" s="9">
        <v>1.456249946</v>
      </c>
      <c r="CU766" s="9">
        <v>2.3045166200000002</v>
      </c>
      <c r="CV766" s="9">
        <v>3.3334161600000001</v>
      </c>
      <c r="CW766" s="9">
        <v>2.8695330860000001</v>
      </c>
      <c r="CX766" s="9">
        <v>3.8788506520000001</v>
      </c>
      <c r="CY766" s="9">
        <v>1.7196499079999998</v>
      </c>
      <c r="CZ766" s="9">
        <v>1.6072330639999999</v>
      </c>
      <c r="DA766" s="9">
        <v>2.201649862</v>
      </c>
      <c r="DB766" s="9">
        <v>1.9298837179999999</v>
      </c>
      <c r="DC766" s="9">
        <v>1.9851502380000001</v>
      </c>
      <c r="DD766" s="9">
        <v>4.0337838799999997</v>
      </c>
      <c r="DE766" s="9">
        <v>2.2523832859999997</v>
      </c>
      <c r="DF766" s="9">
        <v>2.6479001920000003</v>
      </c>
      <c r="DG766" s="9">
        <v>1.2190336939999999</v>
      </c>
      <c r="DH766" s="9">
        <v>1.1202498620000001</v>
      </c>
      <c r="DI766" s="9">
        <v>1.8983498300000001</v>
      </c>
      <c r="DJ766" s="9">
        <v>1.1443668439999999</v>
      </c>
      <c r="DK766" s="9">
        <v>1.527183194</v>
      </c>
      <c r="DL766" s="9">
        <v>2.4420334639999997</v>
      </c>
      <c r="DM766" s="9">
        <v>2.3334329179999997</v>
      </c>
      <c r="DN766" s="9">
        <v>2.108283294</v>
      </c>
      <c r="DO766" s="9">
        <v>1.5892168439999999</v>
      </c>
      <c r="DP766" s="9">
        <v>1.61033311</v>
      </c>
      <c r="DQ766" s="9">
        <v>2.6008667440000002</v>
      </c>
      <c r="DR766" s="9">
        <v>1.3478165520000001</v>
      </c>
      <c r="DS766" s="9">
        <v>2.0884500539999999</v>
      </c>
      <c r="DT766" s="9">
        <v>1.1016498962000001</v>
      </c>
      <c r="DU766" s="9">
        <v>1.4203166360000001</v>
      </c>
      <c r="DV766" s="9">
        <v>1.0732165595999998</v>
      </c>
      <c r="DW766" s="9">
        <v>1.8325166980000001</v>
      </c>
      <c r="DX766" s="9">
        <v>1.4534168599999999</v>
      </c>
      <c r="DY766" s="9">
        <v>1.220166836</v>
      </c>
      <c r="DZ766" s="9">
        <v>1.8552833559999999</v>
      </c>
      <c r="EA766" s="9">
        <v>2.675249746</v>
      </c>
      <c r="EB766" s="9">
        <v>2.303016736</v>
      </c>
      <c r="EC766" s="9">
        <v>3.0611332499999997</v>
      </c>
      <c r="ED766" s="9">
        <v>1.406816544</v>
      </c>
      <c r="EE766" s="9">
        <v>1.30883328</v>
      </c>
      <c r="EF766" s="9">
        <v>1.7547836560000001</v>
      </c>
      <c r="EG766" s="9">
        <v>1.591550024</v>
      </c>
      <c r="EH766" s="9">
        <v>1.646300184</v>
      </c>
      <c r="EI766" s="9">
        <v>3.1900002160000001</v>
      </c>
      <c r="EJ766" s="9">
        <v>1.8230832180000001</v>
      </c>
      <c r="EK766" s="9">
        <v>2.111183434</v>
      </c>
    </row>
    <row r="767" spans="1:141" x14ac:dyDescent="0.2">
      <c r="A767">
        <v>763</v>
      </c>
      <c r="B767" s="9">
        <v>1.0099100000000001</v>
      </c>
      <c r="C767" s="9">
        <v>3.0138207895258993</v>
      </c>
      <c r="D767" s="9">
        <v>1.24234</v>
      </c>
      <c r="E767" s="9">
        <v>1.63134</v>
      </c>
      <c r="F767" s="9">
        <v>1.1439843749999998</v>
      </c>
      <c r="G767" s="9">
        <v>2.0279400000000001</v>
      </c>
      <c r="H767" s="9">
        <v>1.5378880000000001</v>
      </c>
      <c r="I767" s="9">
        <v>1.7476</v>
      </c>
      <c r="J767" s="9">
        <v>1.5293999999999999</v>
      </c>
      <c r="K767" s="9">
        <v>4.3483999999999998</v>
      </c>
      <c r="L767" s="9">
        <v>1.89228</v>
      </c>
      <c r="M767" s="9">
        <v>2.5498499999999997</v>
      </c>
      <c r="N767" s="9">
        <v>2.0402</v>
      </c>
      <c r="O767" s="9">
        <v>6.3548</v>
      </c>
      <c r="P767" s="9">
        <v>2.6440399999999999</v>
      </c>
      <c r="Q767" s="9">
        <v>3.4722</v>
      </c>
      <c r="R767" s="9">
        <v>1.8964420839999998</v>
      </c>
      <c r="S767" s="9">
        <v>1.7398836049999999</v>
      </c>
      <c r="T767" s="9">
        <v>2.9475111350000001</v>
      </c>
      <c r="U767" s="9">
        <v>1.794688928</v>
      </c>
      <c r="V767" s="9">
        <v>2.540516384</v>
      </c>
      <c r="W767" s="9">
        <v>3.8786440249999998</v>
      </c>
      <c r="X767" s="9">
        <v>3.8278914579999999</v>
      </c>
      <c r="Y767" s="9">
        <v>3.453280812</v>
      </c>
      <c r="Z767" s="9">
        <v>2.5429612349999999</v>
      </c>
      <c r="AA767" s="9">
        <v>2.6029754629999999</v>
      </c>
      <c r="AB767" s="9">
        <v>4.2769478330000004</v>
      </c>
      <c r="AC767" s="9">
        <v>2.1708057749999998</v>
      </c>
      <c r="AD767" s="9">
        <v>3.4077254259999998</v>
      </c>
      <c r="AE767" s="9">
        <v>1.6776833419999999</v>
      </c>
      <c r="AF767" s="9">
        <v>2.1367276300000002</v>
      </c>
      <c r="AG767" s="9">
        <v>1.7022138280000001</v>
      </c>
      <c r="AH767" s="9">
        <v>2.959738491</v>
      </c>
      <c r="AI767" s="9">
        <v>2.302980523</v>
      </c>
      <c r="AJ767" s="9">
        <v>1.785411246</v>
      </c>
      <c r="AK767" s="9">
        <v>2.9877026560000002</v>
      </c>
      <c r="AL767" s="9">
        <v>4.3794575900000003</v>
      </c>
      <c r="AM767" s="9">
        <v>3.777117032</v>
      </c>
      <c r="AN767" s="9">
        <v>5.2274532670000005</v>
      </c>
      <c r="AO767" s="9">
        <v>2.2052971070000003</v>
      </c>
      <c r="AP767" s="9">
        <v>2.068480723</v>
      </c>
      <c r="AQ767" s="9">
        <v>2.9524278929999999</v>
      </c>
      <c r="AR767" s="9">
        <v>2.462924815</v>
      </c>
      <c r="AS767" s="9">
        <v>2.4786943880000001</v>
      </c>
      <c r="AT767" s="9">
        <v>5.4142755149999999</v>
      </c>
      <c r="AU767" s="9">
        <v>2.908391784</v>
      </c>
      <c r="AV767" s="9">
        <v>3.5550175319999999</v>
      </c>
      <c r="AW767" s="9">
        <v>1.7014748000000002</v>
      </c>
      <c r="AX767" s="9">
        <v>1.5599917210000001</v>
      </c>
      <c r="AY767" s="9">
        <v>2.6831641909999999</v>
      </c>
      <c r="AZ767" s="9">
        <v>1.5917638539999999</v>
      </c>
      <c r="BA767" s="9">
        <v>2.2341136019999999</v>
      </c>
      <c r="BB767" s="9">
        <v>3.4810943509999999</v>
      </c>
      <c r="BC767" s="9">
        <v>3.3380745369999998</v>
      </c>
      <c r="BD767" s="9">
        <v>3.032624937</v>
      </c>
      <c r="BE767" s="9">
        <v>2.2178776449999997</v>
      </c>
      <c r="BF767" s="9">
        <v>2.2922389279999997</v>
      </c>
      <c r="BG767" s="9">
        <v>3.7386751739999999</v>
      </c>
      <c r="BH767" s="9">
        <v>1.9194141909999998</v>
      </c>
      <c r="BI767" s="9">
        <v>3.0000471439999998</v>
      </c>
      <c r="BJ767" s="9">
        <v>1.5091056489999999</v>
      </c>
      <c r="BK767" s="9">
        <v>1.906208479</v>
      </c>
      <c r="BL767" s="9">
        <v>1.50792237</v>
      </c>
      <c r="BM767" s="9">
        <v>2.6128692770000002</v>
      </c>
      <c r="BN767" s="9">
        <v>2.0387891389999999</v>
      </c>
      <c r="BO767" s="9">
        <v>1.6276277670000001</v>
      </c>
      <c r="BP767" s="9">
        <v>2.6516165470000002</v>
      </c>
      <c r="BQ767" s="9">
        <v>3.8486854609999996</v>
      </c>
      <c r="BR767" s="9">
        <v>3.3143943400000002</v>
      </c>
      <c r="BS767" s="9">
        <v>4.5351979810000005</v>
      </c>
      <c r="BT767" s="9">
        <v>1.9557446879999998</v>
      </c>
      <c r="BU767" s="9">
        <v>1.833525074</v>
      </c>
      <c r="BV767" s="9">
        <v>2.5586079420000001</v>
      </c>
      <c r="BW767" s="9">
        <v>2.1823806860000001</v>
      </c>
      <c r="BX767" s="9">
        <v>2.2357390389999998</v>
      </c>
      <c r="BY767" s="9">
        <v>4.7038808229999995</v>
      </c>
      <c r="BZ767" s="9">
        <v>2.5808971070000002</v>
      </c>
      <c r="CA767" s="9">
        <v>3.083910935</v>
      </c>
      <c r="CB767" s="9">
        <v>1.4985500999999999</v>
      </c>
      <c r="CC767" s="9">
        <v>1.374780449</v>
      </c>
      <c r="CD767" s="9">
        <v>2.3475665320000001</v>
      </c>
      <c r="CE767" s="9">
        <v>1.402314002</v>
      </c>
      <c r="CF767" s="9">
        <v>1.9289473699999999</v>
      </c>
      <c r="CG767" s="9">
        <v>3.0358061119999999</v>
      </c>
      <c r="CH767" s="9">
        <v>2.9063968070000001</v>
      </c>
      <c r="CI767" s="9">
        <v>2.632925137</v>
      </c>
      <c r="CJ767" s="9">
        <v>1.949614102</v>
      </c>
      <c r="CK767" s="9">
        <v>2.0016170579999999</v>
      </c>
      <c r="CL767" s="9">
        <v>3.2487858090000001</v>
      </c>
      <c r="CM767" s="9">
        <v>1.6743805599999999</v>
      </c>
      <c r="CN767" s="9">
        <v>2.60472277</v>
      </c>
      <c r="CO767" s="9">
        <v>1.3392085419999999</v>
      </c>
      <c r="CP767" s="9">
        <v>1.7037191139999999</v>
      </c>
      <c r="CQ767" s="9">
        <v>1.3205082420000001</v>
      </c>
      <c r="CR767" s="9">
        <v>2.2767943879999999</v>
      </c>
      <c r="CS767" s="9">
        <v>1.791313991</v>
      </c>
      <c r="CT767" s="9">
        <v>1.4590082790000001</v>
      </c>
      <c r="CU767" s="9">
        <v>2.3086527299999999</v>
      </c>
      <c r="CV767" s="9">
        <v>3.3396689400000001</v>
      </c>
      <c r="CW767" s="9">
        <v>2.8747886390000001</v>
      </c>
      <c r="CX767" s="9">
        <v>3.8859756480000001</v>
      </c>
      <c r="CY767" s="9">
        <v>1.7229082419999999</v>
      </c>
      <c r="CZ767" s="9">
        <v>1.610205286</v>
      </c>
      <c r="DA767" s="9">
        <v>2.2057748630000003</v>
      </c>
      <c r="DB767" s="9">
        <v>1.933347607</v>
      </c>
      <c r="DC767" s="9">
        <v>1.9888252370000001</v>
      </c>
      <c r="DD767" s="9">
        <v>4.0417977700000005</v>
      </c>
      <c r="DE767" s="9">
        <v>2.256363839</v>
      </c>
      <c r="DF767" s="9">
        <v>2.6531168580000002</v>
      </c>
      <c r="DG767" s="9">
        <v>1.221372581</v>
      </c>
      <c r="DH767" s="9">
        <v>1.1224748630000001</v>
      </c>
      <c r="DI767" s="9">
        <v>1.9020914950000001</v>
      </c>
      <c r="DJ767" s="9">
        <v>1.1465279559999999</v>
      </c>
      <c r="DK767" s="9">
        <v>1.5302970810000001</v>
      </c>
      <c r="DL767" s="9">
        <v>2.4464056859999999</v>
      </c>
      <c r="DM767" s="9">
        <v>2.3381718069999997</v>
      </c>
      <c r="DN767" s="9">
        <v>2.1121471810000001</v>
      </c>
      <c r="DO767" s="9">
        <v>1.5923029559999999</v>
      </c>
      <c r="DP767" s="9">
        <v>1.613188665</v>
      </c>
      <c r="DQ767" s="9">
        <v>2.6062778560000002</v>
      </c>
      <c r="DR767" s="9">
        <v>1.350335998</v>
      </c>
      <c r="DS767" s="9">
        <v>2.0926417210000001</v>
      </c>
      <c r="DT767" s="9">
        <v>1.1037748963</v>
      </c>
      <c r="DU767" s="9">
        <v>1.4230194140000001</v>
      </c>
      <c r="DV767" s="9">
        <v>1.0752360053999999</v>
      </c>
      <c r="DW767" s="9">
        <v>1.836119477</v>
      </c>
      <c r="DX767" s="9">
        <v>1.4560696399999999</v>
      </c>
      <c r="DY767" s="9">
        <v>1.2224946139999999</v>
      </c>
      <c r="DZ767" s="9">
        <v>1.8586472439999999</v>
      </c>
      <c r="EA767" s="9">
        <v>2.680308079</v>
      </c>
      <c r="EB767" s="9">
        <v>2.3072695139999997</v>
      </c>
      <c r="EC767" s="9">
        <v>3.0668554749999997</v>
      </c>
      <c r="ED767" s="9">
        <v>1.4095026559999999</v>
      </c>
      <c r="EE767" s="9">
        <v>1.3112721700000001</v>
      </c>
      <c r="EF767" s="9">
        <v>1.758097544</v>
      </c>
      <c r="EG767" s="9">
        <v>1.5944250259999999</v>
      </c>
      <c r="EH767" s="9">
        <v>1.6493835159999999</v>
      </c>
      <c r="EI767" s="9">
        <v>3.1964668839999999</v>
      </c>
      <c r="EJ767" s="9">
        <v>1.8263471070000001</v>
      </c>
      <c r="EK767" s="9">
        <v>2.1153639909999997</v>
      </c>
    </row>
    <row r="768" spans="1:141" x14ac:dyDescent="0.2">
      <c r="A768">
        <v>764</v>
      </c>
      <c r="B768" s="9">
        <v>1.01248</v>
      </c>
      <c r="C768" s="9">
        <v>3.0185114311409436</v>
      </c>
      <c r="D768" s="9">
        <v>1.2455200000000002</v>
      </c>
      <c r="E768" s="9">
        <v>1.6355200000000001</v>
      </c>
      <c r="F768" s="9">
        <v>1.1471875</v>
      </c>
      <c r="G768" s="9">
        <v>2.0323199999999999</v>
      </c>
      <c r="H768" s="9">
        <v>1.5424640000000001</v>
      </c>
      <c r="I768" s="9">
        <v>1.7527999999999999</v>
      </c>
      <c r="J768" s="9">
        <v>1.5331999999999999</v>
      </c>
      <c r="K768" s="9">
        <v>4.3552</v>
      </c>
      <c r="L768" s="9">
        <v>1.8968399999999999</v>
      </c>
      <c r="M768" s="9">
        <v>2.5558000000000001</v>
      </c>
      <c r="N768" s="9">
        <v>2.0456000000000003</v>
      </c>
      <c r="O768" s="9">
        <v>6.3643999999999998</v>
      </c>
      <c r="P768" s="9">
        <v>2.6511200000000001</v>
      </c>
      <c r="Q768" s="9">
        <v>3.4815999999999998</v>
      </c>
      <c r="R768" s="9">
        <v>1.9000337519999999</v>
      </c>
      <c r="S768" s="9">
        <v>1.74326694</v>
      </c>
      <c r="T768" s="9">
        <v>2.9531555799999998</v>
      </c>
      <c r="U768" s="9">
        <v>1.7980444840000001</v>
      </c>
      <c r="V768" s="9">
        <v>2.5455330520000001</v>
      </c>
      <c r="W768" s="9">
        <v>3.8854218</v>
      </c>
      <c r="X768" s="9">
        <v>3.8354331240000001</v>
      </c>
      <c r="Y768" s="9">
        <v>3.4594780360000001</v>
      </c>
      <c r="Z768" s="9">
        <v>2.5477556799999999</v>
      </c>
      <c r="AA768" s="9">
        <v>2.6075004640000001</v>
      </c>
      <c r="AB768" s="9">
        <v>4.2856117239999998</v>
      </c>
      <c r="AC768" s="9">
        <v>2.1747779999999999</v>
      </c>
      <c r="AD768" s="9">
        <v>3.4145004280000002</v>
      </c>
      <c r="AE768" s="9">
        <v>1.6808666759999999</v>
      </c>
      <c r="AF768" s="9">
        <v>2.1406887399999999</v>
      </c>
      <c r="AG768" s="9">
        <v>1.705344384</v>
      </c>
      <c r="AH768" s="9">
        <v>2.9654440480000002</v>
      </c>
      <c r="AI768" s="9">
        <v>2.3070777440000003</v>
      </c>
      <c r="AJ768" s="9">
        <v>1.788755688</v>
      </c>
      <c r="AK768" s="9">
        <v>2.992988768</v>
      </c>
      <c r="AL768" s="9">
        <v>4.3875659200000001</v>
      </c>
      <c r="AM768" s="9">
        <v>3.7839336960000001</v>
      </c>
      <c r="AN768" s="9">
        <v>5.2367893759999999</v>
      </c>
      <c r="AO768" s="9">
        <v>2.2094109959999999</v>
      </c>
      <c r="AP768" s="9">
        <v>2.0722779440000001</v>
      </c>
      <c r="AQ768" s="9">
        <v>2.9578890039999997</v>
      </c>
      <c r="AR768" s="9">
        <v>2.46729982</v>
      </c>
      <c r="AS768" s="9">
        <v>2.4832221640000003</v>
      </c>
      <c r="AT768" s="9">
        <v>5.42470052</v>
      </c>
      <c r="AU768" s="9">
        <v>2.913433452</v>
      </c>
      <c r="AV768" s="9">
        <v>3.5619341959999997</v>
      </c>
      <c r="AW768" s="9">
        <v>1.7046998</v>
      </c>
      <c r="AX768" s="9">
        <v>1.563033388</v>
      </c>
      <c r="AY768" s="9">
        <v>2.688344748</v>
      </c>
      <c r="AZ768" s="9">
        <v>1.5947444120000001</v>
      </c>
      <c r="BA768" s="9">
        <v>2.2385441560000001</v>
      </c>
      <c r="BB768" s="9">
        <v>3.487222128</v>
      </c>
      <c r="BC768" s="9">
        <v>3.3446995359999998</v>
      </c>
      <c r="BD768" s="9">
        <v>3.0380999360000001</v>
      </c>
      <c r="BE768" s="9">
        <v>2.2220887600000001</v>
      </c>
      <c r="BF768" s="9">
        <v>2.2962444839999998</v>
      </c>
      <c r="BG768" s="9">
        <v>3.7463001719999998</v>
      </c>
      <c r="BH768" s="9">
        <v>1.9229447479999999</v>
      </c>
      <c r="BI768" s="9">
        <v>3.006011032</v>
      </c>
      <c r="BJ768" s="9">
        <v>1.5119778719999999</v>
      </c>
      <c r="BK768" s="9">
        <v>1.9097668120000002</v>
      </c>
      <c r="BL768" s="9">
        <v>1.5107112599999999</v>
      </c>
      <c r="BM768" s="9">
        <v>2.6179220559999998</v>
      </c>
      <c r="BN768" s="9">
        <v>2.0424446920000001</v>
      </c>
      <c r="BO768" s="9">
        <v>1.630688876</v>
      </c>
      <c r="BP768" s="9">
        <v>2.6563332160000002</v>
      </c>
      <c r="BQ768" s="9">
        <v>3.855854908</v>
      </c>
      <c r="BR768" s="9">
        <v>3.3204221199999999</v>
      </c>
      <c r="BS768" s="9">
        <v>4.5434118680000006</v>
      </c>
      <c r="BT768" s="9">
        <v>1.959422464</v>
      </c>
      <c r="BU768" s="9">
        <v>1.8369000719999999</v>
      </c>
      <c r="BV768" s="9">
        <v>2.563366276</v>
      </c>
      <c r="BW768" s="9">
        <v>2.1862779080000001</v>
      </c>
      <c r="BX768" s="9">
        <v>2.2398445919999999</v>
      </c>
      <c r="BY768" s="9">
        <v>4.7130780439999995</v>
      </c>
      <c r="BZ768" s="9">
        <v>2.5854109960000002</v>
      </c>
      <c r="CA768" s="9">
        <v>3.0899553800000001</v>
      </c>
      <c r="CB768" s="9">
        <v>1.5014000999999999</v>
      </c>
      <c r="CC768" s="9">
        <v>1.3774776719999999</v>
      </c>
      <c r="CD768" s="9">
        <v>2.352133196</v>
      </c>
      <c r="CE768" s="9">
        <v>1.404944556</v>
      </c>
      <c r="CF768" s="9">
        <v>1.93281126</v>
      </c>
      <c r="CG768" s="9">
        <v>3.0411783360000002</v>
      </c>
      <c r="CH768" s="9">
        <v>2.9122106959999998</v>
      </c>
      <c r="CI768" s="9">
        <v>2.6377001359999999</v>
      </c>
      <c r="CJ768" s="9">
        <v>1.9533446560000001</v>
      </c>
      <c r="CK768" s="9">
        <v>2.0051337239999998</v>
      </c>
      <c r="CL768" s="9">
        <v>3.255455252</v>
      </c>
      <c r="CM768" s="9">
        <v>1.67747778</v>
      </c>
      <c r="CN768" s="9">
        <v>2.6099116599999999</v>
      </c>
      <c r="CO768" s="9">
        <v>1.3417668759999999</v>
      </c>
      <c r="CP768" s="9">
        <v>1.706921892</v>
      </c>
      <c r="CQ768" s="9">
        <v>1.322966576</v>
      </c>
      <c r="CR768" s="9">
        <v>2.2812221639999999</v>
      </c>
      <c r="CS768" s="9">
        <v>1.794544548</v>
      </c>
      <c r="CT768" s="9">
        <v>1.4617666119999999</v>
      </c>
      <c r="CU768" s="9">
        <v>2.3127888400000001</v>
      </c>
      <c r="CV768" s="9">
        <v>3.3459217199999998</v>
      </c>
      <c r="CW768" s="9">
        <v>2.8800441920000002</v>
      </c>
      <c r="CX768" s="9">
        <v>3.893100644</v>
      </c>
      <c r="CY768" s="9">
        <v>1.726166576</v>
      </c>
      <c r="CZ768" s="9">
        <v>1.6131775079999999</v>
      </c>
      <c r="DA768" s="9">
        <v>2.209899864</v>
      </c>
      <c r="DB768" s="9">
        <v>1.936811496</v>
      </c>
      <c r="DC768" s="9">
        <v>1.9925002360000001</v>
      </c>
      <c r="DD768" s="9">
        <v>4.0498116600000005</v>
      </c>
      <c r="DE768" s="9">
        <v>2.2603443919999999</v>
      </c>
      <c r="DF768" s="9">
        <v>2.6583335240000001</v>
      </c>
      <c r="DG768" s="9">
        <v>1.2237114680000001</v>
      </c>
      <c r="DH768" s="9">
        <v>1.1246998640000001</v>
      </c>
      <c r="DI768" s="9">
        <v>1.90583316</v>
      </c>
      <c r="DJ768" s="9">
        <v>1.1486890679999999</v>
      </c>
      <c r="DK768" s="9">
        <v>1.5334109680000001</v>
      </c>
      <c r="DL768" s="9">
        <v>2.4507779080000001</v>
      </c>
      <c r="DM768" s="9">
        <v>2.3429106959999997</v>
      </c>
      <c r="DN768" s="9">
        <v>2.1160110679999997</v>
      </c>
      <c r="DO768" s="9">
        <v>1.595389068</v>
      </c>
      <c r="DP768" s="9">
        <v>1.61604422</v>
      </c>
      <c r="DQ768" s="9">
        <v>2.6116889680000002</v>
      </c>
      <c r="DR768" s="9">
        <v>1.352855444</v>
      </c>
      <c r="DS768" s="9">
        <v>2.0968333879999999</v>
      </c>
      <c r="DT768" s="9">
        <v>1.1058998964</v>
      </c>
      <c r="DU768" s="9">
        <v>1.4257221920000001</v>
      </c>
      <c r="DV768" s="9">
        <v>1.0772554511999999</v>
      </c>
      <c r="DW768" s="9">
        <v>1.8397222559999999</v>
      </c>
      <c r="DX768" s="9">
        <v>1.45872242</v>
      </c>
      <c r="DY768" s="9">
        <v>1.2248223919999999</v>
      </c>
      <c r="DZ768" s="9">
        <v>1.8620111319999999</v>
      </c>
      <c r="EA768" s="9">
        <v>2.685366412</v>
      </c>
      <c r="EB768" s="9">
        <v>2.3115222919999998</v>
      </c>
      <c r="EC768" s="9">
        <v>3.0725776999999996</v>
      </c>
      <c r="ED768" s="9">
        <v>1.412188768</v>
      </c>
      <c r="EE768" s="9">
        <v>1.3137110599999999</v>
      </c>
      <c r="EF768" s="9">
        <v>1.7614114320000001</v>
      </c>
      <c r="EG768" s="9">
        <v>1.597300028</v>
      </c>
      <c r="EH768" s="9">
        <v>1.652466848</v>
      </c>
      <c r="EI768" s="9">
        <v>3.2029335519999997</v>
      </c>
      <c r="EJ768" s="9">
        <v>1.829610996</v>
      </c>
      <c r="EK768" s="9">
        <v>2.1195445479999999</v>
      </c>
    </row>
    <row r="769" spans="1:141" x14ac:dyDescent="0.2">
      <c r="A769">
        <v>765</v>
      </c>
      <c r="B769" s="9">
        <v>1.01505</v>
      </c>
      <c r="C769" s="9">
        <v>3.0232020727559878</v>
      </c>
      <c r="D769" s="9">
        <v>1.2487000000000001</v>
      </c>
      <c r="E769" s="9">
        <v>1.6397000000000002</v>
      </c>
      <c r="F769" s="9">
        <v>1.150390625</v>
      </c>
      <c r="G769" s="9">
        <v>2.0367000000000002</v>
      </c>
      <c r="H769" s="9">
        <v>1.54704</v>
      </c>
      <c r="I769" s="9">
        <v>1.758</v>
      </c>
      <c r="J769" s="9">
        <v>1.5369999999999999</v>
      </c>
      <c r="K769" s="9">
        <v>4.3620000000000001</v>
      </c>
      <c r="L769" s="9">
        <v>1.9014</v>
      </c>
      <c r="M769" s="9">
        <v>2.56175</v>
      </c>
      <c r="N769" s="9">
        <v>2.0510000000000002</v>
      </c>
      <c r="O769" s="9">
        <v>6.3739999999999997</v>
      </c>
      <c r="P769" s="9">
        <v>2.6581999999999999</v>
      </c>
      <c r="Q769" s="9">
        <v>3.4909999999999997</v>
      </c>
      <c r="R769" s="9">
        <v>1.9036254199999998</v>
      </c>
      <c r="S769" s="9">
        <v>1.7466502749999999</v>
      </c>
      <c r="T769" s="9">
        <v>2.9588000249999999</v>
      </c>
      <c r="U769" s="9">
        <v>1.8014000400000001</v>
      </c>
      <c r="V769" s="9">
        <v>2.5505497200000002</v>
      </c>
      <c r="W769" s="9">
        <v>3.8921995749999998</v>
      </c>
      <c r="X769" s="9">
        <v>3.84297479</v>
      </c>
      <c r="Y769" s="9">
        <v>3.4656752600000003</v>
      </c>
      <c r="Z769" s="9">
        <v>2.5525501249999998</v>
      </c>
      <c r="AA769" s="9">
        <v>2.6120254649999999</v>
      </c>
      <c r="AB769" s="9">
        <v>4.2942756150000001</v>
      </c>
      <c r="AC769" s="9">
        <v>2.1787502249999999</v>
      </c>
      <c r="AD769" s="9">
        <v>3.4212754300000001</v>
      </c>
      <c r="AE769" s="9">
        <v>1.68405001</v>
      </c>
      <c r="AF769" s="9">
        <v>2.14464985</v>
      </c>
      <c r="AG769" s="9">
        <v>1.7084749400000001</v>
      </c>
      <c r="AH769" s="9">
        <v>2.9711496049999999</v>
      </c>
      <c r="AI769" s="9">
        <v>2.3111749650000002</v>
      </c>
      <c r="AJ769" s="9">
        <v>1.7921001300000001</v>
      </c>
      <c r="AK769" s="9">
        <v>2.9982748799999999</v>
      </c>
      <c r="AL769" s="9">
        <v>4.3956742499999999</v>
      </c>
      <c r="AM769" s="9">
        <v>3.7907503600000001</v>
      </c>
      <c r="AN769" s="9">
        <v>5.2461254850000003</v>
      </c>
      <c r="AO769" s="9">
        <v>2.213524885</v>
      </c>
      <c r="AP769" s="9">
        <v>2.0760751649999998</v>
      </c>
      <c r="AQ769" s="9">
        <v>2.9633501149999999</v>
      </c>
      <c r="AR769" s="9">
        <v>2.471674825</v>
      </c>
      <c r="AS769" s="9">
        <v>2.48774994</v>
      </c>
      <c r="AT769" s="9">
        <v>5.4351255250000001</v>
      </c>
      <c r="AU769" s="9">
        <v>2.9184751200000001</v>
      </c>
      <c r="AV769" s="9">
        <v>3.56885086</v>
      </c>
      <c r="AW769" s="9">
        <v>1.7079248</v>
      </c>
      <c r="AX769" s="9">
        <v>1.566075055</v>
      </c>
      <c r="AY769" s="9">
        <v>2.6935253050000001</v>
      </c>
      <c r="AZ769" s="9">
        <v>1.59772497</v>
      </c>
      <c r="BA769" s="9">
        <v>2.2429747099999999</v>
      </c>
      <c r="BB769" s="9">
        <v>3.4933499050000001</v>
      </c>
      <c r="BC769" s="9">
        <v>3.3513245349999998</v>
      </c>
      <c r="BD769" s="9">
        <v>3.0435749350000001</v>
      </c>
      <c r="BE769" s="9">
        <v>2.226299875</v>
      </c>
      <c r="BF769" s="9">
        <v>2.3002500399999999</v>
      </c>
      <c r="BG769" s="9">
        <v>3.75392517</v>
      </c>
      <c r="BH769" s="9">
        <v>1.9264753049999999</v>
      </c>
      <c r="BI769" s="9">
        <v>3.0119749200000001</v>
      </c>
      <c r="BJ769" s="9">
        <v>1.5148500949999999</v>
      </c>
      <c r="BK769" s="9">
        <v>1.9133251450000002</v>
      </c>
      <c r="BL769" s="9">
        <v>1.51350015</v>
      </c>
      <c r="BM769" s="9">
        <v>2.6229748349999999</v>
      </c>
      <c r="BN769" s="9">
        <v>2.0461002450000003</v>
      </c>
      <c r="BO769" s="9">
        <v>1.6337499850000001</v>
      </c>
      <c r="BP769" s="9">
        <v>2.6610498850000002</v>
      </c>
      <c r="BQ769" s="9">
        <v>3.8630243549999999</v>
      </c>
      <c r="BR769" s="9">
        <v>3.3264499000000001</v>
      </c>
      <c r="BS769" s="9">
        <v>4.5516257550000008</v>
      </c>
      <c r="BT769" s="9">
        <v>1.9631002399999999</v>
      </c>
      <c r="BU769" s="9">
        <v>1.8402750699999999</v>
      </c>
      <c r="BV769" s="9">
        <v>2.5681246099999999</v>
      </c>
      <c r="BW769" s="9">
        <v>2.1901751300000001</v>
      </c>
      <c r="BX769" s="9">
        <v>2.2439501449999999</v>
      </c>
      <c r="BY769" s="9">
        <v>4.7222752649999995</v>
      </c>
      <c r="BZ769" s="9">
        <v>2.5899248850000003</v>
      </c>
      <c r="CA769" s="9">
        <v>3.0959998249999998</v>
      </c>
      <c r="CB769" s="9">
        <v>1.5042500999999999</v>
      </c>
      <c r="CC769" s="9">
        <v>1.3801748949999999</v>
      </c>
      <c r="CD769" s="9">
        <v>2.35669986</v>
      </c>
      <c r="CE769" s="9">
        <v>1.40757511</v>
      </c>
      <c r="CF769" s="9">
        <v>1.9366751499999999</v>
      </c>
      <c r="CG769" s="9">
        <v>3.04655056</v>
      </c>
      <c r="CH769" s="9">
        <v>2.9180245849999999</v>
      </c>
      <c r="CI769" s="9">
        <v>2.6424751350000002</v>
      </c>
      <c r="CJ769" s="9">
        <v>1.95707521</v>
      </c>
      <c r="CK769" s="9">
        <v>2.0086503899999997</v>
      </c>
      <c r="CL769" s="9">
        <v>3.2621246950000002</v>
      </c>
      <c r="CM769" s="9">
        <v>1.6805749999999999</v>
      </c>
      <c r="CN769" s="9">
        <v>2.6151005500000002</v>
      </c>
      <c r="CO769" s="9">
        <v>1.34432521</v>
      </c>
      <c r="CP769" s="9">
        <v>1.7101246699999999</v>
      </c>
      <c r="CQ769" s="9">
        <v>1.32542491</v>
      </c>
      <c r="CR769" s="9">
        <v>2.2856499399999999</v>
      </c>
      <c r="CS769" s="9">
        <v>1.7977751049999999</v>
      </c>
      <c r="CT769" s="9">
        <v>1.464524945</v>
      </c>
      <c r="CU769" s="9">
        <v>2.3169249500000002</v>
      </c>
      <c r="CV769" s="9">
        <v>3.3521744999999998</v>
      </c>
      <c r="CW769" s="9">
        <v>2.8852997450000002</v>
      </c>
      <c r="CX769" s="9">
        <v>3.9002256399999999</v>
      </c>
      <c r="CY769" s="9">
        <v>1.7294249099999999</v>
      </c>
      <c r="CZ769" s="9">
        <v>1.6161497299999998</v>
      </c>
      <c r="DA769" s="9">
        <v>2.2140248650000003</v>
      </c>
      <c r="DB769" s="9">
        <v>1.9402753849999999</v>
      </c>
      <c r="DC769" s="9">
        <v>1.9961752350000002</v>
      </c>
      <c r="DD769" s="9">
        <v>4.0578255500000004</v>
      </c>
      <c r="DE769" s="9">
        <v>2.2643249449999998</v>
      </c>
      <c r="DF769" s="9">
        <v>2.66355019</v>
      </c>
      <c r="DG769" s="9">
        <v>1.2260503549999999</v>
      </c>
      <c r="DH769" s="9">
        <v>1.1269248650000001</v>
      </c>
      <c r="DI769" s="9">
        <v>1.9095748250000002</v>
      </c>
      <c r="DJ769" s="9">
        <v>1.1508501799999999</v>
      </c>
      <c r="DK769" s="9">
        <v>1.5365248550000001</v>
      </c>
      <c r="DL769" s="9">
        <v>2.4551501299999998</v>
      </c>
      <c r="DM769" s="9">
        <v>2.3476495850000001</v>
      </c>
      <c r="DN769" s="9">
        <v>2.1198749549999998</v>
      </c>
      <c r="DO769" s="9">
        <v>1.5984751799999999</v>
      </c>
      <c r="DP769" s="9">
        <v>1.618899775</v>
      </c>
      <c r="DQ769" s="9">
        <v>2.6171000800000002</v>
      </c>
      <c r="DR769" s="9">
        <v>1.35537489</v>
      </c>
      <c r="DS769" s="9">
        <v>2.101025055</v>
      </c>
      <c r="DT769" s="9">
        <v>1.1080248965000001</v>
      </c>
      <c r="DU769" s="9">
        <v>1.42842497</v>
      </c>
      <c r="DV769" s="9">
        <v>1.0792748969999999</v>
      </c>
      <c r="DW769" s="9">
        <v>1.8433250349999999</v>
      </c>
      <c r="DX769" s="9">
        <v>1.4613752</v>
      </c>
      <c r="DY769" s="9">
        <v>1.22715017</v>
      </c>
      <c r="DZ769" s="9">
        <v>1.8653750199999999</v>
      </c>
      <c r="EA769" s="9">
        <v>2.6904247450000001</v>
      </c>
      <c r="EB769" s="9">
        <v>2.3157750699999999</v>
      </c>
      <c r="EC769" s="9">
        <v>3.078299925</v>
      </c>
      <c r="ED769" s="9">
        <v>1.4148748799999999</v>
      </c>
      <c r="EE769" s="9">
        <v>1.31614995</v>
      </c>
      <c r="EF769" s="9">
        <v>1.7647253199999999</v>
      </c>
      <c r="EG769" s="9">
        <v>1.6001750299999999</v>
      </c>
      <c r="EH769" s="9">
        <v>1.6555501799999999</v>
      </c>
      <c r="EI769" s="9">
        <v>3.20940022</v>
      </c>
      <c r="EJ769" s="9">
        <v>1.8328748850000001</v>
      </c>
      <c r="EK769" s="9">
        <v>2.1237251050000001</v>
      </c>
    </row>
    <row r="770" spans="1:141" x14ac:dyDescent="0.2">
      <c r="A770">
        <v>766</v>
      </c>
      <c r="B770" s="9">
        <v>1.01762</v>
      </c>
      <c r="C770" s="9">
        <v>3.0278927143710321</v>
      </c>
      <c r="D770" s="9">
        <v>1.2518800000000001</v>
      </c>
      <c r="E770" s="9">
        <v>1.64388</v>
      </c>
      <c r="F770" s="9">
        <v>1.15359375</v>
      </c>
      <c r="G770" s="9">
        <v>2.04108</v>
      </c>
      <c r="H770" s="9">
        <v>1.5516160000000001</v>
      </c>
      <c r="I770" s="9">
        <v>1.7631999999999999</v>
      </c>
      <c r="J770" s="9">
        <v>1.5407999999999999</v>
      </c>
      <c r="K770" s="9">
        <v>4.3687999999999994</v>
      </c>
      <c r="L770" s="9">
        <v>1.9059599999999999</v>
      </c>
      <c r="M770" s="9">
        <v>2.5676999999999999</v>
      </c>
      <c r="N770" s="9">
        <v>2.0564</v>
      </c>
      <c r="O770" s="9">
        <v>6.3836000000000004</v>
      </c>
      <c r="P770" s="9">
        <v>2.6652800000000001</v>
      </c>
      <c r="Q770" s="9">
        <v>3.5004</v>
      </c>
      <c r="R770" s="9">
        <v>1.9072170879999999</v>
      </c>
      <c r="S770" s="9">
        <v>1.75003361</v>
      </c>
      <c r="T770" s="9">
        <v>2.9644444700000001</v>
      </c>
      <c r="U770" s="9">
        <v>1.8047555960000001</v>
      </c>
      <c r="V770" s="9">
        <v>2.5555663879999999</v>
      </c>
      <c r="W770" s="9">
        <v>3.89897735</v>
      </c>
      <c r="X770" s="9">
        <v>3.8505164559999998</v>
      </c>
      <c r="Y770" s="9">
        <v>3.4718724840000004</v>
      </c>
      <c r="Z770" s="9">
        <v>2.5573445700000002</v>
      </c>
      <c r="AA770" s="9">
        <v>2.6165504660000001</v>
      </c>
      <c r="AB770" s="9">
        <v>4.3029395060000004</v>
      </c>
      <c r="AC770" s="9">
        <v>2.18272245</v>
      </c>
      <c r="AD770" s="9">
        <v>3.428050432</v>
      </c>
      <c r="AE770" s="9">
        <v>1.687233344</v>
      </c>
      <c r="AF770" s="9">
        <v>2.1486109600000001</v>
      </c>
      <c r="AG770" s="9">
        <v>1.711605496</v>
      </c>
      <c r="AH770" s="9">
        <v>2.9768551620000001</v>
      </c>
      <c r="AI770" s="9">
        <v>2.3152721860000001</v>
      </c>
      <c r="AJ770" s="9">
        <v>1.7954445720000001</v>
      </c>
      <c r="AK770" s="9">
        <v>3.0035609920000002</v>
      </c>
      <c r="AL770" s="9">
        <v>4.4037825799999997</v>
      </c>
      <c r="AM770" s="9">
        <v>3.7975670240000001</v>
      </c>
      <c r="AN770" s="9">
        <v>5.2554615939999998</v>
      </c>
      <c r="AO770" s="9">
        <v>2.2176387740000001</v>
      </c>
      <c r="AP770" s="9">
        <v>2.0798723859999999</v>
      </c>
      <c r="AQ770" s="9">
        <v>2.9688112259999997</v>
      </c>
      <c r="AR770" s="9">
        <v>2.47604983</v>
      </c>
      <c r="AS770" s="9">
        <v>2.4922777160000003</v>
      </c>
      <c r="AT770" s="9">
        <v>5.4455505300000002</v>
      </c>
      <c r="AU770" s="9">
        <v>2.9235167879999997</v>
      </c>
      <c r="AV770" s="9">
        <v>3.5757675239999998</v>
      </c>
      <c r="AW770" s="9">
        <v>1.7111498000000001</v>
      </c>
      <c r="AX770" s="9">
        <v>1.569116722</v>
      </c>
      <c r="AY770" s="9">
        <v>2.6987058619999997</v>
      </c>
      <c r="AZ770" s="9">
        <v>1.600705528</v>
      </c>
      <c r="BA770" s="9">
        <v>2.2474052639999997</v>
      </c>
      <c r="BB770" s="9">
        <v>3.4994776820000002</v>
      </c>
      <c r="BC770" s="9">
        <v>3.3579495339999998</v>
      </c>
      <c r="BD770" s="9">
        <v>3.0490499340000001</v>
      </c>
      <c r="BE770" s="9">
        <v>2.23051099</v>
      </c>
      <c r="BF770" s="9">
        <v>2.304255596</v>
      </c>
      <c r="BG770" s="9">
        <v>3.7615501679999999</v>
      </c>
      <c r="BH770" s="9">
        <v>1.9300058619999998</v>
      </c>
      <c r="BI770" s="9">
        <v>3.0179388080000003</v>
      </c>
      <c r="BJ770" s="9">
        <v>1.5177223179999999</v>
      </c>
      <c r="BK770" s="9">
        <v>1.9168834780000001</v>
      </c>
      <c r="BL770" s="9">
        <v>1.51628904</v>
      </c>
      <c r="BM770" s="9">
        <v>2.6280276140000001</v>
      </c>
      <c r="BN770" s="9">
        <v>2.0497557980000001</v>
      </c>
      <c r="BO770" s="9">
        <v>1.636811094</v>
      </c>
      <c r="BP770" s="9">
        <v>2.6657665540000002</v>
      </c>
      <c r="BQ770" s="9">
        <v>3.8701938019999997</v>
      </c>
      <c r="BR770" s="9">
        <v>3.3324776800000002</v>
      </c>
      <c r="BS770" s="9">
        <v>4.559839642</v>
      </c>
      <c r="BT770" s="9">
        <v>1.9667780159999999</v>
      </c>
      <c r="BU770" s="9">
        <v>1.8436500679999999</v>
      </c>
      <c r="BV770" s="9">
        <v>2.5728829440000003</v>
      </c>
      <c r="BW770" s="9">
        <v>2.1940723520000001</v>
      </c>
      <c r="BX770" s="9">
        <v>2.2480556979999999</v>
      </c>
      <c r="BY770" s="9">
        <v>4.7314724859999995</v>
      </c>
      <c r="BZ770" s="9">
        <v>2.5944387739999999</v>
      </c>
      <c r="CA770" s="9">
        <v>3.1020442699999999</v>
      </c>
      <c r="CB770" s="9">
        <v>1.5071000999999999</v>
      </c>
      <c r="CC770" s="9">
        <v>1.3828721180000001</v>
      </c>
      <c r="CD770" s="9">
        <v>2.3612665240000004</v>
      </c>
      <c r="CE770" s="9">
        <v>1.410205664</v>
      </c>
      <c r="CF770" s="9">
        <v>1.94053904</v>
      </c>
      <c r="CG770" s="9">
        <v>3.0519227840000003</v>
      </c>
      <c r="CH770" s="9">
        <v>2.9238384740000001</v>
      </c>
      <c r="CI770" s="9">
        <v>2.6472501340000001</v>
      </c>
      <c r="CJ770" s="9">
        <v>1.9608057640000001</v>
      </c>
      <c r="CK770" s="9">
        <v>2.012167056</v>
      </c>
      <c r="CL770" s="9">
        <v>3.2687941380000001</v>
      </c>
      <c r="CM770" s="9">
        <v>1.6836722200000001</v>
      </c>
      <c r="CN770" s="9">
        <v>2.6202894400000001</v>
      </c>
      <c r="CO770" s="9">
        <v>1.346883544</v>
      </c>
      <c r="CP770" s="9">
        <v>1.713327448</v>
      </c>
      <c r="CQ770" s="9">
        <v>1.3278832440000001</v>
      </c>
      <c r="CR770" s="9">
        <v>2.2900777159999999</v>
      </c>
      <c r="CS770" s="9">
        <v>1.8010056619999999</v>
      </c>
      <c r="CT770" s="9">
        <v>1.467283278</v>
      </c>
      <c r="CU770" s="9">
        <v>2.3210610600000003</v>
      </c>
      <c r="CV770" s="9">
        <v>3.3584272799999999</v>
      </c>
      <c r="CW770" s="9">
        <v>2.8905552980000002</v>
      </c>
      <c r="CX770" s="9">
        <v>3.9073506359999999</v>
      </c>
      <c r="CY770" s="9">
        <v>1.732683244</v>
      </c>
      <c r="CZ770" s="9">
        <v>1.619121952</v>
      </c>
      <c r="DA770" s="9">
        <v>2.2181498660000001</v>
      </c>
      <c r="DB770" s="9">
        <v>1.9437392739999999</v>
      </c>
      <c r="DC770" s="9">
        <v>1.9998502340000002</v>
      </c>
      <c r="DD770" s="9">
        <v>4.0658394400000004</v>
      </c>
      <c r="DE770" s="9">
        <v>2.2683054980000001</v>
      </c>
      <c r="DF770" s="9">
        <v>2.668766856</v>
      </c>
      <c r="DG770" s="9">
        <v>1.228389242</v>
      </c>
      <c r="DH770" s="9">
        <v>1.1291498660000001</v>
      </c>
      <c r="DI770" s="9">
        <v>1.9133164900000001</v>
      </c>
      <c r="DJ770" s="9">
        <v>1.153011292</v>
      </c>
      <c r="DK770" s="9">
        <v>1.5396387419999999</v>
      </c>
      <c r="DL770" s="9">
        <v>2.459522352</v>
      </c>
      <c r="DM770" s="9">
        <v>2.3523884740000001</v>
      </c>
      <c r="DN770" s="9">
        <v>2.1237388419999998</v>
      </c>
      <c r="DO770" s="9">
        <v>1.601561292</v>
      </c>
      <c r="DP770" s="9">
        <v>1.6217553300000001</v>
      </c>
      <c r="DQ770" s="9">
        <v>2.6225111920000002</v>
      </c>
      <c r="DR770" s="9">
        <v>1.357894336</v>
      </c>
      <c r="DS770" s="9">
        <v>2.1052167220000002</v>
      </c>
      <c r="DT770" s="9">
        <v>1.1101498966000001</v>
      </c>
      <c r="DU770" s="9">
        <v>1.431127748</v>
      </c>
      <c r="DV770" s="9">
        <v>1.0812943427999999</v>
      </c>
      <c r="DW770" s="9">
        <v>1.8469278139999998</v>
      </c>
      <c r="DX770" s="9">
        <v>1.46402798</v>
      </c>
      <c r="DY770" s="9">
        <v>1.229477948</v>
      </c>
      <c r="DZ770" s="9">
        <v>1.8687389079999999</v>
      </c>
      <c r="EA770" s="9">
        <v>2.6954830780000001</v>
      </c>
      <c r="EB770" s="9">
        <v>2.3200278480000001</v>
      </c>
      <c r="EC770" s="9">
        <v>3.08402215</v>
      </c>
      <c r="ED770" s="9">
        <v>1.4175609920000001</v>
      </c>
      <c r="EE770" s="9">
        <v>1.3185888400000001</v>
      </c>
      <c r="EF770" s="9">
        <v>1.768039208</v>
      </c>
      <c r="EG770" s="9">
        <v>1.6030500319999998</v>
      </c>
      <c r="EH770" s="9">
        <v>1.658633512</v>
      </c>
      <c r="EI770" s="9">
        <v>3.2158668879999999</v>
      </c>
      <c r="EJ770" s="9">
        <v>1.8361387740000001</v>
      </c>
      <c r="EK770" s="9">
        <v>2.1279056619999999</v>
      </c>
    </row>
    <row r="771" spans="1:141" x14ac:dyDescent="0.2">
      <c r="A771">
        <v>767</v>
      </c>
      <c r="B771" s="9">
        <v>1.0201899999999999</v>
      </c>
      <c r="C771" s="9">
        <v>3.0325833559860764</v>
      </c>
      <c r="D771" s="9">
        <v>1.2550600000000001</v>
      </c>
      <c r="E771" s="9">
        <v>1.6480600000000001</v>
      </c>
      <c r="F771" s="9">
        <v>1.1567968749999999</v>
      </c>
      <c r="G771" s="9">
        <v>2.0454599999999998</v>
      </c>
      <c r="H771" s="9">
        <v>1.556192</v>
      </c>
      <c r="I771" s="9">
        <v>1.7684</v>
      </c>
      <c r="J771" s="9">
        <v>1.5446</v>
      </c>
      <c r="K771" s="9">
        <v>4.3755999999999995</v>
      </c>
      <c r="L771" s="9">
        <v>1.91052</v>
      </c>
      <c r="M771" s="9">
        <v>2.5736499999999998</v>
      </c>
      <c r="N771" s="9">
        <v>2.0618000000000003</v>
      </c>
      <c r="O771" s="9">
        <v>6.3932000000000002</v>
      </c>
      <c r="P771" s="9">
        <v>2.6723600000000003</v>
      </c>
      <c r="Q771" s="9">
        <v>3.5097999999999998</v>
      </c>
      <c r="R771" s="9">
        <v>1.910808756</v>
      </c>
      <c r="S771" s="9">
        <v>1.7534169450000001</v>
      </c>
      <c r="T771" s="9">
        <v>2.9700889149999998</v>
      </c>
      <c r="U771" s="9">
        <v>1.8081111520000002</v>
      </c>
      <c r="V771" s="9">
        <v>2.560583056</v>
      </c>
      <c r="W771" s="9">
        <v>3.9057551250000002</v>
      </c>
      <c r="X771" s="9">
        <v>3.8580581220000001</v>
      </c>
      <c r="Y771" s="9">
        <v>3.478069708</v>
      </c>
      <c r="Z771" s="9">
        <v>2.5621390150000001</v>
      </c>
      <c r="AA771" s="9">
        <v>2.6210754670000003</v>
      </c>
      <c r="AB771" s="9">
        <v>4.3116033969999998</v>
      </c>
      <c r="AC771" s="9">
        <v>2.186694675</v>
      </c>
      <c r="AD771" s="9">
        <v>3.434825434</v>
      </c>
      <c r="AE771" s="9">
        <v>1.6904166780000001</v>
      </c>
      <c r="AF771" s="9">
        <v>2.1525720700000002</v>
      </c>
      <c r="AG771" s="9">
        <v>1.7147360519999999</v>
      </c>
      <c r="AH771" s="9">
        <v>2.9825607190000003</v>
      </c>
      <c r="AI771" s="9">
        <v>2.3193694069999999</v>
      </c>
      <c r="AJ771" s="9">
        <v>1.798789014</v>
      </c>
      <c r="AK771" s="9">
        <v>3.008847104</v>
      </c>
      <c r="AL771" s="9">
        <v>4.4118909100000003</v>
      </c>
      <c r="AM771" s="9">
        <v>3.8043836880000002</v>
      </c>
      <c r="AN771" s="9">
        <v>5.2647977030000002</v>
      </c>
      <c r="AO771" s="9">
        <v>2.2217526630000002</v>
      </c>
      <c r="AP771" s="9">
        <v>2.083669607</v>
      </c>
      <c r="AQ771" s="9">
        <v>2.9742723369999999</v>
      </c>
      <c r="AR771" s="9">
        <v>2.480424835</v>
      </c>
      <c r="AS771" s="9">
        <v>2.496805492</v>
      </c>
      <c r="AT771" s="9">
        <v>5.4559755350000003</v>
      </c>
      <c r="AU771" s="9">
        <v>2.9285584559999998</v>
      </c>
      <c r="AV771" s="9">
        <v>3.582684188</v>
      </c>
      <c r="AW771" s="9">
        <v>1.7143748000000001</v>
      </c>
      <c r="AX771" s="9">
        <v>1.5721583889999999</v>
      </c>
      <c r="AY771" s="9">
        <v>2.7038864189999998</v>
      </c>
      <c r="AZ771" s="9">
        <v>1.603686086</v>
      </c>
      <c r="BA771" s="9">
        <v>2.251835818</v>
      </c>
      <c r="BB771" s="9">
        <v>3.5056054589999999</v>
      </c>
      <c r="BC771" s="9">
        <v>3.3645745329999999</v>
      </c>
      <c r="BD771" s="9">
        <v>3.0545249330000002</v>
      </c>
      <c r="BE771" s="9">
        <v>2.2347221049999999</v>
      </c>
      <c r="BF771" s="9">
        <v>2.308261152</v>
      </c>
      <c r="BG771" s="9">
        <v>3.7691751659999997</v>
      </c>
      <c r="BH771" s="9">
        <v>1.9335364189999997</v>
      </c>
      <c r="BI771" s="9">
        <v>3.0239026959999999</v>
      </c>
      <c r="BJ771" s="9">
        <v>1.5205945409999999</v>
      </c>
      <c r="BK771" s="9">
        <v>1.9204418110000001</v>
      </c>
      <c r="BL771" s="9">
        <v>1.5190779299999999</v>
      </c>
      <c r="BM771" s="9">
        <v>2.6330803930000002</v>
      </c>
      <c r="BN771" s="9">
        <v>2.0534113510000003</v>
      </c>
      <c r="BO771" s="9">
        <v>1.6398722029999999</v>
      </c>
      <c r="BP771" s="9">
        <v>2.6704832230000002</v>
      </c>
      <c r="BQ771" s="9">
        <v>3.8773632489999996</v>
      </c>
      <c r="BR771" s="9">
        <v>3.3385054599999999</v>
      </c>
      <c r="BS771" s="9">
        <v>4.5680535290000002</v>
      </c>
      <c r="BT771" s="9">
        <v>1.9704557919999999</v>
      </c>
      <c r="BU771" s="9">
        <v>1.8470250659999998</v>
      </c>
      <c r="BV771" s="9">
        <v>2.5776412780000002</v>
      </c>
      <c r="BW771" s="9">
        <v>2.197969574</v>
      </c>
      <c r="BX771" s="9">
        <v>2.252161251</v>
      </c>
      <c r="BY771" s="9">
        <v>4.7406697069999995</v>
      </c>
      <c r="BZ771" s="9">
        <v>2.5989526629999999</v>
      </c>
      <c r="CA771" s="9">
        <v>3.1080887150000001</v>
      </c>
      <c r="CB771" s="9">
        <v>1.5099501</v>
      </c>
      <c r="CC771" s="9">
        <v>1.3855693410000001</v>
      </c>
      <c r="CD771" s="9">
        <v>2.3658331880000003</v>
      </c>
      <c r="CE771" s="9">
        <v>1.412836218</v>
      </c>
      <c r="CF771" s="9">
        <v>1.9444029300000001</v>
      </c>
      <c r="CG771" s="9">
        <v>3.0572950080000001</v>
      </c>
      <c r="CH771" s="9">
        <v>2.9296523630000002</v>
      </c>
      <c r="CI771" s="9">
        <v>2.652025133</v>
      </c>
      <c r="CJ771" s="9">
        <v>1.9645363179999999</v>
      </c>
      <c r="CK771" s="9">
        <v>2.0156837219999999</v>
      </c>
      <c r="CL771" s="9">
        <v>3.2754635809999999</v>
      </c>
      <c r="CM771" s="9">
        <v>1.68676944</v>
      </c>
      <c r="CN771" s="9">
        <v>2.62547833</v>
      </c>
      <c r="CO771" s="9">
        <v>1.3494418779999999</v>
      </c>
      <c r="CP771" s="9">
        <v>1.7165302259999999</v>
      </c>
      <c r="CQ771" s="9">
        <v>1.3303415780000001</v>
      </c>
      <c r="CR771" s="9">
        <v>2.2945054920000003</v>
      </c>
      <c r="CS771" s="9">
        <v>1.8042362189999999</v>
      </c>
      <c r="CT771" s="9">
        <v>1.4700416110000001</v>
      </c>
      <c r="CU771" s="9">
        <v>2.32519717</v>
      </c>
      <c r="CV771" s="9">
        <v>3.36468006</v>
      </c>
      <c r="CW771" s="9">
        <v>2.8958108510000002</v>
      </c>
      <c r="CX771" s="9">
        <v>3.9144756319999998</v>
      </c>
      <c r="CY771" s="9">
        <v>1.735941578</v>
      </c>
      <c r="CZ771" s="9">
        <v>1.6220941739999999</v>
      </c>
      <c r="DA771" s="9">
        <v>2.2222748670000003</v>
      </c>
      <c r="DB771" s="9">
        <v>1.947203163</v>
      </c>
      <c r="DC771" s="9">
        <v>2.003525233</v>
      </c>
      <c r="DD771" s="9">
        <v>4.0738533300000004</v>
      </c>
      <c r="DE771" s="9">
        <v>2.272286051</v>
      </c>
      <c r="DF771" s="9">
        <v>2.6739835219999999</v>
      </c>
      <c r="DG771" s="9">
        <v>1.2307281290000001</v>
      </c>
      <c r="DH771" s="9">
        <v>1.1313748669999999</v>
      </c>
      <c r="DI771" s="9">
        <v>1.9170581550000001</v>
      </c>
      <c r="DJ771" s="9">
        <v>1.155172404</v>
      </c>
      <c r="DK771" s="9">
        <v>1.542752629</v>
      </c>
      <c r="DL771" s="9">
        <v>2.4638945739999998</v>
      </c>
      <c r="DM771" s="9">
        <v>2.357127363</v>
      </c>
      <c r="DN771" s="9">
        <v>2.1276027289999999</v>
      </c>
      <c r="DO771" s="9">
        <v>1.6046474040000001</v>
      </c>
      <c r="DP771" s="9">
        <v>1.6246108850000001</v>
      </c>
      <c r="DQ771" s="9">
        <v>2.6279223040000002</v>
      </c>
      <c r="DR771" s="9">
        <v>1.360413782</v>
      </c>
      <c r="DS771" s="9">
        <v>2.1094083889999999</v>
      </c>
      <c r="DT771" s="9">
        <v>1.1122748967</v>
      </c>
      <c r="DU771" s="9">
        <v>1.4338305259999999</v>
      </c>
      <c r="DV771" s="9">
        <v>1.0833137885999999</v>
      </c>
      <c r="DW771" s="9">
        <v>1.850530593</v>
      </c>
      <c r="DX771" s="9">
        <v>1.46668076</v>
      </c>
      <c r="DY771" s="9">
        <v>1.2318057259999999</v>
      </c>
      <c r="DZ771" s="9">
        <v>1.8721027959999998</v>
      </c>
      <c r="EA771" s="9">
        <v>2.7005414110000001</v>
      </c>
      <c r="EB771" s="9">
        <v>2.3242806259999997</v>
      </c>
      <c r="EC771" s="9">
        <v>3.089744375</v>
      </c>
      <c r="ED771" s="9">
        <v>1.420247104</v>
      </c>
      <c r="EE771" s="9">
        <v>1.32102773</v>
      </c>
      <c r="EF771" s="9">
        <v>1.7713530960000001</v>
      </c>
      <c r="EG771" s="9">
        <v>1.605925034</v>
      </c>
      <c r="EH771" s="9">
        <v>1.6617168440000001</v>
      </c>
      <c r="EI771" s="9">
        <v>3.2223335559999997</v>
      </c>
      <c r="EJ771" s="9">
        <v>1.839402663</v>
      </c>
      <c r="EK771" s="9">
        <v>2.1320862190000001</v>
      </c>
    </row>
    <row r="772" spans="1:141" x14ac:dyDescent="0.2">
      <c r="A772">
        <v>768</v>
      </c>
      <c r="B772" s="9">
        <v>1.0227599999999999</v>
      </c>
      <c r="C772" s="9">
        <v>3.0372739976011207</v>
      </c>
      <c r="D772" s="9">
        <v>1.25824</v>
      </c>
      <c r="E772" s="9">
        <v>1.6522400000000002</v>
      </c>
      <c r="F772" s="9">
        <v>1.1599999999999999</v>
      </c>
      <c r="G772" s="9">
        <v>2.0498400000000001</v>
      </c>
      <c r="H772" s="9">
        <v>1.5607680000000002</v>
      </c>
      <c r="I772" s="9">
        <v>1.7735999999999998</v>
      </c>
      <c r="J772" s="9">
        <v>1.5484</v>
      </c>
      <c r="K772" s="9">
        <v>4.3823999999999996</v>
      </c>
      <c r="L772" s="9">
        <v>1.9150799999999999</v>
      </c>
      <c r="M772" s="9">
        <v>2.5796000000000001</v>
      </c>
      <c r="N772" s="9">
        <v>2.0672000000000001</v>
      </c>
      <c r="O772" s="9">
        <v>6.4028</v>
      </c>
      <c r="P772" s="9">
        <v>2.67944</v>
      </c>
      <c r="Q772" s="9">
        <v>3.5191999999999997</v>
      </c>
      <c r="R772" s="9">
        <v>1.9144004239999999</v>
      </c>
      <c r="S772" s="9">
        <v>1.75680028</v>
      </c>
      <c r="T772" s="9">
        <v>2.97573336</v>
      </c>
      <c r="U772" s="9">
        <v>1.811466708</v>
      </c>
      <c r="V772" s="9">
        <v>2.5655997240000001</v>
      </c>
      <c r="W772" s="9">
        <v>3.9125329</v>
      </c>
      <c r="X772" s="9">
        <v>3.8655997879999999</v>
      </c>
      <c r="Y772" s="9">
        <v>3.4842669320000001</v>
      </c>
      <c r="Z772" s="9">
        <v>2.56693346</v>
      </c>
      <c r="AA772" s="9">
        <v>2.625600468</v>
      </c>
      <c r="AB772" s="9">
        <v>4.3202672880000001</v>
      </c>
      <c r="AC772" s="9">
        <v>2.1906669000000001</v>
      </c>
      <c r="AD772" s="9">
        <v>3.4416004359999999</v>
      </c>
      <c r="AE772" s="9">
        <v>1.6936000119999999</v>
      </c>
      <c r="AF772" s="9">
        <v>2.1565331799999998</v>
      </c>
      <c r="AG772" s="9">
        <v>1.717866608</v>
      </c>
      <c r="AH772" s="9">
        <v>2.9882662760000001</v>
      </c>
      <c r="AI772" s="9">
        <v>2.3234666280000003</v>
      </c>
      <c r="AJ772" s="9">
        <v>1.802133456</v>
      </c>
      <c r="AK772" s="9">
        <v>3.0141332159999998</v>
      </c>
      <c r="AL772" s="9">
        <v>4.4199992400000001</v>
      </c>
      <c r="AM772" s="9">
        <v>3.8112003520000002</v>
      </c>
      <c r="AN772" s="9">
        <v>5.2741338119999996</v>
      </c>
      <c r="AO772" s="9">
        <v>2.2258665520000003</v>
      </c>
      <c r="AP772" s="9">
        <v>2.0874668279999997</v>
      </c>
      <c r="AQ772" s="9">
        <v>2.9797334479999997</v>
      </c>
      <c r="AR772" s="9">
        <v>2.48479984</v>
      </c>
      <c r="AS772" s="9">
        <v>2.5013332680000002</v>
      </c>
      <c r="AT772" s="9">
        <v>5.4664005400000004</v>
      </c>
      <c r="AU772" s="9">
        <v>2.9336001239999998</v>
      </c>
      <c r="AV772" s="9">
        <v>3.5896008519999998</v>
      </c>
      <c r="AW772" s="9">
        <v>1.7175998000000001</v>
      </c>
      <c r="AX772" s="9">
        <v>1.5752000560000001</v>
      </c>
      <c r="AY772" s="9">
        <v>2.7090669759999999</v>
      </c>
      <c r="AZ772" s="9">
        <v>1.6066666439999999</v>
      </c>
      <c r="BA772" s="9">
        <v>2.2562663719999998</v>
      </c>
      <c r="BB772" s="9">
        <v>3.511733236</v>
      </c>
      <c r="BC772" s="9">
        <v>3.3711995319999999</v>
      </c>
      <c r="BD772" s="9">
        <v>3.0599999320000002</v>
      </c>
      <c r="BE772" s="9">
        <v>2.2389332199999998</v>
      </c>
      <c r="BF772" s="9">
        <v>2.3122667079999997</v>
      </c>
      <c r="BG772" s="9">
        <v>3.776800164</v>
      </c>
      <c r="BH772" s="9">
        <v>1.9370669759999999</v>
      </c>
      <c r="BI772" s="9">
        <v>3.0298665840000001</v>
      </c>
      <c r="BJ772" s="9">
        <v>1.5234667639999999</v>
      </c>
      <c r="BK772" s="9">
        <v>1.9240001440000001</v>
      </c>
      <c r="BL772" s="9">
        <v>1.5218668199999998</v>
      </c>
      <c r="BM772" s="9">
        <v>2.6381331719999999</v>
      </c>
      <c r="BN772" s="9">
        <v>2.057066904</v>
      </c>
      <c r="BO772" s="9">
        <v>1.642933312</v>
      </c>
      <c r="BP772" s="9">
        <v>2.6751998920000002</v>
      </c>
      <c r="BQ772" s="9">
        <v>3.884532696</v>
      </c>
      <c r="BR772" s="9">
        <v>3.3445332400000001</v>
      </c>
      <c r="BS772" s="9">
        <v>4.5762674160000003</v>
      </c>
      <c r="BT772" s="9">
        <v>1.9741335679999998</v>
      </c>
      <c r="BU772" s="9">
        <v>1.850400064</v>
      </c>
      <c r="BV772" s="9">
        <v>2.5823996120000001</v>
      </c>
      <c r="BW772" s="9">
        <v>2.201866796</v>
      </c>
      <c r="BX772" s="9">
        <v>2.256266804</v>
      </c>
      <c r="BY772" s="9">
        <v>4.7498669279999994</v>
      </c>
      <c r="BZ772" s="9">
        <v>2.603466552</v>
      </c>
      <c r="CA772" s="9">
        <v>3.1141331600000002</v>
      </c>
      <c r="CB772" s="9">
        <v>1.5128001</v>
      </c>
      <c r="CC772" s="9">
        <v>1.388266564</v>
      </c>
      <c r="CD772" s="9">
        <v>2.3703998520000003</v>
      </c>
      <c r="CE772" s="9">
        <v>1.415466772</v>
      </c>
      <c r="CF772" s="9">
        <v>1.94826682</v>
      </c>
      <c r="CG772" s="9">
        <v>3.0626672320000004</v>
      </c>
      <c r="CH772" s="9">
        <v>2.9354662519999999</v>
      </c>
      <c r="CI772" s="9">
        <v>2.6568001319999999</v>
      </c>
      <c r="CJ772" s="9">
        <v>1.9682668720000001</v>
      </c>
      <c r="CK772" s="9">
        <v>2.0192003879999998</v>
      </c>
      <c r="CL772" s="9">
        <v>3.2821330240000002</v>
      </c>
      <c r="CM772" s="9">
        <v>1.6898666600000001</v>
      </c>
      <c r="CN772" s="9">
        <v>2.6306672199999999</v>
      </c>
      <c r="CO772" s="9">
        <v>1.3520002119999999</v>
      </c>
      <c r="CP772" s="9">
        <v>1.7197330040000001</v>
      </c>
      <c r="CQ772" s="9">
        <v>1.332799912</v>
      </c>
      <c r="CR772" s="9">
        <v>2.2989332680000003</v>
      </c>
      <c r="CS772" s="9">
        <v>1.8074667760000001</v>
      </c>
      <c r="CT772" s="9">
        <v>1.4727999439999999</v>
      </c>
      <c r="CU772" s="9">
        <v>2.3293332800000002</v>
      </c>
      <c r="CV772" s="9">
        <v>3.37093284</v>
      </c>
      <c r="CW772" s="9">
        <v>2.9010664040000003</v>
      </c>
      <c r="CX772" s="9">
        <v>3.9216006280000002</v>
      </c>
      <c r="CY772" s="9">
        <v>1.7391999119999999</v>
      </c>
      <c r="CZ772" s="9">
        <v>1.625066396</v>
      </c>
      <c r="DA772" s="9">
        <v>2.2263998680000001</v>
      </c>
      <c r="DB772" s="9">
        <v>1.950667052</v>
      </c>
      <c r="DC772" s="9">
        <v>2.0072002320000002</v>
      </c>
      <c r="DD772" s="9">
        <v>4.0818672200000004</v>
      </c>
      <c r="DE772" s="9">
        <v>2.2762666039999999</v>
      </c>
      <c r="DF772" s="9">
        <v>2.6792001880000003</v>
      </c>
      <c r="DG772" s="9">
        <v>1.2330670160000001</v>
      </c>
      <c r="DH772" s="9">
        <v>1.1335998679999999</v>
      </c>
      <c r="DI772" s="9">
        <v>1.92079982</v>
      </c>
      <c r="DJ772" s="9">
        <v>1.157333516</v>
      </c>
      <c r="DK772" s="9">
        <v>1.545866516</v>
      </c>
      <c r="DL772" s="9">
        <v>2.468266796</v>
      </c>
      <c r="DM772" s="9">
        <v>2.361866252</v>
      </c>
      <c r="DN772" s="9">
        <v>2.131466616</v>
      </c>
      <c r="DO772" s="9">
        <v>1.6077335159999999</v>
      </c>
      <c r="DP772" s="9">
        <v>1.6274664400000001</v>
      </c>
      <c r="DQ772" s="9">
        <v>2.6333334160000001</v>
      </c>
      <c r="DR772" s="9">
        <v>1.3629332279999999</v>
      </c>
      <c r="DS772" s="9">
        <v>2.1136000560000001</v>
      </c>
      <c r="DT772" s="9">
        <v>1.1143998968</v>
      </c>
      <c r="DU772" s="9">
        <v>1.4365333040000001</v>
      </c>
      <c r="DV772" s="9">
        <v>1.0853332344</v>
      </c>
      <c r="DW772" s="9">
        <v>1.8541333719999999</v>
      </c>
      <c r="DX772" s="9">
        <v>1.46933354</v>
      </c>
      <c r="DY772" s="9">
        <v>1.2341335039999999</v>
      </c>
      <c r="DZ772" s="9">
        <v>1.8754666839999998</v>
      </c>
      <c r="EA772" s="9">
        <v>2.7055997440000001</v>
      </c>
      <c r="EB772" s="9">
        <v>2.3285334039999999</v>
      </c>
      <c r="EC772" s="9">
        <v>3.0954666</v>
      </c>
      <c r="ED772" s="9">
        <v>1.4229332160000001</v>
      </c>
      <c r="EE772" s="9">
        <v>1.32346662</v>
      </c>
      <c r="EF772" s="9">
        <v>1.774666984</v>
      </c>
      <c r="EG772" s="9">
        <v>1.6088000359999999</v>
      </c>
      <c r="EH772" s="9">
        <v>1.664800176</v>
      </c>
      <c r="EI772" s="9">
        <v>3.228800224</v>
      </c>
      <c r="EJ772" s="9">
        <v>1.8426665520000001</v>
      </c>
      <c r="EK772" s="9">
        <v>2.1362667759999998</v>
      </c>
    </row>
    <row r="773" spans="1:141" x14ac:dyDescent="0.2">
      <c r="A773">
        <v>769</v>
      </c>
      <c r="B773" s="9">
        <v>1.0253300000000001</v>
      </c>
      <c r="C773" s="9">
        <v>3.041964639216165</v>
      </c>
      <c r="D773" s="9">
        <v>1.26142</v>
      </c>
      <c r="E773" s="9">
        <v>1.65642</v>
      </c>
      <c r="F773" s="9">
        <v>1.1637974683544303</v>
      </c>
      <c r="G773" s="9">
        <v>2.0542199999999999</v>
      </c>
      <c r="H773" s="9">
        <v>1.5653440000000001</v>
      </c>
      <c r="I773" s="9">
        <v>1.7787999999999999</v>
      </c>
      <c r="J773" s="9">
        <v>1.5522</v>
      </c>
      <c r="K773" s="9">
        <v>4.3891999999999998</v>
      </c>
      <c r="L773" s="9">
        <v>1.91964</v>
      </c>
      <c r="M773" s="9">
        <v>2.58555</v>
      </c>
      <c r="N773" s="9">
        <v>2.0726</v>
      </c>
      <c r="O773" s="9">
        <v>6.4123999999999999</v>
      </c>
      <c r="P773" s="9">
        <v>2.6865200000000002</v>
      </c>
      <c r="Q773" s="9">
        <v>3.5286</v>
      </c>
      <c r="R773" s="9">
        <v>1.917992092</v>
      </c>
      <c r="S773" s="9">
        <v>1.7601836150000001</v>
      </c>
      <c r="T773" s="9">
        <v>2.9813778049999997</v>
      </c>
      <c r="U773" s="9">
        <v>1.814822264</v>
      </c>
      <c r="V773" s="9">
        <v>2.5706163920000002</v>
      </c>
      <c r="W773" s="9">
        <v>3.9193106750000002</v>
      </c>
      <c r="X773" s="9">
        <v>3.8731414540000002</v>
      </c>
      <c r="Y773" s="9">
        <v>3.4904641560000003</v>
      </c>
      <c r="Z773" s="9">
        <v>2.5717279049999999</v>
      </c>
      <c r="AA773" s="9">
        <v>2.6301254690000002</v>
      </c>
      <c r="AB773" s="9">
        <v>4.3289311790000005</v>
      </c>
      <c r="AC773" s="9">
        <v>2.1946391250000001</v>
      </c>
      <c r="AD773" s="9">
        <v>3.4483754379999998</v>
      </c>
      <c r="AE773" s="9">
        <v>1.6967833459999999</v>
      </c>
      <c r="AF773" s="9">
        <v>2.1604942899999999</v>
      </c>
      <c r="AG773" s="9">
        <v>1.7209971639999999</v>
      </c>
      <c r="AH773" s="9">
        <v>2.9939718330000002</v>
      </c>
      <c r="AI773" s="9">
        <v>2.3275638490000001</v>
      </c>
      <c r="AJ773" s="9">
        <v>1.8054778980000001</v>
      </c>
      <c r="AK773" s="9">
        <v>3.0194193280000001</v>
      </c>
      <c r="AL773" s="9">
        <v>4.4281075699999999</v>
      </c>
      <c r="AM773" s="9">
        <v>3.8180170160000002</v>
      </c>
      <c r="AN773" s="9">
        <v>5.283469921</v>
      </c>
      <c r="AO773" s="9">
        <v>2.2299804409999999</v>
      </c>
      <c r="AP773" s="9">
        <v>2.0912640489999998</v>
      </c>
      <c r="AQ773" s="9">
        <v>2.985194559</v>
      </c>
      <c r="AR773" s="9">
        <v>2.489174845</v>
      </c>
      <c r="AS773" s="9">
        <v>2.505861044</v>
      </c>
      <c r="AT773" s="9">
        <v>5.4768255449999996</v>
      </c>
      <c r="AU773" s="9">
        <v>2.9386417919999999</v>
      </c>
      <c r="AV773" s="9">
        <v>3.596517516</v>
      </c>
      <c r="AW773" s="9">
        <v>1.7208248000000002</v>
      </c>
      <c r="AX773" s="9">
        <v>1.5782417230000001</v>
      </c>
      <c r="AY773" s="9">
        <v>2.714247533</v>
      </c>
      <c r="AZ773" s="9">
        <v>1.6096472019999999</v>
      </c>
      <c r="BA773" s="9">
        <v>2.2606969260000001</v>
      </c>
      <c r="BB773" s="9">
        <v>3.5178610130000001</v>
      </c>
      <c r="BC773" s="9">
        <v>3.3778245309999999</v>
      </c>
      <c r="BD773" s="9">
        <v>3.0654749309999998</v>
      </c>
      <c r="BE773" s="9">
        <v>2.2431443349999998</v>
      </c>
      <c r="BF773" s="9">
        <v>2.3162722639999997</v>
      </c>
      <c r="BG773" s="9">
        <v>3.7844251619999998</v>
      </c>
      <c r="BH773" s="9">
        <v>1.9405975329999998</v>
      </c>
      <c r="BI773" s="9">
        <v>3.0358304720000002</v>
      </c>
      <c r="BJ773" s="9">
        <v>1.5263389869999999</v>
      </c>
      <c r="BK773" s="9">
        <v>1.927558477</v>
      </c>
      <c r="BL773" s="9">
        <v>1.52465571</v>
      </c>
      <c r="BM773" s="9">
        <v>2.643185951</v>
      </c>
      <c r="BN773" s="9">
        <v>2.0607224570000002</v>
      </c>
      <c r="BO773" s="9">
        <v>1.6459944209999999</v>
      </c>
      <c r="BP773" s="9">
        <v>2.6799165610000002</v>
      </c>
      <c r="BQ773" s="9">
        <v>3.8917021429999998</v>
      </c>
      <c r="BR773" s="9">
        <v>3.3505610200000002</v>
      </c>
      <c r="BS773" s="9">
        <v>4.5844813030000005</v>
      </c>
      <c r="BT773" s="9">
        <v>1.9778113439999998</v>
      </c>
      <c r="BU773" s="9">
        <v>1.853775062</v>
      </c>
      <c r="BV773" s="9">
        <v>2.587157946</v>
      </c>
      <c r="BW773" s="9">
        <v>2.205764018</v>
      </c>
      <c r="BX773" s="9">
        <v>2.2603723570000001</v>
      </c>
      <c r="BY773" s="9">
        <v>4.7590641489999994</v>
      </c>
      <c r="BZ773" s="9">
        <v>2.607980441</v>
      </c>
      <c r="CA773" s="9">
        <v>3.1201776049999999</v>
      </c>
      <c r="CB773" s="9">
        <v>1.5156501</v>
      </c>
      <c r="CC773" s="9">
        <v>1.390963787</v>
      </c>
      <c r="CD773" s="9">
        <v>2.3749665160000002</v>
      </c>
      <c r="CE773" s="9">
        <v>1.418097326</v>
      </c>
      <c r="CF773" s="9">
        <v>1.95213071</v>
      </c>
      <c r="CG773" s="9">
        <v>3.0680394560000002</v>
      </c>
      <c r="CH773" s="9">
        <v>2.941280141</v>
      </c>
      <c r="CI773" s="9">
        <v>2.6615751310000002</v>
      </c>
      <c r="CJ773" s="9">
        <v>1.9719974259999999</v>
      </c>
      <c r="CK773" s="9">
        <v>2.0227170539999997</v>
      </c>
      <c r="CL773" s="9">
        <v>3.288802467</v>
      </c>
      <c r="CM773" s="9">
        <v>1.69296388</v>
      </c>
      <c r="CN773" s="9">
        <v>2.6358561100000002</v>
      </c>
      <c r="CO773" s="9">
        <v>1.354558546</v>
      </c>
      <c r="CP773" s="9">
        <v>1.722935782</v>
      </c>
      <c r="CQ773" s="9">
        <v>1.335258246</v>
      </c>
      <c r="CR773" s="9">
        <v>2.3033610440000003</v>
      </c>
      <c r="CS773" s="9">
        <v>1.810697333</v>
      </c>
      <c r="CT773" s="9">
        <v>1.475558277</v>
      </c>
      <c r="CU773" s="9">
        <v>2.3334693900000003</v>
      </c>
      <c r="CV773" s="9">
        <v>3.3771856200000001</v>
      </c>
      <c r="CW773" s="9">
        <v>2.9063219570000003</v>
      </c>
      <c r="CX773" s="9">
        <v>3.9287256240000001</v>
      </c>
      <c r="CY773" s="9">
        <v>1.742458246</v>
      </c>
      <c r="CZ773" s="9">
        <v>1.6280386179999999</v>
      </c>
      <c r="DA773" s="9">
        <v>2.2305248690000004</v>
      </c>
      <c r="DB773" s="9">
        <v>1.9541309409999998</v>
      </c>
      <c r="DC773" s="9">
        <v>2.010875231</v>
      </c>
      <c r="DD773" s="9">
        <v>4.0898811100000003</v>
      </c>
      <c r="DE773" s="9">
        <v>2.2802471569999998</v>
      </c>
      <c r="DF773" s="9">
        <v>2.6844168540000002</v>
      </c>
      <c r="DG773" s="9">
        <v>1.235405903</v>
      </c>
      <c r="DH773" s="9">
        <v>1.1358248689999999</v>
      </c>
      <c r="DI773" s="9">
        <v>1.9245414850000002</v>
      </c>
      <c r="DJ773" s="9">
        <v>1.159494628</v>
      </c>
      <c r="DK773" s="9">
        <v>1.5489804030000001</v>
      </c>
      <c r="DL773" s="9">
        <v>2.4726390179999997</v>
      </c>
      <c r="DM773" s="9">
        <v>2.366605141</v>
      </c>
      <c r="DN773" s="9">
        <v>2.135330503</v>
      </c>
      <c r="DO773" s="9">
        <v>1.610819628</v>
      </c>
      <c r="DP773" s="9">
        <v>1.6303219950000001</v>
      </c>
      <c r="DQ773" s="9">
        <v>2.6387445280000001</v>
      </c>
      <c r="DR773" s="9">
        <v>1.3654526739999999</v>
      </c>
      <c r="DS773" s="9">
        <v>2.1177917229999998</v>
      </c>
      <c r="DT773" s="9">
        <v>1.1165248969000001</v>
      </c>
      <c r="DU773" s="9">
        <v>1.4392360820000001</v>
      </c>
      <c r="DV773" s="9">
        <v>1.0873526802</v>
      </c>
      <c r="DW773" s="9">
        <v>1.8577361509999999</v>
      </c>
      <c r="DX773" s="9">
        <v>1.4719863200000001</v>
      </c>
      <c r="DY773" s="9">
        <v>1.2364612820000001</v>
      </c>
      <c r="DZ773" s="9">
        <v>1.878830572</v>
      </c>
      <c r="EA773" s="9">
        <v>2.7106580770000002</v>
      </c>
      <c r="EB773" s="9">
        <v>2.332786182</v>
      </c>
      <c r="EC773" s="9">
        <v>3.1011888249999999</v>
      </c>
      <c r="ED773" s="9">
        <v>1.425619328</v>
      </c>
      <c r="EE773" s="9">
        <v>1.3259055099999999</v>
      </c>
      <c r="EF773" s="9">
        <v>1.7779808720000001</v>
      </c>
      <c r="EG773" s="9">
        <v>1.611675038</v>
      </c>
      <c r="EH773" s="9">
        <v>1.6678835080000001</v>
      </c>
      <c r="EI773" s="9">
        <v>3.2352668919999998</v>
      </c>
      <c r="EJ773" s="9">
        <v>1.8459304410000001</v>
      </c>
      <c r="EK773" s="9">
        <v>2.140447333</v>
      </c>
    </row>
    <row r="774" spans="1:141" x14ac:dyDescent="0.2">
      <c r="A774">
        <v>770</v>
      </c>
      <c r="B774" s="9">
        <v>1.0279</v>
      </c>
      <c r="C774" s="9">
        <v>3.0466552808312093</v>
      </c>
      <c r="D774" s="9">
        <v>1.2646000000000002</v>
      </c>
      <c r="E774" s="9">
        <v>1.6606000000000001</v>
      </c>
      <c r="F774" s="9">
        <v>1.1675949367088607</v>
      </c>
      <c r="G774" s="9">
        <v>2.0585999999999998</v>
      </c>
      <c r="H774" s="9">
        <v>1.56992</v>
      </c>
      <c r="I774" s="9">
        <v>1.784</v>
      </c>
      <c r="J774" s="9">
        <v>1.556</v>
      </c>
      <c r="K774" s="9">
        <v>4.3959999999999999</v>
      </c>
      <c r="L774" s="9">
        <v>1.9241999999999999</v>
      </c>
      <c r="M774" s="9">
        <v>2.5914999999999999</v>
      </c>
      <c r="N774" s="9">
        <v>2.0780000000000003</v>
      </c>
      <c r="O774" s="9">
        <v>6.4219999999999997</v>
      </c>
      <c r="P774" s="9">
        <v>2.6936</v>
      </c>
      <c r="Q774" s="9">
        <v>3.5379999999999998</v>
      </c>
      <c r="R774" s="9">
        <v>1.9215837599999999</v>
      </c>
      <c r="S774" s="9">
        <v>1.76356695</v>
      </c>
      <c r="T774" s="9">
        <v>2.9870222499999999</v>
      </c>
      <c r="U774" s="9">
        <v>1.8181778200000001</v>
      </c>
      <c r="V774" s="9">
        <v>2.5756330600000004</v>
      </c>
      <c r="W774" s="9">
        <v>3.92608845</v>
      </c>
      <c r="X774" s="9">
        <v>3.88068312</v>
      </c>
      <c r="Y774" s="9">
        <v>3.4966613799999999</v>
      </c>
      <c r="Z774" s="9">
        <v>2.5765223499999999</v>
      </c>
      <c r="AA774" s="9">
        <v>2.63465047</v>
      </c>
      <c r="AB774" s="9">
        <v>4.3375950699999999</v>
      </c>
      <c r="AC774" s="9">
        <v>2.1986113499999997</v>
      </c>
      <c r="AD774" s="9">
        <v>3.4551504400000002</v>
      </c>
      <c r="AE774" s="9">
        <v>1.69996668</v>
      </c>
      <c r="AF774" s="9">
        <v>2.1644554</v>
      </c>
      <c r="AG774" s="9">
        <v>1.72412772</v>
      </c>
      <c r="AH774" s="9">
        <v>2.99967739</v>
      </c>
      <c r="AI774" s="9">
        <v>2.33166107</v>
      </c>
      <c r="AJ774" s="9">
        <v>1.8088223400000001</v>
      </c>
      <c r="AK774" s="9">
        <v>3.02470544</v>
      </c>
      <c r="AL774" s="9">
        <v>4.4362158999999997</v>
      </c>
      <c r="AM774" s="9">
        <v>3.8248336800000002</v>
      </c>
      <c r="AN774" s="9">
        <v>5.2928060300000004</v>
      </c>
      <c r="AO774" s="9">
        <v>2.23409433</v>
      </c>
      <c r="AP774" s="9">
        <v>2.09506127</v>
      </c>
      <c r="AQ774" s="9">
        <v>2.9906556699999998</v>
      </c>
      <c r="AR774" s="9">
        <v>2.49354985</v>
      </c>
      <c r="AS774" s="9">
        <v>2.5103888200000002</v>
      </c>
      <c r="AT774" s="9">
        <v>5.4872505499999997</v>
      </c>
      <c r="AU774" s="9">
        <v>2.9436834599999999</v>
      </c>
      <c r="AV774" s="9">
        <v>3.6034341799999998</v>
      </c>
      <c r="AW774" s="9">
        <v>1.7240498</v>
      </c>
      <c r="AX774" s="9">
        <v>1.5812833900000001</v>
      </c>
      <c r="AY774" s="9">
        <v>2.7194280900000001</v>
      </c>
      <c r="AZ774" s="9">
        <v>1.6126277600000001</v>
      </c>
      <c r="BA774" s="9">
        <v>2.2651274799999999</v>
      </c>
      <c r="BB774" s="9">
        <v>3.5239887899999998</v>
      </c>
      <c r="BC774" s="9">
        <v>3.3844495299999999</v>
      </c>
      <c r="BD774" s="9">
        <v>3.0709499299999998</v>
      </c>
      <c r="BE774" s="9">
        <v>2.2473554499999997</v>
      </c>
      <c r="BF774" s="9">
        <v>2.3202778199999998</v>
      </c>
      <c r="BG774" s="9">
        <v>3.7920501600000001</v>
      </c>
      <c r="BH774" s="9">
        <v>1.9441280899999998</v>
      </c>
      <c r="BI774" s="9">
        <v>3.0417943599999999</v>
      </c>
      <c r="BJ774" s="9">
        <v>1.5292112099999999</v>
      </c>
      <c r="BK774" s="9">
        <v>1.9311168100000002</v>
      </c>
      <c r="BL774" s="9">
        <v>1.5274445999999999</v>
      </c>
      <c r="BM774" s="9">
        <v>2.6482387300000001</v>
      </c>
      <c r="BN774" s="9">
        <v>2.06437801</v>
      </c>
      <c r="BO774" s="9">
        <v>1.64905553</v>
      </c>
      <c r="BP774" s="9">
        <v>2.6846332300000002</v>
      </c>
      <c r="BQ774" s="9">
        <v>3.8988715899999997</v>
      </c>
      <c r="BR774" s="9">
        <v>3.3565887999999999</v>
      </c>
      <c r="BS774" s="9">
        <v>4.5926951900000006</v>
      </c>
      <c r="BT774" s="9">
        <v>1.98148912</v>
      </c>
      <c r="BU774" s="9">
        <v>1.8571500599999999</v>
      </c>
      <c r="BV774" s="9">
        <v>2.59191628</v>
      </c>
      <c r="BW774" s="9">
        <v>2.20966124</v>
      </c>
      <c r="BX774" s="9">
        <v>2.2644779100000001</v>
      </c>
      <c r="BY774" s="9">
        <v>4.7682613699999994</v>
      </c>
      <c r="BZ774" s="9">
        <v>2.6124943300000001</v>
      </c>
      <c r="CA774" s="9">
        <v>3.12622205</v>
      </c>
      <c r="CB774" s="9">
        <v>1.5185001</v>
      </c>
      <c r="CC774" s="9">
        <v>1.39366101</v>
      </c>
      <c r="CD774" s="9">
        <v>2.3795331800000001</v>
      </c>
      <c r="CE774" s="9">
        <v>1.4207278800000001</v>
      </c>
      <c r="CF774" s="9">
        <v>1.9559945999999999</v>
      </c>
      <c r="CG774" s="9">
        <v>3.07341168</v>
      </c>
      <c r="CH774" s="9">
        <v>2.9470940300000001</v>
      </c>
      <c r="CI774" s="9">
        <v>2.6663501300000001</v>
      </c>
      <c r="CJ774" s="9">
        <v>1.9757279800000001</v>
      </c>
      <c r="CK774" s="9">
        <v>2.02623372</v>
      </c>
      <c r="CL774" s="9">
        <v>3.2954719100000003</v>
      </c>
      <c r="CM774" s="9">
        <v>1.6960611000000001</v>
      </c>
      <c r="CN774" s="9">
        <v>2.6410450000000001</v>
      </c>
      <c r="CO774" s="9">
        <v>1.35711688</v>
      </c>
      <c r="CP774" s="9">
        <v>1.7261385599999999</v>
      </c>
      <c r="CQ774" s="9">
        <v>1.3377165799999999</v>
      </c>
      <c r="CR774" s="9">
        <v>2.3077888200000003</v>
      </c>
      <c r="CS774" s="9">
        <v>1.81392789</v>
      </c>
      <c r="CT774" s="9">
        <v>1.47831661</v>
      </c>
      <c r="CU774" s="9">
        <v>2.3376055</v>
      </c>
      <c r="CV774" s="9">
        <v>3.3834384000000002</v>
      </c>
      <c r="CW774" s="9">
        <v>2.9115775099999999</v>
      </c>
      <c r="CX774" s="9">
        <v>3.9358506200000001</v>
      </c>
      <c r="CY774" s="9">
        <v>1.7457165799999999</v>
      </c>
      <c r="CZ774" s="9">
        <v>1.6310108399999999</v>
      </c>
      <c r="DA774" s="9">
        <v>2.2346498700000001</v>
      </c>
      <c r="DB774" s="9">
        <v>1.9575948299999999</v>
      </c>
      <c r="DC774" s="9">
        <v>2.0145502300000002</v>
      </c>
      <c r="DD774" s="9">
        <v>4.0978950000000003</v>
      </c>
      <c r="DE774" s="9">
        <v>2.2842277099999997</v>
      </c>
      <c r="DF774" s="9">
        <v>2.6896335200000001</v>
      </c>
      <c r="DG774" s="9">
        <v>1.23774479</v>
      </c>
      <c r="DH774" s="9">
        <v>1.1380498699999999</v>
      </c>
      <c r="DI774" s="9">
        <v>1.9282831500000002</v>
      </c>
      <c r="DJ774" s="9">
        <v>1.16165574</v>
      </c>
      <c r="DK774" s="9">
        <v>1.5520942900000001</v>
      </c>
      <c r="DL774" s="9">
        <v>2.4770112399999999</v>
      </c>
      <c r="DM774" s="9">
        <v>2.3713440299999999</v>
      </c>
      <c r="DN774" s="9">
        <v>2.1391943900000001</v>
      </c>
      <c r="DO774" s="9">
        <v>1.6139057399999999</v>
      </c>
      <c r="DP774" s="9">
        <v>1.6331775500000001</v>
      </c>
      <c r="DQ774" s="9">
        <v>2.6441556400000001</v>
      </c>
      <c r="DR774" s="9">
        <v>1.3679721199999999</v>
      </c>
      <c r="DS774" s="9">
        <v>2.12198339</v>
      </c>
      <c r="DT774" s="9">
        <v>1.1186498970000001</v>
      </c>
      <c r="DU774" s="9">
        <v>1.44193886</v>
      </c>
      <c r="DV774" s="9">
        <v>1.089372126</v>
      </c>
      <c r="DW774" s="9">
        <v>1.8613389300000001</v>
      </c>
      <c r="DX774" s="9">
        <v>1.4746391000000001</v>
      </c>
      <c r="DY774" s="9">
        <v>1.23878906</v>
      </c>
      <c r="DZ774" s="9">
        <v>1.88219446</v>
      </c>
      <c r="EA774" s="9">
        <v>2.7157164100000002</v>
      </c>
      <c r="EB774" s="9">
        <v>2.3370389599999997</v>
      </c>
      <c r="EC774" s="9">
        <v>3.1069110499999999</v>
      </c>
      <c r="ED774" s="9">
        <v>1.4283054399999999</v>
      </c>
      <c r="EE774" s="9">
        <v>1.3283444</v>
      </c>
      <c r="EF774" s="9">
        <v>1.78129476</v>
      </c>
      <c r="EG774" s="9">
        <v>1.6145500399999999</v>
      </c>
      <c r="EH774" s="9">
        <v>1.67096684</v>
      </c>
      <c r="EI774" s="9">
        <v>3.2417335600000001</v>
      </c>
      <c r="EJ774" s="9">
        <v>1.84919433</v>
      </c>
      <c r="EK774" s="9">
        <v>2.1446278899999998</v>
      </c>
    </row>
    <row r="775" spans="1:141" x14ac:dyDescent="0.2">
      <c r="A775">
        <v>771</v>
      </c>
      <c r="B775" s="9">
        <v>1.03047</v>
      </c>
      <c r="C775" s="9">
        <v>3.0513459224462536</v>
      </c>
      <c r="D775" s="9">
        <v>1.2677800000000001</v>
      </c>
      <c r="E775" s="9">
        <v>1.6647800000000001</v>
      </c>
      <c r="F775" s="9">
        <v>1.1713924050632911</v>
      </c>
      <c r="G775" s="9">
        <v>2.06298</v>
      </c>
      <c r="H775" s="9">
        <v>1.5744960000000001</v>
      </c>
      <c r="I775" s="9">
        <v>1.7891999999999999</v>
      </c>
      <c r="J775" s="9">
        <v>1.5597999999999999</v>
      </c>
      <c r="K775" s="9">
        <v>4.4028</v>
      </c>
      <c r="L775" s="9">
        <v>1.92876</v>
      </c>
      <c r="M775" s="9">
        <v>2.5974499999999998</v>
      </c>
      <c r="N775" s="9">
        <v>2.0834000000000001</v>
      </c>
      <c r="O775" s="9">
        <v>6.4315999999999995</v>
      </c>
      <c r="P775" s="9">
        <v>2.7006800000000002</v>
      </c>
      <c r="Q775" s="9">
        <v>3.5473999999999997</v>
      </c>
      <c r="R775" s="9">
        <v>1.925175428</v>
      </c>
      <c r="S775" s="9">
        <v>1.7669502850000001</v>
      </c>
      <c r="T775" s="9">
        <v>2.992666695</v>
      </c>
      <c r="U775" s="9">
        <v>1.8215333760000001</v>
      </c>
      <c r="V775" s="9">
        <v>2.580649728</v>
      </c>
      <c r="W775" s="9">
        <v>3.9328662250000002</v>
      </c>
      <c r="X775" s="9">
        <v>3.8882247859999999</v>
      </c>
      <c r="Y775" s="9">
        <v>3.502858604</v>
      </c>
      <c r="Z775" s="9">
        <v>2.5813167949999998</v>
      </c>
      <c r="AA775" s="9">
        <v>2.6391754710000002</v>
      </c>
      <c r="AB775" s="9">
        <v>4.3462589610000002</v>
      </c>
      <c r="AC775" s="9">
        <v>2.2025835749999998</v>
      </c>
      <c r="AD775" s="9">
        <v>3.4619254420000001</v>
      </c>
      <c r="AE775" s="9">
        <v>1.703150014</v>
      </c>
      <c r="AF775" s="9">
        <v>2.1684165100000001</v>
      </c>
      <c r="AG775" s="9">
        <v>1.7272582759999999</v>
      </c>
      <c r="AH775" s="9">
        <v>3.0053829470000002</v>
      </c>
      <c r="AI775" s="9">
        <v>2.3357582910000003</v>
      </c>
      <c r="AJ775" s="9">
        <v>1.812166782</v>
      </c>
      <c r="AK775" s="9">
        <v>3.0299915520000003</v>
      </c>
      <c r="AL775" s="9">
        <v>4.4443242300000003</v>
      </c>
      <c r="AM775" s="9">
        <v>3.8316503440000003</v>
      </c>
      <c r="AN775" s="9">
        <v>5.3021421389999999</v>
      </c>
      <c r="AO775" s="9">
        <v>2.2382082190000001</v>
      </c>
      <c r="AP775" s="9">
        <v>2.0988584910000001</v>
      </c>
      <c r="AQ775" s="9">
        <v>2.996116781</v>
      </c>
      <c r="AR775" s="9">
        <v>2.4979248549999999</v>
      </c>
      <c r="AS775" s="9">
        <v>2.5149165959999999</v>
      </c>
      <c r="AT775" s="9">
        <v>5.4976755549999998</v>
      </c>
      <c r="AU775" s="9">
        <v>2.948725128</v>
      </c>
      <c r="AV775" s="9">
        <v>3.6103508440000001</v>
      </c>
      <c r="AW775" s="9">
        <v>1.7272748</v>
      </c>
      <c r="AX775" s="9">
        <v>1.584325057</v>
      </c>
      <c r="AY775" s="9">
        <v>2.7246086470000002</v>
      </c>
      <c r="AZ775" s="9">
        <v>1.615608318</v>
      </c>
      <c r="BA775" s="9">
        <v>2.2695580340000001</v>
      </c>
      <c r="BB775" s="9">
        <v>3.5301165669999999</v>
      </c>
      <c r="BC775" s="9">
        <v>3.3910745289999999</v>
      </c>
      <c r="BD775" s="9">
        <v>3.0764249289999999</v>
      </c>
      <c r="BE775" s="9">
        <v>2.2515665650000001</v>
      </c>
      <c r="BF775" s="9">
        <v>2.3242833759999999</v>
      </c>
      <c r="BG775" s="9">
        <v>3.7996751579999999</v>
      </c>
      <c r="BH775" s="9">
        <v>1.9476586469999999</v>
      </c>
      <c r="BI775" s="9">
        <v>3.0477582480000001</v>
      </c>
      <c r="BJ775" s="9">
        <v>1.5320834329999999</v>
      </c>
      <c r="BK775" s="9">
        <v>1.9346751430000002</v>
      </c>
      <c r="BL775" s="9">
        <v>1.5302334899999999</v>
      </c>
      <c r="BM775" s="9">
        <v>2.6532915090000002</v>
      </c>
      <c r="BN775" s="9">
        <v>2.0680335630000002</v>
      </c>
      <c r="BO775" s="9">
        <v>1.6521166389999999</v>
      </c>
      <c r="BP775" s="9">
        <v>2.6893498990000002</v>
      </c>
      <c r="BQ775" s="9">
        <v>3.9060410369999996</v>
      </c>
      <c r="BR775" s="9">
        <v>3.3626165800000001</v>
      </c>
      <c r="BS775" s="9">
        <v>4.6009090770000007</v>
      </c>
      <c r="BT775" s="9">
        <v>1.985166896</v>
      </c>
      <c r="BU775" s="9">
        <v>1.8605250579999999</v>
      </c>
      <c r="BV775" s="9">
        <v>2.5966746139999999</v>
      </c>
      <c r="BW775" s="9">
        <v>2.2135584619999999</v>
      </c>
      <c r="BX775" s="9">
        <v>2.2685834630000001</v>
      </c>
      <c r="BY775" s="9">
        <v>4.7774585909999994</v>
      </c>
      <c r="BZ775" s="9">
        <v>2.6170082190000001</v>
      </c>
      <c r="CA775" s="9">
        <v>3.1322664950000001</v>
      </c>
      <c r="CB775" s="9">
        <v>1.5213501</v>
      </c>
      <c r="CC775" s="9">
        <v>1.3963582329999999</v>
      </c>
      <c r="CD775" s="9">
        <v>2.3840998440000001</v>
      </c>
      <c r="CE775" s="9">
        <v>1.4233584340000001</v>
      </c>
      <c r="CF775" s="9">
        <v>1.95985849</v>
      </c>
      <c r="CG775" s="9">
        <v>3.0787839040000002</v>
      </c>
      <c r="CH775" s="9">
        <v>2.9529079189999998</v>
      </c>
      <c r="CI775" s="9">
        <v>2.671125129</v>
      </c>
      <c r="CJ775" s="9">
        <v>1.9794585339999999</v>
      </c>
      <c r="CK775" s="9">
        <v>2.0297503859999999</v>
      </c>
      <c r="CL775" s="9">
        <v>3.3021413530000001</v>
      </c>
      <c r="CM775" s="9">
        <v>1.69915832</v>
      </c>
      <c r="CN775" s="9">
        <v>2.64623389</v>
      </c>
      <c r="CO775" s="9">
        <v>1.3596752139999999</v>
      </c>
      <c r="CP775" s="9">
        <v>1.729341338</v>
      </c>
      <c r="CQ775" s="9">
        <v>1.3401749140000001</v>
      </c>
      <c r="CR775" s="9">
        <v>2.3122165960000003</v>
      </c>
      <c r="CS775" s="9">
        <v>1.817158447</v>
      </c>
      <c r="CT775" s="9">
        <v>1.4810749430000001</v>
      </c>
      <c r="CU775" s="9">
        <v>2.3417416100000001</v>
      </c>
      <c r="CV775" s="9">
        <v>3.3896911799999998</v>
      </c>
      <c r="CW775" s="9">
        <v>2.9168330629999999</v>
      </c>
      <c r="CX775" s="9">
        <v>3.942975616</v>
      </c>
      <c r="CY775" s="9">
        <v>1.7489749139999999</v>
      </c>
      <c r="CZ775" s="9">
        <v>1.633983062</v>
      </c>
      <c r="DA775" s="9">
        <v>2.2387748710000004</v>
      </c>
      <c r="DB775" s="9">
        <v>1.961058719</v>
      </c>
      <c r="DC775" s="9">
        <v>2.018225229</v>
      </c>
      <c r="DD775" s="9">
        <v>4.1059088900000003</v>
      </c>
      <c r="DE775" s="9">
        <v>2.288208263</v>
      </c>
      <c r="DF775" s="9">
        <v>2.694850186</v>
      </c>
      <c r="DG775" s="9">
        <v>1.2400836770000001</v>
      </c>
      <c r="DH775" s="9">
        <v>1.1402748709999999</v>
      </c>
      <c r="DI775" s="9">
        <v>1.9320248150000001</v>
      </c>
      <c r="DJ775" s="9">
        <v>1.1638168520000001</v>
      </c>
      <c r="DK775" s="9">
        <v>1.5552081770000001</v>
      </c>
      <c r="DL775" s="9">
        <v>2.4813834619999997</v>
      </c>
      <c r="DM775" s="9">
        <v>2.3760829189999999</v>
      </c>
      <c r="DN775" s="9">
        <v>2.1430582769999997</v>
      </c>
      <c r="DO775" s="9">
        <v>1.616991852</v>
      </c>
      <c r="DP775" s="9">
        <v>1.6360331049999999</v>
      </c>
      <c r="DQ775" s="9">
        <v>2.6495667520000001</v>
      </c>
      <c r="DR775" s="9">
        <v>1.3704915659999999</v>
      </c>
      <c r="DS775" s="9">
        <v>2.1261750570000002</v>
      </c>
      <c r="DT775" s="9">
        <v>1.1207748971</v>
      </c>
      <c r="DU775" s="9">
        <v>1.444641638</v>
      </c>
      <c r="DV775" s="9">
        <v>1.0913915718</v>
      </c>
      <c r="DW775" s="9">
        <v>1.864941709</v>
      </c>
      <c r="DX775" s="9">
        <v>1.4772918800000001</v>
      </c>
      <c r="DY775" s="9">
        <v>1.2411168379999999</v>
      </c>
      <c r="DZ775" s="9">
        <v>1.885558348</v>
      </c>
      <c r="EA775" s="9">
        <v>2.7207747430000002</v>
      </c>
      <c r="EB775" s="9">
        <v>2.3412917379999998</v>
      </c>
      <c r="EC775" s="9">
        <v>3.1126332749999999</v>
      </c>
      <c r="ED775" s="9">
        <v>1.4309915520000001</v>
      </c>
      <c r="EE775" s="9">
        <v>1.3307832900000001</v>
      </c>
      <c r="EF775" s="9">
        <v>1.7846086480000001</v>
      </c>
      <c r="EG775" s="9">
        <v>1.617425042</v>
      </c>
      <c r="EH775" s="9">
        <v>1.6740501720000001</v>
      </c>
      <c r="EI775" s="9">
        <v>3.248200228</v>
      </c>
      <c r="EJ775" s="9">
        <v>1.8524582190000001</v>
      </c>
      <c r="EK775" s="9">
        <v>2.148808447</v>
      </c>
    </row>
    <row r="776" spans="1:141" x14ac:dyDescent="0.2">
      <c r="A776">
        <v>772</v>
      </c>
      <c r="B776" s="9">
        <v>1.03304</v>
      </c>
      <c r="C776" s="9">
        <v>3.0560365640612979</v>
      </c>
      <c r="D776" s="9">
        <v>1.2709600000000001</v>
      </c>
      <c r="E776" s="9">
        <v>1.66896</v>
      </c>
      <c r="F776" s="9">
        <v>1.1751898734177215</v>
      </c>
      <c r="G776" s="9">
        <v>2.0673599999999999</v>
      </c>
      <c r="H776" s="9">
        <v>1.579072</v>
      </c>
      <c r="I776" s="9">
        <v>1.7944</v>
      </c>
      <c r="J776" s="9">
        <v>1.5635999999999999</v>
      </c>
      <c r="K776" s="9">
        <v>4.4095999999999993</v>
      </c>
      <c r="L776" s="9">
        <v>1.9333199999999999</v>
      </c>
      <c r="M776" s="9">
        <v>2.6034000000000002</v>
      </c>
      <c r="N776" s="9">
        <v>2.0888</v>
      </c>
      <c r="O776" s="9">
        <v>6.4412000000000003</v>
      </c>
      <c r="P776" s="9">
        <v>2.7077599999999999</v>
      </c>
      <c r="Q776" s="9">
        <v>3.5568</v>
      </c>
      <c r="R776" s="9">
        <v>1.9287670959999998</v>
      </c>
      <c r="S776" s="9">
        <v>1.7703336199999999</v>
      </c>
      <c r="T776" s="9">
        <v>2.9983111399999998</v>
      </c>
      <c r="U776" s="9">
        <v>1.8248889320000001</v>
      </c>
      <c r="V776" s="9">
        <v>2.5856663960000001</v>
      </c>
      <c r="W776" s="9">
        <v>3.9396439999999999</v>
      </c>
      <c r="X776" s="9">
        <v>3.8957664520000002</v>
      </c>
      <c r="Y776" s="9">
        <v>3.5090558280000002</v>
      </c>
      <c r="Z776" s="9">
        <v>2.5861112400000001</v>
      </c>
      <c r="AA776" s="9">
        <v>2.6437004719999999</v>
      </c>
      <c r="AB776" s="9">
        <v>4.3549228520000005</v>
      </c>
      <c r="AC776" s="9">
        <v>2.2065557999999998</v>
      </c>
      <c r="AD776" s="9">
        <v>3.468700444</v>
      </c>
      <c r="AE776" s="9">
        <v>1.706333348</v>
      </c>
      <c r="AF776" s="9">
        <v>2.1723776199999998</v>
      </c>
      <c r="AG776" s="9">
        <v>1.730388832</v>
      </c>
      <c r="AH776" s="9">
        <v>3.0110885039999999</v>
      </c>
      <c r="AI776" s="9">
        <v>2.3398555120000002</v>
      </c>
      <c r="AJ776" s="9">
        <v>1.815511224</v>
      </c>
      <c r="AK776" s="9">
        <v>3.0352776640000001</v>
      </c>
      <c r="AL776" s="9">
        <v>4.4524325600000001</v>
      </c>
      <c r="AM776" s="9">
        <v>3.8384670080000003</v>
      </c>
      <c r="AN776" s="9">
        <v>5.3114782480000002</v>
      </c>
      <c r="AO776" s="9">
        <v>2.2423221080000002</v>
      </c>
      <c r="AP776" s="9">
        <v>2.1026557119999998</v>
      </c>
      <c r="AQ776" s="9">
        <v>3.0015778919999998</v>
      </c>
      <c r="AR776" s="9">
        <v>2.5022998599999999</v>
      </c>
      <c r="AS776" s="9">
        <v>2.5194443720000002</v>
      </c>
      <c r="AT776" s="9">
        <v>5.5081005599999999</v>
      </c>
      <c r="AU776" s="9">
        <v>2.953766796</v>
      </c>
      <c r="AV776" s="9">
        <v>3.6172675079999999</v>
      </c>
      <c r="AW776" s="9">
        <v>1.7304998</v>
      </c>
      <c r="AX776" s="9">
        <v>1.587366724</v>
      </c>
      <c r="AY776" s="9">
        <v>2.7297892039999998</v>
      </c>
      <c r="AZ776" s="9">
        <v>1.618588876</v>
      </c>
      <c r="BA776" s="9">
        <v>2.2739885879999999</v>
      </c>
      <c r="BB776" s="9">
        <v>3.536244344</v>
      </c>
      <c r="BC776" s="9">
        <v>3.397699528</v>
      </c>
      <c r="BD776" s="9">
        <v>3.0818999279999999</v>
      </c>
      <c r="BE776" s="9">
        <v>2.25577768</v>
      </c>
      <c r="BF776" s="9">
        <v>2.328288932</v>
      </c>
      <c r="BG776" s="9">
        <v>3.8073001559999997</v>
      </c>
      <c r="BH776" s="9">
        <v>1.9511892039999998</v>
      </c>
      <c r="BI776" s="9">
        <v>3.0537221360000002</v>
      </c>
      <c r="BJ776" s="9">
        <v>1.5349556559999999</v>
      </c>
      <c r="BK776" s="9">
        <v>1.9382334760000002</v>
      </c>
      <c r="BL776" s="9">
        <v>1.53302238</v>
      </c>
      <c r="BM776" s="9">
        <v>2.6583442879999999</v>
      </c>
      <c r="BN776" s="9">
        <v>2.0716891159999999</v>
      </c>
      <c r="BO776" s="9">
        <v>1.6551777480000001</v>
      </c>
      <c r="BP776" s="9">
        <v>2.6940665680000002</v>
      </c>
      <c r="BQ776" s="9">
        <v>3.9132104839999999</v>
      </c>
      <c r="BR776" s="9">
        <v>3.3686443600000002</v>
      </c>
      <c r="BS776" s="9">
        <v>4.609122964</v>
      </c>
      <c r="BT776" s="9">
        <v>1.9888446719999999</v>
      </c>
      <c r="BU776" s="9">
        <v>1.8639000559999999</v>
      </c>
      <c r="BV776" s="9">
        <v>2.6014329480000002</v>
      </c>
      <c r="BW776" s="9">
        <v>2.2174556839999999</v>
      </c>
      <c r="BX776" s="9">
        <v>2.2726890160000002</v>
      </c>
      <c r="BY776" s="9">
        <v>4.7866558119999993</v>
      </c>
      <c r="BZ776" s="9">
        <v>2.6215221080000002</v>
      </c>
      <c r="CA776" s="9">
        <v>3.1383109400000002</v>
      </c>
      <c r="CB776" s="9">
        <v>1.5242001000000001</v>
      </c>
      <c r="CC776" s="9">
        <v>1.3990554559999999</v>
      </c>
      <c r="CD776" s="9">
        <v>2.388666508</v>
      </c>
      <c r="CE776" s="9">
        <v>1.4259889880000001</v>
      </c>
      <c r="CF776" s="9">
        <v>1.9637223799999999</v>
      </c>
      <c r="CG776" s="9">
        <v>3.0841561280000001</v>
      </c>
      <c r="CH776" s="9">
        <v>2.958721808</v>
      </c>
      <c r="CI776" s="9">
        <v>2.6759001279999999</v>
      </c>
      <c r="CJ776" s="9">
        <v>1.983189088</v>
      </c>
      <c r="CK776" s="9">
        <v>2.0332670519999998</v>
      </c>
      <c r="CL776" s="9">
        <v>3.3088107959999999</v>
      </c>
      <c r="CM776" s="9">
        <v>1.7022555399999999</v>
      </c>
      <c r="CN776" s="9">
        <v>2.6514227799999999</v>
      </c>
      <c r="CO776" s="9">
        <v>1.3622335479999998</v>
      </c>
      <c r="CP776" s="9">
        <v>1.7325441159999999</v>
      </c>
      <c r="CQ776" s="9">
        <v>1.3426332480000001</v>
      </c>
      <c r="CR776" s="9">
        <v>2.3166443720000003</v>
      </c>
      <c r="CS776" s="9">
        <v>1.8203890039999999</v>
      </c>
      <c r="CT776" s="9">
        <v>1.4838332759999999</v>
      </c>
      <c r="CU776" s="9">
        <v>2.3458777200000003</v>
      </c>
      <c r="CV776" s="9">
        <v>3.3959439599999999</v>
      </c>
      <c r="CW776" s="9">
        <v>2.9220886159999999</v>
      </c>
      <c r="CX776" s="9">
        <v>3.950100612</v>
      </c>
      <c r="CY776" s="9">
        <v>1.752233248</v>
      </c>
      <c r="CZ776" s="9">
        <v>1.6369552839999999</v>
      </c>
      <c r="DA776" s="9">
        <v>2.2428998720000002</v>
      </c>
      <c r="DB776" s="9">
        <v>1.964522608</v>
      </c>
      <c r="DC776" s="9">
        <v>2.0219002280000002</v>
      </c>
      <c r="DD776" s="9">
        <v>4.1139227800000002</v>
      </c>
      <c r="DE776" s="9">
        <v>2.2921888159999999</v>
      </c>
      <c r="DF776" s="9">
        <v>2.700066852</v>
      </c>
      <c r="DG776" s="9">
        <v>1.242422564</v>
      </c>
      <c r="DH776" s="9">
        <v>1.1424998719999999</v>
      </c>
      <c r="DI776" s="9">
        <v>1.9357664800000001</v>
      </c>
      <c r="DJ776" s="9">
        <v>1.1659779640000001</v>
      </c>
      <c r="DK776" s="9">
        <v>1.558322064</v>
      </c>
      <c r="DL776" s="9">
        <v>2.4857556839999999</v>
      </c>
      <c r="DM776" s="9">
        <v>2.3808218079999999</v>
      </c>
      <c r="DN776" s="9">
        <v>2.1469221639999998</v>
      </c>
      <c r="DO776" s="9">
        <v>1.620077964</v>
      </c>
      <c r="DP776" s="9">
        <v>1.6388886599999999</v>
      </c>
      <c r="DQ776" s="9">
        <v>2.6549778640000001</v>
      </c>
      <c r="DR776" s="9">
        <v>1.3730110119999999</v>
      </c>
      <c r="DS776" s="9">
        <v>2.1303667239999999</v>
      </c>
      <c r="DT776" s="9">
        <v>1.1228998971999999</v>
      </c>
      <c r="DU776" s="9">
        <v>1.447344416</v>
      </c>
      <c r="DV776" s="9">
        <v>1.0934110176</v>
      </c>
      <c r="DW776" s="9">
        <v>1.8685444879999999</v>
      </c>
      <c r="DX776" s="9">
        <v>1.4799446600000001</v>
      </c>
      <c r="DY776" s="9">
        <v>1.2434446159999999</v>
      </c>
      <c r="DZ776" s="9">
        <v>1.888922236</v>
      </c>
      <c r="EA776" s="9">
        <v>2.7258330760000002</v>
      </c>
      <c r="EB776" s="9">
        <v>2.3455445159999999</v>
      </c>
      <c r="EC776" s="9">
        <v>3.1183554999999998</v>
      </c>
      <c r="ED776" s="9">
        <v>1.433677664</v>
      </c>
      <c r="EE776" s="9">
        <v>1.3332221799999999</v>
      </c>
      <c r="EF776" s="9">
        <v>1.787922536</v>
      </c>
      <c r="EG776" s="9">
        <v>1.6203000439999999</v>
      </c>
      <c r="EH776" s="9">
        <v>1.6771335039999999</v>
      </c>
      <c r="EI776" s="9">
        <v>3.2546668959999998</v>
      </c>
      <c r="EJ776" s="9">
        <v>1.8557221080000001</v>
      </c>
      <c r="EK776" s="9">
        <v>2.1529890039999997</v>
      </c>
    </row>
    <row r="777" spans="1:141" x14ac:dyDescent="0.2">
      <c r="A777">
        <v>773</v>
      </c>
      <c r="B777" s="9">
        <v>1.0356099999999999</v>
      </c>
      <c r="C777" s="9">
        <v>3.0607272056763422</v>
      </c>
      <c r="D777" s="9">
        <v>1.2741400000000001</v>
      </c>
      <c r="E777" s="9">
        <v>1.6731400000000001</v>
      </c>
      <c r="F777" s="9">
        <v>1.1789873417721519</v>
      </c>
      <c r="G777" s="9">
        <v>2.0717400000000001</v>
      </c>
      <c r="H777" s="9">
        <v>1.5836479999999999</v>
      </c>
      <c r="I777" s="9">
        <v>1.7995999999999999</v>
      </c>
      <c r="J777" s="9">
        <v>1.5673999999999999</v>
      </c>
      <c r="K777" s="9">
        <v>4.4163999999999994</v>
      </c>
      <c r="L777" s="9">
        <v>1.93788</v>
      </c>
      <c r="M777" s="9">
        <v>2.6093500000000001</v>
      </c>
      <c r="N777" s="9">
        <v>2.0942000000000003</v>
      </c>
      <c r="O777" s="9">
        <v>6.4508000000000001</v>
      </c>
      <c r="P777" s="9">
        <v>2.7148400000000001</v>
      </c>
      <c r="Q777" s="9">
        <v>3.5661999999999998</v>
      </c>
      <c r="R777" s="9">
        <v>1.932358764</v>
      </c>
      <c r="S777" s="9">
        <v>1.773716955</v>
      </c>
      <c r="T777" s="9">
        <v>3.0039555849999999</v>
      </c>
      <c r="U777" s="9">
        <v>1.8282444880000002</v>
      </c>
      <c r="V777" s="9">
        <v>2.5906830640000003</v>
      </c>
      <c r="W777" s="9">
        <v>3.9464217750000001</v>
      </c>
      <c r="X777" s="9">
        <v>3.903308118</v>
      </c>
      <c r="Y777" s="9">
        <v>3.5152530520000003</v>
      </c>
      <c r="Z777" s="9">
        <v>2.5909056850000001</v>
      </c>
      <c r="AA777" s="9">
        <v>2.6482254730000001</v>
      </c>
      <c r="AB777" s="9">
        <v>4.3635867429999999</v>
      </c>
      <c r="AC777" s="9">
        <v>2.2105280249999999</v>
      </c>
      <c r="AD777" s="9">
        <v>3.4754754459999999</v>
      </c>
      <c r="AE777" s="9">
        <v>1.7095166820000001</v>
      </c>
      <c r="AF777" s="9">
        <v>2.1763387299999999</v>
      </c>
      <c r="AG777" s="9">
        <v>1.7335193879999999</v>
      </c>
      <c r="AH777" s="9">
        <v>3.0167940610000001</v>
      </c>
      <c r="AI777" s="9">
        <v>2.3439527330000001</v>
      </c>
      <c r="AJ777" s="9">
        <v>1.8188556660000001</v>
      </c>
      <c r="AK777" s="9">
        <v>3.0405637759999999</v>
      </c>
      <c r="AL777" s="9">
        <v>4.4605408899999999</v>
      </c>
      <c r="AM777" s="9">
        <v>3.8452836720000003</v>
      </c>
      <c r="AN777" s="9">
        <v>5.3208143569999997</v>
      </c>
      <c r="AO777" s="9">
        <v>2.2464359970000003</v>
      </c>
      <c r="AP777" s="9">
        <v>2.1064529329999999</v>
      </c>
      <c r="AQ777" s="9">
        <v>3.007039003</v>
      </c>
      <c r="AR777" s="9">
        <v>2.5066748649999999</v>
      </c>
      <c r="AS777" s="9">
        <v>2.5239721479999999</v>
      </c>
      <c r="AT777" s="9">
        <v>5.518525565</v>
      </c>
      <c r="AU777" s="9">
        <v>2.9588084640000001</v>
      </c>
      <c r="AV777" s="9">
        <v>3.6241841720000001</v>
      </c>
      <c r="AW777" s="9">
        <v>1.7337248000000001</v>
      </c>
      <c r="AX777" s="9">
        <v>1.590408391</v>
      </c>
      <c r="AY777" s="9">
        <v>2.7349697609999999</v>
      </c>
      <c r="AZ777" s="9">
        <v>1.621569434</v>
      </c>
      <c r="BA777" s="9">
        <v>2.2784191419999997</v>
      </c>
      <c r="BB777" s="9">
        <v>3.5423721210000001</v>
      </c>
      <c r="BC777" s="9">
        <v>3.404324527</v>
      </c>
      <c r="BD777" s="9">
        <v>3.0873749269999999</v>
      </c>
      <c r="BE777" s="9">
        <v>2.2599887949999999</v>
      </c>
      <c r="BF777" s="9">
        <v>2.3322944880000001</v>
      </c>
      <c r="BG777" s="9">
        <v>3.814925154</v>
      </c>
      <c r="BH777" s="9">
        <v>1.9547197609999998</v>
      </c>
      <c r="BI777" s="9">
        <v>3.0596860239999999</v>
      </c>
      <c r="BJ777" s="9">
        <v>1.537827879</v>
      </c>
      <c r="BK777" s="9">
        <v>1.9417918090000001</v>
      </c>
      <c r="BL777" s="9">
        <v>1.53581127</v>
      </c>
      <c r="BM777" s="9">
        <v>2.663397067</v>
      </c>
      <c r="BN777" s="9">
        <v>2.0753446690000001</v>
      </c>
      <c r="BO777" s="9">
        <v>1.658238857</v>
      </c>
      <c r="BP777" s="9">
        <v>2.6987832370000002</v>
      </c>
      <c r="BQ777" s="9">
        <v>3.9203799309999998</v>
      </c>
      <c r="BR777" s="9">
        <v>3.3746721399999999</v>
      </c>
      <c r="BS777" s="9">
        <v>4.6173368510000001</v>
      </c>
      <c r="BT777" s="9">
        <v>1.9925224479999999</v>
      </c>
      <c r="BU777" s="9">
        <v>1.8672750539999998</v>
      </c>
      <c r="BV777" s="9">
        <v>2.6061912820000002</v>
      </c>
      <c r="BW777" s="9">
        <v>2.2213529060000003</v>
      </c>
      <c r="BX777" s="9">
        <v>2.2767945689999998</v>
      </c>
      <c r="BY777" s="9">
        <v>4.7958530329999993</v>
      </c>
      <c r="BZ777" s="9">
        <v>2.6260359970000002</v>
      </c>
      <c r="CA777" s="9">
        <v>3.1443553849999999</v>
      </c>
      <c r="CB777" s="9">
        <v>1.5270500999999999</v>
      </c>
      <c r="CC777" s="9">
        <v>1.4017526789999999</v>
      </c>
      <c r="CD777" s="9">
        <v>2.393233172</v>
      </c>
      <c r="CE777" s="9">
        <v>1.4286195420000001</v>
      </c>
      <c r="CF777" s="9">
        <v>1.96758627</v>
      </c>
      <c r="CG777" s="9">
        <v>3.0895283520000003</v>
      </c>
      <c r="CH777" s="9">
        <v>2.9645356970000001</v>
      </c>
      <c r="CI777" s="9">
        <v>2.6806751270000002</v>
      </c>
      <c r="CJ777" s="9">
        <v>1.9869196419999999</v>
      </c>
      <c r="CK777" s="9">
        <v>2.0367837179999997</v>
      </c>
      <c r="CL777" s="9">
        <v>3.3154802390000002</v>
      </c>
      <c r="CM777" s="9">
        <v>1.70535276</v>
      </c>
      <c r="CN777" s="9">
        <v>2.6566116700000002</v>
      </c>
      <c r="CO777" s="9">
        <v>1.364791882</v>
      </c>
      <c r="CP777" s="9">
        <v>1.735746894</v>
      </c>
      <c r="CQ777" s="9">
        <v>1.345091582</v>
      </c>
      <c r="CR777" s="9">
        <v>2.3210721480000003</v>
      </c>
      <c r="CS777" s="9">
        <v>1.8236195609999999</v>
      </c>
      <c r="CT777" s="9">
        <v>1.486591609</v>
      </c>
      <c r="CU777" s="9">
        <v>2.35001383</v>
      </c>
      <c r="CV777" s="9">
        <v>3.4021967399999999</v>
      </c>
      <c r="CW777" s="9">
        <v>2.9273441689999999</v>
      </c>
      <c r="CX777" s="9">
        <v>3.9572256079999999</v>
      </c>
      <c r="CY777" s="9">
        <v>1.7554915819999999</v>
      </c>
      <c r="CZ777" s="9">
        <v>1.6399275059999998</v>
      </c>
      <c r="DA777" s="9">
        <v>2.247024873</v>
      </c>
      <c r="DB777" s="9">
        <v>1.9679864969999998</v>
      </c>
      <c r="DC777" s="9">
        <v>2.025575227</v>
      </c>
      <c r="DD777" s="9">
        <v>4.1219366700000002</v>
      </c>
      <c r="DE777" s="9">
        <v>2.2961693689999998</v>
      </c>
      <c r="DF777" s="9">
        <v>2.7052835179999999</v>
      </c>
      <c r="DG777" s="9">
        <v>1.244761451</v>
      </c>
      <c r="DH777" s="9">
        <v>1.1447248729999999</v>
      </c>
      <c r="DI777" s="9">
        <v>1.9395081450000002</v>
      </c>
      <c r="DJ777" s="9">
        <v>1.1681390759999999</v>
      </c>
      <c r="DK777" s="9">
        <v>1.561435951</v>
      </c>
      <c r="DL777" s="9">
        <v>2.4901279059999997</v>
      </c>
      <c r="DM777" s="9">
        <v>2.3855606969999998</v>
      </c>
      <c r="DN777" s="9">
        <v>2.1507860509999999</v>
      </c>
      <c r="DO777" s="9">
        <v>1.6231640759999999</v>
      </c>
      <c r="DP777" s="9">
        <v>1.6417442149999999</v>
      </c>
      <c r="DQ777" s="9">
        <v>2.6603889760000001</v>
      </c>
      <c r="DR777" s="9">
        <v>1.3755304580000001</v>
      </c>
      <c r="DS777" s="9">
        <v>2.1345583910000001</v>
      </c>
      <c r="DT777" s="9">
        <v>1.1250248973000001</v>
      </c>
      <c r="DU777" s="9">
        <v>1.4500471939999999</v>
      </c>
      <c r="DV777" s="9">
        <v>1.0954304633999998</v>
      </c>
      <c r="DW777" s="9">
        <v>1.8721472669999999</v>
      </c>
      <c r="DX777" s="9">
        <v>1.4825974399999999</v>
      </c>
      <c r="DY777" s="9">
        <v>1.2457723940000001</v>
      </c>
      <c r="DZ777" s="9">
        <v>1.892286124</v>
      </c>
      <c r="EA777" s="9">
        <v>2.7308914090000003</v>
      </c>
      <c r="EB777" s="9">
        <v>2.349797294</v>
      </c>
      <c r="EC777" s="9">
        <v>3.1240777249999998</v>
      </c>
      <c r="ED777" s="9">
        <v>1.4363637760000001</v>
      </c>
      <c r="EE777" s="9">
        <v>1.33566107</v>
      </c>
      <c r="EF777" s="9">
        <v>1.791236424</v>
      </c>
      <c r="EG777" s="9">
        <v>1.6231750459999998</v>
      </c>
      <c r="EH777" s="9">
        <v>1.680216836</v>
      </c>
      <c r="EI777" s="9">
        <v>3.2611335640000001</v>
      </c>
      <c r="EJ777" s="9">
        <v>1.858985997</v>
      </c>
      <c r="EK777" s="9">
        <v>2.1571695609999999</v>
      </c>
    </row>
    <row r="778" spans="1:141" x14ac:dyDescent="0.2">
      <c r="A778">
        <v>774</v>
      </c>
      <c r="B778" s="9">
        <v>1.0381799999999999</v>
      </c>
      <c r="C778" s="9">
        <v>3.0654178472913864</v>
      </c>
      <c r="D778" s="9">
        <v>1.27732</v>
      </c>
      <c r="E778" s="9">
        <v>1.6773200000000001</v>
      </c>
      <c r="F778" s="9">
        <v>1.1827848101265821</v>
      </c>
      <c r="G778" s="9">
        <v>2.07612</v>
      </c>
      <c r="H778" s="9">
        <v>1.5882240000000001</v>
      </c>
      <c r="I778" s="9">
        <v>1.8048</v>
      </c>
      <c r="J778" s="9">
        <v>1.5711999999999999</v>
      </c>
      <c r="K778" s="9">
        <v>4.4231999999999996</v>
      </c>
      <c r="L778" s="9">
        <v>1.9424399999999999</v>
      </c>
      <c r="M778" s="9">
        <v>2.6153</v>
      </c>
      <c r="N778" s="9">
        <v>2.0996000000000001</v>
      </c>
      <c r="O778" s="9">
        <v>6.4603999999999999</v>
      </c>
      <c r="P778" s="9">
        <v>2.7219199999999999</v>
      </c>
      <c r="Q778" s="9">
        <v>3.5755999999999997</v>
      </c>
      <c r="R778" s="9">
        <v>1.9359504319999998</v>
      </c>
      <c r="S778" s="9">
        <v>1.7771002899999999</v>
      </c>
      <c r="T778" s="9">
        <v>3.0096000300000001</v>
      </c>
      <c r="U778" s="9">
        <v>1.831600044</v>
      </c>
      <c r="V778" s="9">
        <v>2.5956997319999999</v>
      </c>
      <c r="W778" s="9">
        <v>3.9531995499999999</v>
      </c>
      <c r="X778" s="9">
        <v>3.9108497839999998</v>
      </c>
      <c r="Y778" s="9">
        <v>3.5214502760000004</v>
      </c>
      <c r="Z778" s="9">
        <v>2.59570013</v>
      </c>
      <c r="AA778" s="9">
        <v>2.6527504739999999</v>
      </c>
      <c r="AB778" s="9">
        <v>4.3722506340000002</v>
      </c>
      <c r="AC778" s="9">
        <v>2.2145002499999999</v>
      </c>
      <c r="AD778" s="9">
        <v>3.4822504479999998</v>
      </c>
      <c r="AE778" s="9">
        <v>1.7127000159999999</v>
      </c>
      <c r="AF778" s="9">
        <v>2.18029984</v>
      </c>
      <c r="AG778" s="9">
        <v>1.7366499440000001</v>
      </c>
      <c r="AH778" s="9">
        <v>3.0224996179999999</v>
      </c>
      <c r="AI778" s="9">
        <v>2.3480499539999999</v>
      </c>
      <c r="AJ778" s="9">
        <v>1.8222001080000001</v>
      </c>
      <c r="AK778" s="9">
        <v>3.0458498880000002</v>
      </c>
      <c r="AL778" s="9">
        <v>4.4686492199999996</v>
      </c>
      <c r="AM778" s="9">
        <v>3.8521003360000003</v>
      </c>
      <c r="AN778" s="9">
        <v>5.3301504660000001</v>
      </c>
      <c r="AO778" s="9">
        <v>2.2505498859999999</v>
      </c>
      <c r="AP778" s="9">
        <v>2.110250154</v>
      </c>
      <c r="AQ778" s="9">
        <v>3.0125001139999998</v>
      </c>
      <c r="AR778" s="9">
        <v>2.5110498699999999</v>
      </c>
      <c r="AS778" s="9">
        <v>2.5284999240000001</v>
      </c>
      <c r="AT778" s="9">
        <v>5.5289505700000001</v>
      </c>
      <c r="AU778" s="9">
        <v>2.9638501319999997</v>
      </c>
      <c r="AV778" s="9">
        <v>3.6311008359999999</v>
      </c>
      <c r="AW778" s="9">
        <v>1.7369498000000001</v>
      </c>
      <c r="AX778" s="9">
        <v>1.5934500579999999</v>
      </c>
      <c r="AY778" s="9">
        <v>2.740150318</v>
      </c>
      <c r="AZ778" s="9">
        <v>1.6245499919999999</v>
      </c>
      <c r="BA778" s="9">
        <v>2.282849696</v>
      </c>
      <c r="BB778" s="9">
        <v>3.5484998980000002</v>
      </c>
      <c r="BC778" s="9">
        <v>3.410949526</v>
      </c>
      <c r="BD778" s="9">
        <v>3.092849926</v>
      </c>
      <c r="BE778" s="9">
        <v>2.2641999099999999</v>
      </c>
      <c r="BF778" s="9">
        <v>2.3363000439999997</v>
      </c>
      <c r="BG778" s="9">
        <v>3.8225501519999998</v>
      </c>
      <c r="BH778" s="9">
        <v>1.9582503179999997</v>
      </c>
      <c r="BI778" s="9">
        <v>3.065649912</v>
      </c>
      <c r="BJ778" s="9">
        <v>1.540700102</v>
      </c>
      <c r="BK778" s="9">
        <v>1.9453501420000001</v>
      </c>
      <c r="BL778" s="9">
        <v>1.5386001599999999</v>
      </c>
      <c r="BM778" s="9">
        <v>2.6684498460000001</v>
      </c>
      <c r="BN778" s="9">
        <v>2.0790002220000003</v>
      </c>
      <c r="BO778" s="9">
        <v>1.6612999660000001</v>
      </c>
      <c r="BP778" s="9">
        <v>2.7034999060000002</v>
      </c>
      <c r="BQ778" s="9">
        <v>3.9275493779999997</v>
      </c>
      <c r="BR778" s="9">
        <v>3.3806999200000001</v>
      </c>
      <c r="BS778" s="9">
        <v>4.6255507380000003</v>
      </c>
      <c r="BT778" s="9">
        <v>1.9962002239999999</v>
      </c>
      <c r="BU778" s="9">
        <v>1.870650052</v>
      </c>
      <c r="BV778" s="9">
        <v>2.6109496160000001</v>
      </c>
      <c r="BW778" s="9">
        <v>2.2252501280000003</v>
      </c>
      <c r="BX778" s="9">
        <v>2.2809001219999998</v>
      </c>
      <c r="BY778" s="9">
        <v>4.8050502539999993</v>
      </c>
      <c r="BZ778" s="9">
        <v>2.6305498860000003</v>
      </c>
      <c r="CA778" s="9">
        <v>3.15039983</v>
      </c>
      <c r="CB778" s="9">
        <v>1.5299000999999999</v>
      </c>
      <c r="CC778" s="9">
        <v>1.4044499020000001</v>
      </c>
      <c r="CD778" s="9">
        <v>2.3977998360000004</v>
      </c>
      <c r="CE778" s="9">
        <v>1.4312500960000001</v>
      </c>
      <c r="CF778" s="9">
        <v>1.9714501600000001</v>
      </c>
      <c r="CG778" s="9">
        <v>3.0949005760000001</v>
      </c>
      <c r="CH778" s="9">
        <v>2.9703495860000002</v>
      </c>
      <c r="CI778" s="9">
        <v>2.6854501260000001</v>
      </c>
      <c r="CJ778" s="9">
        <v>1.990650196</v>
      </c>
      <c r="CK778" s="9">
        <v>2.040300384</v>
      </c>
      <c r="CL778" s="9">
        <v>3.322149682</v>
      </c>
      <c r="CM778" s="9">
        <v>1.7084499799999999</v>
      </c>
      <c r="CN778" s="9">
        <v>2.6618005600000001</v>
      </c>
      <c r="CO778" s="9">
        <v>1.367350216</v>
      </c>
      <c r="CP778" s="9">
        <v>1.7389496719999999</v>
      </c>
      <c r="CQ778" s="9">
        <v>1.347549916</v>
      </c>
      <c r="CR778" s="9">
        <v>2.3254999240000003</v>
      </c>
      <c r="CS778" s="9">
        <v>1.8268501179999999</v>
      </c>
      <c r="CT778" s="9">
        <v>1.489349942</v>
      </c>
      <c r="CU778" s="9">
        <v>2.3541499400000001</v>
      </c>
      <c r="CV778" s="9">
        <v>3.40844952</v>
      </c>
      <c r="CW778" s="9">
        <v>2.932599722</v>
      </c>
      <c r="CX778" s="9">
        <v>3.9643506039999998</v>
      </c>
      <c r="CY778" s="9">
        <v>1.758749916</v>
      </c>
      <c r="CZ778" s="9">
        <v>1.6428997279999999</v>
      </c>
      <c r="DA778" s="9">
        <v>2.2511498740000002</v>
      </c>
      <c r="DB778" s="9">
        <v>1.9714503859999999</v>
      </c>
      <c r="DC778" s="9">
        <v>2.0292502260000003</v>
      </c>
      <c r="DD778" s="9">
        <v>4.1299505600000002</v>
      </c>
      <c r="DE778" s="9">
        <v>2.3001499220000001</v>
      </c>
      <c r="DF778" s="9">
        <v>2.7105001840000003</v>
      </c>
      <c r="DG778" s="9">
        <v>1.2471003380000001</v>
      </c>
      <c r="DH778" s="9">
        <v>1.1469498739999999</v>
      </c>
      <c r="DI778" s="9">
        <v>1.9432498100000002</v>
      </c>
      <c r="DJ778" s="9">
        <v>1.1703001879999999</v>
      </c>
      <c r="DK778" s="9">
        <v>1.564549838</v>
      </c>
      <c r="DL778" s="9">
        <v>2.4945001279999999</v>
      </c>
      <c r="DM778" s="9">
        <v>2.3902995859999998</v>
      </c>
      <c r="DN778" s="9">
        <v>2.1546499379999999</v>
      </c>
      <c r="DO778" s="9">
        <v>1.626250188</v>
      </c>
      <c r="DP778" s="9">
        <v>1.6445997699999999</v>
      </c>
      <c r="DQ778" s="9">
        <v>2.6658000880000001</v>
      </c>
      <c r="DR778" s="9">
        <v>1.378049904</v>
      </c>
      <c r="DS778" s="9">
        <v>2.1387500579999998</v>
      </c>
      <c r="DT778" s="9">
        <v>1.1271498974</v>
      </c>
      <c r="DU778" s="9">
        <v>1.4527499720000001</v>
      </c>
      <c r="DV778" s="9">
        <v>1.0974499091999999</v>
      </c>
      <c r="DW778" s="9">
        <v>1.8757500459999998</v>
      </c>
      <c r="DX778" s="9">
        <v>1.48525022</v>
      </c>
      <c r="DY778" s="9">
        <v>1.248100172</v>
      </c>
      <c r="DZ778" s="9">
        <v>1.8956500119999999</v>
      </c>
      <c r="EA778" s="9">
        <v>2.7359497420000003</v>
      </c>
      <c r="EB778" s="9">
        <v>2.3540500719999997</v>
      </c>
      <c r="EC778" s="9">
        <v>3.1297999499999998</v>
      </c>
      <c r="ED778" s="9">
        <v>1.439049888</v>
      </c>
      <c r="EE778" s="9">
        <v>1.3380999600000001</v>
      </c>
      <c r="EF778" s="9">
        <v>1.7945503119999999</v>
      </c>
      <c r="EG778" s="9">
        <v>1.626050048</v>
      </c>
      <c r="EH778" s="9">
        <v>1.6833001679999999</v>
      </c>
      <c r="EI778" s="9">
        <v>3.2676002319999999</v>
      </c>
      <c r="EJ778" s="9">
        <v>1.8622498860000001</v>
      </c>
      <c r="EK778" s="9">
        <v>2.1613501180000001</v>
      </c>
    </row>
    <row r="779" spans="1:141" x14ac:dyDescent="0.2">
      <c r="A779">
        <v>775</v>
      </c>
      <c r="B779" s="9">
        <v>1.0407500000000001</v>
      </c>
      <c r="C779" s="9">
        <v>3.0701084889064307</v>
      </c>
      <c r="D779" s="9">
        <v>1.2805</v>
      </c>
      <c r="E779" s="9">
        <v>1.6815</v>
      </c>
      <c r="F779" s="9">
        <v>1.1865822784810125</v>
      </c>
      <c r="G779" s="9">
        <v>2.0804999999999998</v>
      </c>
      <c r="H779" s="9">
        <v>1.5928</v>
      </c>
      <c r="I779" s="9">
        <v>1.81</v>
      </c>
      <c r="J779" s="9">
        <v>1.575</v>
      </c>
      <c r="K779" s="9">
        <v>4.43</v>
      </c>
      <c r="L779" s="9">
        <v>1.9470000000000001</v>
      </c>
      <c r="M779" s="9">
        <v>2.6212499999999999</v>
      </c>
      <c r="N779" s="9">
        <v>2.105</v>
      </c>
      <c r="O779" s="9">
        <v>6.47</v>
      </c>
      <c r="P779" s="9">
        <v>2.7290000000000001</v>
      </c>
      <c r="Q779" s="9">
        <v>3.585</v>
      </c>
      <c r="R779" s="9">
        <v>1.9395420999999999</v>
      </c>
      <c r="S779" s="9">
        <v>1.780483625</v>
      </c>
      <c r="T779" s="9">
        <v>3.0152444749999998</v>
      </c>
      <c r="U779" s="9">
        <v>1.8349556</v>
      </c>
      <c r="V779" s="9">
        <v>2.6007164</v>
      </c>
      <c r="W779" s="9">
        <v>3.9599773250000001</v>
      </c>
      <c r="X779" s="9">
        <v>3.9183914500000001</v>
      </c>
      <c r="Y779" s="9">
        <v>3.5276475</v>
      </c>
      <c r="Z779" s="9">
        <v>2.6004945749999999</v>
      </c>
      <c r="AA779" s="9">
        <v>2.6572754750000001</v>
      </c>
      <c r="AB779" s="9">
        <v>4.3809145250000006</v>
      </c>
      <c r="AC779" s="9">
        <v>2.218472475</v>
      </c>
      <c r="AD779" s="9">
        <v>3.4890254499999998</v>
      </c>
      <c r="AE779" s="9">
        <v>1.7158833499999999</v>
      </c>
      <c r="AF779" s="9">
        <v>2.1842609500000001</v>
      </c>
      <c r="AG779" s="9">
        <v>1.7397805</v>
      </c>
      <c r="AH779" s="9">
        <v>3.0282051750000001</v>
      </c>
      <c r="AI779" s="9">
        <v>2.3521471750000003</v>
      </c>
      <c r="AJ779" s="9">
        <v>1.82554455</v>
      </c>
      <c r="AK779" s="9">
        <v>3.0511360000000001</v>
      </c>
      <c r="AL779" s="9">
        <v>4.4767575500000003</v>
      </c>
      <c r="AM779" s="9">
        <v>3.8589169999999999</v>
      </c>
      <c r="AN779" s="9">
        <v>5.3394865750000005</v>
      </c>
      <c r="AO779" s="9">
        <v>2.254663775</v>
      </c>
      <c r="AP779" s="9">
        <v>2.1140473749999997</v>
      </c>
      <c r="AQ779" s="9">
        <v>3.0179612249999996</v>
      </c>
      <c r="AR779" s="9">
        <v>2.5154248749999999</v>
      </c>
      <c r="AS779" s="9">
        <v>2.5330276999999999</v>
      </c>
      <c r="AT779" s="9">
        <v>5.5393755750000002</v>
      </c>
      <c r="AU779" s="9">
        <v>2.9688917999999997</v>
      </c>
      <c r="AV779" s="9">
        <v>3.6380175000000001</v>
      </c>
      <c r="AW779" s="9">
        <v>1.7401748000000001</v>
      </c>
      <c r="AX779" s="9">
        <v>1.5964917249999999</v>
      </c>
      <c r="AY779" s="9">
        <v>2.7453308750000001</v>
      </c>
      <c r="AZ779" s="9">
        <v>1.6275305499999999</v>
      </c>
      <c r="BA779" s="9">
        <v>2.2872802499999998</v>
      </c>
      <c r="BB779" s="9">
        <v>3.5546276749999999</v>
      </c>
      <c r="BC779" s="9">
        <v>3.417574525</v>
      </c>
      <c r="BD779" s="9">
        <v>3.098324925</v>
      </c>
      <c r="BE779" s="9">
        <v>2.2684110249999998</v>
      </c>
      <c r="BF779" s="9">
        <v>2.3403055999999998</v>
      </c>
      <c r="BG779" s="9">
        <v>3.8301751499999996</v>
      </c>
      <c r="BH779" s="9">
        <v>1.9617808749999999</v>
      </c>
      <c r="BI779" s="9">
        <v>3.0716138000000002</v>
      </c>
      <c r="BJ779" s="9">
        <v>1.543572325</v>
      </c>
      <c r="BK779" s="9">
        <v>1.9489084750000001</v>
      </c>
      <c r="BL779" s="9">
        <v>1.5413890499999998</v>
      </c>
      <c r="BM779" s="9">
        <v>2.6735026250000002</v>
      </c>
      <c r="BN779" s="9">
        <v>2.0826557750000001</v>
      </c>
      <c r="BO779" s="9">
        <v>1.664361075</v>
      </c>
      <c r="BP779" s="9">
        <v>2.7082165749999998</v>
      </c>
      <c r="BQ779" s="9">
        <v>3.934718825</v>
      </c>
      <c r="BR779" s="9">
        <v>3.3867276999999998</v>
      </c>
      <c r="BS779" s="9">
        <v>4.6337646250000004</v>
      </c>
      <c r="BT779" s="9">
        <v>1.9998779999999998</v>
      </c>
      <c r="BU779" s="9">
        <v>1.87402505</v>
      </c>
      <c r="BV779" s="9">
        <v>2.61570795</v>
      </c>
      <c r="BW779" s="9">
        <v>2.2291473500000003</v>
      </c>
      <c r="BX779" s="9">
        <v>2.2850056749999998</v>
      </c>
      <c r="BY779" s="9">
        <v>4.8142474750000002</v>
      </c>
      <c r="BZ779" s="9">
        <v>2.6350637749999999</v>
      </c>
      <c r="CA779" s="9">
        <v>3.1564442750000001</v>
      </c>
      <c r="CB779" s="9">
        <v>1.5327500999999999</v>
      </c>
      <c r="CC779" s="9">
        <v>1.4071471250000001</v>
      </c>
      <c r="CD779" s="9">
        <v>2.4023665000000003</v>
      </c>
      <c r="CE779" s="9">
        <v>1.4338806500000001</v>
      </c>
      <c r="CF779" s="9">
        <v>1.9753140499999999</v>
      </c>
      <c r="CG779" s="9">
        <v>3.1002727999999999</v>
      </c>
      <c r="CH779" s="9">
        <v>2.9761634749999999</v>
      </c>
      <c r="CI779" s="9">
        <v>2.690225125</v>
      </c>
      <c r="CJ779" s="9">
        <v>1.9943807499999999</v>
      </c>
      <c r="CK779" s="9">
        <v>2.0438170499999999</v>
      </c>
      <c r="CL779" s="9">
        <v>3.3288191249999999</v>
      </c>
      <c r="CM779" s="9">
        <v>1.7115472</v>
      </c>
      <c r="CN779" s="9">
        <v>2.66698945</v>
      </c>
      <c r="CO779" s="9">
        <v>1.3699085499999999</v>
      </c>
      <c r="CP779" s="9">
        <v>1.7421524499999999</v>
      </c>
      <c r="CQ779" s="9">
        <v>1.3500082500000001</v>
      </c>
      <c r="CR779" s="9">
        <v>2.3299277000000003</v>
      </c>
      <c r="CS779" s="9">
        <v>1.830080675</v>
      </c>
      <c r="CT779" s="9">
        <v>1.4921082750000001</v>
      </c>
      <c r="CU779" s="9">
        <v>2.3582860500000002</v>
      </c>
      <c r="CV779" s="9">
        <v>3.4147023000000001</v>
      </c>
      <c r="CW779" s="9">
        <v>2.937855275</v>
      </c>
      <c r="CX779" s="9">
        <v>3.9714755999999998</v>
      </c>
      <c r="CY779" s="9">
        <v>1.7620082500000001</v>
      </c>
      <c r="CZ779" s="9">
        <v>1.6458719499999999</v>
      </c>
      <c r="DA779" s="9">
        <v>2.255274875</v>
      </c>
      <c r="DB779" s="9">
        <v>1.9749142749999999</v>
      </c>
      <c r="DC779" s="9">
        <v>2.0329252250000001</v>
      </c>
      <c r="DD779" s="9">
        <v>4.1379644500000001</v>
      </c>
      <c r="DE779" s="9">
        <v>2.304130475</v>
      </c>
      <c r="DF779" s="9">
        <v>2.7157168500000002</v>
      </c>
      <c r="DG779" s="9">
        <v>1.2494392250000002</v>
      </c>
      <c r="DH779" s="9">
        <v>1.1491748749999999</v>
      </c>
      <c r="DI779" s="9">
        <v>1.9469914750000001</v>
      </c>
      <c r="DJ779" s="9">
        <v>1.1724612999999999</v>
      </c>
      <c r="DK779" s="9">
        <v>1.5676637250000001</v>
      </c>
      <c r="DL779" s="9">
        <v>2.4988723500000001</v>
      </c>
      <c r="DM779" s="9">
        <v>2.3950384749999998</v>
      </c>
      <c r="DN779" s="9">
        <v>2.158513825</v>
      </c>
      <c r="DO779" s="9">
        <v>1.6293362999999998</v>
      </c>
      <c r="DP779" s="9">
        <v>1.6474553249999999</v>
      </c>
      <c r="DQ779" s="9">
        <v>2.6712112000000001</v>
      </c>
      <c r="DR779" s="9">
        <v>1.38056935</v>
      </c>
      <c r="DS779" s="9">
        <v>2.142941725</v>
      </c>
      <c r="DT779" s="9">
        <v>1.1292748975</v>
      </c>
      <c r="DU779" s="9">
        <v>1.4554527500000001</v>
      </c>
      <c r="DV779" s="9">
        <v>1.0994693549999999</v>
      </c>
      <c r="DW779" s="9">
        <v>1.879352825</v>
      </c>
      <c r="DX779" s="9">
        <v>1.487903</v>
      </c>
      <c r="DY779" s="9">
        <v>1.25042795</v>
      </c>
      <c r="DZ779" s="9">
        <v>1.8990138999999999</v>
      </c>
      <c r="EA779" s="9">
        <v>2.7410080749999999</v>
      </c>
      <c r="EB779" s="9">
        <v>2.3583028499999998</v>
      </c>
      <c r="EC779" s="9">
        <v>3.1355221749999997</v>
      </c>
      <c r="ED779" s="9">
        <v>1.4417360000000001</v>
      </c>
      <c r="EE779" s="9">
        <v>1.3405388499999999</v>
      </c>
      <c r="EF779" s="9">
        <v>1.7978642</v>
      </c>
      <c r="EG779" s="9">
        <v>1.6289250499999999</v>
      </c>
      <c r="EH779" s="9">
        <v>1.6863835</v>
      </c>
      <c r="EI779" s="9">
        <v>3.2740668999999998</v>
      </c>
      <c r="EJ779" s="9">
        <v>1.8655137750000002</v>
      </c>
      <c r="EK779" s="9">
        <v>2.1655306749999998</v>
      </c>
    </row>
    <row r="780" spans="1:141" x14ac:dyDescent="0.2">
      <c r="A780">
        <v>776</v>
      </c>
      <c r="B780" s="9">
        <v>1.04332</v>
      </c>
      <c r="C780" s="9">
        <v>3.074799130521475</v>
      </c>
      <c r="D780" s="9">
        <v>1.2836800000000002</v>
      </c>
      <c r="E780" s="9">
        <v>1.6856800000000001</v>
      </c>
      <c r="F780" s="9">
        <v>1.1903797468354429</v>
      </c>
      <c r="G780" s="9">
        <v>2.0848800000000001</v>
      </c>
      <c r="H780" s="9">
        <v>1.5973760000000001</v>
      </c>
      <c r="I780" s="9">
        <v>1.8151999999999999</v>
      </c>
      <c r="J780" s="9">
        <v>1.5788</v>
      </c>
      <c r="K780" s="9">
        <v>4.4367999999999999</v>
      </c>
      <c r="L780" s="9">
        <v>1.95156</v>
      </c>
      <c r="M780" s="9">
        <v>2.6271999999999998</v>
      </c>
      <c r="N780" s="9">
        <v>2.1104000000000003</v>
      </c>
      <c r="O780" s="9">
        <v>6.4795999999999996</v>
      </c>
      <c r="P780" s="9">
        <v>2.7360800000000003</v>
      </c>
      <c r="Q780" s="9">
        <v>3.5943999999999998</v>
      </c>
      <c r="R780" s="9">
        <v>1.9431337679999998</v>
      </c>
      <c r="S780" s="9">
        <v>1.7838669600000001</v>
      </c>
      <c r="T780" s="9">
        <v>3.02088892</v>
      </c>
      <c r="U780" s="9">
        <v>1.8383111560000001</v>
      </c>
      <c r="V780" s="9">
        <v>2.6057330680000002</v>
      </c>
      <c r="W780" s="9">
        <v>3.9667550999999999</v>
      </c>
      <c r="X780" s="9">
        <v>3.9259331159999999</v>
      </c>
      <c r="Y780" s="9">
        <v>3.5338447240000002</v>
      </c>
      <c r="Z780" s="9">
        <v>2.6052890199999998</v>
      </c>
      <c r="AA780" s="9">
        <v>2.6618004760000002</v>
      </c>
      <c r="AB780" s="9">
        <v>4.389578416</v>
      </c>
      <c r="AC780" s="9">
        <v>2.2224447000000001</v>
      </c>
      <c r="AD780" s="9">
        <v>3.4958004520000001</v>
      </c>
      <c r="AE780" s="9">
        <v>1.719066684</v>
      </c>
      <c r="AF780" s="9">
        <v>2.1882220600000002</v>
      </c>
      <c r="AG780" s="9">
        <v>1.7429110560000001</v>
      </c>
      <c r="AH780" s="9">
        <v>3.0339107320000003</v>
      </c>
      <c r="AI780" s="9">
        <v>2.3562443960000001</v>
      </c>
      <c r="AJ780" s="9">
        <v>1.828888992</v>
      </c>
      <c r="AK780" s="9">
        <v>3.0564221119999999</v>
      </c>
      <c r="AL780" s="9">
        <v>4.4848658800000001</v>
      </c>
      <c r="AM780" s="9">
        <v>3.865733664</v>
      </c>
      <c r="AN780" s="9">
        <v>5.3488226839999999</v>
      </c>
      <c r="AO780" s="9">
        <v>2.2587776640000001</v>
      </c>
      <c r="AP780" s="9">
        <v>2.1178445959999999</v>
      </c>
      <c r="AQ780" s="9">
        <v>3.0234223359999999</v>
      </c>
      <c r="AR780" s="9">
        <v>2.5197998799999999</v>
      </c>
      <c r="AS780" s="9">
        <v>2.5375554760000001</v>
      </c>
      <c r="AT780" s="9">
        <v>5.5498005800000003</v>
      </c>
      <c r="AU780" s="9">
        <v>2.9739334679999998</v>
      </c>
      <c r="AV780" s="9">
        <v>3.6449341639999999</v>
      </c>
      <c r="AW780" s="9">
        <v>1.7433998000000002</v>
      </c>
      <c r="AX780" s="9">
        <v>1.5995333920000001</v>
      </c>
      <c r="AY780" s="9">
        <v>2.7505114320000001</v>
      </c>
      <c r="AZ780" s="9">
        <v>1.6305111079999999</v>
      </c>
      <c r="BA780" s="9">
        <v>2.291710804</v>
      </c>
      <c r="BB780" s="9">
        <v>3.560755452</v>
      </c>
      <c r="BC780" s="9">
        <v>3.424199524</v>
      </c>
      <c r="BD780" s="9">
        <v>3.103799924</v>
      </c>
      <c r="BE780" s="9">
        <v>2.2726221399999997</v>
      </c>
      <c r="BF780" s="9">
        <v>2.3443111559999998</v>
      </c>
      <c r="BG780" s="9">
        <v>3.8378001479999999</v>
      </c>
      <c r="BH780" s="9">
        <v>1.9653114319999998</v>
      </c>
      <c r="BI780" s="9">
        <v>3.0775776879999999</v>
      </c>
      <c r="BJ780" s="9">
        <v>1.546444548</v>
      </c>
      <c r="BK780" s="9">
        <v>1.9524668080000001</v>
      </c>
      <c r="BL780" s="9">
        <v>1.54417794</v>
      </c>
      <c r="BM780" s="9">
        <v>2.6785554039999999</v>
      </c>
      <c r="BN780" s="9">
        <v>2.0863113280000003</v>
      </c>
      <c r="BO780" s="9">
        <v>1.6674221840000001</v>
      </c>
      <c r="BP780" s="9">
        <v>2.7129332439999998</v>
      </c>
      <c r="BQ780" s="9">
        <v>3.9418882719999999</v>
      </c>
      <c r="BR780" s="9">
        <v>3.3927554799999999</v>
      </c>
      <c r="BS780" s="9">
        <v>4.6419785120000006</v>
      </c>
      <c r="BT780" s="9">
        <v>2.0035557759999998</v>
      </c>
      <c r="BU780" s="9">
        <v>1.8774000479999999</v>
      </c>
      <c r="BV780" s="9">
        <v>2.6204662839999999</v>
      </c>
      <c r="BW780" s="9">
        <v>2.2330445720000003</v>
      </c>
      <c r="BX780" s="9">
        <v>2.2891112279999999</v>
      </c>
      <c r="BY780" s="9">
        <v>4.8234446960000001</v>
      </c>
      <c r="BZ780" s="9">
        <v>2.6395776639999999</v>
      </c>
      <c r="CA780" s="9">
        <v>3.1624887199999998</v>
      </c>
      <c r="CB780" s="9">
        <v>1.5356000999999999</v>
      </c>
      <c r="CC780" s="9">
        <v>1.409844348</v>
      </c>
      <c r="CD780" s="9">
        <v>2.4069331640000002</v>
      </c>
      <c r="CE780" s="9">
        <v>1.4365112040000001</v>
      </c>
      <c r="CF780" s="9">
        <v>1.97917794</v>
      </c>
      <c r="CG780" s="9">
        <v>3.1056450240000002</v>
      </c>
      <c r="CH780" s="9">
        <v>2.981977364</v>
      </c>
      <c r="CI780" s="9">
        <v>2.6950001239999999</v>
      </c>
      <c r="CJ780" s="9">
        <v>1.998111304</v>
      </c>
      <c r="CK780" s="9">
        <v>2.0473337159999998</v>
      </c>
      <c r="CL780" s="9">
        <v>3.3354885680000002</v>
      </c>
      <c r="CM780" s="9">
        <v>1.7146444199999999</v>
      </c>
      <c r="CN780" s="9">
        <v>2.6721783399999999</v>
      </c>
      <c r="CO780" s="9">
        <v>1.3724668840000001</v>
      </c>
      <c r="CP780" s="9">
        <v>1.745355228</v>
      </c>
      <c r="CQ780" s="9">
        <v>1.3524665840000001</v>
      </c>
      <c r="CR780" s="9">
        <v>2.3343554760000003</v>
      </c>
      <c r="CS780" s="9">
        <v>1.833311232</v>
      </c>
      <c r="CT780" s="9">
        <v>1.4948666079999999</v>
      </c>
      <c r="CU780" s="9">
        <v>2.3624221599999999</v>
      </c>
      <c r="CV780" s="9">
        <v>3.4209550800000001</v>
      </c>
      <c r="CW780" s="9">
        <v>2.943110828</v>
      </c>
      <c r="CX780" s="9">
        <v>3.9786005960000002</v>
      </c>
      <c r="CY780" s="9">
        <v>1.7652665839999999</v>
      </c>
      <c r="CZ780" s="9">
        <v>1.648844172</v>
      </c>
      <c r="DA780" s="9">
        <v>2.2593998760000003</v>
      </c>
      <c r="DB780" s="9">
        <v>1.978378164</v>
      </c>
      <c r="DC780" s="9">
        <v>2.0366002240000003</v>
      </c>
      <c r="DD780" s="9">
        <v>4.1459783400000001</v>
      </c>
      <c r="DE780" s="9">
        <v>2.3081110279999999</v>
      </c>
      <c r="DF780" s="9">
        <v>2.7209335160000001</v>
      </c>
      <c r="DG780" s="9">
        <v>1.251778112</v>
      </c>
      <c r="DH780" s="9">
        <v>1.1513998759999999</v>
      </c>
      <c r="DI780" s="9">
        <v>1.9507331400000001</v>
      </c>
      <c r="DJ780" s="9">
        <v>1.1746224119999999</v>
      </c>
      <c r="DK780" s="9">
        <v>1.5707776120000001</v>
      </c>
      <c r="DL780" s="9">
        <v>2.5032445719999998</v>
      </c>
      <c r="DM780" s="9">
        <v>2.3997773639999997</v>
      </c>
      <c r="DN780" s="9">
        <v>2.1623777120000001</v>
      </c>
      <c r="DO780" s="9">
        <v>1.6324224119999999</v>
      </c>
      <c r="DP780" s="9">
        <v>1.6503108799999999</v>
      </c>
      <c r="DQ780" s="9">
        <v>2.6766223120000001</v>
      </c>
      <c r="DR780" s="9">
        <v>1.383088796</v>
      </c>
      <c r="DS780" s="9">
        <v>2.1471333920000002</v>
      </c>
      <c r="DT780" s="9">
        <v>1.1313998976000001</v>
      </c>
      <c r="DU780" s="9">
        <v>1.458155528</v>
      </c>
      <c r="DV780" s="9">
        <v>1.1014888007999999</v>
      </c>
      <c r="DW780" s="9">
        <v>1.8829556039999999</v>
      </c>
      <c r="DX780" s="9">
        <v>1.49055578</v>
      </c>
      <c r="DY780" s="9">
        <v>1.2527557279999999</v>
      </c>
      <c r="DZ780" s="9">
        <v>1.9023777879999999</v>
      </c>
      <c r="EA780" s="9">
        <v>2.7460664079999999</v>
      </c>
      <c r="EB780" s="9">
        <v>2.362555628</v>
      </c>
      <c r="EC780" s="9">
        <v>3.1412443999999997</v>
      </c>
      <c r="ED780" s="9">
        <v>1.444422112</v>
      </c>
      <c r="EE780" s="9">
        <v>1.34297774</v>
      </c>
      <c r="EF780" s="9">
        <v>1.8011780880000001</v>
      </c>
      <c r="EG780" s="9">
        <v>1.631800052</v>
      </c>
      <c r="EH780" s="9">
        <v>1.6894668319999999</v>
      </c>
      <c r="EI780" s="9">
        <v>3.2805335680000001</v>
      </c>
      <c r="EJ780" s="9">
        <v>1.868777664</v>
      </c>
      <c r="EK780" s="9">
        <v>2.169711232</v>
      </c>
    </row>
    <row r="781" spans="1:141" x14ac:dyDescent="0.2">
      <c r="A781">
        <v>777</v>
      </c>
      <c r="B781" s="9">
        <v>1.04589</v>
      </c>
      <c r="C781" s="9">
        <v>3.0794897721365193</v>
      </c>
      <c r="D781" s="9">
        <v>1.2868600000000001</v>
      </c>
      <c r="E781" s="9">
        <v>1.6898600000000001</v>
      </c>
      <c r="F781" s="9">
        <v>1.1941772151898733</v>
      </c>
      <c r="G781" s="9">
        <v>2.0892599999999999</v>
      </c>
      <c r="H781" s="9">
        <v>1.601952</v>
      </c>
      <c r="I781" s="9">
        <v>1.8204</v>
      </c>
      <c r="J781" s="9">
        <v>1.5826</v>
      </c>
      <c r="K781" s="9">
        <v>4.4436</v>
      </c>
      <c r="L781" s="9">
        <v>1.9561199999999999</v>
      </c>
      <c r="M781" s="9">
        <v>2.6331500000000001</v>
      </c>
      <c r="N781" s="9">
        <v>2.1158000000000001</v>
      </c>
      <c r="O781" s="9">
        <v>6.4892000000000003</v>
      </c>
      <c r="P781" s="9">
        <v>2.74316</v>
      </c>
      <c r="Q781" s="9">
        <v>3.6037999999999997</v>
      </c>
      <c r="R781" s="9">
        <v>1.9467254359999999</v>
      </c>
      <c r="S781" s="9">
        <v>1.787250295</v>
      </c>
      <c r="T781" s="9">
        <v>3.0265333650000001</v>
      </c>
      <c r="U781" s="9">
        <v>1.8416667120000001</v>
      </c>
      <c r="V781" s="9">
        <v>2.6107497360000003</v>
      </c>
      <c r="W781" s="9">
        <v>3.9735328750000001</v>
      </c>
      <c r="X781" s="9">
        <v>3.9334747819999998</v>
      </c>
      <c r="Y781" s="9">
        <v>3.5400419480000003</v>
      </c>
      <c r="Z781" s="9">
        <v>2.6100834649999998</v>
      </c>
      <c r="AA781" s="9">
        <v>2.666325477</v>
      </c>
      <c r="AB781" s="9">
        <v>4.3982423070000003</v>
      </c>
      <c r="AC781" s="9">
        <v>2.2264169250000001</v>
      </c>
      <c r="AD781" s="9">
        <v>3.502575454</v>
      </c>
      <c r="AE781" s="9">
        <v>1.722250018</v>
      </c>
      <c r="AF781" s="9">
        <v>2.1921831699999998</v>
      </c>
      <c r="AG781" s="9">
        <v>1.746041612</v>
      </c>
      <c r="AH781" s="9">
        <v>3.039616289</v>
      </c>
      <c r="AI781" s="9">
        <v>2.360341617</v>
      </c>
      <c r="AJ781" s="9">
        <v>1.8322334339999999</v>
      </c>
      <c r="AK781" s="9">
        <v>3.0617082240000002</v>
      </c>
      <c r="AL781" s="9">
        <v>4.4929742099999999</v>
      </c>
      <c r="AM781" s="9">
        <v>3.872550328</v>
      </c>
      <c r="AN781" s="9">
        <v>5.3581587930000003</v>
      </c>
      <c r="AO781" s="9">
        <v>2.2628915530000002</v>
      </c>
      <c r="AP781" s="9">
        <v>2.121641817</v>
      </c>
      <c r="AQ781" s="9">
        <v>3.0288834469999997</v>
      </c>
      <c r="AR781" s="9">
        <v>2.5241748849999999</v>
      </c>
      <c r="AS781" s="9">
        <v>2.5420832520000003</v>
      </c>
      <c r="AT781" s="9">
        <v>5.5602255850000004</v>
      </c>
      <c r="AU781" s="9">
        <v>2.9789751359999999</v>
      </c>
      <c r="AV781" s="9">
        <v>3.6518508279999997</v>
      </c>
      <c r="AW781" s="9">
        <v>1.7466248</v>
      </c>
      <c r="AX781" s="9">
        <v>1.6025750590000001</v>
      </c>
      <c r="AY781" s="9">
        <v>2.7556919889999998</v>
      </c>
      <c r="AZ781" s="9">
        <v>1.6334916660000001</v>
      </c>
      <c r="BA781" s="9">
        <v>2.2961413579999999</v>
      </c>
      <c r="BB781" s="9">
        <v>3.5668832290000001</v>
      </c>
      <c r="BC781" s="9">
        <v>3.4308245230000001</v>
      </c>
      <c r="BD781" s="9">
        <v>3.1092749230000001</v>
      </c>
      <c r="BE781" s="9">
        <v>2.2768332550000001</v>
      </c>
      <c r="BF781" s="9">
        <v>2.3483167119999999</v>
      </c>
      <c r="BG781" s="9">
        <v>3.8454251459999997</v>
      </c>
      <c r="BH781" s="9">
        <v>1.9688419889999997</v>
      </c>
      <c r="BI781" s="9">
        <v>3.083541576</v>
      </c>
      <c r="BJ781" s="9">
        <v>1.549316771</v>
      </c>
      <c r="BK781" s="9">
        <v>1.9560251410000002</v>
      </c>
      <c r="BL781" s="9">
        <v>1.5469668299999999</v>
      </c>
      <c r="BM781" s="9">
        <v>2.683608183</v>
      </c>
      <c r="BN781" s="9">
        <v>2.0899668810000001</v>
      </c>
      <c r="BO781" s="9">
        <v>1.670483293</v>
      </c>
      <c r="BP781" s="9">
        <v>2.7176499129999998</v>
      </c>
      <c r="BQ781" s="9">
        <v>3.9490577189999998</v>
      </c>
      <c r="BR781" s="9">
        <v>3.3987832600000001</v>
      </c>
      <c r="BS781" s="9">
        <v>4.6501923990000007</v>
      </c>
      <c r="BT781" s="9">
        <v>2.0072335519999998</v>
      </c>
      <c r="BU781" s="9">
        <v>1.8807750459999999</v>
      </c>
      <c r="BV781" s="9">
        <v>2.6252246180000003</v>
      </c>
      <c r="BW781" s="9">
        <v>2.2369417940000003</v>
      </c>
      <c r="BX781" s="9">
        <v>2.2932167809999999</v>
      </c>
      <c r="BY781" s="9">
        <v>4.8326419170000001</v>
      </c>
      <c r="BZ781" s="9">
        <v>2.644091553</v>
      </c>
      <c r="CA781" s="9">
        <v>3.1685331649999999</v>
      </c>
      <c r="CB781" s="9">
        <v>1.5384500999999999</v>
      </c>
      <c r="CC781" s="9">
        <v>1.412541571</v>
      </c>
      <c r="CD781" s="9">
        <v>2.4114998280000002</v>
      </c>
      <c r="CE781" s="9">
        <v>1.4391417580000001</v>
      </c>
      <c r="CF781" s="9">
        <v>1.9830418299999999</v>
      </c>
      <c r="CG781" s="9">
        <v>3.111017248</v>
      </c>
      <c r="CH781" s="9">
        <v>2.9877912530000001</v>
      </c>
      <c r="CI781" s="9">
        <v>2.6997751229999998</v>
      </c>
      <c r="CJ781" s="9">
        <v>2.0018418580000001</v>
      </c>
      <c r="CK781" s="9">
        <v>2.0508503819999997</v>
      </c>
      <c r="CL781" s="9">
        <v>3.342158011</v>
      </c>
      <c r="CM781" s="9">
        <v>1.7177416400000001</v>
      </c>
      <c r="CN781" s="9">
        <v>2.6773672299999998</v>
      </c>
      <c r="CO781" s="9">
        <v>1.375025218</v>
      </c>
      <c r="CP781" s="9">
        <v>1.7485580059999999</v>
      </c>
      <c r="CQ781" s="9">
        <v>1.354924918</v>
      </c>
      <c r="CR781" s="9">
        <v>2.3387832520000003</v>
      </c>
      <c r="CS781" s="9">
        <v>1.836541789</v>
      </c>
      <c r="CT781" s="9">
        <v>1.497624941</v>
      </c>
      <c r="CU781" s="9">
        <v>2.3665582700000001</v>
      </c>
      <c r="CV781" s="9">
        <v>3.4272078599999998</v>
      </c>
      <c r="CW781" s="9">
        <v>2.948366381</v>
      </c>
      <c r="CX781" s="9">
        <v>3.9857255920000001</v>
      </c>
      <c r="CY781" s="9">
        <v>1.768524918</v>
      </c>
      <c r="CZ781" s="9">
        <v>1.6518163939999999</v>
      </c>
      <c r="DA781" s="9">
        <v>2.263524877</v>
      </c>
      <c r="DB781" s="9">
        <v>1.981842053</v>
      </c>
      <c r="DC781" s="9">
        <v>2.0402752230000001</v>
      </c>
      <c r="DD781" s="9">
        <v>4.1539922300000001</v>
      </c>
      <c r="DE781" s="9">
        <v>2.3120915809999998</v>
      </c>
      <c r="DF781" s="9">
        <v>2.726150182</v>
      </c>
      <c r="DG781" s="9">
        <v>1.2541169990000001</v>
      </c>
      <c r="DH781" s="9">
        <v>1.1536248769999999</v>
      </c>
      <c r="DI781" s="9">
        <v>1.954474805</v>
      </c>
      <c r="DJ781" s="9">
        <v>1.176783524</v>
      </c>
      <c r="DK781" s="9">
        <v>1.5738914990000001</v>
      </c>
      <c r="DL781" s="9">
        <v>2.507616794</v>
      </c>
      <c r="DM781" s="9">
        <v>2.4045162529999997</v>
      </c>
      <c r="DN781" s="9">
        <v>2.1662415989999997</v>
      </c>
      <c r="DO781" s="9">
        <v>1.635508524</v>
      </c>
      <c r="DP781" s="9">
        <v>1.6531664349999999</v>
      </c>
      <c r="DQ781" s="9">
        <v>2.6820334240000001</v>
      </c>
      <c r="DR781" s="9">
        <v>1.385608242</v>
      </c>
      <c r="DS781" s="9">
        <v>2.1513250589999999</v>
      </c>
      <c r="DT781" s="9">
        <v>1.1335248977000001</v>
      </c>
      <c r="DU781" s="9">
        <v>1.460858306</v>
      </c>
      <c r="DV781" s="9">
        <v>1.1035082465999999</v>
      </c>
      <c r="DW781" s="9">
        <v>1.8865583829999999</v>
      </c>
      <c r="DX781" s="9">
        <v>1.49320856</v>
      </c>
      <c r="DY781" s="9">
        <v>1.2550835059999998</v>
      </c>
      <c r="DZ781" s="9">
        <v>1.9057416759999999</v>
      </c>
      <c r="EA781" s="9">
        <v>2.7511247409999999</v>
      </c>
      <c r="EB781" s="9">
        <v>2.3668084059999996</v>
      </c>
      <c r="EC781" s="9">
        <v>3.1469666249999997</v>
      </c>
      <c r="ED781" s="9">
        <v>1.4471082239999999</v>
      </c>
      <c r="EE781" s="9">
        <v>1.3454166300000001</v>
      </c>
      <c r="EF781" s="9">
        <v>1.804491976</v>
      </c>
      <c r="EG781" s="9">
        <v>1.6346750539999999</v>
      </c>
      <c r="EH781" s="9">
        <v>1.692550164</v>
      </c>
      <c r="EI781" s="9">
        <v>3.2870002359999999</v>
      </c>
      <c r="EJ781" s="9">
        <v>1.8720415530000001</v>
      </c>
      <c r="EK781" s="9">
        <v>2.1738917889999998</v>
      </c>
    </row>
    <row r="782" spans="1:141" x14ac:dyDescent="0.2">
      <c r="A782">
        <v>778</v>
      </c>
      <c r="B782" s="9">
        <v>1.0484599999999999</v>
      </c>
      <c r="C782" s="9">
        <v>3.0841804137515636</v>
      </c>
      <c r="D782" s="9">
        <v>1.2900400000000001</v>
      </c>
      <c r="E782" s="9">
        <v>1.69404</v>
      </c>
      <c r="F782" s="9">
        <v>1.1979746835443037</v>
      </c>
      <c r="G782" s="9">
        <v>2.0936400000000002</v>
      </c>
      <c r="H782" s="9">
        <v>1.606528</v>
      </c>
      <c r="I782" s="9">
        <v>1.8255999999999999</v>
      </c>
      <c r="J782" s="9">
        <v>1.5864</v>
      </c>
      <c r="K782" s="9">
        <v>4.4504000000000001</v>
      </c>
      <c r="L782" s="9">
        <v>1.96068</v>
      </c>
      <c r="M782" s="9">
        <v>2.6391</v>
      </c>
      <c r="N782" s="9">
        <v>2.1212</v>
      </c>
      <c r="O782" s="9">
        <v>6.4988000000000001</v>
      </c>
      <c r="P782" s="9">
        <v>2.7502400000000002</v>
      </c>
      <c r="Q782" s="9">
        <v>3.6132</v>
      </c>
      <c r="R782" s="9">
        <v>1.9503171039999998</v>
      </c>
      <c r="S782" s="9">
        <v>1.7906336300000001</v>
      </c>
      <c r="T782" s="9">
        <v>3.0321778099999999</v>
      </c>
      <c r="U782" s="9">
        <v>1.8450222680000001</v>
      </c>
      <c r="V782" s="9">
        <v>2.6157664040000004</v>
      </c>
      <c r="W782" s="9">
        <v>3.9803106499999998</v>
      </c>
      <c r="X782" s="9">
        <v>3.9410164480000001</v>
      </c>
      <c r="Y782" s="9">
        <v>3.5462391719999999</v>
      </c>
      <c r="Z782" s="9">
        <v>2.6148779099999997</v>
      </c>
      <c r="AA782" s="9">
        <v>2.6708504780000002</v>
      </c>
      <c r="AB782" s="9">
        <v>4.4069061980000006</v>
      </c>
      <c r="AC782" s="9">
        <v>2.2303891500000002</v>
      </c>
      <c r="AD782" s="9">
        <v>3.509350456</v>
      </c>
      <c r="AE782" s="9">
        <v>1.725433352</v>
      </c>
      <c r="AF782" s="9">
        <v>2.1961442799999999</v>
      </c>
      <c r="AG782" s="9">
        <v>1.7491721680000001</v>
      </c>
      <c r="AH782" s="9">
        <v>3.0453218460000002</v>
      </c>
      <c r="AI782" s="9">
        <v>2.3644388380000003</v>
      </c>
      <c r="AJ782" s="9">
        <v>1.8355778760000001</v>
      </c>
      <c r="AK782" s="9">
        <v>3.066994336</v>
      </c>
      <c r="AL782" s="9">
        <v>4.5010825399999996</v>
      </c>
      <c r="AM782" s="9">
        <v>3.879366992</v>
      </c>
      <c r="AN782" s="9">
        <v>5.3674949019999998</v>
      </c>
      <c r="AO782" s="9">
        <v>2.2670054420000003</v>
      </c>
      <c r="AP782" s="9">
        <v>2.1254390379999997</v>
      </c>
      <c r="AQ782" s="9">
        <v>3.0343445579999999</v>
      </c>
      <c r="AR782" s="9">
        <v>2.5285498899999999</v>
      </c>
      <c r="AS782" s="9">
        <v>2.5466110280000001</v>
      </c>
      <c r="AT782" s="9">
        <v>5.5706505899999996</v>
      </c>
      <c r="AU782" s="9">
        <v>2.9840168039999999</v>
      </c>
      <c r="AV782" s="9">
        <v>3.658767492</v>
      </c>
      <c r="AW782" s="9">
        <v>1.7498498</v>
      </c>
      <c r="AX782" s="9">
        <v>1.605616726</v>
      </c>
      <c r="AY782" s="9">
        <v>2.7608725459999999</v>
      </c>
      <c r="AZ782" s="9">
        <v>1.636472224</v>
      </c>
      <c r="BA782" s="9">
        <v>2.3005719120000001</v>
      </c>
      <c r="BB782" s="9">
        <v>3.5730110059999998</v>
      </c>
      <c r="BC782" s="9">
        <v>3.4374495220000001</v>
      </c>
      <c r="BD782" s="9">
        <v>3.1147499220000001</v>
      </c>
      <c r="BE782" s="9">
        <v>2.28104437</v>
      </c>
      <c r="BF782" s="9">
        <v>2.352322268</v>
      </c>
      <c r="BG782" s="9">
        <v>3.853050144</v>
      </c>
      <c r="BH782" s="9">
        <v>1.9723725459999999</v>
      </c>
      <c r="BI782" s="9">
        <v>3.0895054640000001</v>
      </c>
      <c r="BJ782" s="9">
        <v>1.552188994</v>
      </c>
      <c r="BK782" s="9">
        <v>1.9595834740000002</v>
      </c>
      <c r="BL782" s="9">
        <v>1.5497557199999998</v>
      </c>
      <c r="BM782" s="9">
        <v>2.6886609620000002</v>
      </c>
      <c r="BN782" s="9">
        <v>2.0936224340000003</v>
      </c>
      <c r="BO782" s="9">
        <v>1.6735444020000001</v>
      </c>
      <c r="BP782" s="9">
        <v>2.7223665819999998</v>
      </c>
      <c r="BQ782" s="9">
        <v>3.9562271659999997</v>
      </c>
      <c r="BR782" s="9">
        <v>3.4048110399999998</v>
      </c>
      <c r="BS782" s="9">
        <v>4.6584062860000008</v>
      </c>
      <c r="BT782" s="9">
        <v>2.0109113279999997</v>
      </c>
      <c r="BU782" s="9">
        <v>1.8841500439999999</v>
      </c>
      <c r="BV782" s="9">
        <v>2.6299829520000002</v>
      </c>
      <c r="BW782" s="9">
        <v>2.2408390160000002</v>
      </c>
      <c r="BX782" s="9">
        <v>2.297322334</v>
      </c>
      <c r="BY782" s="9">
        <v>4.8418391380000001</v>
      </c>
      <c r="BZ782" s="9">
        <v>2.648605442</v>
      </c>
      <c r="CA782" s="9">
        <v>3.17457761</v>
      </c>
      <c r="CB782" s="9">
        <v>1.5413001</v>
      </c>
      <c r="CC782" s="9">
        <v>1.415238794</v>
      </c>
      <c r="CD782" s="9">
        <v>2.4160664920000001</v>
      </c>
      <c r="CE782" s="9">
        <v>1.4417723120000001</v>
      </c>
      <c r="CF782" s="9">
        <v>1.98690572</v>
      </c>
      <c r="CG782" s="9">
        <v>3.1163894720000003</v>
      </c>
      <c r="CH782" s="9">
        <v>2.9936051419999998</v>
      </c>
      <c r="CI782" s="9">
        <v>2.7045501220000001</v>
      </c>
      <c r="CJ782" s="9">
        <v>2.0055724119999998</v>
      </c>
      <c r="CK782" s="9">
        <v>2.054367048</v>
      </c>
      <c r="CL782" s="9">
        <v>3.3488274540000003</v>
      </c>
      <c r="CM782" s="9">
        <v>1.72083886</v>
      </c>
      <c r="CN782" s="9">
        <v>2.6825561200000001</v>
      </c>
      <c r="CO782" s="9">
        <v>1.3775835519999999</v>
      </c>
      <c r="CP782" s="9">
        <v>1.751760784</v>
      </c>
      <c r="CQ782" s="9">
        <v>1.357383252</v>
      </c>
      <c r="CR782" s="9">
        <v>2.3432110280000003</v>
      </c>
      <c r="CS782" s="9">
        <v>1.8397723459999999</v>
      </c>
      <c r="CT782" s="9">
        <v>1.500383274</v>
      </c>
      <c r="CU782" s="9">
        <v>2.3706943800000002</v>
      </c>
      <c r="CV782" s="9">
        <v>3.4334606399999998</v>
      </c>
      <c r="CW782" s="9">
        <v>2.9536219340000001</v>
      </c>
      <c r="CX782" s="9">
        <v>3.992850588</v>
      </c>
      <c r="CY782" s="9">
        <v>1.7717832519999999</v>
      </c>
      <c r="CZ782" s="9">
        <v>1.6547886159999998</v>
      </c>
      <c r="DA782" s="9">
        <v>2.2676498780000003</v>
      </c>
      <c r="DB782" s="9">
        <v>1.9853059419999999</v>
      </c>
      <c r="DC782" s="9">
        <v>2.0439502220000003</v>
      </c>
      <c r="DD782" s="9">
        <v>4.16200612</v>
      </c>
      <c r="DE782" s="9">
        <v>2.3160721339999997</v>
      </c>
      <c r="DF782" s="9">
        <v>2.731366848</v>
      </c>
      <c r="DG782" s="9">
        <v>1.2564558860000001</v>
      </c>
      <c r="DH782" s="9">
        <v>1.1558498779999999</v>
      </c>
      <c r="DI782" s="9">
        <v>1.9582164700000002</v>
      </c>
      <c r="DJ782" s="9">
        <v>1.178944636</v>
      </c>
      <c r="DK782" s="9">
        <v>1.5770053860000002</v>
      </c>
      <c r="DL782" s="9">
        <v>2.5119890159999998</v>
      </c>
      <c r="DM782" s="9">
        <v>2.4092551419999997</v>
      </c>
      <c r="DN782" s="9">
        <v>2.1701054859999998</v>
      </c>
      <c r="DO782" s="9">
        <v>1.6385946359999999</v>
      </c>
      <c r="DP782" s="9">
        <v>1.6560219899999999</v>
      </c>
      <c r="DQ782" s="9">
        <v>2.6874445360000001</v>
      </c>
      <c r="DR782" s="9">
        <v>1.388127688</v>
      </c>
      <c r="DS782" s="9">
        <v>2.1555167260000001</v>
      </c>
      <c r="DT782" s="9">
        <v>1.1356498978</v>
      </c>
      <c r="DU782" s="9">
        <v>1.463561084</v>
      </c>
      <c r="DV782" s="9">
        <v>1.1055276923999999</v>
      </c>
      <c r="DW782" s="9">
        <v>1.8901611620000001</v>
      </c>
      <c r="DX782" s="9">
        <v>1.49586134</v>
      </c>
      <c r="DY782" s="9">
        <v>1.257411284</v>
      </c>
      <c r="DZ782" s="9">
        <v>1.9091055639999999</v>
      </c>
      <c r="EA782" s="9">
        <v>2.756183074</v>
      </c>
      <c r="EB782" s="9">
        <v>2.3710611839999998</v>
      </c>
      <c r="EC782" s="9">
        <v>3.1526888499999997</v>
      </c>
      <c r="ED782" s="9">
        <v>1.4497943360000001</v>
      </c>
      <c r="EE782" s="9">
        <v>1.34785552</v>
      </c>
      <c r="EF782" s="9">
        <v>1.8078058640000001</v>
      </c>
      <c r="EG782" s="9">
        <v>1.637550056</v>
      </c>
      <c r="EH782" s="9">
        <v>1.6956334959999999</v>
      </c>
      <c r="EI782" s="9">
        <v>3.2934669039999998</v>
      </c>
      <c r="EJ782" s="9">
        <v>1.8753054419999999</v>
      </c>
      <c r="EK782" s="9">
        <v>2.178072346</v>
      </c>
    </row>
    <row r="783" spans="1:141" x14ac:dyDescent="0.2">
      <c r="A783">
        <v>779</v>
      </c>
      <c r="B783" s="9">
        <v>1.0510299999999999</v>
      </c>
      <c r="C783" s="9">
        <v>3.0888710553666079</v>
      </c>
      <c r="D783" s="9">
        <v>1.29322</v>
      </c>
      <c r="E783" s="9">
        <v>1.6982200000000001</v>
      </c>
      <c r="F783" s="9">
        <v>1.2017721518987341</v>
      </c>
      <c r="G783" s="9">
        <v>2.09802</v>
      </c>
      <c r="H783" s="9">
        <v>1.6111040000000001</v>
      </c>
      <c r="I783" s="9">
        <v>1.8308</v>
      </c>
      <c r="J783" s="9">
        <v>1.5902000000000001</v>
      </c>
      <c r="K783" s="9">
        <v>4.4571999999999994</v>
      </c>
      <c r="L783" s="9">
        <v>1.9652399999999999</v>
      </c>
      <c r="M783" s="9">
        <v>2.6450499999999999</v>
      </c>
      <c r="N783" s="9">
        <v>2.1266000000000003</v>
      </c>
      <c r="O783" s="9">
        <v>6.5084</v>
      </c>
      <c r="P783" s="9">
        <v>2.75732</v>
      </c>
      <c r="Q783" s="9">
        <v>3.6225999999999998</v>
      </c>
      <c r="R783" s="9">
        <v>1.9539087719999999</v>
      </c>
      <c r="S783" s="9">
        <v>1.794016965</v>
      </c>
      <c r="T783" s="9">
        <v>3.037822255</v>
      </c>
      <c r="U783" s="9">
        <v>1.8483778240000002</v>
      </c>
      <c r="V783" s="9">
        <v>2.620783072</v>
      </c>
      <c r="W783" s="9">
        <v>3.987088425</v>
      </c>
      <c r="X783" s="9">
        <v>3.9485581139999999</v>
      </c>
      <c r="Y783" s="9">
        <v>3.5524363960000001</v>
      </c>
      <c r="Z783" s="9">
        <v>2.6196723550000001</v>
      </c>
      <c r="AA783" s="9">
        <v>2.6753754789999999</v>
      </c>
      <c r="AB783" s="9">
        <v>4.415570089</v>
      </c>
      <c r="AC783" s="9">
        <v>2.2343613749999998</v>
      </c>
      <c r="AD783" s="9">
        <v>3.5161254579999999</v>
      </c>
      <c r="AE783" s="9">
        <v>1.7286166860000001</v>
      </c>
      <c r="AF783" s="9">
        <v>2.20010539</v>
      </c>
      <c r="AG783" s="9">
        <v>1.752302724</v>
      </c>
      <c r="AH783" s="9">
        <v>3.051027403</v>
      </c>
      <c r="AI783" s="9">
        <v>2.3685360590000002</v>
      </c>
      <c r="AJ783" s="9">
        <v>1.8389223180000001</v>
      </c>
      <c r="AK783" s="9">
        <v>3.0722804479999999</v>
      </c>
      <c r="AL783" s="9">
        <v>4.5091908700000003</v>
      </c>
      <c r="AM783" s="9">
        <v>3.886183656</v>
      </c>
      <c r="AN783" s="9">
        <v>5.3768310110000002</v>
      </c>
      <c r="AO783" s="9">
        <v>2.271119331</v>
      </c>
      <c r="AP783" s="9">
        <v>2.1292362589999998</v>
      </c>
      <c r="AQ783" s="9">
        <v>3.0398056689999997</v>
      </c>
      <c r="AR783" s="9">
        <v>2.5329248949999998</v>
      </c>
      <c r="AS783" s="9">
        <v>2.5511388040000003</v>
      </c>
      <c r="AT783" s="9">
        <v>5.5810755949999997</v>
      </c>
      <c r="AU783" s="9">
        <v>2.989058472</v>
      </c>
      <c r="AV783" s="9">
        <v>3.6656841559999997</v>
      </c>
      <c r="AW783" s="9">
        <v>1.7530748</v>
      </c>
      <c r="AX783" s="9">
        <v>1.608658393</v>
      </c>
      <c r="AY783" s="9">
        <v>2.766053103</v>
      </c>
      <c r="AZ783" s="9">
        <v>1.639452782</v>
      </c>
      <c r="BA783" s="9">
        <v>2.3050024659999999</v>
      </c>
      <c r="BB783" s="9">
        <v>3.5791387829999999</v>
      </c>
      <c r="BC783" s="9">
        <v>3.4440745210000001</v>
      </c>
      <c r="BD783" s="9">
        <v>3.1202249210000002</v>
      </c>
      <c r="BE783" s="9">
        <v>2.285255485</v>
      </c>
      <c r="BF783" s="9">
        <v>2.3563278240000001</v>
      </c>
      <c r="BG783" s="9">
        <v>3.8606751419999998</v>
      </c>
      <c r="BH783" s="9">
        <v>1.9759031029999998</v>
      </c>
      <c r="BI783" s="9">
        <v>3.0954693520000003</v>
      </c>
      <c r="BJ783" s="9">
        <v>1.555061217</v>
      </c>
      <c r="BK783" s="9">
        <v>1.9631418070000002</v>
      </c>
      <c r="BL783" s="9">
        <v>1.55254461</v>
      </c>
      <c r="BM783" s="9">
        <v>2.6937137409999998</v>
      </c>
      <c r="BN783" s="9">
        <v>2.097277987</v>
      </c>
      <c r="BO783" s="9">
        <v>1.676605511</v>
      </c>
      <c r="BP783" s="9">
        <v>2.7270832509999998</v>
      </c>
      <c r="BQ783" s="9">
        <v>3.963396613</v>
      </c>
      <c r="BR783" s="9">
        <v>3.4108388199999999</v>
      </c>
      <c r="BS783" s="9">
        <v>4.6666201730000001</v>
      </c>
      <c r="BT783" s="9">
        <v>2.0145891039999997</v>
      </c>
      <c r="BU783" s="9">
        <v>1.8875250419999998</v>
      </c>
      <c r="BV783" s="9">
        <v>2.6347412860000001</v>
      </c>
      <c r="BW783" s="9">
        <v>2.2447362380000002</v>
      </c>
      <c r="BX783" s="9">
        <v>2.301427887</v>
      </c>
      <c r="BY783" s="9">
        <v>4.8510363590000001</v>
      </c>
      <c r="BZ783" s="9">
        <v>2.6531193310000001</v>
      </c>
      <c r="CA783" s="9">
        <v>3.1806220550000002</v>
      </c>
      <c r="CB783" s="9">
        <v>1.5441501</v>
      </c>
      <c r="CC783" s="9">
        <v>1.4179360169999999</v>
      </c>
      <c r="CD783" s="9">
        <v>2.4206331560000001</v>
      </c>
      <c r="CE783" s="9">
        <v>1.4444028660000001</v>
      </c>
      <c r="CF783" s="9">
        <v>1.9907696100000001</v>
      </c>
      <c r="CG783" s="9">
        <v>3.1217616960000001</v>
      </c>
      <c r="CH783" s="9">
        <v>2.999419031</v>
      </c>
      <c r="CI783" s="9">
        <v>2.709325121</v>
      </c>
      <c r="CJ783" s="9">
        <v>2.0093029659999999</v>
      </c>
      <c r="CK783" s="9">
        <v>2.0578837139999999</v>
      </c>
      <c r="CL783" s="9">
        <v>3.3554968970000001</v>
      </c>
      <c r="CM783" s="9">
        <v>1.7239360800000001</v>
      </c>
      <c r="CN783" s="9">
        <v>2.68774501</v>
      </c>
      <c r="CO783" s="9">
        <v>1.3801418859999999</v>
      </c>
      <c r="CP783" s="9">
        <v>1.7549635619999999</v>
      </c>
      <c r="CQ783" s="9">
        <v>1.3598415859999999</v>
      </c>
      <c r="CR783" s="9">
        <v>2.3476388040000002</v>
      </c>
      <c r="CS783" s="9">
        <v>1.8430029029999999</v>
      </c>
      <c r="CT783" s="9">
        <v>1.5031416069999999</v>
      </c>
      <c r="CU783" s="9">
        <v>2.3748304900000003</v>
      </c>
      <c r="CV783" s="9">
        <v>3.4397134199999999</v>
      </c>
      <c r="CW783" s="9">
        <v>2.9588774870000001</v>
      </c>
      <c r="CX783" s="9">
        <v>3.999975584</v>
      </c>
      <c r="CY783" s="9">
        <v>1.7750415859999999</v>
      </c>
      <c r="CZ783" s="9">
        <v>1.657760838</v>
      </c>
      <c r="DA783" s="9">
        <v>2.2717748790000001</v>
      </c>
      <c r="DB783" s="9">
        <v>1.9887698309999999</v>
      </c>
      <c r="DC783" s="9">
        <v>2.0476252210000001</v>
      </c>
      <c r="DD783" s="9">
        <v>4.17002001</v>
      </c>
      <c r="DE783" s="9">
        <v>2.320052687</v>
      </c>
      <c r="DF783" s="9">
        <v>2.7365835139999999</v>
      </c>
      <c r="DG783" s="9">
        <v>1.258794773</v>
      </c>
      <c r="DH783" s="9">
        <v>1.1580748789999999</v>
      </c>
      <c r="DI783" s="9">
        <v>1.9619581350000002</v>
      </c>
      <c r="DJ783" s="9">
        <v>1.181105748</v>
      </c>
      <c r="DK783" s="9">
        <v>1.580119273</v>
      </c>
      <c r="DL783" s="9">
        <v>2.516361238</v>
      </c>
      <c r="DM783" s="9">
        <v>2.4139940310000001</v>
      </c>
      <c r="DN783" s="9">
        <v>2.1739693729999998</v>
      </c>
      <c r="DO783" s="9">
        <v>1.641680748</v>
      </c>
      <c r="DP783" s="9">
        <v>1.658877545</v>
      </c>
      <c r="DQ783" s="9">
        <v>2.6928556480000001</v>
      </c>
      <c r="DR783" s="9">
        <v>1.390647134</v>
      </c>
      <c r="DS783" s="9">
        <v>2.1597083929999998</v>
      </c>
      <c r="DT783" s="9">
        <v>1.1377748979</v>
      </c>
      <c r="DU783" s="9">
        <v>1.4662638619999999</v>
      </c>
      <c r="DV783" s="9">
        <v>1.1075471381999999</v>
      </c>
      <c r="DW783" s="9">
        <v>1.893763941</v>
      </c>
      <c r="DX783" s="9">
        <v>1.4985141200000001</v>
      </c>
      <c r="DY783" s="9">
        <v>1.259739062</v>
      </c>
      <c r="DZ783" s="9">
        <v>1.9124694519999998</v>
      </c>
      <c r="EA783" s="9">
        <v>2.761241407</v>
      </c>
      <c r="EB783" s="9">
        <v>2.3753139619999999</v>
      </c>
      <c r="EC783" s="9">
        <v>3.1584110750000001</v>
      </c>
      <c r="ED783" s="9">
        <v>1.452480448</v>
      </c>
      <c r="EE783" s="9">
        <v>1.3502944100000001</v>
      </c>
      <c r="EF783" s="9">
        <v>1.811119752</v>
      </c>
      <c r="EG783" s="9">
        <v>1.6404250579999999</v>
      </c>
      <c r="EH783" s="9">
        <v>1.698716828</v>
      </c>
      <c r="EI783" s="9">
        <v>3.299933572</v>
      </c>
      <c r="EJ783" s="9">
        <v>1.878569331</v>
      </c>
      <c r="EK783" s="9">
        <v>2.1822529029999997</v>
      </c>
    </row>
    <row r="784" spans="1:141" x14ac:dyDescent="0.2">
      <c r="A784">
        <v>780</v>
      </c>
      <c r="B784" s="9">
        <v>1.0535999999999999</v>
      </c>
      <c r="C784" s="9">
        <v>3.0935616969816522</v>
      </c>
      <c r="D784" s="9">
        <v>1.2964</v>
      </c>
      <c r="E784" s="9">
        <v>1.7024000000000001</v>
      </c>
      <c r="F784" s="9">
        <v>1.2055696202531645</v>
      </c>
      <c r="G784" s="9">
        <v>2.1023999999999998</v>
      </c>
      <c r="H784" s="9">
        <v>1.61568</v>
      </c>
      <c r="I784" s="9">
        <v>1.8359999999999999</v>
      </c>
      <c r="J784" s="9">
        <v>1.5939999999999999</v>
      </c>
      <c r="K784" s="9">
        <v>4.4639999999999995</v>
      </c>
      <c r="L784" s="9">
        <v>1.9698</v>
      </c>
      <c r="M784" s="9">
        <v>2.6509999999999998</v>
      </c>
      <c r="N784" s="9">
        <v>2.1320000000000001</v>
      </c>
      <c r="O784" s="9">
        <v>6.5179999999999998</v>
      </c>
      <c r="P784" s="9">
        <v>2.7644000000000002</v>
      </c>
      <c r="Q784" s="9">
        <v>3.6319999999999997</v>
      </c>
      <c r="R784" s="9">
        <v>1.9575004399999998</v>
      </c>
      <c r="S784" s="9">
        <v>1.7974003000000001</v>
      </c>
      <c r="T784" s="9">
        <v>3.0434666999999997</v>
      </c>
      <c r="U784" s="9">
        <v>1.85173338</v>
      </c>
      <c r="V784" s="9">
        <v>2.6257997400000002</v>
      </c>
      <c r="W784" s="9">
        <v>3.9938661999999998</v>
      </c>
      <c r="X784" s="9">
        <v>3.9560997800000002</v>
      </c>
      <c r="Y784" s="9">
        <v>3.5586336200000002</v>
      </c>
      <c r="Z784" s="9">
        <v>2.6244668</v>
      </c>
      <c r="AA784" s="9">
        <v>2.6799004800000001</v>
      </c>
      <c r="AB784" s="9">
        <v>4.4242339800000003</v>
      </c>
      <c r="AC784" s="9">
        <v>2.2383335999999998</v>
      </c>
      <c r="AD784" s="9">
        <v>3.5229004599999998</v>
      </c>
      <c r="AE784" s="9">
        <v>1.7318000199999999</v>
      </c>
      <c r="AF784" s="9">
        <v>2.2040665000000002</v>
      </c>
      <c r="AG784" s="9">
        <v>1.7554332800000001</v>
      </c>
      <c r="AH784" s="9">
        <v>3.0567329600000002</v>
      </c>
      <c r="AI784" s="9">
        <v>2.3726332800000001</v>
      </c>
      <c r="AJ784" s="9">
        <v>1.84226676</v>
      </c>
      <c r="AK784" s="9">
        <v>3.0775665600000002</v>
      </c>
      <c r="AL784" s="9">
        <v>4.5172992000000001</v>
      </c>
      <c r="AM784" s="9">
        <v>3.8930003200000001</v>
      </c>
      <c r="AN784" s="9">
        <v>5.3861671199999996</v>
      </c>
      <c r="AO784" s="9">
        <v>2.2752332200000001</v>
      </c>
      <c r="AP784" s="9">
        <v>2.1330334799999999</v>
      </c>
      <c r="AQ784" s="9">
        <v>3.04526678</v>
      </c>
      <c r="AR784" s="9">
        <v>2.5372998999999998</v>
      </c>
      <c r="AS784" s="9">
        <v>2.55566658</v>
      </c>
      <c r="AT784" s="9">
        <v>5.5915005999999998</v>
      </c>
      <c r="AU784" s="9">
        <v>2.99410014</v>
      </c>
      <c r="AV784" s="9">
        <v>3.67260082</v>
      </c>
      <c r="AW784" s="9">
        <v>1.7562998000000001</v>
      </c>
      <c r="AX784" s="9">
        <v>1.61170006</v>
      </c>
      <c r="AY784" s="9">
        <v>2.77123366</v>
      </c>
      <c r="AZ784" s="9">
        <v>1.64243334</v>
      </c>
      <c r="BA784" s="9">
        <v>2.3094330199999997</v>
      </c>
      <c r="BB784" s="9">
        <v>3.58526656</v>
      </c>
      <c r="BC784" s="9">
        <v>3.4506995200000001</v>
      </c>
      <c r="BD784" s="9">
        <v>3.1256999200000002</v>
      </c>
      <c r="BE784" s="9">
        <v>2.2894665999999999</v>
      </c>
      <c r="BF784" s="9">
        <v>2.3603333799999997</v>
      </c>
      <c r="BG784" s="9">
        <v>3.8683001399999997</v>
      </c>
      <c r="BH784" s="9">
        <v>1.9794336599999998</v>
      </c>
      <c r="BI784" s="9">
        <v>3.10143324</v>
      </c>
      <c r="BJ784" s="9">
        <v>1.55793344</v>
      </c>
      <c r="BK784" s="9">
        <v>1.9667001400000002</v>
      </c>
      <c r="BL784" s="9">
        <v>1.5553334999999999</v>
      </c>
      <c r="BM784" s="9">
        <v>2.6987665199999999</v>
      </c>
      <c r="BN784" s="9">
        <v>2.1009335400000002</v>
      </c>
      <c r="BO784" s="9">
        <v>1.6796666200000001</v>
      </c>
      <c r="BP784" s="9">
        <v>2.7317999199999998</v>
      </c>
      <c r="BQ784" s="9">
        <v>3.9705660599999999</v>
      </c>
      <c r="BR784" s="9">
        <v>3.4168666000000001</v>
      </c>
      <c r="BS784" s="9">
        <v>4.6748340600000002</v>
      </c>
      <c r="BT784" s="9">
        <v>2.0182668799999997</v>
      </c>
      <c r="BU784" s="9">
        <v>1.89090004</v>
      </c>
      <c r="BV784" s="9">
        <v>2.63949962</v>
      </c>
      <c r="BW784" s="9">
        <v>2.2486334600000002</v>
      </c>
      <c r="BX784" s="9">
        <v>2.30553344</v>
      </c>
      <c r="BY784" s="9">
        <v>4.8602335800000001</v>
      </c>
      <c r="BZ784" s="9">
        <v>2.6576332200000001</v>
      </c>
      <c r="CA784" s="9">
        <v>3.1866664999999998</v>
      </c>
      <c r="CB784" s="9">
        <v>1.5470001</v>
      </c>
      <c r="CC784" s="9">
        <v>1.4206332399999999</v>
      </c>
      <c r="CD784" s="9">
        <v>2.42519982</v>
      </c>
      <c r="CE784" s="9">
        <v>1.4470334200000001</v>
      </c>
      <c r="CF784" s="9">
        <v>1.9946334999999999</v>
      </c>
      <c r="CG784" s="9">
        <v>3.1271339200000003</v>
      </c>
      <c r="CH784" s="9">
        <v>3.0052329200000001</v>
      </c>
      <c r="CI784" s="9">
        <v>2.7141001199999999</v>
      </c>
      <c r="CJ784" s="9">
        <v>2.01303352</v>
      </c>
      <c r="CK784" s="9">
        <v>2.0614003799999998</v>
      </c>
      <c r="CL784" s="9">
        <v>3.3621663399999999</v>
      </c>
      <c r="CM784" s="9">
        <v>1.7270333</v>
      </c>
      <c r="CN784" s="9">
        <v>2.6929338999999999</v>
      </c>
      <c r="CO784" s="9">
        <v>1.38270022</v>
      </c>
      <c r="CP784" s="9">
        <v>1.75816634</v>
      </c>
      <c r="CQ784" s="9">
        <v>1.3622999200000001</v>
      </c>
      <c r="CR784" s="9">
        <v>2.3520665800000002</v>
      </c>
      <c r="CS784" s="9">
        <v>1.8462334599999999</v>
      </c>
      <c r="CT784" s="9">
        <v>1.5058999399999999</v>
      </c>
      <c r="CU784" s="9">
        <v>2.3789666</v>
      </c>
      <c r="CV784" s="9">
        <v>3.4459662</v>
      </c>
      <c r="CW784" s="9">
        <v>2.9641330400000001</v>
      </c>
      <c r="CX784" s="9">
        <v>4.0071005800000004</v>
      </c>
      <c r="CY784" s="9">
        <v>1.77829992</v>
      </c>
      <c r="CZ784" s="9">
        <v>1.6607330599999999</v>
      </c>
      <c r="DA784" s="9">
        <v>2.2758998800000003</v>
      </c>
      <c r="DB784" s="9">
        <v>1.99223372</v>
      </c>
      <c r="DC784" s="9">
        <v>2.0513002199999999</v>
      </c>
      <c r="DD784" s="9">
        <v>4.1780339</v>
      </c>
      <c r="DE784" s="9">
        <v>2.3240332399999999</v>
      </c>
      <c r="DF784" s="9">
        <v>2.7418001800000003</v>
      </c>
      <c r="DG784" s="9">
        <v>1.26113366</v>
      </c>
      <c r="DH784" s="9">
        <v>1.16029988</v>
      </c>
      <c r="DI784" s="9">
        <v>1.9656998000000001</v>
      </c>
      <c r="DJ784" s="9">
        <v>1.18326686</v>
      </c>
      <c r="DK784" s="9">
        <v>1.58323316</v>
      </c>
      <c r="DL784" s="9">
        <v>2.5207334599999998</v>
      </c>
      <c r="DM784" s="9">
        <v>2.4187329200000001</v>
      </c>
      <c r="DN784" s="9">
        <v>2.1778332599999999</v>
      </c>
      <c r="DO784" s="9">
        <v>1.6447668600000001</v>
      </c>
      <c r="DP784" s="9">
        <v>1.6617331</v>
      </c>
      <c r="DQ784" s="9">
        <v>2.6982667600000001</v>
      </c>
      <c r="DR784" s="9">
        <v>1.3931665799999999</v>
      </c>
      <c r="DS784" s="9">
        <v>2.16390006</v>
      </c>
      <c r="DT784" s="9">
        <v>1.1398998980000001</v>
      </c>
      <c r="DU784" s="9">
        <v>1.4689666400000001</v>
      </c>
      <c r="DV784" s="9">
        <v>1.109566584</v>
      </c>
      <c r="DW784" s="9">
        <v>1.89736672</v>
      </c>
      <c r="DX784" s="9">
        <v>1.5011669000000001</v>
      </c>
      <c r="DY784" s="9">
        <v>1.2620668399999999</v>
      </c>
      <c r="DZ784" s="9">
        <v>1.9158333399999998</v>
      </c>
      <c r="EA784" s="9">
        <v>2.76629974</v>
      </c>
      <c r="EB784" s="9">
        <v>2.37956674</v>
      </c>
      <c r="EC784" s="9">
        <v>3.1641333</v>
      </c>
      <c r="ED784" s="9">
        <v>1.4551665600000001</v>
      </c>
      <c r="EE784" s="9">
        <v>1.3527332999999999</v>
      </c>
      <c r="EF784" s="9">
        <v>1.8144336400000001</v>
      </c>
      <c r="EG784" s="9">
        <v>1.6433000599999998</v>
      </c>
      <c r="EH784" s="9">
        <v>1.7018001599999999</v>
      </c>
      <c r="EI784" s="9">
        <v>3.3064002399999999</v>
      </c>
      <c r="EJ784" s="9">
        <v>1.8818332200000001</v>
      </c>
      <c r="EK784" s="9">
        <v>2.1864334599999999</v>
      </c>
    </row>
    <row r="785" spans="1:141" x14ac:dyDescent="0.2">
      <c r="A785">
        <v>781</v>
      </c>
      <c r="B785" s="9">
        <v>1.0561700000000001</v>
      </c>
      <c r="C785" s="9">
        <v>3.0982523385966965</v>
      </c>
      <c r="D785" s="9">
        <v>1.2995800000000002</v>
      </c>
      <c r="E785" s="9">
        <v>1.70658</v>
      </c>
      <c r="F785" s="9">
        <v>1.2093670886075949</v>
      </c>
      <c r="G785" s="9">
        <v>2.1067800000000001</v>
      </c>
      <c r="H785" s="9">
        <v>1.6202560000000001</v>
      </c>
      <c r="I785" s="9">
        <v>1.8411999999999999</v>
      </c>
      <c r="J785" s="9">
        <v>1.5977999999999999</v>
      </c>
      <c r="K785" s="9">
        <v>4.4707999999999997</v>
      </c>
      <c r="L785" s="9">
        <v>1.9743599999999999</v>
      </c>
      <c r="M785" s="9">
        <v>2.6569500000000001</v>
      </c>
      <c r="N785" s="9">
        <v>2.1374</v>
      </c>
      <c r="O785" s="9">
        <v>6.5275999999999996</v>
      </c>
      <c r="P785" s="9">
        <v>2.7714799999999999</v>
      </c>
      <c r="Q785" s="9">
        <v>3.6414</v>
      </c>
      <c r="R785" s="9">
        <v>1.9610921079999999</v>
      </c>
      <c r="S785" s="9">
        <v>1.8007836349999999</v>
      </c>
      <c r="T785" s="9">
        <v>3.0491111449999999</v>
      </c>
      <c r="U785" s="9">
        <v>1.855088936</v>
      </c>
      <c r="V785" s="9">
        <v>2.6308164080000003</v>
      </c>
      <c r="W785" s="9">
        <v>4.000643975</v>
      </c>
      <c r="X785" s="9">
        <v>3.963641446</v>
      </c>
      <c r="Y785" s="9">
        <v>3.5648308440000003</v>
      </c>
      <c r="Z785" s="9">
        <v>2.6292612449999999</v>
      </c>
      <c r="AA785" s="9">
        <v>2.6844254809999999</v>
      </c>
      <c r="AB785" s="9">
        <v>4.4328978710000007</v>
      </c>
      <c r="AC785" s="9">
        <v>2.2423058249999999</v>
      </c>
      <c r="AD785" s="9">
        <v>3.5296754620000002</v>
      </c>
      <c r="AE785" s="9">
        <v>1.7349833539999999</v>
      </c>
      <c r="AF785" s="9">
        <v>2.2080276099999998</v>
      </c>
      <c r="AG785" s="9">
        <v>1.758563836</v>
      </c>
      <c r="AH785" s="9">
        <v>3.0624385169999999</v>
      </c>
      <c r="AI785" s="9">
        <v>2.3767305009999999</v>
      </c>
      <c r="AJ785" s="9">
        <v>1.845611202</v>
      </c>
      <c r="AK785" s="9">
        <v>3.082852672</v>
      </c>
      <c r="AL785" s="9">
        <v>4.5254075299999998</v>
      </c>
      <c r="AM785" s="9">
        <v>3.8998169840000001</v>
      </c>
      <c r="AN785" s="9">
        <v>5.395503229</v>
      </c>
      <c r="AO785" s="9">
        <v>2.2793471090000001</v>
      </c>
      <c r="AP785" s="9">
        <v>2.1368307010000001</v>
      </c>
      <c r="AQ785" s="9">
        <v>3.0507278909999997</v>
      </c>
      <c r="AR785" s="9">
        <v>2.5416749049999998</v>
      </c>
      <c r="AS785" s="9">
        <v>2.5601943560000002</v>
      </c>
      <c r="AT785" s="9">
        <v>5.6019256049999999</v>
      </c>
      <c r="AU785" s="9">
        <v>2.9991418079999996</v>
      </c>
      <c r="AV785" s="9">
        <v>3.6795174839999998</v>
      </c>
      <c r="AW785" s="9">
        <v>1.7595248000000001</v>
      </c>
      <c r="AX785" s="9">
        <v>1.614741727</v>
      </c>
      <c r="AY785" s="9">
        <v>2.7764142170000001</v>
      </c>
      <c r="AZ785" s="9">
        <v>1.6454138979999999</v>
      </c>
      <c r="BA785" s="9">
        <v>2.313863574</v>
      </c>
      <c r="BB785" s="9">
        <v>3.5913943370000001</v>
      </c>
      <c r="BC785" s="9">
        <v>3.4573245190000002</v>
      </c>
      <c r="BD785" s="9">
        <v>3.1311749190000002</v>
      </c>
      <c r="BE785" s="9">
        <v>2.2936777149999998</v>
      </c>
      <c r="BF785" s="9">
        <v>2.3643389359999998</v>
      </c>
      <c r="BG785" s="9">
        <v>3.8759251379999999</v>
      </c>
      <c r="BH785" s="9">
        <v>1.9829642169999997</v>
      </c>
      <c r="BI785" s="9">
        <v>3.1073971280000001</v>
      </c>
      <c r="BJ785" s="9">
        <v>1.560805663</v>
      </c>
      <c r="BK785" s="9">
        <v>1.9702584730000001</v>
      </c>
      <c r="BL785" s="9">
        <v>1.5581223899999999</v>
      </c>
      <c r="BM785" s="9">
        <v>2.7038192990000001</v>
      </c>
      <c r="BN785" s="9">
        <v>2.104589093</v>
      </c>
      <c r="BO785" s="9">
        <v>1.682727729</v>
      </c>
      <c r="BP785" s="9">
        <v>2.7365165889999998</v>
      </c>
      <c r="BQ785" s="9">
        <v>3.9777355069999998</v>
      </c>
      <c r="BR785" s="9">
        <v>3.4228943799999998</v>
      </c>
      <c r="BS785" s="9">
        <v>4.6830479470000004</v>
      </c>
      <c r="BT785" s="9">
        <v>2.0219446560000001</v>
      </c>
      <c r="BU785" s="9">
        <v>1.894275038</v>
      </c>
      <c r="BV785" s="9">
        <v>2.644257954</v>
      </c>
      <c r="BW785" s="9">
        <v>2.2525306820000002</v>
      </c>
      <c r="BX785" s="9">
        <v>2.3096389930000001</v>
      </c>
      <c r="BY785" s="9">
        <v>4.869430801</v>
      </c>
      <c r="BZ785" s="9">
        <v>2.6621471090000002</v>
      </c>
      <c r="CA785" s="9">
        <v>3.192710945</v>
      </c>
      <c r="CB785" s="9">
        <v>1.5498501</v>
      </c>
      <c r="CC785" s="9">
        <v>1.4233304630000001</v>
      </c>
      <c r="CD785" s="9">
        <v>2.4297664840000004</v>
      </c>
      <c r="CE785" s="9">
        <v>1.4496639740000001</v>
      </c>
      <c r="CF785" s="9">
        <v>1.99849739</v>
      </c>
      <c r="CG785" s="9">
        <v>3.1325061440000002</v>
      </c>
      <c r="CH785" s="9">
        <v>3.0110468090000002</v>
      </c>
      <c r="CI785" s="9">
        <v>2.7188751189999998</v>
      </c>
      <c r="CJ785" s="9">
        <v>2.0167640740000001</v>
      </c>
      <c r="CK785" s="9">
        <v>2.0649170459999997</v>
      </c>
      <c r="CL785" s="9">
        <v>3.3688357830000002</v>
      </c>
      <c r="CM785" s="9">
        <v>1.7301305199999999</v>
      </c>
      <c r="CN785" s="9">
        <v>2.6981227899999998</v>
      </c>
      <c r="CO785" s="9">
        <v>1.385258554</v>
      </c>
      <c r="CP785" s="9">
        <v>1.761369118</v>
      </c>
      <c r="CQ785" s="9">
        <v>1.3647582540000001</v>
      </c>
      <c r="CR785" s="9">
        <v>2.3564943560000002</v>
      </c>
      <c r="CS785" s="9">
        <v>1.8494640169999998</v>
      </c>
      <c r="CT785" s="9">
        <v>1.508658273</v>
      </c>
      <c r="CU785" s="9">
        <v>2.3831027100000002</v>
      </c>
      <c r="CV785" s="9">
        <v>3.45221898</v>
      </c>
      <c r="CW785" s="9">
        <v>2.9693885930000001</v>
      </c>
      <c r="CX785" s="9">
        <v>4.0142255760000003</v>
      </c>
      <c r="CY785" s="9">
        <v>1.7815582539999999</v>
      </c>
      <c r="CZ785" s="9">
        <v>1.663705282</v>
      </c>
      <c r="DA785" s="9">
        <v>2.2800248810000001</v>
      </c>
      <c r="DB785" s="9">
        <v>1.995697609</v>
      </c>
      <c r="DC785" s="9">
        <v>2.0549752190000001</v>
      </c>
      <c r="DD785" s="9">
        <v>4.1860477899999999</v>
      </c>
      <c r="DE785" s="9">
        <v>2.3280137929999998</v>
      </c>
      <c r="DF785" s="9">
        <v>2.7470168460000002</v>
      </c>
      <c r="DG785" s="9">
        <v>1.2634725470000001</v>
      </c>
      <c r="DH785" s="9">
        <v>1.162524881</v>
      </c>
      <c r="DI785" s="9">
        <v>1.9694414650000001</v>
      </c>
      <c r="DJ785" s="9">
        <v>1.1854279720000001</v>
      </c>
      <c r="DK785" s="9">
        <v>1.5863470470000001</v>
      </c>
      <c r="DL785" s="9">
        <v>2.525105682</v>
      </c>
      <c r="DM785" s="9">
        <v>2.423471809</v>
      </c>
      <c r="DN785" s="9">
        <v>2.1816971469999999</v>
      </c>
      <c r="DO785" s="9">
        <v>1.6478529719999999</v>
      </c>
      <c r="DP785" s="9">
        <v>1.664588655</v>
      </c>
      <c r="DQ785" s="9">
        <v>2.7036778720000001</v>
      </c>
      <c r="DR785" s="9">
        <v>1.3956860259999999</v>
      </c>
      <c r="DS785" s="9">
        <v>2.1680917270000002</v>
      </c>
      <c r="DT785" s="9">
        <v>1.1420248981000001</v>
      </c>
      <c r="DU785" s="9">
        <v>1.4716694180000001</v>
      </c>
      <c r="DV785" s="9">
        <v>1.1115860298</v>
      </c>
      <c r="DW785" s="9">
        <v>1.9009694989999999</v>
      </c>
      <c r="DX785" s="9">
        <v>1.5038196800000001</v>
      </c>
      <c r="DY785" s="9">
        <v>1.2643946179999999</v>
      </c>
      <c r="DZ785" s="9">
        <v>1.9191972279999998</v>
      </c>
      <c r="EA785" s="9">
        <v>2.771358073</v>
      </c>
      <c r="EB785" s="9">
        <v>2.3838195179999997</v>
      </c>
      <c r="EC785" s="9">
        <v>3.169855525</v>
      </c>
      <c r="ED785" s="9">
        <v>1.457852672</v>
      </c>
      <c r="EE785" s="9">
        <v>1.35517219</v>
      </c>
      <c r="EF785" s="9">
        <v>1.8177475279999999</v>
      </c>
      <c r="EG785" s="9">
        <v>1.646175062</v>
      </c>
      <c r="EH785" s="9">
        <v>1.704883492</v>
      </c>
      <c r="EI785" s="9">
        <v>3.3128669079999997</v>
      </c>
      <c r="EJ785" s="9">
        <v>1.8850971089999999</v>
      </c>
      <c r="EK785" s="9">
        <v>2.1906140169999997</v>
      </c>
    </row>
    <row r="786" spans="1:141" x14ac:dyDescent="0.2">
      <c r="A786">
        <v>782</v>
      </c>
      <c r="B786" s="9">
        <v>1.05874</v>
      </c>
      <c r="C786" s="9">
        <v>3.1029429802117408</v>
      </c>
      <c r="D786" s="9">
        <v>1.3027600000000001</v>
      </c>
      <c r="E786" s="9">
        <v>1.7107600000000001</v>
      </c>
      <c r="F786" s="9">
        <v>1.2131645569620253</v>
      </c>
      <c r="G786" s="9">
        <v>2.1111599999999999</v>
      </c>
      <c r="H786" s="9">
        <v>1.6248320000000001</v>
      </c>
      <c r="I786" s="9">
        <v>1.8464</v>
      </c>
      <c r="J786" s="9">
        <v>1.6015999999999999</v>
      </c>
      <c r="K786" s="9">
        <v>4.4775999999999998</v>
      </c>
      <c r="L786" s="9">
        <v>1.97892</v>
      </c>
      <c r="M786" s="9">
        <v>2.6629</v>
      </c>
      <c r="N786" s="9">
        <v>2.1428000000000003</v>
      </c>
      <c r="O786" s="9">
        <v>6.5372000000000003</v>
      </c>
      <c r="P786" s="9">
        <v>2.7785600000000001</v>
      </c>
      <c r="Q786" s="9">
        <v>3.6507999999999998</v>
      </c>
      <c r="R786" s="9">
        <v>1.9646837759999998</v>
      </c>
      <c r="S786" s="9">
        <v>1.80416697</v>
      </c>
      <c r="T786" s="9">
        <v>3.0547555900000001</v>
      </c>
      <c r="U786" s="9">
        <v>1.8584444920000001</v>
      </c>
      <c r="V786" s="9">
        <v>2.6358330759999999</v>
      </c>
      <c r="W786" s="9">
        <v>4.0074217499999998</v>
      </c>
      <c r="X786" s="9">
        <v>3.9711831119999998</v>
      </c>
      <c r="Y786" s="9">
        <v>3.5710280680000004</v>
      </c>
      <c r="Z786" s="9">
        <v>2.6340556899999998</v>
      </c>
      <c r="AA786" s="9">
        <v>2.6889504820000001</v>
      </c>
      <c r="AB786" s="9">
        <v>4.4415617620000001</v>
      </c>
      <c r="AC786" s="9">
        <v>2.2462780499999999</v>
      </c>
      <c r="AD786" s="9">
        <v>3.5364504640000001</v>
      </c>
      <c r="AE786" s="9">
        <v>1.738166688</v>
      </c>
      <c r="AF786" s="9">
        <v>2.2119887199999999</v>
      </c>
      <c r="AG786" s="9">
        <v>1.7616943920000001</v>
      </c>
      <c r="AH786" s="9">
        <v>3.0681440740000001</v>
      </c>
      <c r="AI786" s="9">
        <v>2.3808277220000003</v>
      </c>
      <c r="AJ786" s="9">
        <v>1.8489556440000001</v>
      </c>
      <c r="AK786" s="9">
        <v>3.0881387840000003</v>
      </c>
      <c r="AL786" s="9">
        <v>4.5335158599999996</v>
      </c>
      <c r="AM786" s="9">
        <v>3.9066336480000001</v>
      </c>
      <c r="AN786" s="9">
        <v>5.4048393380000004</v>
      </c>
      <c r="AO786" s="9">
        <v>2.2834609980000002</v>
      </c>
      <c r="AP786" s="9">
        <v>2.1406279219999997</v>
      </c>
      <c r="AQ786" s="9">
        <v>3.056189002</v>
      </c>
      <c r="AR786" s="9">
        <v>2.5460499099999998</v>
      </c>
      <c r="AS786" s="9">
        <v>2.564722132</v>
      </c>
      <c r="AT786" s="9">
        <v>5.61235061</v>
      </c>
      <c r="AU786" s="9">
        <v>3.0041834759999997</v>
      </c>
      <c r="AV786" s="9">
        <v>3.686434148</v>
      </c>
      <c r="AW786" s="9">
        <v>1.7627498000000001</v>
      </c>
      <c r="AX786" s="9">
        <v>1.6177833939999999</v>
      </c>
      <c r="AY786" s="9">
        <v>2.7815947739999998</v>
      </c>
      <c r="AZ786" s="9">
        <v>1.6483944559999999</v>
      </c>
      <c r="BA786" s="9">
        <v>2.3182941279999998</v>
      </c>
      <c r="BB786" s="9">
        <v>3.5975221140000002</v>
      </c>
      <c r="BC786" s="9">
        <v>3.4639495180000002</v>
      </c>
      <c r="BD786" s="9">
        <v>3.1366499179999998</v>
      </c>
      <c r="BE786" s="9">
        <v>2.2978888299999998</v>
      </c>
      <c r="BF786" s="9">
        <v>2.3683444919999999</v>
      </c>
      <c r="BG786" s="9">
        <v>3.8835501359999998</v>
      </c>
      <c r="BH786" s="9">
        <v>1.9864947739999999</v>
      </c>
      <c r="BI786" s="9">
        <v>3.1133610160000003</v>
      </c>
      <c r="BJ786" s="9">
        <v>1.563677886</v>
      </c>
      <c r="BK786" s="9">
        <v>1.9738168060000001</v>
      </c>
      <c r="BL786" s="9">
        <v>1.56091128</v>
      </c>
      <c r="BM786" s="9">
        <v>2.7088720780000002</v>
      </c>
      <c r="BN786" s="9">
        <v>2.1082446460000002</v>
      </c>
      <c r="BO786" s="9">
        <v>1.6857888380000001</v>
      </c>
      <c r="BP786" s="9">
        <v>2.7412332579999998</v>
      </c>
      <c r="BQ786" s="9">
        <v>3.9849049539999997</v>
      </c>
      <c r="BR786" s="9">
        <v>3.4289221599999999</v>
      </c>
      <c r="BS786" s="9">
        <v>4.6912618340000005</v>
      </c>
      <c r="BT786" s="9">
        <v>2.025622432</v>
      </c>
      <c r="BU786" s="9">
        <v>1.8976500359999999</v>
      </c>
      <c r="BV786" s="9">
        <v>2.6490162880000003</v>
      </c>
      <c r="BW786" s="9">
        <v>2.2564279040000002</v>
      </c>
      <c r="BX786" s="9">
        <v>2.3137445460000001</v>
      </c>
      <c r="BY786" s="9">
        <v>4.878628022</v>
      </c>
      <c r="BZ786" s="9">
        <v>2.6666609980000002</v>
      </c>
      <c r="CA786" s="9">
        <v>3.1987553900000001</v>
      </c>
      <c r="CB786" s="9">
        <v>1.5527001</v>
      </c>
      <c r="CC786" s="9">
        <v>1.4260276860000001</v>
      </c>
      <c r="CD786" s="9">
        <v>2.4343331480000003</v>
      </c>
      <c r="CE786" s="9">
        <v>1.4522945280000001</v>
      </c>
      <c r="CF786" s="9">
        <v>2.0023612800000001</v>
      </c>
      <c r="CG786" s="9">
        <v>3.137878368</v>
      </c>
      <c r="CH786" s="9">
        <v>3.0168606979999999</v>
      </c>
      <c r="CI786" s="9">
        <v>2.7236501180000001</v>
      </c>
      <c r="CJ786" s="9">
        <v>2.0204946279999998</v>
      </c>
      <c r="CK786" s="9">
        <v>2.068433712</v>
      </c>
      <c r="CL786" s="9">
        <v>3.375505226</v>
      </c>
      <c r="CM786" s="9">
        <v>1.73322774</v>
      </c>
      <c r="CN786" s="9">
        <v>2.7033116800000001</v>
      </c>
      <c r="CO786" s="9">
        <v>1.3878168879999999</v>
      </c>
      <c r="CP786" s="9">
        <v>1.7645718959999999</v>
      </c>
      <c r="CQ786" s="9">
        <v>1.367216588</v>
      </c>
      <c r="CR786" s="9">
        <v>2.3609221320000002</v>
      </c>
      <c r="CS786" s="9">
        <v>1.8526945739999998</v>
      </c>
      <c r="CT786" s="9">
        <v>1.5114166060000001</v>
      </c>
      <c r="CU786" s="9">
        <v>2.3872388200000003</v>
      </c>
      <c r="CV786" s="9">
        <v>3.4584717600000001</v>
      </c>
      <c r="CW786" s="9">
        <v>2.9746441460000002</v>
      </c>
      <c r="CX786" s="9">
        <v>4.0213505720000002</v>
      </c>
      <c r="CY786" s="9">
        <v>1.784816588</v>
      </c>
      <c r="CZ786" s="9">
        <v>1.6666775039999999</v>
      </c>
      <c r="DA786" s="9">
        <v>2.2841498820000004</v>
      </c>
      <c r="DB786" s="9">
        <v>1.9991614979999999</v>
      </c>
      <c r="DC786" s="9">
        <v>2.0586502179999999</v>
      </c>
      <c r="DD786" s="9">
        <v>4.1940616799999999</v>
      </c>
      <c r="DE786" s="9">
        <v>2.3319943460000001</v>
      </c>
      <c r="DF786" s="9">
        <v>2.7522335120000001</v>
      </c>
      <c r="DG786" s="9">
        <v>1.265811434</v>
      </c>
      <c r="DH786" s="9">
        <v>1.164749882</v>
      </c>
      <c r="DI786" s="9">
        <v>1.9731831300000002</v>
      </c>
      <c r="DJ786" s="9">
        <v>1.1875890840000001</v>
      </c>
      <c r="DK786" s="9">
        <v>1.5894609340000001</v>
      </c>
      <c r="DL786" s="9">
        <v>2.5294779039999997</v>
      </c>
      <c r="DM786" s="9">
        <v>2.428210698</v>
      </c>
      <c r="DN786" s="9">
        <v>2.185561034</v>
      </c>
      <c r="DO786" s="9">
        <v>1.650939084</v>
      </c>
      <c r="DP786" s="9">
        <v>1.66744421</v>
      </c>
      <c r="DQ786" s="9">
        <v>2.7090889840000001</v>
      </c>
      <c r="DR786" s="9">
        <v>1.3982054719999999</v>
      </c>
      <c r="DS786" s="9">
        <v>2.1722833939999999</v>
      </c>
      <c r="DT786" s="9">
        <v>1.1441498982</v>
      </c>
      <c r="DU786" s="9">
        <v>1.474372196</v>
      </c>
      <c r="DV786" s="9">
        <v>1.1136054756</v>
      </c>
      <c r="DW786" s="9">
        <v>1.9045722779999998</v>
      </c>
      <c r="DX786" s="9">
        <v>1.5064724600000001</v>
      </c>
      <c r="DY786" s="9">
        <v>1.266722396</v>
      </c>
      <c r="DZ786" s="9">
        <v>1.922561116</v>
      </c>
      <c r="EA786" s="9">
        <v>2.7764164060000001</v>
      </c>
      <c r="EB786" s="9">
        <v>2.3880722959999998</v>
      </c>
      <c r="EC786" s="9">
        <v>3.17557775</v>
      </c>
      <c r="ED786" s="9">
        <v>1.4605387839999999</v>
      </c>
      <c r="EE786" s="9">
        <v>1.3576110800000001</v>
      </c>
      <c r="EF786" s="9">
        <v>1.821061416</v>
      </c>
      <c r="EG786" s="9">
        <v>1.6490500639999999</v>
      </c>
      <c r="EH786" s="9">
        <v>1.7079668239999999</v>
      </c>
      <c r="EI786" s="9">
        <v>3.319333576</v>
      </c>
      <c r="EJ786" s="9">
        <v>1.888360998</v>
      </c>
      <c r="EK786" s="9">
        <v>2.1947945739999999</v>
      </c>
    </row>
    <row r="787" spans="1:141" x14ac:dyDescent="0.2">
      <c r="A787">
        <v>783</v>
      </c>
      <c r="B787" s="9">
        <v>1.06131</v>
      </c>
      <c r="C787" s="9">
        <v>3.107633621826785</v>
      </c>
      <c r="D787" s="9">
        <v>1.3059400000000001</v>
      </c>
      <c r="E787" s="9">
        <v>1.7149400000000001</v>
      </c>
      <c r="F787" s="9">
        <v>1.2169620253164557</v>
      </c>
      <c r="G787" s="9">
        <v>2.1155399999999998</v>
      </c>
      <c r="H787" s="9">
        <v>1.629408</v>
      </c>
      <c r="I787" s="9">
        <v>1.8515999999999999</v>
      </c>
      <c r="J787" s="9">
        <v>1.6053999999999999</v>
      </c>
      <c r="K787" s="9">
        <v>4.4843999999999999</v>
      </c>
      <c r="L787" s="9">
        <v>1.9834799999999999</v>
      </c>
      <c r="M787" s="9">
        <v>2.6688499999999999</v>
      </c>
      <c r="N787" s="9">
        <v>2.1482000000000001</v>
      </c>
      <c r="O787" s="9">
        <v>6.5468000000000002</v>
      </c>
      <c r="P787" s="9">
        <v>2.7856399999999999</v>
      </c>
      <c r="Q787" s="9">
        <v>3.6601999999999997</v>
      </c>
      <c r="R787" s="9">
        <v>1.9682754439999999</v>
      </c>
      <c r="S787" s="9">
        <v>1.8075503049999999</v>
      </c>
      <c r="T787" s="9">
        <v>3.0604000349999998</v>
      </c>
      <c r="U787" s="9">
        <v>1.8618000480000001</v>
      </c>
      <c r="V787" s="9">
        <v>2.6408497440000001</v>
      </c>
      <c r="W787" s="9">
        <v>4.0141995249999995</v>
      </c>
      <c r="X787" s="9">
        <v>3.9787247780000001</v>
      </c>
      <c r="Y787" s="9">
        <v>3.5772252920000001</v>
      </c>
      <c r="Z787" s="9">
        <v>2.6388501349999998</v>
      </c>
      <c r="AA787" s="9">
        <v>2.6934754829999998</v>
      </c>
      <c r="AB787" s="9">
        <v>4.4502256530000004</v>
      </c>
      <c r="AC787" s="9">
        <v>2.250250275</v>
      </c>
      <c r="AD787" s="9">
        <v>3.543225466</v>
      </c>
      <c r="AE787" s="9">
        <v>1.741350022</v>
      </c>
      <c r="AF787" s="9">
        <v>2.21594983</v>
      </c>
      <c r="AG787" s="9">
        <v>1.764824948</v>
      </c>
      <c r="AH787" s="9">
        <v>3.0738496309999999</v>
      </c>
      <c r="AI787" s="9">
        <v>2.3849249430000001</v>
      </c>
      <c r="AJ787" s="9">
        <v>1.8523000860000001</v>
      </c>
      <c r="AK787" s="9">
        <v>3.0934248960000001</v>
      </c>
      <c r="AL787" s="9">
        <v>4.5416241900000003</v>
      </c>
      <c r="AM787" s="9">
        <v>3.9134503120000002</v>
      </c>
      <c r="AN787" s="9">
        <v>5.4141754469999999</v>
      </c>
      <c r="AO787" s="9">
        <v>2.2875748869999999</v>
      </c>
      <c r="AP787" s="9">
        <v>2.1444251429999999</v>
      </c>
      <c r="AQ787" s="9">
        <v>3.0616501129999998</v>
      </c>
      <c r="AR787" s="9">
        <v>2.5504249149999998</v>
      </c>
      <c r="AS787" s="9">
        <v>2.5692499080000002</v>
      </c>
      <c r="AT787" s="9">
        <v>5.6227756150000001</v>
      </c>
      <c r="AU787" s="9">
        <v>3.0092251439999997</v>
      </c>
      <c r="AV787" s="9">
        <v>3.6933508119999998</v>
      </c>
      <c r="AW787" s="9">
        <v>1.7659748000000002</v>
      </c>
      <c r="AX787" s="9">
        <v>1.6208250610000001</v>
      </c>
      <c r="AY787" s="9">
        <v>2.7867753309999999</v>
      </c>
      <c r="AZ787" s="9">
        <v>1.6513750139999999</v>
      </c>
      <c r="BA787" s="9">
        <v>2.322724682</v>
      </c>
      <c r="BB787" s="9">
        <v>3.6036498909999999</v>
      </c>
      <c r="BC787" s="9">
        <v>3.4705745170000002</v>
      </c>
      <c r="BD787" s="9">
        <v>3.1421249169999999</v>
      </c>
      <c r="BE787" s="9">
        <v>2.3020999449999997</v>
      </c>
      <c r="BF787" s="9">
        <v>2.3723500479999999</v>
      </c>
      <c r="BG787" s="9">
        <v>3.891175134</v>
      </c>
      <c r="BH787" s="9">
        <v>1.9900253309999998</v>
      </c>
      <c r="BI787" s="9">
        <v>3.119324904</v>
      </c>
      <c r="BJ787" s="9">
        <v>1.566550109</v>
      </c>
      <c r="BK787" s="9">
        <v>1.9773751390000001</v>
      </c>
      <c r="BL787" s="9">
        <v>1.5637001699999999</v>
      </c>
      <c r="BM787" s="9">
        <v>2.7139248569999999</v>
      </c>
      <c r="BN787" s="9">
        <v>2.1119001990000004</v>
      </c>
      <c r="BO787" s="9">
        <v>1.688849947</v>
      </c>
      <c r="BP787" s="9">
        <v>2.7459499269999998</v>
      </c>
      <c r="BQ787" s="9">
        <v>3.992074401</v>
      </c>
      <c r="BR787" s="9">
        <v>3.4349499400000001</v>
      </c>
      <c r="BS787" s="9">
        <v>4.6994757210000007</v>
      </c>
      <c r="BT787" s="9">
        <v>2.029300208</v>
      </c>
      <c r="BU787" s="9">
        <v>1.9010250339999999</v>
      </c>
      <c r="BV787" s="9">
        <v>2.6537746220000002</v>
      </c>
      <c r="BW787" s="9">
        <v>2.2603251260000001</v>
      </c>
      <c r="BX787" s="9">
        <v>2.3178500990000002</v>
      </c>
      <c r="BY787" s="9">
        <v>4.887825243</v>
      </c>
      <c r="BZ787" s="9">
        <v>2.6711748870000003</v>
      </c>
      <c r="CA787" s="9">
        <v>3.2047998350000002</v>
      </c>
      <c r="CB787" s="9">
        <v>1.5555501</v>
      </c>
      <c r="CC787" s="9">
        <v>1.428724909</v>
      </c>
      <c r="CD787" s="9">
        <v>2.4388998120000003</v>
      </c>
      <c r="CE787" s="9">
        <v>1.4549250820000001</v>
      </c>
      <c r="CF787" s="9">
        <v>2.00622517</v>
      </c>
      <c r="CG787" s="9">
        <v>3.1432505920000002</v>
      </c>
      <c r="CH787" s="9">
        <v>3.022674587</v>
      </c>
      <c r="CI787" s="9">
        <v>2.728425117</v>
      </c>
      <c r="CJ787" s="9">
        <v>2.0242251819999999</v>
      </c>
      <c r="CK787" s="9">
        <v>2.0719503779999999</v>
      </c>
      <c r="CL787" s="9">
        <v>3.3821746690000003</v>
      </c>
      <c r="CM787" s="9">
        <v>1.7363249599999999</v>
      </c>
      <c r="CN787" s="9">
        <v>2.70850057</v>
      </c>
      <c r="CO787" s="9">
        <v>1.3903752219999999</v>
      </c>
      <c r="CP787" s="9">
        <v>1.767774674</v>
      </c>
      <c r="CQ787" s="9">
        <v>1.369674922</v>
      </c>
      <c r="CR787" s="9">
        <v>2.3653499080000002</v>
      </c>
      <c r="CS787" s="9">
        <v>1.855925131</v>
      </c>
      <c r="CT787" s="9">
        <v>1.5141749389999999</v>
      </c>
      <c r="CU787" s="9">
        <v>2.39137493</v>
      </c>
      <c r="CV787" s="9">
        <v>3.4647245400000002</v>
      </c>
      <c r="CW787" s="9">
        <v>2.9798996990000002</v>
      </c>
      <c r="CX787" s="9">
        <v>4.0284755680000002</v>
      </c>
      <c r="CY787" s="9">
        <v>1.7880749219999998</v>
      </c>
      <c r="CZ787" s="9">
        <v>1.6696497259999998</v>
      </c>
      <c r="DA787" s="9">
        <v>2.2882748830000001</v>
      </c>
      <c r="DB787" s="9">
        <v>2.0026253870000001</v>
      </c>
      <c r="DC787" s="9">
        <v>2.0623252170000002</v>
      </c>
      <c r="DD787" s="9">
        <v>4.2020755699999999</v>
      </c>
      <c r="DE787" s="9">
        <v>2.335974899</v>
      </c>
      <c r="DF787" s="9">
        <v>2.757450178</v>
      </c>
      <c r="DG787" s="9">
        <v>1.268150321</v>
      </c>
      <c r="DH787" s="9">
        <v>1.166974883</v>
      </c>
      <c r="DI787" s="9">
        <v>1.9769247950000002</v>
      </c>
      <c r="DJ787" s="9">
        <v>1.1897501960000001</v>
      </c>
      <c r="DK787" s="9">
        <v>1.5925748210000001</v>
      </c>
      <c r="DL787" s="9">
        <v>2.5338501259999999</v>
      </c>
      <c r="DM787" s="9">
        <v>2.432949587</v>
      </c>
      <c r="DN787" s="9">
        <v>2.1894249210000001</v>
      </c>
      <c r="DO787" s="9">
        <v>1.6540251959999999</v>
      </c>
      <c r="DP787" s="9">
        <v>1.670299765</v>
      </c>
      <c r="DQ787" s="9">
        <v>2.7145000960000001</v>
      </c>
      <c r="DR787" s="9">
        <v>1.4007249179999999</v>
      </c>
      <c r="DS787" s="9">
        <v>2.1764750610000001</v>
      </c>
      <c r="DT787" s="9">
        <v>1.1462748983</v>
      </c>
      <c r="DU787" s="9">
        <v>1.477074974</v>
      </c>
      <c r="DV787" s="9">
        <v>1.1156249214</v>
      </c>
      <c r="DW787" s="9">
        <v>1.908175057</v>
      </c>
      <c r="DX787" s="9">
        <v>1.5091252400000001</v>
      </c>
      <c r="DY787" s="9">
        <v>1.269050174</v>
      </c>
      <c r="DZ787" s="9">
        <v>1.925925004</v>
      </c>
      <c r="EA787" s="9">
        <v>2.7814747390000001</v>
      </c>
      <c r="EB787" s="9">
        <v>2.3923250739999999</v>
      </c>
      <c r="EC787" s="9">
        <v>3.1812999749999999</v>
      </c>
      <c r="ED787" s="9">
        <v>1.4632248960000001</v>
      </c>
      <c r="EE787" s="9">
        <v>1.3600499699999999</v>
      </c>
      <c r="EF787" s="9">
        <v>1.8243753039999999</v>
      </c>
      <c r="EG787" s="9">
        <v>1.651925066</v>
      </c>
      <c r="EH787" s="9">
        <v>1.711050156</v>
      </c>
      <c r="EI787" s="9">
        <v>3.3258002439999999</v>
      </c>
      <c r="EJ787" s="9">
        <v>1.8916248870000001</v>
      </c>
      <c r="EK787" s="9">
        <v>2.1989751310000001</v>
      </c>
    </row>
    <row r="788" spans="1:141" x14ac:dyDescent="0.2">
      <c r="A788">
        <v>784</v>
      </c>
      <c r="B788" s="9">
        <v>1.0638799999999999</v>
      </c>
      <c r="C788" s="9">
        <v>3.1123242634418293</v>
      </c>
      <c r="D788" s="9">
        <v>1.3091200000000001</v>
      </c>
      <c r="E788" s="9">
        <v>1.71912</v>
      </c>
      <c r="F788" s="9">
        <v>1.2207594936708861</v>
      </c>
      <c r="G788" s="9">
        <v>2.11992</v>
      </c>
      <c r="H788" s="9">
        <v>1.6339840000000001</v>
      </c>
      <c r="I788" s="9">
        <v>1.8568</v>
      </c>
      <c r="J788" s="9">
        <v>1.6092</v>
      </c>
      <c r="K788" s="9">
        <v>4.4912000000000001</v>
      </c>
      <c r="L788" s="9">
        <v>1.98804</v>
      </c>
      <c r="M788" s="9">
        <v>2.6747999999999998</v>
      </c>
      <c r="N788" s="9">
        <v>2.1536</v>
      </c>
      <c r="O788" s="9">
        <v>6.5564</v>
      </c>
      <c r="P788" s="9">
        <v>2.7927200000000001</v>
      </c>
      <c r="Q788" s="9">
        <v>3.6696</v>
      </c>
      <c r="R788" s="9">
        <v>1.971867112</v>
      </c>
      <c r="S788" s="9">
        <v>1.81093364</v>
      </c>
      <c r="T788" s="9">
        <v>3.06604448</v>
      </c>
      <c r="U788" s="9">
        <v>1.8651556040000001</v>
      </c>
      <c r="V788" s="9">
        <v>2.6458664120000002</v>
      </c>
      <c r="W788" s="9">
        <v>4.0209773000000002</v>
      </c>
      <c r="X788" s="9">
        <v>3.986266444</v>
      </c>
      <c r="Y788" s="9">
        <v>3.5834225160000002</v>
      </c>
      <c r="Z788" s="9">
        <v>2.6436445799999997</v>
      </c>
      <c r="AA788" s="9">
        <v>2.698000484</v>
      </c>
      <c r="AB788" s="9">
        <v>4.4588895440000007</v>
      </c>
      <c r="AC788" s="9">
        <v>2.2542225</v>
      </c>
      <c r="AD788" s="9">
        <v>3.5500004679999999</v>
      </c>
      <c r="AE788" s="9">
        <v>1.744533356</v>
      </c>
      <c r="AF788" s="9">
        <v>2.2199109400000001</v>
      </c>
      <c r="AG788" s="9">
        <v>1.7679555039999999</v>
      </c>
      <c r="AH788" s="9">
        <v>3.0795551880000001</v>
      </c>
      <c r="AI788" s="9">
        <v>2.389022164</v>
      </c>
      <c r="AJ788" s="9">
        <v>1.855644528</v>
      </c>
      <c r="AK788" s="9">
        <v>3.098711008</v>
      </c>
      <c r="AL788" s="9">
        <v>4.5497325200000001</v>
      </c>
      <c r="AM788" s="9">
        <v>3.9202669760000002</v>
      </c>
      <c r="AN788" s="9">
        <v>5.4235115560000002</v>
      </c>
      <c r="AO788" s="9">
        <v>2.291688776</v>
      </c>
      <c r="AP788" s="9">
        <v>2.148222364</v>
      </c>
      <c r="AQ788" s="9">
        <v>3.067111224</v>
      </c>
      <c r="AR788" s="9">
        <v>2.5547999200000002</v>
      </c>
      <c r="AS788" s="9">
        <v>2.573777684</v>
      </c>
      <c r="AT788" s="9">
        <v>5.6332006200000002</v>
      </c>
      <c r="AU788" s="9">
        <v>3.0142668119999998</v>
      </c>
      <c r="AV788" s="9">
        <v>3.7002674760000001</v>
      </c>
      <c r="AW788" s="9">
        <v>1.7691998</v>
      </c>
      <c r="AX788" s="9">
        <v>1.6238667280000001</v>
      </c>
      <c r="AY788" s="9">
        <v>2.7919558879999999</v>
      </c>
      <c r="AZ788" s="9">
        <v>1.6543555720000001</v>
      </c>
      <c r="BA788" s="9">
        <v>2.3271552359999998</v>
      </c>
      <c r="BB788" s="9">
        <v>3.609777668</v>
      </c>
      <c r="BC788" s="9">
        <v>3.4771995160000002</v>
      </c>
      <c r="BD788" s="9">
        <v>3.1475999159999999</v>
      </c>
      <c r="BE788" s="9">
        <v>2.3063110600000001</v>
      </c>
      <c r="BF788" s="9">
        <v>2.376355604</v>
      </c>
      <c r="BG788" s="9">
        <v>3.8988001319999999</v>
      </c>
      <c r="BH788" s="9">
        <v>1.9935558879999997</v>
      </c>
      <c r="BI788" s="9">
        <v>3.1252887920000001</v>
      </c>
      <c r="BJ788" s="9">
        <v>1.569422332</v>
      </c>
      <c r="BK788" s="9">
        <v>1.9809334720000003</v>
      </c>
      <c r="BL788" s="9">
        <v>1.5664890599999999</v>
      </c>
      <c r="BM788" s="9">
        <v>2.718977636</v>
      </c>
      <c r="BN788" s="9">
        <v>2.1155557520000001</v>
      </c>
      <c r="BO788" s="9">
        <v>1.6919110559999999</v>
      </c>
      <c r="BP788" s="9">
        <v>2.7506665959999999</v>
      </c>
      <c r="BQ788" s="9">
        <v>3.9992438479999999</v>
      </c>
      <c r="BR788" s="9">
        <v>3.4409777199999998</v>
      </c>
      <c r="BS788" s="9">
        <v>4.7076896080000008</v>
      </c>
      <c r="BT788" s="9">
        <v>2.032977984</v>
      </c>
      <c r="BU788" s="9">
        <v>1.9044000319999999</v>
      </c>
      <c r="BV788" s="9">
        <v>2.6585329560000002</v>
      </c>
      <c r="BW788" s="9">
        <v>2.2642223480000001</v>
      </c>
      <c r="BX788" s="9">
        <v>2.3219556519999998</v>
      </c>
      <c r="BY788" s="9">
        <v>4.897022464</v>
      </c>
      <c r="BZ788" s="9">
        <v>2.6756887760000003</v>
      </c>
      <c r="CA788" s="9">
        <v>3.2108442799999999</v>
      </c>
      <c r="CB788" s="9">
        <v>1.5584000999999998</v>
      </c>
      <c r="CC788" s="9">
        <v>1.431422132</v>
      </c>
      <c r="CD788" s="9">
        <v>2.4434664760000002</v>
      </c>
      <c r="CE788" s="9">
        <v>1.4575556359999999</v>
      </c>
      <c r="CF788" s="9">
        <v>2.0100890599999999</v>
      </c>
      <c r="CG788" s="9">
        <v>3.148622816</v>
      </c>
      <c r="CH788" s="9">
        <v>3.0284884760000002</v>
      </c>
      <c r="CI788" s="9">
        <v>2.7332001159999999</v>
      </c>
      <c r="CJ788" s="9">
        <v>2.027955736</v>
      </c>
      <c r="CK788" s="9">
        <v>2.0754670439999998</v>
      </c>
      <c r="CL788" s="9">
        <v>3.3888441120000001</v>
      </c>
      <c r="CM788" s="9">
        <v>1.73942218</v>
      </c>
      <c r="CN788" s="9">
        <v>2.7136894599999999</v>
      </c>
      <c r="CO788" s="9">
        <v>1.392933556</v>
      </c>
      <c r="CP788" s="9">
        <v>1.7709774519999999</v>
      </c>
      <c r="CQ788" s="9">
        <v>1.3721332559999999</v>
      </c>
      <c r="CR788" s="9">
        <v>2.3697776840000002</v>
      </c>
      <c r="CS788" s="9">
        <v>1.859155688</v>
      </c>
      <c r="CT788" s="9">
        <v>1.5169332719999999</v>
      </c>
      <c r="CU788" s="9">
        <v>2.3955110400000001</v>
      </c>
      <c r="CV788" s="9">
        <v>3.4709773199999998</v>
      </c>
      <c r="CW788" s="9">
        <v>2.9851552520000002</v>
      </c>
      <c r="CX788" s="9">
        <v>4.0356005640000001</v>
      </c>
      <c r="CY788" s="9">
        <v>1.7913332559999999</v>
      </c>
      <c r="CZ788" s="9">
        <v>1.672621948</v>
      </c>
      <c r="DA788" s="9">
        <v>2.2923998840000004</v>
      </c>
      <c r="DB788" s="9">
        <v>2.006089276</v>
      </c>
      <c r="DC788" s="9">
        <v>2.0660002159999999</v>
      </c>
      <c r="DD788" s="9">
        <v>4.2100894599999998</v>
      </c>
      <c r="DE788" s="9">
        <v>2.3399554519999999</v>
      </c>
      <c r="DF788" s="9">
        <v>2.762666844</v>
      </c>
      <c r="DG788" s="9">
        <v>1.2704892080000001</v>
      </c>
      <c r="DH788" s="9">
        <v>1.169199884</v>
      </c>
      <c r="DI788" s="9">
        <v>1.9806664600000001</v>
      </c>
      <c r="DJ788" s="9">
        <v>1.1919113079999999</v>
      </c>
      <c r="DK788" s="9">
        <v>1.5956887080000002</v>
      </c>
      <c r="DL788" s="9">
        <v>2.5382223479999997</v>
      </c>
      <c r="DM788" s="9">
        <v>2.4376884759999999</v>
      </c>
      <c r="DN788" s="9">
        <v>2.1932888079999997</v>
      </c>
      <c r="DO788" s="9">
        <v>1.6571113079999999</v>
      </c>
      <c r="DP788" s="9">
        <v>1.67315532</v>
      </c>
      <c r="DQ788" s="9">
        <v>2.7199112080000001</v>
      </c>
      <c r="DR788" s="9">
        <v>1.4032443640000001</v>
      </c>
      <c r="DS788" s="9">
        <v>2.1806667279999998</v>
      </c>
      <c r="DT788" s="9">
        <v>1.1483998984000001</v>
      </c>
      <c r="DU788" s="9">
        <v>1.4797777519999999</v>
      </c>
      <c r="DV788" s="9">
        <v>1.1176443671999998</v>
      </c>
      <c r="DW788" s="9">
        <v>1.911777836</v>
      </c>
      <c r="DX788" s="9">
        <v>1.5117780199999999</v>
      </c>
      <c r="DY788" s="9">
        <v>1.2713779519999999</v>
      </c>
      <c r="DZ788" s="9">
        <v>1.929288892</v>
      </c>
      <c r="EA788" s="9">
        <v>2.7865330720000001</v>
      </c>
      <c r="EB788" s="9">
        <v>2.3965778519999996</v>
      </c>
      <c r="EC788" s="9">
        <v>3.1870221999999999</v>
      </c>
      <c r="ED788" s="9">
        <v>1.465911008</v>
      </c>
      <c r="EE788" s="9">
        <v>1.36248886</v>
      </c>
      <c r="EF788" s="9">
        <v>1.827689192</v>
      </c>
      <c r="EG788" s="9">
        <v>1.6548000679999999</v>
      </c>
      <c r="EH788" s="9">
        <v>1.7141334880000001</v>
      </c>
      <c r="EI788" s="9">
        <v>3.3322669119999997</v>
      </c>
      <c r="EJ788" s="9">
        <v>1.8948887759999999</v>
      </c>
      <c r="EK788" s="9">
        <v>2.2031556879999998</v>
      </c>
    </row>
    <row r="789" spans="1:141" x14ac:dyDescent="0.2">
      <c r="A789">
        <v>785</v>
      </c>
      <c r="B789" s="9">
        <v>1.0664499999999999</v>
      </c>
      <c r="C789" s="9">
        <v>3.1170149050568736</v>
      </c>
      <c r="D789" s="9">
        <v>1.3123</v>
      </c>
      <c r="E789" s="9">
        <v>1.7233000000000001</v>
      </c>
      <c r="F789" s="9">
        <v>1.2245569620253163</v>
      </c>
      <c r="G789" s="9">
        <v>2.1242999999999999</v>
      </c>
      <c r="H789" s="9">
        <v>1.63856</v>
      </c>
      <c r="I789" s="9">
        <v>1.8619999999999999</v>
      </c>
      <c r="J789" s="9">
        <v>1.613</v>
      </c>
      <c r="K789" s="9">
        <v>4.4979999999999993</v>
      </c>
      <c r="L789" s="9">
        <v>1.9925999999999999</v>
      </c>
      <c r="M789" s="9">
        <v>2.6807500000000002</v>
      </c>
      <c r="N789" s="9">
        <v>2.1590000000000003</v>
      </c>
      <c r="O789" s="9">
        <v>6.5659999999999998</v>
      </c>
      <c r="P789" s="9">
        <v>2.7998000000000003</v>
      </c>
      <c r="Q789" s="9">
        <v>3.6789999999999998</v>
      </c>
      <c r="R789" s="9">
        <v>1.9754587799999999</v>
      </c>
      <c r="S789" s="9">
        <v>1.8143169750000001</v>
      </c>
      <c r="T789" s="9">
        <v>3.0716889250000001</v>
      </c>
      <c r="U789" s="9">
        <v>1.8685111600000002</v>
      </c>
      <c r="V789" s="9">
        <v>2.6508830800000003</v>
      </c>
      <c r="W789" s="9">
        <v>4.027755075</v>
      </c>
      <c r="X789" s="9">
        <v>3.9938081099999998</v>
      </c>
      <c r="Y789" s="9">
        <v>3.5896197400000003</v>
      </c>
      <c r="Z789" s="9">
        <v>2.6484390250000001</v>
      </c>
      <c r="AA789" s="9">
        <v>2.7025254850000002</v>
      </c>
      <c r="AB789" s="9">
        <v>4.4675534350000001</v>
      </c>
      <c r="AC789" s="9">
        <v>2.2581947250000001</v>
      </c>
      <c r="AD789" s="9">
        <v>3.5567754699999998</v>
      </c>
      <c r="AE789" s="9">
        <v>1.7477166900000001</v>
      </c>
      <c r="AF789" s="9">
        <v>2.2238720499999998</v>
      </c>
      <c r="AG789" s="9">
        <v>1.77108606</v>
      </c>
      <c r="AH789" s="9">
        <v>3.0852607450000002</v>
      </c>
      <c r="AI789" s="9">
        <v>2.3931193850000003</v>
      </c>
      <c r="AJ789" s="9">
        <v>1.85898897</v>
      </c>
      <c r="AK789" s="9">
        <v>3.1039971200000003</v>
      </c>
      <c r="AL789" s="9">
        <v>4.5578408499999998</v>
      </c>
      <c r="AM789" s="9">
        <v>3.9270836400000002</v>
      </c>
      <c r="AN789" s="9">
        <v>5.4328476649999997</v>
      </c>
      <c r="AO789" s="9">
        <v>2.2958026650000001</v>
      </c>
      <c r="AP789" s="9">
        <v>2.1520195849999997</v>
      </c>
      <c r="AQ789" s="9">
        <v>3.0725723349999998</v>
      </c>
      <c r="AR789" s="9">
        <v>2.5591749250000002</v>
      </c>
      <c r="AS789" s="9">
        <v>2.5783054600000002</v>
      </c>
      <c r="AT789" s="9">
        <v>5.6436256250000003</v>
      </c>
      <c r="AU789" s="9">
        <v>3.0193084799999999</v>
      </c>
      <c r="AV789" s="9">
        <v>3.7071841399999999</v>
      </c>
      <c r="AW789" s="9">
        <v>1.7724248</v>
      </c>
      <c r="AX789" s="9">
        <v>1.6269083950000001</v>
      </c>
      <c r="AY789" s="9">
        <v>2.797136445</v>
      </c>
      <c r="AZ789" s="9">
        <v>1.65733613</v>
      </c>
      <c r="BA789" s="9">
        <v>2.3315857900000001</v>
      </c>
      <c r="BB789" s="9">
        <v>3.6159054450000001</v>
      </c>
      <c r="BC789" s="9">
        <v>3.4838245150000002</v>
      </c>
      <c r="BD789" s="9">
        <v>3.1530749149999999</v>
      </c>
      <c r="BE789" s="9">
        <v>2.310522175</v>
      </c>
      <c r="BF789" s="9">
        <v>2.3803611600000001</v>
      </c>
      <c r="BG789" s="9">
        <v>3.9064251299999997</v>
      </c>
      <c r="BH789" s="9">
        <v>1.9970864449999999</v>
      </c>
      <c r="BI789" s="9">
        <v>3.1312526800000002</v>
      </c>
      <c r="BJ789" s="9">
        <v>1.572294555</v>
      </c>
      <c r="BK789" s="9">
        <v>1.9844918050000002</v>
      </c>
      <c r="BL789" s="9">
        <v>1.56927795</v>
      </c>
      <c r="BM789" s="9">
        <v>2.7240304150000001</v>
      </c>
      <c r="BN789" s="9">
        <v>2.1192113050000003</v>
      </c>
      <c r="BO789" s="9">
        <v>1.694972165</v>
      </c>
      <c r="BP789" s="9">
        <v>2.7553832649999999</v>
      </c>
      <c r="BQ789" s="9">
        <v>4.0064132949999998</v>
      </c>
      <c r="BR789" s="9">
        <v>3.4470054999999999</v>
      </c>
      <c r="BS789" s="9">
        <v>4.7159034950000001</v>
      </c>
      <c r="BT789" s="9">
        <v>2.0366557599999999</v>
      </c>
      <c r="BU789" s="9">
        <v>1.9077750299999998</v>
      </c>
      <c r="BV789" s="9">
        <v>2.6632912900000001</v>
      </c>
      <c r="BW789" s="9">
        <v>2.2681195700000001</v>
      </c>
      <c r="BX789" s="9">
        <v>2.3260612049999998</v>
      </c>
      <c r="BY789" s="9">
        <v>4.9062196849999999</v>
      </c>
      <c r="BZ789" s="9">
        <v>2.6802026650000004</v>
      </c>
      <c r="CA789" s="9">
        <v>3.216888725</v>
      </c>
      <c r="CB789" s="9">
        <v>1.5612500999999999</v>
      </c>
      <c r="CC789" s="9">
        <v>1.434119355</v>
      </c>
      <c r="CD789" s="9">
        <v>2.4480331400000002</v>
      </c>
      <c r="CE789" s="9">
        <v>1.4601861899999999</v>
      </c>
      <c r="CF789" s="9">
        <v>2.0139529500000002</v>
      </c>
      <c r="CG789" s="9">
        <v>3.1539950400000003</v>
      </c>
      <c r="CH789" s="9">
        <v>3.0343023649999998</v>
      </c>
      <c r="CI789" s="9">
        <v>2.7379751149999998</v>
      </c>
      <c r="CJ789" s="9">
        <v>2.0316862900000001</v>
      </c>
      <c r="CK789" s="9">
        <v>2.0789837099999997</v>
      </c>
      <c r="CL789" s="9">
        <v>3.395513555</v>
      </c>
      <c r="CM789" s="9">
        <v>1.7425193999999999</v>
      </c>
      <c r="CN789" s="9">
        <v>2.7188783499999998</v>
      </c>
      <c r="CO789" s="9">
        <v>1.39549189</v>
      </c>
      <c r="CP789" s="9">
        <v>1.77418023</v>
      </c>
      <c r="CQ789" s="9">
        <v>1.3745915900000001</v>
      </c>
      <c r="CR789" s="9">
        <v>2.3742054600000002</v>
      </c>
      <c r="CS789" s="9">
        <v>1.8623862449999999</v>
      </c>
      <c r="CT789" s="9">
        <v>1.519691605</v>
      </c>
      <c r="CU789" s="9">
        <v>2.3996471500000003</v>
      </c>
      <c r="CV789" s="9">
        <v>3.4772300999999999</v>
      </c>
      <c r="CW789" s="9">
        <v>2.9904108050000002</v>
      </c>
      <c r="CX789" s="9">
        <v>4.0427255600000001</v>
      </c>
      <c r="CY789" s="9">
        <v>1.79459159</v>
      </c>
      <c r="CZ789" s="9">
        <v>1.6755941699999999</v>
      </c>
      <c r="DA789" s="9">
        <v>2.2965248850000002</v>
      </c>
      <c r="DB789" s="9">
        <v>2.0095531649999998</v>
      </c>
      <c r="DC789" s="9">
        <v>2.0696752150000002</v>
      </c>
      <c r="DD789" s="9">
        <v>4.2181033499999998</v>
      </c>
      <c r="DE789" s="9">
        <v>2.3439360049999998</v>
      </c>
      <c r="DF789" s="9">
        <v>2.7678835099999999</v>
      </c>
      <c r="DG789" s="9">
        <v>1.2728280949999999</v>
      </c>
      <c r="DH789" s="9">
        <v>1.171424885</v>
      </c>
      <c r="DI789" s="9">
        <v>1.9844081250000001</v>
      </c>
      <c r="DJ789" s="9">
        <v>1.1940724199999999</v>
      </c>
      <c r="DK789" s="9">
        <v>1.598802595</v>
      </c>
      <c r="DL789" s="9">
        <v>2.5425945699999999</v>
      </c>
      <c r="DM789" s="9">
        <v>2.4424273649999999</v>
      </c>
      <c r="DN789" s="9">
        <v>2.1971526949999998</v>
      </c>
      <c r="DO789" s="9">
        <v>1.66019742</v>
      </c>
      <c r="DP789" s="9">
        <v>1.676010875</v>
      </c>
      <c r="DQ789" s="9">
        <v>2.7253223200000001</v>
      </c>
      <c r="DR789" s="9">
        <v>1.4057638100000001</v>
      </c>
      <c r="DS789" s="9">
        <v>2.184858395</v>
      </c>
      <c r="DT789" s="9">
        <v>1.1505248985000001</v>
      </c>
      <c r="DU789" s="9">
        <v>1.4824805299999999</v>
      </c>
      <c r="DV789" s="9">
        <v>1.1196638129999998</v>
      </c>
      <c r="DW789" s="9">
        <v>1.9153806149999999</v>
      </c>
      <c r="DX789" s="9">
        <v>1.5144308</v>
      </c>
      <c r="DY789" s="9">
        <v>1.2737057299999999</v>
      </c>
      <c r="DZ789" s="9">
        <v>1.93265278</v>
      </c>
      <c r="EA789" s="9">
        <v>2.7915914050000001</v>
      </c>
      <c r="EB789" s="9">
        <v>2.4008306299999997</v>
      </c>
      <c r="EC789" s="9">
        <v>3.1927444249999999</v>
      </c>
      <c r="ED789" s="9">
        <v>1.4685971200000001</v>
      </c>
      <c r="EE789" s="9">
        <v>1.3649277500000001</v>
      </c>
      <c r="EF789" s="9">
        <v>1.8310030800000001</v>
      </c>
      <c r="EG789" s="9">
        <v>1.65767507</v>
      </c>
      <c r="EH789" s="9">
        <v>1.71721682</v>
      </c>
      <c r="EI789" s="9">
        <v>3.33873358</v>
      </c>
      <c r="EJ789" s="9">
        <v>1.898152665</v>
      </c>
      <c r="EK789" s="9">
        <v>2.207336245</v>
      </c>
    </row>
    <row r="790" spans="1:141" x14ac:dyDescent="0.2">
      <c r="A790">
        <v>786</v>
      </c>
      <c r="B790" s="9">
        <v>1.0690200000000001</v>
      </c>
      <c r="C790" s="9">
        <v>3.1217055466719179</v>
      </c>
      <c r="D790" s="9">
        <v>1.31548</v>
      </c>
      <c r="E790" s="9">
        <v>1.7274800000000001</v>
      </c>
      <c r="F790" s="9">
        <v>1.2283544303797467</v>
      </c>
      <c r="G790" s="9">
        <v>2.1286800000000001</v>
      </c>
      <c r="H790" s="9">
        <v>1.6431360000000002</v>
      </c>
      <c r="I790" s="9">
        <v>1.8672</v>
      </c>
      <c r="J790" s="9">
        <v>1.6168</v>
      </c>
      <c r="K790" s="9">
        <v>4.5047999999999995</v>
      </c>
      <c r="L790" s="9">
        <v>1.99716</v>
      </c>
      <c r="M790" s="9">
        <v>2.6867000000000001</v>
      </c>
      <c r="N790" s="9">
        <v>2.1644000000000001</v>
      </c>
      <c r="O790" s="9">
        <v>6.5755999999999997</v>
      </c>
      <c r="P790" s="9">
        <v>2.80688</v>
      </c>
      <c r="Q790" s="9">
        <v>3.6883999999999997</v>
      </c>
      <c r="R790" s="9">
        <v>1.979050448</v>
      </c>
      <c r="S790" s="9">
        <v>1.81770031</v>
      </c>
      <c r="T790" s="9">
        <v>3.0773333699999998</v>
      </c>
      <c r="U790" s="9">
        <v>1.871866716</v>
      </c>
      <c r="V790" s="9">
        <v>2.6558997480000004</v>
      </c>
      <c r="W790" s="9">
        <v>4.0345328499999997</v>
      </c>
      <c r="X790" s="9">
        <v>4.0013497759999996</v>
      </c>
      <c r="Y790" s="9">
        <v>3.5958169639999999</v>
      </c>
      <c r="Z790" s="9">
        <v>2.65323347</v>
      </c>
      <c r="AA790" s="9">
        <v>2.707050486</v>
      </c>
      <c r="AB790" s="9">
        <v>4.4762173260000004</v>
      </c>
      <c r="AC790" s="9">
        <v>2.2621669500000001</v>
      </c>
      <c r="AD790" s="9">
        <v>3.5635504719999997</v>
      </c>
      <c r="AE790" s="9">
        <v>1.7509000239999999</v>
      </c>
      <c r="AF790" s="9">
        <v>2.2278331599999999</v>
      </c>
      <c r="AG790" s="9">
        <v>1.7742166159999999</v>
      </c>
      <c r="AH790" s="9">
        <v>3.090966302</v>
      </c>
      <c r="AI790" s="9">
        <v>2.3972166060000002</v>
      </c>
      <c r="AJ790" s="9">
        <v>1.8623334120000001</v>
      </c>
      <c r="AK790" s="9">
        <v>3.1092832320000001</v>
      </c>
      <c r="AL790" s="9">
        <v>4.5659491799999996</v>
      </c>
      <c r="AM790" s="9">
        <v>3.9339003040000002</v>
      </c>
      <c r="AN790" s="9">
        <v>5.4421837740000001</v>
      </c>
      <c r="AO790" s="9">
        <v>2.2999165540000002</v>
      </c>
      <c r="AP790" s="9">
        <v>2.1558168059999998</v>
      </c>
      <c r="AQ790" s="9">
        <v>3.0780334460000001</v>
      </c>
      <c r="AR790" s="9">
        <v>2.5635499300000002</v>
      </c>
      <c r="AS790" s="9">
        <v>2.5828332359999999</v>
      </c>
      <c r="AT790" s="9">
        <v>5.6540506300000004</v>
      </c>
      <c r="AU790" s="9">
        <v>3.0243501479999999</v>
      </c>
      <c r="AV790" s="9">
        <v>3.7141008040000001</v>
      </c>
      <c r="AW790" s="9">
        <v>1.7756498000000001</v>
      </c>
      <c r="AX790" s="9">
        <v>1.629950062</v>
      </c>
      <c r="AY790" s="9">
        <v>2.8023170020000001</v>
      </c>
      <c r="AZ790" s="9">
        <v>1.660316688</v>
      </c>
      <c r="BA790" s="9">
        <v>2.3360163439999999</v>
      </c>
      <c r="BB790" s="9">
        <v>3.6220332219999998</v>
      </c>
      <c r="BC790" s="9">
        <v>3.4904495140000003</v>
      </c>
      <c r="BD790" s="9">
        <v>3.158549914</v>
      </c>
      <c r="BE790" s="9">
        <v>2.3147332899999999</v>
      </c>
      <c r="BF790" s="9">
        <v>2.3843667159999997</v>
      </c>
      <c r="BG790" s="9">
        <v>3.914050128</v>
      </c>
      <c r="BH790" s="9">
        <v>2.0006170019999998</v>
      </c>
      <c r="BI790" s="9">
        <v>3.1372165679999999</v>
      </c>
      <c r="BJ790" s="9">
        <v>1.575166778</v>
      </c>
      <c r="BK790" s="9">
        <v>1.9880501380000002</v>
      </c>
      <c r="BL790" s="9">
        <v>1.57206684</v>
      </c>
      <c r="BM790" s="9">
        <v>2.7290831940000002</v>
      </c>
      <c r="BN790" s="9">
        <v>2.1228668580000001</v>
      </c>
      <c r="BO790" s="9">
        <v>1.6980332739999999</v>
      </c>
      <c r="BP790" s="9">
        <v>2.7600999339999999</v>
      </c>
      <c r="BQ790" s="9">
        <v>4.0135827419999996</v>
      </c>
      <c r="BR790" s="9">
        <v>3.4530332800000001</v>
      </c>
      <c r="BS790" s="9">
        <v>4.7241173820000002</v>
      </c>
      <c r="BT790" s="9">
        <v>2.0403335359999999</v>
      </c>
      <c r="BU790" s="9">
        <v>1.911150028</v>
      </c>
      <c r="BV790" s="9">
        <v>2.668049624</v>
      </c>
      <c r="BW790" s="9">
        <v>2.2720167920000001</v>
      </c>
      <c r="BX790" s="9">
        <v>2.3301667579999998</v>
      </c>
      <c r="BY790" s="9">
        <v>4.9154169059999999</v>
      </c>
      <c r="BZ790" s="9">
        <v>2.684716554</v>
      </c>
      <c r="CA790" s="9">
        <v>3.2229331700000001</v>
      </c>
      <c r="CB790" s="9">
        <v>1.5641000999999999</v>
      </c>
      <c r="CC790" s="9">
        <v>1.436816578</v>
      </c>
      <c r="CD790" s="9">
        <v>2.4525998040000001</v>
      </c>
      <c r="CE790" s="9">
        <v>1.4628167439999999</v>
      </c>
      <c r="CF790" s="9">
        <v>2.0178168400000001</v>
      </c>
      <c r="CG790" s="9">
        <v>3.1593672640000001</v>
      </c>
      <c r="CH790" s="9">
        <v>3.040116254</v>
      </c>
      <c r="CI790" s="9">
        <v>2.7427501140000001</v>
      </c>
      <c r="CJ790" s="9">
        <v>2.0354168439999998</v>
      </c>
      <c r="CK790" s="9">
        <v>2.082500376</v>
      </c>
      <c r="CL790" s="9">
        <v>3.4021829980000002</v>
      </c>
      <c r="CM790" s="9">
        <v>1.7456166200000001</v>
      </c>
      <c r="CN790" s="9">
        <v>2.7240672400000001</v>
      </c>
      <c r="CO790" s="9">
        <v>1.3980502239999999</v>
      </c>
      <c r="CP790" s="9">
        <v>1.7773830079999999</v>
      </c>
      <c r="CQ790" s="9">
        <v>1.377049924</v>
      </c>
      <c r="CR790" s="9">
        <v>2.3786332360000002</v>
      </c>
      <c r="CS790" s="9">
        <v>1.8656168019999999</v>
      </c>
      <c r="CT790" s="9">
        <v>1.5224499380000001</v>
      </c>
      <c r="CU790" s="9">
        <v>2.40378326</v>
      </c>
      <c r="CV790" s="9">
        <v>3.4834828799999999</v>
      </c>
      <c r="CW790" s="9">
        <v>2.9956663580000003</v>
      </c>
      <c r="CX790" s="9">
        <v>4.049850556</v>
      </c>
      <c r="CY790" s="9">
        <v>1.7978499239999999</v>
      </c>
      <c r="CZ790" s="9">
        <v>1.678566392</v>
      </c>
      <c r="DA790" s="9">
        <v>2.300649886</v>
      </c>
      <c r="DB790" s="9">
        <v>2.0130170540000001</v>
      </c>
      <c r="DC790" s="9">
        <v>2.073350214</v>
      </c>
      <c r="DD790" s="9">
        <v>4.2261172399999998</v>
      </c>
      <c r="DE790" s="9">
        <v>2.3479165579999997</v>
      </c>
      <c r="DF790" s="9">
        <v>2.7731001760000002</v>
      </c>
      <c r="DG790" s="9">
        <v>1.275166982</v>
      </c>
      <c r="DH790" s="9">
        <v>1.173649886</v>
      </c>
      <c r="DI790" s="9">
        <v>1.9881497900000002</v>
      </c>
      <c r="DJ790" s="9">
        <v>1.1962335319999999</v>
      </c>
      <c r="DK790" s="9">
        <v>1.601916482</v>
      </c>
      <c r="DL790" s="9">
        <v>2.5469667919999996</v>
      </c>
      <c r="DM790" s="9">
        <v>2.4471662539999999</v>
      </c>
      <c r="DN790" s="9">
        <v>2.2010165819999998</v>
      </c>
      <c r="DO790" s="9">
        <v>1.6632835319999999</v>
      </c>
      <c r="DP790" s="9">
        <v>1.67886643</v>
      </c>
      <c r="DQ790" s="9">
        <v>2.7307334320000001</v>
      </c>
      <c r="DR790" s="9">
        <v>1.408283256</v>
      </c>
      <c r="DS790" s="9">
        <v>2.1890500620000002</v>
      </c>
      <c r="DT790" s="9">
        <v>1.1526498986</v>
      </c>
      <c r="DU790" s="9">
        <v>1.4851833080000001</v>
      </c>
      <c r="DV790" s="9">
        <v>1.1216832587999999</v>
      </c>
      <c r="DW790" s="9">
        <v>1.9189833940000001</v>
      </c>
      <c r="DX790" s="9">
        <v>1.51708358</v>
      </c>
      <c r="DY790" s="9">
        <v>1.276033508</v>
      </c>
      <c r="DZ790" s="9">
        <v>1.9360166679999999</v>
      </c>
      <c r="EA790" s="9">
        <v>2.7966497380000002</v>
      </c>
      <c r="EB790" s="9">
        <v>2.4050834079999999</v>
      </c>
      <c r="EC790" s="9">
        <v>3.1984666499999999</v>
      </c>
      <c r="ED790" s="9">
        <v>1.471283232</v>
      </c>
      <c r="EE790" s="9">
        <v>1.36736664</v>
      </c>
      <c r="EF790" s="9">
        <v>1.834316968</v>
      </c>
      <c r="EG790" s="9">
        <v>1.6605500719999999</v>
      </c>
      <c r="EH790" s="9">
        <v>1.7203001520000001</v>
      </c>
      <c r="EI790" s="9">
        <v>3.3452002479999998</v>
      </c>
      <c r="EJ790" s="9">
        <v>1.9014165540000001</v>
      </c>
      <c r="EK790" s="9">
        <v>2.2115168019999998</v>
      </c>
    </row>
    <row r="791" spans="1:141" x14ac:dyDescent="0.2">
      <c r="A791">
        <v>787</v>
      </c>
      <c r="B791" s="9">
        <v>1.07159</v>
      </c>
      <c r="C791" s="9">
        <v>3.1263961882869622</v>
      </c>
      <c r="D791" s="9">
        <v>1.3186600000000002</v>
      </c>
      <c r="E791" s="9">
        <v>1.73166</v>
      </c>
      <c r="F791" s="9">
        <v>1.2321518987341771</v>
      </c>
      <c r="G791" s="9">
        <v>2.13306</v>
      </c>
      <c r="H791" s="9">
        <v>1.6477120000000001</v>
      </c>
      <c r="I791" s="9">
        <v>1.8723999999999998</v>
      </c>
      <c r="J791" s="9">
        <v>1.6206</v>
      </c>
      <c r="K791" s="9">
        <v>4.5115999999999996</v>
      </c>
      <c r="L791" s="9">
        <v>2.0017200000000002</v>
      </c>
      <c r="M791" s="9">
        <v>2.69265</v>
      </c>
      <c r="N791" s="9">
        <v>2.1698000000000004</v>
      </c>
      <c r="O791" s="9">
        <v>6.5852000000000004</v>
      </c>
      <c r="P791" s="9">
        <v>2.8139600000000002</v>
      </c>
      <c r="Q791" s="9">
        <v>3.6978</v>
      </c>
      <c r="R791" s="9">
        <v>1.9826421159999998</v>
      </c>
      <c r="S791" s="9">
        <v>1.8210836450000001</v>
      </c>
      <c r="T791" s="9">
        <v>3.082977815</v>
      </c>
      <c r="U791" s="9">
        <v>1.875222272</v>
      </c>
      <c r="V791" s="9">
        <v>2.6609164160000001</v>
      </c>
      <c r="W791" s="9">
        <v>4.0413106250000004</v>
      </c>
      <c r="X791" s="9">
        <v>4.0088914420000004</v>
      </c>
      <c r="Y791" s="9">
        <v>3.6020141880000001</v>
      </c>
      <c r="Z791" s="9">
        <v>2.6580279149999999</v>
      </c>
      <c r="AA791" s="9">
        <v>2.7115754870000002</v>
      </c>
      <c r="AB791" s="9">
        <v>4.4848812169999999</v>
      </c>
      <c r="AC791" s="9">
        <v>2.2661391749999997</v>
      </c>
      <c r="AD791" s="9">
        <v>3.5703254740000001</v>
      </c>
      <c r="AE791" s="9">
        <v>1.7540833579999999</v>
      </c>
      <c r="AF791" s="9">
        <v>2.23179427</v>
      </c>
      <c r="AG791" s="9">
        <v>1.777347172</v>
      </c>
      <c r="AH791" s="9">
        <v>3.0966718590000002</v>
      </c>
      <c r="AI791" s="9">
        <v>2.4013138270000001</v>
      </c>
      <c r="AJ791" s="9">
        <v>1.8656778540000001</v>
      </c>
      <c r="AK791" s="9">
        <v>3.114569344</v>
      </c>
      <c r="AL791" s="9">
        <v>4.5740575100000003</v>
      </c>
      <c r="AM791" s="9">
        <v>3.9407169680000003</v>
      </c>
      <c r="AN791" s="9">
        <v>5.4515198829999996</v>
      </c>
      <c r="AO791" s="9">
        <v>2.3040304430000003</v>
      </c>
      <c r="AP791" s="9">
        <v>2.1596140269999999</v>
      </c>
      <c r="AQ791" s="9">
        <v>3.0834945569999999</v>
      </c>
      <c r="AR791" s="9">
        <v>2.5679249350000002</v>
      </c>
      <c r="AS791" s="9">
        <v>2.5873610120000001</v>
      </c>
      <c r="AT791" s="9">
        <v>5.6644756349999996</v>
      </c>
      <c r="AU791" s="9">
        <v>3.029391816</v>
      </c>
      <c r="AV791" s="9">
        <v>3.7210174679999999</v>
      </c>
      <c r="AW791" s="9">
        <v>1.7788748000000001</v>
      </c>
      <c r="AX791" s="9">
        <v>1.632991729</v>
      </c>
      <c r="AY791" s="9">
        <v>2.8074975589999998</v>
      </c>
      <c r="AZ791" s="9">
        <v>1.663297246</v>
      </c>
      <c r="BA791" s="9">
        <v>2.3404468979999997</v>
      </c>
      <c r="BB791" s="9">
        <v>3.6281609989999999</v>
      </c>
      <c r="BC791" s="9">
        <v>3.4970745130000003</v>
      </c>
      <c r="BD791" s="9">
        <v>3.164024913</v>
      </c>
      <c r="BE791" s="9">
        <v>2.3189444049999999</v>
      </c>
      <c r="BF791" s="9">
        <v>2.3883722719999998</v>
      </c>
      <c r="BG791" s="9">
        <v>3.9216751259999998</v>
      </c>
      <c r="BH791" s="9">
        <v>2.0041475589999997</v>
      </c>
      <c r="BI791" s="9">
        <v>3.1431804560000001</v>
      </c>
      <c r="BJ791" s="9">
        <v>1.5780390010000001</v>
      </c>
      <c r="BK791" s="9">
        <v>1.9916084710000002</v>
      </c>
      <c r="BL791" s="9">
        <v>1.5748557299999999</v>
      </c>
      <c r="BM791" s="9">
        <v>2.7341359729999999</v>
      </c>
      <c r="BN791" s="9">
        <v>2.1265224110000003</v>
      </c>
      <c r="BO791" s="9">
        <v>1.701094383</v>
      </c>
      <c r="BP791" s="9">
        <v>2.7648166029999999</v>
      </c>
      <c r="BQ791" s="9">
        <v>4.0207521889999995</v>
      </c>
      <c r="BR791" s="9">
        <v>3.4590610599999998</v>
      </c>
      <c r="BS791" s="9">
        <v>4.7323312690000003</v>
      </c>
      <c r="BT791" s="9">
        <v>2.0440113119999999</v>
      </c>
      <c r="BU791" s="9">
        <v>1.914525026</v>
      </c>
      <c r="BV791" s="9">
        <v>2.6728079580000004</v>
      </c>
      <c r="BW791" s="9">
        <v>2.275914014</v>
      </c>
      <c r="BX791" s="9">
        <v>2.3342723109999999</v>
      </c>
      <c r="BY791" s="9">
        <v>4.9246141269999999</v>
      </c>
      <c r="BZ791" s="9">
        <v>2.689230443</v>
      </c>
      <c r="CA791" s="9">
        <v>3.2289776150000002</v>
      </c>
      <c r="CB791" s="9">
        <v>1.5669500999999999</v>
      </c>
      <c r="CC791" s="9">
        <v>1.4395138009999999</v>
      </c>
      <c r="CD791" s="9">
        <v>2.457166468</v>
      </c>
      <c r="CE791" s="9">
        <v>1.465447298</v>
      </c>
      <c r="CF791" s="9">
        <v>2.0216807299999999</v>
      </c>
      <c r="CG791" s="9">
        <v>3.1647394880000004</v>
      </c>
      <c r="CH791" s="9">
        <v>3.0459301430000001</v>
      </c>
      <c r="CI791" s="9">
        <v>2.747525113</v>
      </c>
      <c r="CJ791" s="9">
        <v>2.0391473979999999</v>
      </c>
      <c r="CK791" s="9">
        <v>2.0860170419999999</v>
      </c>
      <c r="CL791" s="9">
        <v>3.4088524410000001</v>
      </c>
      <c r="CM791" s="9">
        <v>1.74871384</v>
      </c>
      <c r="CN791" s="9">
        <v>2.72925613</v>
      </c>
      <c r="CO791" s="9">
        <v>1.4006085579999998</v>
      </c>
      <c r="CP791" s="9">
        <v>1.7805857860000001</v>
      </c>
      <c r="CQ791" s="9">
        <v>1.379508258</v>
      </c>
      <c r="CR791" s="9">
        <v>2.3830610120000002</v>
      </c>
      <c r="CS791" s="9">
        <v>1.8688473589999999</v>
      </c>
      <c r="CT791" s="9">
        <v>1.5252082709999999</v>
      </c>
      <c r="CU791" s="9">
        <v>2.4079193700000001</v>
      </c>
      <c r="CV791" s="9">
        <v>3.48973566</v>
      </c>
      <c r="CW791" s="9">
        <v>3.0009219110000003</v>
      </c>
      <c r="CX791" s="9">
        <v>4.0569755519999999</v>
      </c>
      <c r="CY791" s="9">
        <v>1.801108258</v>
      </c>
      <c r="CZ791" s="9">
        <v>1.6815386139999999</v>
      </c>
      <c r="DA791" s="9">
        <v>2.3047748870000002</v>
      </c>
      <c r="DB791" s="9">
        <v>2.0164809429999999</v>
      </c>
      <c r="DC791" s="9">
        <v>2.0770252130000002</v>
      </c>
      <c r="DD791" s="9">
        <v>4.2341311299999997</v>
      </c>
      <c r="DE791" s="9">
        <v>2.351897111</v>
      </c>
      <c r="DF791" s="9">
        <v>2.7783168420000002</v>
      </c>
      <c r="DG791" s="9">
        <v>1.2775058690000001</v>
      </c>
      <c r="DH791" s="9">
        <v>1.175874887</v>
      </c>
      <c r="DI791" s="9">
        <v>1.9918914550000002</v>
      </c>
      <c r="DJ791" s="9">
        <v>1.198394644</v>
      </c>
      <c r="DK791" s="9">
        <v>1.6050303690000001</v>
      </c>
      <c r="DL791" s="9">
        <v>2.5513390139999998</v>
      </c>
      <c r="DM791" s="9">
        <v>2.4519051429999998</v>
      </c>
      <c r="DN791" s="9">
        <v>2.2048804689999999</v>
      </c>
      <c r="DO791" s="9">
        <v>1.666369644</v>
      </c>
      <c r="DP791" s="9">
        <v>1.681721985</v>
      </c>
      <c r="DQ791" s="9">
        <v>2.7361445440000001</v>
      </c>
      <c r="DR791" s="9">
        <v>1.410802702</v>
      </c>
      <c r="DS791" s="9">
        <v>2.1932417289999999</v>
      </c>
      <c r="DT791" s="9">
        <v>1.1547748986999999</v>
      </c>
      <c r="DU791" s="9">
        <v>1.4878860860000001</v>
      </c>
      <c r="DV791" s="9">
        <v>1.1237027045999999</v>
      </c>
      <c r="DW791" s="9">
        <v>1.922586173</v>
      </c>
      <c r="DX791" s="9">
        <v>1.51973636</v>
      </c>
      <c r="DY791" s="9">
        <v>1.278361286</v>
      </c>
      <c r="DZ791" s="9">
        <v>1.9393805559999999</v>
      </c>
      <c r="EA791" s="9">
        <v>2.8017080710000002</v>
      </c>
      <c r="EB791" s="9">
        <v>2.409336186</v>
      </c>
      <c r="EC791" s="9">
        <v>3.2041888749999998</v>
      </c>
      <c r="ED791" s="9">
        <v>1.4739693440000001</v>
      </c>
      <c r="EE791" s="9">
        <v>1.36980553</v>
      </c>
      <c r="EF791" s="9">
        <v>1.8376308560000001</v>
      </c>
      <c r="EG791" s="9">
        <v>1.6634250739999998</v>
      </c>
      <c r="EH791" s="9">
        <v>1.723383484</v>
      </c>
      <c r="EI791" s="9">
        <v>3.3516669159999997</v>
      </c>
      <c r="EJ791" s="9">
        <v>1.9046804429999999</v>
      </c>
      <c r="EK791" s="9">
        <v>2.215697359</v>
      </c>
    </row>
    <row r="792" spans="1:141" x14ac:dyDescent="0.2">
      <c r="A792">
        <v>788</v>
      </c>
      <c r="B792" s="9">
        <v>1.07416</v>
      </c>
      <c r="C792" s="9">
        <v>3.1310868299020065</v>
      </c>
      <c r="D792" s="9">
        <v>1.3218400000000001</v>
      </c>
      <c r="E792" s="9">
        <v>1.73584</v>
      </c>
      <c r="F792" s="9">
        <v>1.2359493670886075</v>
      </c>
      <c r="G792" s="9">
        <v>2.1374399999999998</v>
      </c>
      <c r="H792" s="9">
        <v>1.652288</v>
      </c>
      <c r="I792" s="9">
        <v>1.8775999999999999</v>
      </c>
      <c r="J792" s="9">
        <v>1.6243999999999998</v>
      </c>
      <c r="K792" s="9">
        <v>4.5183999999999997</v>
      </c>
      <c r="L792" s="9">
        <v>2.0062799999999998</v>
      </c>
      <c r="M792" s="9">
        <v>2.6985999999999999</v>
      </c>
      <c r="N792" s="9">
        <v>2.1752000000000002</v>
      </c>
      <c r="O792" s="9">
        <v>6.5948000000000002</v>
      </c>
      <c r="P792" s="9">
        <v>2.82104</v>
      </c>
      <c r="Q792" s="9">
        <v>3.7071999999999998</v>
      </c>
      <c r="R792" s="9">
        <v>1.9862337839999999</v>
      </c>
      <c r="S792" s="9">
        <v>1.82446698</v>
      </c>
      <c r="T792" s="9">
        <v>3.0886222599999997</v>
      </c>
      <c r="U792" s="9">
        <v>1.8785778280000001</v>
      </c>
      <c r="V792" s="9">
        <v>2.6659330840000002</v>
      </c>
      <c r="W792" s="9">
        <v>4.0480884000000001</v>
      </c>
      <c r="X792" s="9">
        <v>4.0164331080000002</v>
      </c>
      <c r="Y792" s="9">
        <v>3.6082114120000002</v>
      </c>
      <c r="Z792" s="9">
        <v>2.6628223599999998</v>
      </c>
      <c r="AA792" s="9">
        <v>2.7161004879999999</v>
      </c>
      <c r="AB792" s="9">
        <v>4.4935451080000002</v>
      </c>
      <c r="AC792" s="9">
        <v>2.2701113999999998</v>
      </c>
      <c r="AD792" s="9">
        <v>3.577100476</v>
      </c>
      <c r="AE792" s="9">
        <v>1.757266692</v>
      </c>
      <c r="AF792" s="9">
        <v>2.2357553800000001</v>
      </c>
      <c r="AG792" s="9">
        <v>1.7804777279999999</v>
      </c>
      <c r="AH792" s="9">
        <v>3.1023774159999999</v>
      </c>
      <c r="AI792" s="9">
        <v>2.4054110480000004</v>
      </c>
      <c r="AJ792" s="9">
        <v>1.869022296</v>
      </c>
      <c r="AK792" s="9">
        <v>3.1198554560000002</v>
      </c>
      <c r="AL792" s="9">
        <v>4.58216584</v>
      </c>
      <c r="AM792" s="9">
        <v>3.9475336320000003</v>
      </c>
      <c r="AN792" s="9">
        <v>5.4608559919999999</v>
      </c>
      <c r="AO792" s="9">
        <v>2.3081443319999999</v>
      </c>
      <c r="AP792" s="9">
        <v>2.1634112480000001</v>
      </c>
      <c r="AQ792" s="9">
        <v>3.0889556679999997</v>
      </c>
      <c r="AR792" s="9">
        <v>2.5722999400000002</v>
      </c>
      <c r="AS792" s="9">
        <v>2.5918887880000003</v>
      </c>
      <c r="AT792" s="9">
        <v>5.6749006399999997</v>
      </c>
      <c r="AU792" s="9">
        <v>3.034433484</v>
      </c>
      <c r="AV792" s="9">
        <v>3.7279341319999997</v>
      </c>
      <c r="AW792" s="9">
        <v>1.7820998000000001</v>
      </c>
      <c r="AX792" s="9">
        <v>1.636033396</v>
      </c>
      <c r="AY792" s="9">
        <v>2.8126781159999998</v>
      </c>
      <c r="AZ792" s="9">
        <v>1.6662778039999999</v>
      </c>
      <c r="BA792" s="9">
        <v>2.344877452</v>
      </c>
      <c r="BB792" s="9">
        <v>3.634288776</v>
      </c>
      <c r="BC792" s="9">
        <v>3.5036995119999998</v>
      </c>
      <c r="BD792" s="9">
        <v>3.169499912</v>
      </c>
      <c r="BE792" s="9">
        <v>2.3231555199999998</v>
      </c>
      <c r="BF792" s="9">
        <v>2.3923778279999999</v>
      </c>
      <c r="BG792" s="9">
        <v>3.9293001239999996</v>
      </c>
      <c r="BH792" s="9">
        <v>2.0076781159999997</v>
      </c>
      <c r="BI792" s="9">
        <v>3.1491443440000002</v>
      </c>
      <c r="BJ792" s="9">
        <v>1.5809112239999998</v>
      </c>
      <c r="BK792" s="9">
        <v>1.9951668040000001</v>
      </c>
      <c r="BL792" s="9">
        <v>1.5776446199999998</v>
      </c>
      <c r="BM792" s="9">
        <v>2.739188752</v>
      </c>
      <c r="BN792" s="9">
        <v>2.130177964</v>
      </c>
      <c r="BO792" s="9">
        <v>1.7041554919999999</v>
      </c>
      <c r="BP792" s="9">
        <v>2.7695332719999999</v>
      </c>
      <c r="BQ792" s="9">
        <v>4.0279216359999994</v>
      </c>
      <c r="BR792" s="9">
        <v>3.4650888399999999</v>
      </c>
      <c r="BS792" s="9">
        <v>4.7405451560000005</v>
      </c>
      <c r="BT792" s="9">
        <v>2.0476890879999998</v>
      </c>
      <c r="BU792" s="9">
        <v>1.9179000239999999</v>
      </c>
      <c r="BV792" s="9">
        <v>2.6775662920000003</v>
      </c>
      <c r="BW792" s="9">
        <v>2.279811236</v>
      </c>
      <c r="BX792" s="9">
        <v>2.3383778639999999</v>
      </c>
      <c r="BY792" s="9">
        <v>4.9338113479999999</v>
      </c>
      <c r="BZ792" s="9">
        <v>2.6937443320000001</v>
      </c>
      <c r="CA792" s="9">
        <v>3.2350220599999999</v>
      </c>
      <c r="CB792" s="9">
        <v>1.5698000999999999</v>
      </c>
      <c r="CC792" s="9">
        <v>1.4422110239999999</v>
      </c>
      <c r="CD792" s="9">
        <v>2.461733132</v>
      </c>
      <c r="CE792" s="9">
        <v>1.468077852</v>
      </c>
      <c r="CF792" s="9">
        <v>2.0255446199999998</v>
      </c>
      <c r="CG792" s="9">
        <v>3.1701117120000002</v>
      </c>
      <c r="CH792" s="9">
        <v>3.0517440319999998</v>
      </c>
      <c r="CI792" s="9">
        <v>2.7523001119999999</v>
      </c>
      <c r="CJ792" s="9">
        <v>2.042877952</v>
      </c>
      <c r="CK792" s="9">
        <v>2.0895337079999998</v>
      </c>
      <c r="CL792" s="9">
        <v>3.4155218839999999</v>
      </c>
      <c r="CM792" s="9">
        <v>1.7518110600000001</v>
      </c>
      <c r="CN792" s="9">
        <v>2.7344450199999999</v>
      </c>
      <c r="CO792" s="9">
        <v>1.403166892</v>
      </c>
      <c r="CP792" s="9">
        <v>1.783788564</v>
      </c>
      <c r="CQ792" s="9">
        <v>1.3819665919999999</v>
      </c>
      <c r="CR792" s="9">
        <v>2.3874887880000002</v>
      </c>
      <c r="CS792" s="9">
        <v>1.8720779159999998</v>
      </c>
      <c r="CT792" s="9">
        <v>1.527966604</v>
      </c>
      <c r="CU792" s="9">
        <v>2.4120554800000003</v>
      </c>
      <c r="CV792" s="9">
        <v>3.4959884400000001</v>
      </c>
      <c r="CW792" s="9">
        <v>3.0061774640000003</v>
      </c>
      <c r="CX792" s="9">
        <v>4.0641005479999999</v>
      </c>
      <c r="CY792" s="9">
        <v>1.804366592</v>
      </c>
      <c r="CZ792" s="9">
        <v>1.6845108359999998</v>
      </c>
      <c r="DA792" s="9">
        <v>2.308899888</v>
      </c>
      <c r="DB792" s="9">
        <v>2.0199448319999997</v>
      </c>
      <c r="DC792" s="9">
        <v>2.080700212</v>
      </c>
      <c r="DD792" s="9">
        <v>4.2421450200000006</v>
      </c>
      <c r="DE792" s="9">
        <v>2.3558776639999999</v>
      </c>
      <c r="DF792" s="9">
        <v>2.7835335080000001</v>
      </c>
      <c r="DG792" s="9">
        <v>1.2798447560000001</v>
      </c>
      <c r="DH792" s="9">
        <v>1.178099888</v>
      </c>
      <c r="DI792" s="9">
        <v>1.9956331200000001</v>
      </c>
      <c r="DJ792" s="9">
        <v>1.200555756</v>
      </c>
      <c r="DK792" s="9">
        <v>1.6081442560000001</v>
      </c>
      <c r="DL792" s="9">
        <v>2.5557112360000001</v>
      </c>
      <c r="DM792" s="9">
        <v>2.4566440319999998</v>
      </c>
      <c r="DN792" s="9">
        <v>2.208744356</v>
      </c>
      <c r="DO792" s="9">
        <v>1.6694557560000001</v>
      </c>
      <c r="DP792" s="9">
        <v>1.68457754</v>
      </c>
      <c r="DQ792" s="9">
        <v>2.7415556560000001</v>
      </c>
      <c r="DR792" s="9">
        <v>1.413322148</v>
      </c>
      <c r="DS792" s="9">
        <v>2.1974333960000001</v>
      </c>
      <c r="DT792" s="9">
        <v>1.1568998988000001</v>
      </c>
      <c r="DU792" s="9">
        <v>1.490588864</v>
      </c>
      <c r="DV792" s="9">
        <v>1.1257221503999999</v>
      </c>
      <c r="DW792" s="9">
        <v>1.926188952</v>
      </c>
      <c r="DX792" s="9">
        <v>1.52238914</v>
      </c>
      <c r="DY792" s="9">
        <v>1.2806890639999999</v>
      </c>
      <c r="DZ792" s="9">
        <v>1.9427444439999999</v>
      </c>
      <c r="EA792" s="9">
        <v>2.8067664040000002</v>
      </c>
      <c r="EB792" s="9">
        <v>2.4135889639999997</v>
      </c>
      <c r="EC792" s="9">
        <v>3.2099110999999998</v>
      </c>
      <c r="ED792" s="9">
        <v>1.476655456</v>
      </c>
      <c r="EE792" s="9">
        <v>1.3722444199999999</v>
      </c>
      <c r="EF792" s="9">
        <v>1.840944744</v>
      </c>
      <c r="EG792" s="9">
        <v>1.666300076</v>
      </c>
      <c r="EH792" s="9">
        <v>1.7264668160000001</v>
      </c>
      <c r="EI792" s="9">
        <v>3.3581335839999999</v>
      </c>
      <c r="EJ792" s="9">
        <v>1.907944332</v>
      </c>
      <c r="EK792" s="9">
        <v>2.2198779159999997</v>
      </c>
    </row>
    <row r="793" spans="1:141" x14ac:dyDescent="0.2">
      <c r="A793">
        <v>789</v>
      </c>
      <c r="B793" s="9">
        <v>1.07673</v>
      </c>
      <c r="C793" s="9">
        <v>3.1357774715170508</v>
      </c>
      <c r="D793" s="9">
        <v>1.3250200000000001</v>
      </c>
      <c r="E793" s="9">
        <v>1.7400200000000001</v>
      </c>
      <c r="F793" s="9">
        <v>1.2397468354430379</v>
      </c>
      <c r="G793" s="9">
        <v>2.1418200000000001</v>
      </c>
      <c r="H793" s="9">
        <v>1.6568640000000001</v>
      </c>
      <c r="I793" s="9">
        <v>1.8828</v>
      </c>
      <c r="J793" s="9">
        <v>1.6281999999999999</v>
      </c>
      <c r="K793" s="9">
        <v>4.5251999999999999</v>
      </c>
      <c r="L793" s="9">
        <v>2.01084</v>
      </c>
      <c r="M793" s="9">
        <v>2.7045499999999998</v>
      </c>
      <c r="N793" s="9">
        <v>2.1806000000000001</v>
      </c>
      <c r="O793" s="9">
        <v>6.6044</v>
      </c>
      <c r="P793" s="9">
        <v>2.8281200000000002</v>
      </c>
      <c r="Q793" s="9">
        <v>3.7165999999999997</v>
      </c>
      <c r="R793" s="9">
        <v>1.9898254519999998</v>
      </c>
      <c r="S793" s="9">
        <v>1.8278503150000001</v>
      </c>
      <c r="T793" s="9">
        <v>3.0942667049999999</v>
      </c>
      <c r="U793" s="9">
        <v>1.8819333840000001</v>
      </c>
      <c r="V793" s="9">
        <v>2.6709497520000003</v>
      </c>
      <c r="W793" s="9">
        <v>4.0548661749999999</v>
      </c>
      <c r="X793" s="9">
        <v>4.023974774</v>
      </c>
      <c r="Y793" s="9">
        <v>3.6144086360000003</v>
      </c>
      <c r="Z793" s="9">
        <v>2.6676168049999998</v>
      </c>
      <c r="AA793" s="9">
        <v>2.7206254890000001</v>
      </c>
      <c r="AB793" s="9">
        <v>4.5022089990000005</v>
      </c>
      <c r="AC793" s="9">
        <v>2.2740836249999998</v>
      </c>
      <c r="AD793" s="9">
        <v>3.5838754779999999</v>
      </c>
      <c r="AE793" s="9">
        <v>1.760450026</v>
      </c>
      <c r="AF793" s="9">
        <v>2.2397164900000002</v>
      </c>
      <c r="AG793" s="9">
        <v>1.783608284</v>
      </c>
      <c r="AH793" s="9">
        <v>3.1080829730000001</v>
      </c>
      <c r="AI793" s="9">
        <v>2.4095082690000003</v>
      </c>
      <c r="AJ793" s="9">
        <v>1.872366738</v>
      </c>
      <c r="AK793" s="9">
        <v>3.1251415680000001</v>
      </c>
      <c r="AL793" s="9">
        <v>4.5902741699999998</v>
      </c>
      <c r="AM793" s="9">
        <v>3.9543502960000003</v>
      </c>
      <c r="AN793" s="9">
        <v>5.4701921010000003</v>
      </c>
      <c r="AO793" s="9">
        <v>2.312258221</v>
      </c>
      <c r="AP793" s="9">
        <v>2.1672084689999997</v>
      </c>
      <c r="AQ793" s="9">
        <v>3.0944167789999999</v>
      </c>
      <c r="AR793" s="9">
        <v>2.5766749450000002</v>
      </c>
      <c r="AS793" s="9">
        <v>2.5964165640000001</v>
      </c>
      <c r="AT793" s="9">
        <v>5.6853256449999998</v>
      </c>
      <c r="AU793" s="9">
        <v>3.0394751519999996</v>
      </c>
      <c r="AV793" s="9">
        <v>3.7348507959999999</v>
      </c>
      <c r="AW793" s="9">
        <v>1.7853248000000002</v>
      </c>
      <c r="AX793" s="9">
        <v>1.6390750629999999</v>
      </c>
      <c r="AY793" s="9">
        <v>2.8178586729999999</v>
      </c>
      <c r="AZ793" s="9">
        <v>1.6692583619999999</v>
      </c>
      <c r="BA793" s="9">
        <v>2.3493080059999998</v>
      </c>
      <c r="BB793" s="9">
        <v>3.6404165530000001</v>
      </c>
      <c r="BC793" s="9">
        <v>3.5103245109999999</v>
      </c>
      <c r="BD793" s="9">
        <v>3.1749749110000001</v>
      </c>
      <c r="BE793" s="9">
        <v>2.3273666349999997</v>
      </c>
      <c r="BF793" s="9">
        <v>2.3963833839999999</v>
      </c>
      <c r="BG793" s="9">
        <v>3.9369251219999999</v>
      </c>
      <c r="BH793" s="9">
        <v>2.0112086729999996</v>
      </c>
      <c r="BI793" s="9">
        <v>3.1551082319999999</v>
      </c>
      <c r="BJ793" s="9">
        <v>1.5837834469999998</v>
      </c>
      <c r="BK793" s="9">
        <v>1.9987251370000001</v>
      </c>
      <c r="BL793" s="9">
        <v>1.58043351</v>
      </c>
      <c r="BM793" s="9">
        <v>2.7442415310000001</v>
      </c>
      <c r="BN793" s="9">
        <v>2.1338335170000002</v>
      </c>
      <c r="BO793" s="9">
        <v>1.7072166010000001</v>
      </c>
      <c r="BP793" s="9">
        <v>2.7742499409999999</v>
      </c>
      <c r="BQ793" s="9">
        <v>4.0350910830000002</v>
      </c>
      <c r="BR793" s="9">
        <v>3.4711166200000001</v>
      </c>
      <c r="BS793" s="9">
        <v>4.7487590430000006</v>
      </c>
      <c r="BT793" s="9">
        <v>2.0513668639999998</v>
      </c>
      <c r="BU793" s="9">
        <v>1.9212750219999999</v>
      </c>
      <c r="BV793" s="9">
        <v>2.6823246260000002</v>
      </c>
      <c r="BW793" s="9">
        <v>2.283708458</v>
      </c>
      <c r="BX793" s="9">
        <v>2.342483417</v>
      </c>
      <c r="BY793" s="9">
        <v>4.9430085689999999</v>
      </c>
      <c r="BZ793" s="9">
        <v>2.6982582210000001</v>
      </c>
      <c r="CA793" s="9">
        <v>3.241066505</v>
      </c>
      <c r="CB793" s="9">
        <v>1.5726500999999999</v>
      </c>
      <c r="CC793" s="9">
        <v>1.4449082470000001</v>
      </c>
      <c r="CD793" s="9">
        <v>2.4662997960000004</v>
      </c>
      <c r="CE793" s="9">
        <v>1.470708406</v>
      </c>
      <c r="CF793" s="9">
        <v>2.0294085100000001</v>
      </c>
      <c r="CG793" s="9">
        <v>3.175483936</v>
      </c>
      <c r="CH793" s="9">
        <v>3.0575579209999999</v>
      </c>
      <c r="CI793" s="9">
        <v>2.7570751109999998</v>
      </c>
      <c r="CJ793" s="9">
        <v>2.0466085060000001</v>
      </c>
      <c r="CK793" s="9">
        <v>2.0930503739999997</v>
      </c>
      <c r="CL793" s="9">
        <v>3.4221913270000002</v>
      </c>
      <c r="CM793" s="9">
        <v>1.75490828</v>
      </c>
      <c r="CN793" s="9">
        <v>2.7396339099999998</v>
      </c>
      <c r="CO793" s="9">
        <v>1.4057252259999999</v>
      </c>
      <c r="CP793" s="9">
        <v>1.7869913419999999</v>
      </c>
      <c r="CQ793" s="9">
        <v>1.3844249260000001</v>
      </c>
      <c r="CR793" s="9">
        <v>2.3919165640000002</v>
      </c>
      <c r="CS793" s="9">
        <v>1.8753084729999998</v>
      </c>
      <c r="CT793" s="9">
        <v>1.530724937</v>
      </c>
      <c r="CU793" s="9">
        <v>2.4161915899999999</v>
      </c>
      <c r="CV793" s="9">
        <v>3.5022412200000002</v>
      </c>
      <c r="CW793" s="9">
        <v>3.0114330170000003</v>
      </c>
      <c r="CX793" s="9">
        <v>4.0712255439999998</v>
      </c>
      <c r="CY793" s="9">
        <v>1.8076249259999999</v>
      </c>
      <c r="CZ793" s="9">
        <v>1.687483058</v>
      </c>
      <c r="DA793" s="9">
        <v>2.3130248890000003</v>
      </c>
      <c r="DB793" s="9">
        <v>2.023408721</v>
      </c>
      <c r="DC793" s="9">
        <v>2.0843752110000002</v>
      </c>
      <c r="DD793" s="9">
        <v>4.2501589100000006</v>
      </c>
      <c r="DE793" s="9">
        <v>2.3598582169999998</v>
      </c>
      <c r="DF793" s="9">
        <v>2.788750174</v>
      </c>
      <c r="DG793" s="9">
        <v>1.282183643</v>
      </c>
      <c r="DH793" s="9">
        <v>1.180324889</v>
      </c>
      <c r="DI793" s="9">
        <v>1.9993747850000001</v>
      </c>
      <c r="DJ793" s="9">
        <v>1.202716868</v>
      </c>
      <c r="DK793" s="9">
        <v>1.6112581430000001</v>
      </c>
      <c r="DL793" s="9">
        <v>2.5600834579999998</v>
      </c>
      <c r="DM793" s="9">
        <v>2.4613829209999998</v>
      </c>
      <c r="DN793" s="9">
        <v>2.212608243</v>
      </c>
      <c r="DO793" s="9">
        <v>1.6725418679999999</v>
      </c>
      <c r="DP793" s="9">
        <v>1.687433095</v>
      </c>
      <c r="DQ793" s="9">
        <v>2.7469667680000001</v>
      </c>
      <c r="DR793" s="9">
        <v>1.415841594</v>
      </c>
      <c r="DS793" s="9">
        <v>2.2016250629999998</v>
      </c>
      <c r="DT793" s="9">
        <v>1.1590248989</v>
      </c>
      <c r="DU793" s="9">
        <v>1.493291642</v>
      </c>
      <c r="DV793" s="9">
        <v>1.1277415961999999</v>
      </c>
      <c r="DW793" s="9">
        <v>1.9297917309999999</v>
      </c>
      <c r="DX793" s="9">
        <v>1.5250419200000001</v>
      </c>
      <c r="DY793" s="9">
        <v>1.2830168419999999</v>
      </c>
      <c r="DZ793" s="9">
        <v>1.9461083319999999</v>
      </c>
      <c r="EA793" s="9">
        <v>2.8118247370000002</v>
      </c>
      <c r="EB793" s="9">
        <v>2.4178417419999998</v>
      </c>
      <c r="EC793" s="9">
        <v>3.2156333249999998</v>
      </c>
      <c r="ED793" s="9">
        <v>1.4793415679999999</v>
      </c>
      <c r="EE793" s="9">
        <v>1.37468331</v>
      </c>
      <c r="EF793" s="9">
        <v>1.8442586320000001</v>
      </c>
      <c r="EG793" s="9">
        <v>1.6691750779999999</v>
      </c>
      <c r="EH793" s="9">
        <v>1.729550148</v>
      </c>
      <c r="EI793" s="9">
        <v>3.3646002519999998</v>
      </c>
      <c r="EJ793" s="9">
        <v>1.9112082210000001</v>
      </c>
      <c r="EK793" s="9">
        <v>2.2240584729999999</v>
      </c>
    </row>
    <row r="794" spans="1:141" x14ac:dyDescent="0.2">
      <c r="A794">
        <v>790</v>
      </c>
      <c r="B794" s="9">
        <v>1.0792999999999999</v>
      </c>
      <c r="C794" s="9">
        <v>3.1404681131320951</v>
      </c>
      <c r="D794" s="9">
        <v>1.3282</v>
      </c>
      <c r="E794" s="9">
        <v>1.7442</v>
      </c>
      <c r="F794" s="9">
        <v>1.2435443037974683</v>
      </c>
      <c r="G794" s="9">
        <v>2.1461999999999999</v>
      </c>
      <c r="H794" s="9">
        <v>1.66144</v>
      </c>
      <c r="I794" s="9">
        <v>1.8879999999999999</v>
      </c>
      <c r="J794" s="9">
        <v>1.6319999999999999</v>
      </c>
      <c r="K794" s="9">
        <v>4.532</v>
      </c>
      <c r="L794" s="9">
        <v>2.0154000000000001</v>
      </c>
      <c r="M794" s="9">
        <v>2.7105000000000001</v>
      </c>
      <c r="N794" s="9">
        <v>2.1860000000000004</v>
      </c>
      <c r="O794" s="9">
        <v>6.6139999999999999</v>
      </c>
      <c r="P794" s="9">
        <v>2.8351999999999999</v>
      </c>
      <c r="Q794" s="9">
        <v>3.726</v>
      </c>
      <c r="R794" s="9">
        <v>1.9934171199999999</v>
      </c>
      <c r="S794" s="9">
        <v>1.8312336499999999</v>
      </c>
      <c r="T794" s="9">
        <v>3.0999111500000001</v>
      </c>
      <c r="U794" s="9">
        <v>1.8852889400000001</v>
      </c>
      <c r="V794" s="9">
        <v>2.67596642</v>
      </c>
      <c r="W794" s="9">
        <v>4.0616439499999997</v>
      </c>
      <c r="X794" s="9">
        <v>4.0315164399999999</v>
      </c>
      <c r="Y794" s="9">
        <v>3.6206058600000004</v>
      </c>
      <c r="Z794" s="9">
        <v>2.6724112499999997</v>
      </c>
      <c r="AA794" s="9">
        <v>2.7251504899999999</v>
      </c>
      <c r="AB794" s="9">
        <v>4.5108728899999999</v>
      </c>
      <c r="AC794" s="9">
        <v>2.2780558499999999</v>
      </c>
      <c r="AD794" s="9">
        <v>3.5906504799999999</v>
      </c>
      <c r="AE794" s="9">
        <v>1.76363336</v>
      </c>
      <c r="AF794" s="9">
        <v>2.2436775999999998</v>
      </c>
      <c r="AG794" s="9">
        <v>1.7867388399999999</v>
      </c>
      <c r="AH794" s="9">
        <v>3.1137885299999999</v>
      </c>
      <c r="AI794" s="9">
        <v>2.4136054900000001</v>
      </c>
      <c r="AJ794" s="9">
        <v>1.8757111800000001</v>
      </c>
      <c r="AK794" s="9">
        <v>3.1304276799999999</v>
      </c>
      <c r="AL794" s="9">
        <v>4.5983824999999996</v>
      </c>
      <c r="AM794" s="9">
        <v>3.9611669600000003</v>
      </c>
      <c r="AN794" s="9">
        <v>5.4795282099999998</v>
      </c>
      <c r="AO794" s="9">
        <v>2.3163721100000001</v>
      </c>
      <c r="AP794" s="9">
        <v>2.1710056899999999</v>
      </c>
      <c r="AQ794" s="9">
        <v>3.0998778899999997</v>
      </c>
      <c r="AR794" s="9">
        <v>2.5810499500000001</v>
      </c>
      <c r="AS794" s="9">
        <v>2.6009443400000003</v>
      </c>
      <c r="AT794" s="9">
        <v>5.6957506499999999</v>
      </c>
      <c r="AU794" s="9">
        <v>3.0445168199999997</v>
      </c>
      <c r="AV794" s="9">
        <v>3.7417674599999997</v>
      </c>
      <c r="AW794" s="9">
        <v>1.7885498000000002</v>
      </c>
      <c r="AX794" s="9">
        <v>1.6421167300000001</v>
      </c>
      <c r="AY794" s="9">
        <v>2.82303923</v>
      </c>
      <c r="AZ794" s="9">
        <v>1.6722389199999999</v>
      </c>
      <c r="BA794" s="9">
        <v>2.35373856</v>
      </c>
      <c r="BB794" s="9">
        <v>3.6465443300000002</v>
      </c>
      <c r="BC794" s="9">
        <v>3.5169495099999999</v>
      </c>
      <c r="BD794" s="9">
        <v>3.1804499100000001</v>
      </c>
      <c r="BE794" s="9">
        <v>2.3315777500000001</v>
      </c>
      <c r="BF794" s="9">
        <v>2.40038894</v>
      </c>
      <c r="BG794" s="9">
        <v>3.9445501199999997</v>
      </c>
      <c r="BH794" s="9">
        <v>2.01473923</v>
      </c>
      <c r="BI794" s="9">
        <v>3.16107212</v>
      </c>
      <c r="BJ794" s="9">
        <v>1.5866556699999999</v>
      </c>
      <c r="BK794" s="9">
        <v>2.0022834700000001</v>
      </c>
      <c r="BL794" s="9">
        <v>1.5832223999999999</v>
      </c>
      <c r="BM794" s="9">
        <v>2.7492943100000002</v>
      </c>
      <c r="BN794" s="9">
        <v>2.13748907</v>
      </c>
      <c r="BO794" s="9">
        <v>1.71027771</v>
      </c>
      <c r="BP794" s="9">
        <v>2.7789666099999999</v>
      </c>
      <c r="BQ794" s="9">
        <v>4.0422605300000001</v>
      </c>
      <c r="BR794" s="9">
        <v>3.4771443999999998</v>
      </c>
      <c r="BS794" s="9">
        <v>4.7569729300000008</v>
      </c>
      <c r="BT794" s="9">
        <v>2.0550446399999998</v>
      </c>
      <c r="BU794" s="9">
        <v>1.9246500199999999</v>
      </c>
      <c r="BV794" s="9">
        <v>2.6870829600000001</v>
      </c>
      <c r="BW794" s="9">
        <v>2.28760568</v>
      </c>
      <c r="BX794" s="9">
        <v>2.34658897</v>
      </c>
      <c r="BY794" s="9">
        <v>4.9522057899999998</v>
      </c>
      <c r="BZ794" s="9">
        <v>2.7027721100000002</v>
      </c>
      <c r="CA794" s="9">
        <v>3.2471109500000002</v>
      </c>
      <c r="CB794" s="9">
        <v>1.5755001</v>
      </c>
      <c r="CC794" s="9">
        <v>1.4476054700000001</v>
      </c>
      <c r="CD794" s="9">
        <v>2.4708664600000003</v>
      </c>
      <c r="CE794" s="9">
        <v>1.47333896</v>
      </c>
      <c r="CF794" s="9">
        <v>2.0332724</v>
      </c>
      <c r="CG794" s="9">
        <v>3.1808561600000003</v>
      </c>
      <c r="CH794" s="9">
        <v>3.06337181</v>
      </c>
      <c r="CI794" s="9">
        <v>2.7618501100000001</v>
      </c>
      <c r="CJ794" s="9">
        <v>2.0503390599999998</v>
      </c>
      <c r="CK794" s="9">
        <v>2.09656704</v>
      </c>
      <c r="CL794" s="9">
        <v>3.42886077</v>
      </c>
      <c r="CM794" s="9">
        <v>1.7580054999999999</v>
      </c>
      <c r="CN794" s="9">
        <v>2.7448228000000001</v>
      </c>
      <c r="CO794" s="9">
        <v>1.4082835599999999</v>
      </c>
      <c r="CP794" s="9">
        <v>1.79019412</v>
      </c>
      <c r="CQ794" s="9">
        <v>1.3868832600000001</v>
      </c>
      <c r="CR794" s="9">
        <v>2.3963443400000002</v>
      </c>
      <c r="CS794" s="9">
        <v>1.87853903</v>
      </c>
      <c r="CT794" s="9">
        <v>1.5334832700000001</v>
      </c>
      <c r="CU794" s="9">
        <v>2.4203277000000001</v>
      </c>
      <c r="CV794" s="9">
        <v>3.5084939999999998</v>
      </c>
      <c r="CW794" s="9">
        <v>3.0166885700000003</v>
      </c>
      <c r="CX794" s="9">
        <v>4.0783505399999997</v>
      </c>
      <c r="CY794" s="9">
        <v>1.81088326</v>
      </c>
      <c r="CZ794" s="9">
        <v>1.6904552799999999</v>
      </c>
      <c r="DA794" s="9">
        <v>2.31714989</v>
      </c>
      <c r="DB794" s="9">
        <v>2.0268726099999999</v>
      </c>
      <c r="DC794" s="9">
        <v>2.08805021</v>
      </c>
      <c r="DD794" s="9">
        <v>4.2581728000000005</v>
      </c>
      <c r="DE794" s="9">
        <v>2.3638387700000001</v>
      </c>
      <c r="DF794" s="9">
        <v>2.79396684</v>
      </c>
      <c r="DG794" s="9">
        <v>1.2845225300000001</v>
      </c>
      <c r="DH794" s="9">
        <v>1.18254989</v>
      </c>
      <c r="DI794" s="9">
        <v>2.0031164500000003</v>
      </c>
      <c r="DJ794" s="9">
        <v>1.20487798</v>
      </c>
      <c r="DK794" s="9">
        <v>1.6143720300000002</v>
      </c>
      <c r="DL794" s="9">
        <v>2.56445568</v>
      </c>
      <c r="DM794" s="9">
        <v>2.4661218099999997</v>
      </c>
      <c r="DN794" s="9">
        <v>2.2164721299999997</v>
      </c>
      <c r="DO794" s="9">
        <v>1.67562798</v>
      </c>
      <c r="DP794" s="9">
        <v>1.6902886499999998</v>
      </c>
      <c r="DQ794" s="9">
        <v>2.7523778800000001</v>
      </c>
      <c r="DR794" s="9">
        <v>1.41836104</v>
      </c>
      <c r="DS794" s="9">
        <v>2.20581673</v>
      </c>
      <c r="DT794" s="9">
        <v>1.161149899</v>
      </c>
      <c r="DU794" s="9">
        <v>1.4959944199999999</v>
      </c>
      <c r="DV794" s="9">
        <v>1.1297610419999999</v>
      </c>
      <c r="DW794" s="9">
        <v>1.9333945099999998</v>
      </c>
      <c r="DX794" s="9">
        <v>1.5276947000000001</v>
      </c>
      <c r="DY794" s="9">
        <v>1.28534462</v>
      </c>
      <c r="DZ794" s="9">
        <v>1.9494722199999999</v>
      </c>
      <c r="EA794" s="9">
        <v>2.8168830700000003</v>
      </c>
      <c r="EB794" s="9">
        <v>2.4220945199999999</v>
      </c>
      <c r="EC794" s="9">
        <v>3.2213555499999997</v>
      </c>
      <c r="ED794" s="9">
        <v>1.4820276800000001</v>
      </c>
      <c r="EE794" s="9">
        <v>1.3771222000000001</v>
      </c>
      <c r="EF794" s="9">
        <v>1.8475725199999999</v>
      </c>
      <c r="EG794" s="9">
        <v>1.67205008</v>
      </c>
      <c r="EH794" s="9">
        <v>1.7326334800000001</v>
      </c>
      <c r="EI794" s="9">
        <v>3.3710669199999996</v>
      </c>
      <c r="EJ794" s="9">
        <v>1.9144721099999999</v>
      </c>
      <c r="EK794" s="9">
        <v>2.2282390299999997</v>
      </c>
    </row>
    <row r="795" spans="1:141" x14ac:dyDescent="0.2">
      <c r="A795">
        <v>791</v>
      </c>
      <c r="B795" s="9">
        <v>1.0818699999999999</v>
      </c>
      <c r="C795" s="9">
        <v>3.1451587547471394</v>
      </c>
      <c r="D795" s="9">
        <v>1.33138</v>
      </c>
      <c r="E795" s="9">
        <v>1.74838</v>
      </c>
      <c r="F795" s="9">
        <v>1.2473417721518987</v>
      </c>
      <c r="G795" s="9">
        <v>2.1505800000000002</v>
      </c>
      <c r="H795" s="9">
        <v>1.6660159999999999</v>
      </c>
      <c r="I795" s="9">
        <v>1.8932</v>
      </c>
      <c r="J795" s="9">
        <v>1.6357999999999999</v>
      </c>
      <c r="K795" s="9">
        <v>4.5387999999999993</v>
      </c>
      <c r="L795" s="9">
        <v>2.0199599999999998</v>
      </c>
      <c r="M795" s="9">
        <v>2.71645</v>
      </c>
      <c r="N795" s="9">
        <v>2.1914000000000002</v>
      </c>
      <c r="O795" s="9">
        <v>6.6235999999999997</v>
      </c>
      <c r="P795" s="9">
        <v>2.8422800000000001</v>
      </c>
      <c r="Q795" s="9">
        <v>3.7353999999999998</v>
      </c>
      <c r="R795" s="9">
        <v>1.9970087879999998</v>
      </c>
      <c r="S795" s="9">
        <v>1.834616985</v>
      </c>
      <c r="T795" s="9">
        <v>3.1055555949999998</v>
      </c>
      <c r="U795" s="9">
        <v>1.8886444960000002</v>
      </c>
      <c r="V795" s="9">
        <v>2.6809830880000001</v>
      </c>
      <c r="W795" s="9">
        <v>4.0684217250000003</v>
      </c>
      <c r="X795" s="9">
        <v>4.0390581059999997</v>
      </c>
      <c r="Y795" s="9">
        <v>3.6268030840000001</v>
      </c>
      <c r="Z795" s="9">
        <v>2.6772056950000001</v>
      </c>
      <c r="AA795" s="9">
        <v>2.7296754910000001</v>
      </c>
      <c r="AB795" s="9">
        <v>4.5195367810000002</v>
      </c>
      <c r="AC795" s="9">
        <v>2.2820280749999999</v>
      </c>
      <c r="AD795" s="9">
        <v>3.5974254819999998</v>
      </c>
      <c r="AE795" s="9">
        <v>1.7668166940000001</v>
      </c>
      <c r="AF795" s="9">
        <v>2.2476387099999999</v>
      </c>
      <c r="AG795" s="9">
        <v>1.7898693960000001</v>
      </c>
      <c r="AH795" s="9">
        <v>3.1194940870000001</v>
      </c>
      <c r="AI795" s="9">
        <v>2.417702711</v>
      </c>
      <c r="AJ795" s="9">
        <v>1.8790556220000001</v>
      </c>
      <c r="AK795" s="9">
        <v>3.1357137920000002</v>
      </c>
      <c r="AL795" s="9">
        <v>4.6064908300000003</v>
      </c>
      <c r="AM795" s="9">
        <v>3.9679836240000004</v>
      </c>
      <c r="AN795" s="9">
        <v>5.4888643190000002</v>
      </c>
      <c r="AO795" s="9">
        <v>2.3204859990000002</v>
      </c>
      <c r="AP795" s="9">
        <v>2.174802911</v>
      </c>
      <c r="AQ795" s="9">
        <v>3.1053390009999999</v>
      </c>
      <c r="AR795" s="9">
        <v>2.5854249550000001</v>
      </c>
      <c r="AS795" s="9">
        <v>2.6054721160000001</v>
      </c>
      <c r="AT795" s="9">
        <v>5.706175655</v>
      </c>
      <c r="AU795" s="9">
        <v>3.0495584879999997</v>
      </c>
      <c r="AV795" s="9">
        <v>3.748684124</v>
      </c>
      <c r="AW795" s="9">
        <v>1.7917748</v>
      </c>
      <c r="AX795" s="9">
        <v>1.6451583970000001</v>
      </c>
      <c r="AY795" s="9">
        <v>2.8282197870000001</v>
      </c>
      <c r="AZ795" s="9">
        <v>1.675219478</v>
      </c>
      <c r="BA795" s="9">
        <v>2.3581691139999998</v>
      </c>
      <c r="BB795" s="9">
        <v>3.6526721069999999</v>
      </c>
      <c r="BC795" s="9">
        <v>3.5235745089999999</v>
      </c>
      <c r="BD795" s="9">
        <v>3.1859249090000001</v>
      </c>
      <c r="BE795" s="9">
        <v>2.335788865</v>
      </c>
      <c r="BF795" s="9">
        <v>2.4043944960000001</v>
      </c>
      <c r="BG795" s="9">
        <v>3.952175118</v>
      </c>
      <c r="BH795" s="9">
        <v>2.0182697869999999</v>
      </c>
      <c r="BI795" s="9">
        <v>3.1670360080000002</v>
      </c>
      <c r="BJ795" s="9">
        <v>1.5895278929999999</v>
      </c>
      <c r="BK795" s="9">
        <v>2.005841803</v>
      </c>
      <c r="BL795" s="9">
        <v>1.5860112899999999</v>
      </c>
      <c r="BM795" s="9">
        <v>2.7543470889999999</v>
      </c>
      <c r="BN795" s="9">
        <v>2.1411446230000002</v>
      </c>
      <c r="BO795" s="9">
        <v>1.7133388190000001</v>
      </c>
      <c r="BP795" s="9">
        <v>2.7836832789999999</v>
      </c>
      <c r="BQ795" s="9">
        <v>4.049429977</v>
      </c>
      <c r="BR795" s="9">
        <v>3.48317218</v>
      </c>
      <c r="BS795" s="9">
        <v>4.765186817</v>
      </c>
      <c r="BT795" s="9">
        <v>2.0587224159999997</v>
      </c>
      <c r="BU795" s="9">
        <v>1.9280250179999998</v>
      </c>
      <c r="BV795" s="9">
        <v>2.6918412940000001</v>
      </c>
      <c r="BW795" s="9">
        <v>2.2915029020000004</v>
      </c>
      <c r="BX795" s="9">
        <v>2.350694523</v>
      </c>
      <c r="BY795" s="9">
        <v>4.9614030109999998</v>
      </c>
      <c r="BZ795" s="9">
        <v>2.7072859990000002</v>
      </c>
      <c r="CA795" s="9">
        <v>3.2531553949999998</v>
      </c>
      <c r="CB795" s="9">
        <v>1.5783501</v>
      </c>
      <c r="CC795" s="9">
        <v>1.450302693</v>
      </c>
      <c r="CD795" s="9">
        <v>2.4754331240000003</v>
      </c>
      <c r="CE795" s="9">
        <v>1.475969514</v>
      </c>
      <c r="CF795" s="9">
        <v>2.0371362899999998</v>
      </c>
      <c r="CG795" s="9">
        <v>3.1862283840000001</v>
      </c>
      <c r="CH795" s="9">
        <v>3.0691856990000002</v>
      </c>
      <c r="CI795" s="9">
        <v>2.766625109</v>
      </c>
      <c r="CJ795" s="9">
        <v>2.0540696139999999</v>
      </c>
      <c r="CK795" s="9">
        <v>2.1000837059999999</v>
      </c>
      <c r="CL795" s="9">
        <v>3.4355302130000003</v>
      </c>
      <c r="CM795" s="9">
        <v>1.76110272</v>
      </c>
      <c r="CN795" s="9">
        <v>2.75001169</v>
      </c>
      <c r="CO795" s="9">
        <v>1.410841894</v>
      </c>
      <c r="CP795" s="9">
        <v>1.7933968979999999</v>
      </c>
      <c r="CQ795" s="9">
        <v>1.389341594</v>
      </c>
      <c r="CR795" s="9">
        <v>2.4007721160000002</v>
      </c>
      <c r="CS795" s="9">
        <v>1.881769587</v>
      </c>
      <c r="CT795" s="9">
        <v>1.5362416029999999</v>
      </c>
      <c r="CU795" s="9">
        <v>2.4244638100000002</v>
      </c>
      <c r="CV795" s="9">
        <v>3.5147467799999998</v>
      </c>
      <c r="CW795" s="9">
        <v>3.0219441229999999</v>
      </c>
      <c r="CX795" s="9">
        <v>4.0854755359999997</v>
      </c>
      <c r="CY795" s="9">
        <v>1.8141415939999999</v>
      </c>
      <c r="CZ795" s="9">
        <v>1.6934275019999998</v>
      </c>
      <c r="DA795" s="9">
        <v>2.3212748910000003</v>
      </c>
      <c r="DB795" s="9">
        <v>2.0303364990000001</v>
      </c>
      <c r="DC795" s="9">
        <v>2.0917252090000003</v>
      </c>
      <c r="DD795" s="9">
        <v>4.2661866900000005</v>
      </c>
      <c r="DE795" s="9">
        <v>2.367819323</v>
      </c>
      <c r="DF795" s="9">
        <v>2.7991835059999999</v>
      </c>
      <c r="DG795" s="9">
        <v>1.2868614170000001</v>
      </c>
      <c r="DH795" s="9">
        <v>1.184774891</v>
      </c>
      <c r="DI795" s="9">
        <v>2.006858115</v>
      </c>
      <c r="DJ795" s="9">
        <v>1.207039092</v>
      </c>
      <c r="DK795" s="9">
        <v>1.617485917</v>
      </c>
      <c r="DL795" s="9">
        <v>2.5688279019999998</v>
      </c>
      <c r="DM795" s="9">
        <v>2.4708606989999997</v>
      </c>
      <c r="DN795" s="9">
        <v>2.2203360169999997</v>
      </c>
      <c r="DO795" s="9">
        <v>1.6787140919999999</v>
      </c>
      <c r="DP795" s="9">
        <v>1.6931442049999998</v>
      </c>
      <c r="DQ795" s="9">
        <v>2.7577889920000001</v>
      </c>
      <c r="DR795" s="9">
        <v>1.4208804859999999</v>
      </c>
      <c r="DS795" s="9">
        <v>2.2100083970000002</v>
      </c>
      <c r="DT795" s="9">
        <v>1.1632748991000001</v>
      </c>
      <c r="DU795" s="9">
        <v>1.4986971979999999</v>
      </c>
      <c r="DV795" s="9">
        <v>1.1317804878</v>
      </c>
      <c r="DW795" s="9">
        <v>1.936997289</v>
      </c>
      <c r="DX795" s="9">
        <v>1.5303474800000001</v>
      </c>
      <c r="DY795" s="9">
        <v>1.287672398</v>
      </c>
      <c r="DZ795" s="9">
        <v>1.9528361079999998</v>
      </c>
      <c r="EA795" s="9">
        <v>2.8219414030000003</v>
      </c>
      <c r="EB795" s="9">
        <v>2.426347298</v>
      </c>
      <c r="EC795" s="9">
        <v>3.2270777749999997</v>
      </c>
      <c r="ED795" s="9">
        <v>1.484713792</v>
      </c>
      <c r="EE795" s="9">
        <v>1.3795610899999999</v>
      </c>
      <c r="EF795" s="9">
        <v>1.850886408</v>
      </c>
      <c r="EG795" s="9">
        <v>1.6749250819999999</v>
      </c>
      <c r="EH795" s="9">
        <v>1.7357168119999999</v>
      </c>
      <c r="EI795" s="9">
        <v>3.3775335879999999</v>
      </c>
      <c r="EJ795" s="9">
        <v>1.917735999</v>
      </c>
      <c r="EK795" s="9">
        <v>2.2324195869999999</v>
      </c>
    </row>
    <row r="796" spans="1:141" x14ac:dyDescent="0.2">
      <c r="A796">
        <v>792</v>
      </c>
      <c r="B796" s="9">
        <v>1.0844400000000001</v>
      </c>
      <c r="C796" s="9">
        <v>3.1498493963621836</v>
      </c>
      <c r="D796" s="9">
        <v>1.3345600000000002</v>
      </c>
      <c r="E796" s="9">
        <v>1.7525600000000001</v>
      </c>
      <c r="F796" s="9">
        <v>1.2511392405063291</v>
      </c>
      <c r="G796" s="9">
        <v>2.15496</v>
      </c>
      <c r="H796" s="9">
        <v>1.6705920000000001</v>
      </c>
      <c r="I796" s="9">
        <v>1.8983999999999999</v>
      </c>
      <c r="J796" s="9">
        <v>1.6395999999999999</v>
      </c>
      <c r="K796" s="9">
        <v>4.5455999999999994</v>
      </c>
      <c r="L796" s="9">
        <v>2.0245199999999999</v>
      </c>
      <c r="M796" s="9">
        <v>2.7223999999999999</v>
      </c>
      <c r="N796" s="9">
        <v>2.1968000000000001</v>
      </c>
      <c r="O796" s="9">
        <v>6.6331999999999995</v>
      </c>
      <c r="P796" s="9">
        <v>2.8493600000000003</v>
      </c>
      <c r="Q796" s="9">
        <v>3.7447999999999997</v>
      </c>
      <c r="R796" s="9">
        <v>2.0006004559999999</v>
      </c>
      <c r="S796" s="9">
        <v>1.8380003200000001</v>
      </c>
      <c r="T796" s="9">
        <v>3.1112000399999999</v>
      </c>
      <c r="U796" s="9">
        <v>1.892000052</v>
      </c>
      <c r="V796" s="9">
        <v>2.6859997560000002</v>
      </c>
      <c r="W796" s="9">
        <v>4.0751995000000001</v>
      </c>
      <c r="X796" s="9">
        <v>4.0465997720000004</v>
      </c>
      <c r="Y796" s="9">
        <v>3.6330003080000002</v>
      </c>
      <c r="Z796" s="9">
        <v>2.68200014</v>
      </c>
      <c r="AA796" s="9">
        <v>2.7342004920000003</v>
      </c>
      <c r="AB796" s="9">
        <v>4.5282006720000005</v>
      </c>
      <c r="AC796" s="9">
        <v>2.2860003</v>
      </c>
      <c r="AD796" s="9">
        <v>3.6042004840000001</v>
      </c>
      <c r="AE796" s="9">
        <v>1.7700000279999999</v>
      </c>
      <c r="AF796" s="9">
        <v>2.25159982</v>
      </c>
      <c r="AG796" s="9">
        <v>1.792999952</v>
      </c>
      <c r="AH796" s="9">
        <v>3.1251996440000003</v>
      </c>
      <c r="AI796" s="9">
        <v>2.4217999320000003</v>
      </c>
      <c r="AJ796" s="9">
        <v>1.882400064</v>
      </c>
      <c r="AK796" s="9">
        <v>3.1409999040000001</v>
      </c>
      <c r="AL796" s="9">
        <v>4.61459916</v>
      </c>
      <c r="AM796" s="9">
        <v>3.974800288</v>
      </c>
      <c r="AN796" s="9">
        <v>5.4982004279999996</v>
      </c>
      <c r="AO796" s="9">
        <v>2.3245998880000003</v>
      </c>
      <c r="AP796" s="9">
        <v>2.1786001319999997</v>
      </c>
      <c r="AQ796" s="9">
        <v>3.1108001119999997</v>
      </c>
      <c r="AR796" s="9">
        <v>2.5897999600000001</v>
      </c>
      <c r="AS796" s="9">
        <v>2.6099998920000003</v>
      </c>
      <c r="AT796" s="9">
        <v>5.7166006600000001</v>
      </c>
      <c r="AU796" s="9">
        <v>3.0546001559999998</v>
      </c>
      <c r="AV796" s="9">
        <v>3.7556007879999997</v>
      </c>
      <c r="AW796" s="9">
        <v>1.7949998</v>
      </c>
      <c r="AX796" s="9">
        <v>1.6482000640000001</v>
      </c>
      <c r="AY796" s="9">
        <v>2.8334003440000002</v>
      </c>
      <c r="AZ796" s="9">
        <v>1.678200036</v>
      </c>
      <c r="BA796" s="9">
        <v>2.3625996680000001</v>
      </c>
      <c r="BB796" s="9">
        <v>3.658799884</v>
      </c>
      <c r="BC796" s="9">
        <v>3.5301995079999999</v>
      </c>
      <c r="BD796" s="9">
        <v>3.1913999080000002</v>
      </c>
      <c r="BE796" s="9">
        <v>2.33999998</v>
      </c>
      <c r="BF796" s="9">
        <v>2.4084000519999997</v>
      </c>
      <c r="BG796" s="9">
        <v>3.9598001159999998</v>
      </c>
      <c r="BH796" s="9">
        <v>2.0218003439999999</v>
      </c>
      <c r="BI796" s="9">
        <v>3.1729998959999999</v>
      </c>
      <c r="BJ796" s="9">
        <v>1.5924001159999999</v>
      </c>
      <c r="BK796" s="9">
        <v>2.009400136</v>
      </c>
      <c r="BL796" s="9">
        <v>1.58880018</v>
      </c>
      <c r="BM796" s="9">
        <v>2.759399868</v>
      </c>
      <c r="BN796" s="9">
        <v>2.1448001760000004</v>
      </c>
      <c r="BO796" s="9">
        <v>1.716399928</v>
      </c>
      <c r="BP796" s="9">
        <v>2.7883999479999999</v>
      </c>
      <c r="BQ796" s="9">
        <v>4.0565994239999998</v>
      </c>
      <c r="BR796" s="9">
        <v>3.4891999600000001</v>
      </c>
      <c r="BS796" s="9">
        <v>4.7734007040000002</v>
      </c>
      <c r="BT796" s="9">
        <v>2.0624001919999997</v>
      </c>
      <c r="BU796" s="9">
        <v>1.931400016</v>
      </c>
      <c r="BV796" s="9">
        <v>2.696599628</v>
      </c>
      <c r="BW796" s="9">
        <v>2.2954001240000004</v>
      </c>
      <c r="BX796" s="9">
        <v>2.3548000760000001</v>
      </c>
      <c r="BY796" s="9">
        <v>4.9706002319999998</v>
      </c>
      <c r="BZ796" s="9">
        <v>2.7117998880000003</v>
      </c>
      <c r="CA796" s="9">
        <v>3.25919984</v>
      </c>
      <c r="CB796" s="9">
        <v>1.5812001</v>
      </c>
      <c r="CC796" s="9">
        <v>1.452999916</v>
      </c>
      <c r="CD796" s="9">
        <v>2.4799997880000002</v>
      </c>
      <c r="CE796" s="9">
        <v>1.478600068</v>
      </c>
      <c r="CF796" s="9">
        <v>2.0410001800000002</v>
      </c>
      <c r="CG796" s="9">
        <v>3.1916006080000003</v>
      </c>
      <c r="CH796" s="9">
        <v>3.0749995879999998</v>
      </c>
      <c r="CI796" s="9">
        <v>2.7714001079999999</v>
      </c>
      <c r="CJ796" s="9">
        <v>2.057800168</v>
      </c>
      <c r="CK796" s="9">
        <v>2.1036003719999998</v>
      </c>
      <c r="CL796" s="9">
        <v>3.4421996560000001</v>
      </c>
      <c r="CM796" s="9">
        <v>1.7641999399999999</v>
      </c>
      <c r="CN796" s="9">
        <v>2.7552005799999999</v>
      </c>
      <c r="CO796" s="9">
        <v>1.413400228</v>
      </c>
      <c r="CP796" s="9">
        <v>1.796599676</v>
      </c>
      <c r="CQ796" s="9">
        <v>1.391799928</v>
      </c>
      <c r="CR796" s="9">
        <v>2.4051998920000002</v>
      </c>
      <c r="CS796" s="9">
        <v>1.8850001439999999</v>
      </c>
      <c r="CT796" s="9">
        <v>1.538999936</v>
      </c>
      <c r="CU796" s="9">
        <v>2.4285999199999999</v>
      </c>
      <c r="CV796" s="9">
        <v>3.5209995599999999</v>
      </c>
      <c r="CW796" s="9">
        <v>3.027199676</v>
      </c>
      <c r="CX796" s="9">
        <v>4.0926005319999996</v>
      </c>
      <c r="CY796" s="9">
        <v>1.8173999279999999</v>
      </c>
      <c r="CZ796" s="9">
        <v>1.6963997239999999</v>
      </c>
      <c r="DA796" s="9">
        <v>2.3253998920000001</v>
      </c>
      <c r="DB796" s="9">
        <v>2.033800388</v>
      </c>
      <c r="DC796" s="9">
        <v>2.095400208</v>
      </c>
      <c r="DD796" s="9">
        <v>4.2742005800000005</v>
      </c>
      <c r="DE796" s="9">
        <v>2.3717998759999999</v>
      </c>
      <c r="DF796" s="9">
        <v>2.8044001720000002</v>
      </c>
      <c r="DG796" s="9">
        <v>1.289200304</v>
      </c>
      <c r="DH796" s="9">
        <v>1.186999892</v>
      </c>
      <c r="DI796" s="9">
        <v>2.0105997800000002</v>
      </c>
      <c r="DJ796" s="9">
        <v>1.2092002040000001</v>
      </c>
      <c r="DK796" s="9">
        <v>1.620599804</v>
      </c>
      <c r="DL796" s="9">
        <v>2.573200124</v>
      </c>
      <c r="DM796" s="9">
        <v>2.4755995879999997</v>
      </c>
      <c r="DN796" s="9">
        <v>2.2241999039999998</v>
      </c>
      <c r="DO796" s="9">
        <v>1.681800204</v>
      </c>
      <c r="DP796" s="9">
        <v>1.6959997599999999</v>
      </c>
      <c r="DQ796" s="9">
        <v>2.763200104</v>
      </c>
      <c r="DR796" s="9">
        <v>1.4233999319999999</v>
      </c>
      <c r="DS796" s="9">
        <v>2.2142000639999999</v>
      </c>
      <c r="DT796" s="9">
        <v>1.1653998992000001</v>
      </c>
      <c r="DU796" s="9">
        <v>1.5013999760000001</v>
      </c>
      <c r="DV796" s="9">
        <v>1.1337999336</v>
      </c>
      <c r="DW796" s="9">
        <v>1.940600068</v>
      </c>
      <c r="DX796" s="9">
        <v>1.5330002600000001</v>
      </c>
      <c r="DY796" s="9">
        <v>1.2900001759999999</v>
      </c>
      <c r="DZ796" s="9">
        <v>1.9561999959999998</v>
      </c>
      <c r="EA796" s="9">
        <v>2.8269997359999999</v>
      </c>
      <c r="EB796" s="9">
        <v>2.4306000759999997</v>
      </c>
      <c r="EC796" s="9">
        <v>3.2327999999999997</v>
      </c>
      <c r="ED796" s="9">
        <v>1.4873999040000001</v>
      </c>
      <c r="EE796" s="9">
        <v>1.38199998</v>
      </c>
      <c r="EF796" s="9">
        <v>1.8542002960000001</v>
      </c>
      <c r="EG796" s="9">
        <v>1.677800084</v>
      </c>
      <c r="EH796" s="9">
        <v>1.738800144</v>
      </c>
      <c r="EI796" s="9">
        <v>3.3840002559999998</v>
      </c>
      <c r="EJ796" s="9">
        <v>1.9209998880000001</v>
      </c>
      <c r="EK796" s="9">
        <v>2.2366001440000001</v>
      </c>
    </row>
    <row r="797" spans="1:141" x14ac:dyDescent="0.2">
      <c r="A797">
        <v>793</v>
      </c>
      <c r="B797" s="9">
        <v>1.08701</v>
      </c>
      <c r="C797" s="9">
        <v>3.1545400379772279</v>
      </c>
      <c r="D797" s="9">
        <v>1.3377400000000002</v>
      </c>
      <c r="E797" s="9">
        <v>1.75674</v>
      </c>
      <c r="F797" s="9">
        <v>1.2549367088607595</v>
      </c>
      <c r="G797" s="9">
        <v>2.1593399999999998</v>
      </c>
      <c r="H797" s="9">
        <v>1.675168</v>
      </c>
      <c r="I797" s="9">
        <v>1.9036</v>
      </c>
      <c r="J797" s="9">
        <v>1.6434</v>
      </c>
      <c r="K797" s="9">
        <v>4.5523999999999996</v>
      </c>
      <c r="L797" s="9">
        <v>2.02908</v>
      </c>
      <c r="M797" s="9">
        <v>2.7283499999999998</v>
      </c>
      <c r="N797" s="9">
        <v>2.2022000000000004</v>
      </c>
      <c r="O797" s="9">
        <v>6.6428000000000003</v>
      </c>
      <c r="P797" s="9">
        <v>2.8564400000000001</v>
      </c>
      <c r="Q797" s="9">
        <v>3.7542</v>
      </c>
      <c r="R797" s="9">
        <v>2.0041921239999998</v>
      </c>
      <c r="S797" s="9">
        <v>1.841383655</v>
      </c>
      <c r="T797" s="9">
        <v>3.1168444850000001</v>
      </c>
      <c r="U797" s="9">
        <v>1.895355608</v>
      </c>
      <c r="V797" s="9">
        <v>2.6910164240000003</v>
      </c>
      <c r="W797" s="9">
        <v>4.0819772749999998</v>
      </c>
      <c r="X797" s="9">
        <v>4.0541414380000003</v>
      </c>
      <c r="Y797" s="9">
        <v>3.6391975320000003</v>
      </c>
      <c r="Z797" s="9">
        <v>2.6867945849999999</v>
      </c>
      <c r="AA797" s="9">
        <v>2.738725493</v>
      </c>
      <c r="AB797" s="9">
        <v>4.536864563</v>
      </c>
      <c r="AC797" s="9">
        <v>2.289972525</v>
      </c>
      <c r="AD797" s="9">
        <v>3.6109754860000001</v>
      </c>
      <c r="AE797" s="9">
        <v>1.7731833619999999</v>
      </c>
      <c r="AF797" s="9">
        <v>2.2555609300000001</v>
      </c>
      <c r="AG797" s="9">
        <v>1.7961305080000001</v>
      </c>
      <c r="AH797" s="9">
        <v>3.130905201</v>
      </c>
      <c r="AI797" s="9">
        <v>2.4258971530000002</v>
      </c>
      <c r="AJ797" s="9">
        <v>1.885744506</v>
      </c>
      <c r="AK797" s="9">
        <v>3.1462860159999999</v>
      </c>
      <c r="AL797" s="9">
        <v>4.6227074899999998</v>
      </c>
      <c r="AM797" s="9">
        <v>3.981616952</v>
      </c>
      <c r="AN797" s="9">
        <v>5.507536537</v>
      </c>
      <c r="AO797" s="9">
        <v>2.3287137769999999</v>
      </c>
      <c r="AP797" s="9">
        <v>2.1823973529999998</v>
      </c>
      <c r="AQ797" s="9">
        <v>3.116261223</v>
      </c>
      <c r="AR797" s="9">
        <v>2.5941749650000001</v>
      </c>
      <c r="AS797" s="9">
        <v>2.614527668</v>
      </c>
      <c r="AT797" s="9">
        <v>5.7270256650000002</v>
      </c>
      <c r="AU797" s="9">
        <v>3.0596418239999998</v>
      </c>
      <c r="AV797" s="9">
        <v>3.762517452</v>
      </c>
      <c r="AW797" s="9">
        <v>1.7982248000000001</v>
      </c>
      <c r="AX797" s="9">
        <v>1.651241731</v>
      </c>
      <c r="AY797" s="9">
        <v>2.8385809009999998</v>
      </c>
      <c r="AZ797" s="9">
        <v>1.681180594</v>
      </c>
      <c r="BA797" s="9">
        <v>2.3670302219999999</v>
      </c>
      <c r="BB797" s="9">
        <v>3.6649276610000001</v>
      </c>
      <c r="BC797" s="9">
        <v>3.536824507</v>
      </c>
      <c r="BD797" s="9">
        <v>3.1968749070000002</v>
      </c>
      <c r="BE797" s="9">
        <v>2.3442110949999999</v>
      </c>
      <c r="BF797" s="9">
        <v>2.4124056079999998</v>
      </c>
      <c r="BG797" s="9">
        <v>3.9674251139999996</v>
      </c>
      <c r="BH797" s="9">
        <v>2.0253309009999998</v>
      </c>
      <c r="BI797" s="9">
        <v>3.178963784</v>
      </c>
      <c r="BJ797" s="9">
        <v>1.5952723389999999</v>
      </c>
      <c r="BK797" s="9">
        <v>2.012958469</v>
      </c>
      <c r="BL797" s="9">
        <v>1.5915890699999999</v>
      </c>
      <c r="BM797" s="9">
        <v>2.7644526470000002</v>
      </c>
      <c r="BN797" s="9">
        <v>2.1484557290000001</v>
      </c>
      <c r="BO797" s="9">
        <v>1.7194610370000001</v>
      </c>
      <c r="BP797" s="9">
        <v>2.7931166169999999</v>
      </c>
      <c r="BQ797" s="9">
        <v>4.0637688709999997</v>
      </c>
      <c r="BR797" s="9">
        <v>3.4952277399999998</v>
      </c>
      <c r="BS797" s="9">
        <v>4.7816145910000003</v>
      </c>
      <c r="BT797" s="9">
        <v>2.0660779679999997</v>
      </c>
      <c r="BU797" s="9">
        <v>1.934775014</v>
      </c>
      <c r="BV797" s="9">
        <v>2.7013579620000003</v>
      </c>
      <c r="BW797" s="9">
        <v>2.2992973460000004</v>
      </c>
      <c r="BX797" s="9">
        <v>2.3589056290000001</v>
      </c>
      <c r="BY797" s="9">
        <v>4.9797974529999998</v>
      </c>
      <c r="BZ797" s="9">
        <v>2.7163137770000003</v>
      </c>
      <c r="CA797" s="9">
        <v>3.2652442850000001</v>
      </c>
      <c r="CB797" s="9">
        <v>1.5840501</v>
      </c>
      <c r="CC797" s="9">
        <v>1.455697139</v>
      </c>
      <c r="CD797" s="9">
        <v>2.4845664520000001</v>
      </c>
      <c r="CE797" s="9">
        <v>1.481230622</v>
      </c>
      <c r="CF797" s="9">
        <v>2.04486407</v>
      </c>
      <c r="CG797" s="9">
        <v>3.1969728320000002</v>
      </c>
      <c r="CH797" s="9">
        <v>3.080813477</v>
      </c>
      <c r="CI797" s="9">
        <v>2.7761751069999998</v>
      </c>
      <c r="CJ797" s="9">
        <v>2.0615307220000001</v>
      </c>
      <c r="CK797" s="9">
        <v>2.1071170379999997</v>
      </c>
      <c r="CL797" s="9">
        <v>3.4488690989999999</v>
      </c>
      <c r="CM797" s="9">
        <v>1.76729716</v>
      </c>
      <c r="CN797" s="9">
        <v>2.7603894699999998</v>
      </c>
      <c r="CO797" s="9">
        <v>1.4159585619999999</v>
      </c>
      <c r="CP797" s="9">
        <v>1.7998024539999999</v>
      </c>
      <c r="CQ797" s="9">
        <v>1.3942582619999999</v>
      </c>
      <c r="CR797" s="9">
        <v>2.4096276680000002</v>
      </c>
      <c r="CS797" s="9">
        <v>1.8882307009999999</v>
      </c>
      <c r="CT797" s="9">
        <v>1.541758269</v>
      </c>
      <c r="CU797" s="9">
        <v>2.43273603</v>
      </c>
      <c r="CV797" s="9">
        <v>3.52725234</v>
      </c>
      <c r="CW797" s="9">
        <v>3.032455229</v>
      </c>
      <c r="CX797" s="9">
        <v>4.0997255280000005</v>
      </c>
      <c r="CY797" s="9">
        <v>1.820658262</v>
      </c>
      <c r="CZ797" s="9">
        <v>1.6993719459999999</v>
      </c>
      <c r="DA797" s="9">
        <v>2.3295248930000003</v>
      </c>
      <c r="DB797" s="9">
        <v>2.0372642769999998</v>
      </c>
      <c r="DC797" s="9">
        <v>2.0990752070000003</v>
      </c>
      <c r="DD797" s="9">
        <v>4.2822144700000004</v>
      </c>
      <c r="DE797" s="9">
        <v>2.3757804289999997</v>
      </c>
      <c r="DF797" s="9">
        <v>2.8096168380000002</v>
      </c>
      <c r="DG797" s="9">
        <v>1.291539191</v>
      </c>
      <c r="DH797" s="9">
        <v>1.189224893</v>
      </c>
      <c r="DI797" s="9">
        <v>2.0143414450000003</v>
      </c>
      <c r="DJ797" s="9">
        <v>1.2113613160000001</v>
      </c>
      <c r="DK797" s="9">
        <v>1.6237136910000001</v>
      </c>
      <c r="DL797" s="9">
        <v>2.5775723459999997</v>
      </c>
      <c r="DM797" s="9">
        <v>2.4803384770000001</v>
      </c>
      <c r="DN797" s="9">
        <v>2.2280637909999998</v>
      </c>
      <c r="DO797" s="9">
        <v>1.6848863160000001</v>
      </c>
      <c r="DP797" s="9">
        <v>1.6988553149999999</v>
      </c>
      <c r="DQ797" s="9">
        <v>2.768611216</v>
      </c>
      <c r="DR797" s="9">
        <v>1.4259193779999999</v>
      </c>
      <c r="DS797" s="9">
        <v>2.2183917310000001</v>
      </c>
      <c r="DT797" s="9">
        <v>1.1675248993</v>
      </c>
      <c r="DU797" s="9">
        <v>1.504102754</v>
      </c>
      <c r="DV797" s="9">
        <v>1.1358193794</v>
      </c>
      <c r="DW797" s="9">
        <v>1.9442028469999999</v>
      </c>
      <c r="DX797" s="9">
        <v>1.5356530400000001</v>
      </c>
      <c r="DY797" s="9">
        <v>1.2923279539999999</v>
      </c>
      <c r="DZ797" s="9">
        <v>1.9595638839999998</v>
      </c>
      <c r="EA797" s="9">
        <v>2.8320580689999999</v>
      </c>
      <c r="EB797" s="9">
        <v>2.4348528539999998</v>
      </c>
      <c r="EC797" s="9">
        <v>3.2385222250000001</v>
      </c>
      <c r="ED797" s="9">
        <v>1.490086016</v>
      </c>
      <c r="EE797" s="9">
        <v>1.3844388700000001</v>
      </c>
      <c r="EF797" s="9">
        <v>1.857514184</v>
      </c>
      <c r="EG797" s="9">
        <v>1.6806750859999999</v>
      </c>
      <c r="EH797" s="9">
        <v>1.7418834759999999</v>
      </c>
      <c r="EI797" s="9">
        <v>3.390466924</v>
      </c>
      <c r="EJ797" s="9">
        <v>1.924263777</v>
      </c>
      <c r="EK797" s="9">
        <v>2.2407807009999998</v>
      </c>
    </row>
    <row r="798" spans="1:141" x14ac:dyDescent="0.2">
      <c r="A798">
        <v>794</v>
      </c>
      <c r="B798" s="9">
        <v>1.08958</v>
      </c>
      <c r="C798" s="9">
        <v>3.1592306795922722</v>
      </c>
      <c r="D798" s="9">
        <v>1.3409200000000001</v>
      </c>
      <c r="E798" s="9">
        <v>1.76092</v>
      </c>
      <c r="F798" s="9">
        <v>1.2587341772151899</v>
      </c>
      <c r="G798" s="9">
        <v>2.1637200000000001</v>
      </c>
      <c r="H798" s="9">
        <v>1.6797440000000001</v>
      </c>
      <c r="I798" s="9">
        <v>1.9088000000000001</v>
      </c>
      <c r="J798" s="9">
        <v>1.6472</v>
      </c>
      <c r="K798" s="9">
        <v>4.5591999999999997</v>
      </c>
      <c r="L798" s="9">
        <v>2.0336400000000001</v>
      </c>
      <c r="M798" s="9">
        <v>2.7343000000000002</v>
      </c>
      <c r="N798" s="9">
        <v>2.2076000000000002</v>
      </c>
      <c r="O798" s="9">
        <v>6.6524000000000001</v>
      </c>
      <c r="P798" s="9">
        <v>2.8635200000000003</v>
      </c>
      <c r="Q798" s="9">
        <v>3.7635999999999998</v>
      </c>
      <c r="R798" s="9">
        <v>2.0077837919999997</v>
      </c>
      <c r="S798" s="9">
        <v>1.8447669900000001</v>
      </c>
      <c r="T798" s="9">
        <v>3.1224889299999998</v>
      </c>
      <c r="U798" s="9">
        <v>1.8987111640000001</v>
      </c>
      <c r="V798" s="9">
        <v>2.6960330920000004</v>
      </c>
      <c r="W798" s="9">
        <v>4.0887550499999996</v>
      </c>
      <c r="X798" s="9">
        <v>4.0616831040000001</v>
      </c>
      <c r="Y798" s="9">
        <v>3.645394756</v>
      </c>
      <c r="Z798" s="9">
        <v>2.6915890299999998</v>
      </c>
      <c r="AA798" s="9">
        <v>2.7432504940000002</v>
      </c>
      <c r="AB798" s="9">
        <v>4.5455284540000003</v>
      </c>
      <c r="AC798" s="9">
        <v>2.2939447500000001</v>
      </c>
      <c r="AD798" s="9">
        <v>3.617750488</v>
      </c>
      <c r="AE798" s="9">
        <v>1.776366696</v>
      </c>
      <c r="AF798" s="9">
        <v>2.2595220399999998</v>
      </c>
      <c r="AG798" s="9">
        <v>1.799261064</v>
      </c>
      <c r="AH798" s="9">
        <v>3.1366107580000002</v>
      </c>
      <c r="AI798" s="9">
        <v>2.4299943740000001</v>
      </c>
      <c r="AJ798" s="9">
        <v>1.8890889480000002</v>
      </c>
      <c r="AK798" s="9">
        <v>3.1515721280000002</v>
      </c>
      <c r="AL798" s="9">
        <v>4.6308158199999996</v>
      </c>
      <c r="AM798" s="9">
        <v>3.988433616</v>
      </c>
      <c r="AN798" s="9">
        <v>5.5168726460000004</v>
      </c>
      <c r="AO798" s="9">
        <v>2.332827666</v>
      </c>
      <c r="AP798" s="9">
        <v>2.1861945739999999</v>
      </c>
      <c r="AQ798" s="9">
        <v>3.1217223339999998</v>
      </c>
      <c r="AR798" s="9">
        <v>2.5985499700000001</v>
      </c>
      <c r="AS798" s="9">
        <v>2.6190554440000002</v>
      </c>
      <c r="AT798" s="9">
        <v>5.7374506700000003</v>
      </c>
      <c r="AU798" s="9">
        <v>3.0646834919999999</v>
      </c>
      <c r="AV798" s="9">
        <v>3.7694341159999998</v>
      </c>
      <c r="AW798" s="9">
        <v>1.8014498000000001</v>
      </c>
      <c r="AX798" s="9">
        <v>1.654283398</v>
      </c>
      <c r="AY798" s="9">
        <v>2.8437614579999999</v>
      </c>
      <c r="AZ798" s="9">
        <v>1.6841611519999999</v>
      </c>
      <c r="BA798" s="9">
        <v>2.3714607759999997</v>
      </c>
      <c r="BB798" s="9">
        <v>3.6710554379999998</v>
      </c>
      <c r="BC798" s="9">
        <v>3.543449506</v>
      </c>
      <c r="BD798" s="9">
        <v>3.2023499059999998</v>
      </c>
      <c r="BE798" s="9">
        <v>2.3484222099999998</v>
      </c>
      <c r="BF798" s="9">
        <v>2.4164111639999999</v>
      </c>
      <c r="BG798" s="9">
        <v>3.9750501119999999</v>
      </c>
      <c r="BH798" s="9">
        <v>2.0288614579999997</v>
      </c>
      <c r="BI798" s="9">
        <v>3.1849276720000002</v>
      </c>
      <c r="BJ798" s="9">
        <v>1.5981445619999999</v>
      </c>
      <c r="BK798" s="9">
        <v>2.0165168020000004</v>
      </c>
      <c r="BL798" s="9">
        <v>1.5943779599999999</v>
      </c>
      <c r="BM798" s="9">
        <v>2.7695054260000003</v>
      </c>
      <c r="BN798" s="9">
        <v>2.1521112820000003</v>
      </c>
      <c r="BO798" s="9">
        <v>1.722522146</v>
      </c>
      <c r="BP798" s="9">
        <v>2.7978332859999999</v>
      </c>
      <c r="BQ798" s="9">
        <v>4.0709383179999996</v>
      </c>
      <c r="BR798" s="9">
        <v>3.50125552</v>
      </c>
      <c r="BS798" s="9">
        <v>4.7898284780000004</v>
      </c>
      <c r="BT798" s="9">
        <v>2.0697557440000001</v>
      </c>
      <c r="BU798" s="9">
        <v>1.9381500119999999</v>
      </c>
      <c r="BV798" s="9">
        <v>2.7061162960000003</v>
      </c>
      <c r="BW798" s="9">
        <v>2.3031945680000003</v>
      </c>
      <c r="BX798" s="9">
        <v>2.3630111820000002</v>
      </c>
      <c r="BY798" s="9">
        <v>4.9889946739999997</v>
      </c>
      <c r="BZ798" s="9">
        <v>2.7208276660000004</v>
      </c>
      <c r="CA798" s="9">
        <v>3.2712887300000002</v>
      </c>
      <c r="CB798" s="9">
        <v>1.5869001</v>
      </c>
      <c r="CC798" s="9">
        <v>1.4583943619999999</v>
      </c>
      <c r="CD798" s="9">
        <v>2.4891331160000001</v>
      </c>
      <c r="CE798" s="9">
        <v>1.483861176</v>
      </c>
      <c r="CF798" s="9">
        <v>2.0487279599999999</v>
      </c>
      <c r="CG798" s="9">
        <v>3.202345056</v>
      </c>
      <c r="CH798" s="9">
        <v>3.0866273660000001</v>
      </c>
      <c r="CI798" s="9">
        <v>2.7809501060000001</v>
      </c>
      <c r="CJ798" s="9">
        <v>2.0652612759999998</v>
      </c>
      <c r="CK798" s="9">
        <v>2.1106337040000001</v>
      </c>
      <c r="CL798" s="9">
        <v>3.4555385420000002</v>
      </c>
      <c r="CM798" s="9">
        <v>1.7703943799999999</v>
      </c>
      <c r="CN798" s="9">
        <v>2.7655783600000001</v>
      </c>
      <c r="CO798" s="9">
        <v>1.4185168959999999</v>
      </c>
      <c r="CP798" s="9">
        <v>1.8030052319999998</v>
      </c>
      <c r="CQ798" s="9">
        <v>1.3967165960000001</v>
      </c>
      <c r="CR798" s="9">
        <v>2.4140554440000002</v>
      </c>
      <c r="CS798" s="9">
        <v>1.8914612579999999</v>
      </c>
      <c r="CT798" s="9">
        <v>1.5445166020000001</v>
      </c>
      <c r="CU798" s="9">
        <v>2.4368721400000002</v>
      </c>
      <c r="CV798" s="9">
        <v>3.5335051200000001</v>
      </c>
      <c r="CW798" s="9">
        <v>3.037710782</v>
      </c>
      <c r="CX798" s="9">
        <v>4.1068505240000004</v>
      </c>
      <c r="CY798" s="9">
        <v>1.8239165959999999</v>
      </c>
      <c r="CZ798" s="9">
        <v>1.702344168</v>
      </c>
      <c r="DA798" s="9">
        <v>2.3336498940000001</v>
      </c>
      <c r="DB798" s="9">
        <v>2.0407281660000001</v>
      </c>
      <c r="DC798" s="9">
        <v>2.1027502060000001</v>
      </c>
      <c r="DD798" s="9">
        <v>4.2902283600000004</v>
      </c>
      <c r="DE798" s="9">
        <v>2.3797609819999996</v>
      </c>
      <c r="DF798" s="9">
        <v>2.8148335040000001</v>
      </c>
      <c r="DG798" s="9">
        <v>1.2938780780000001</v>
      </c>
      <c r="DH798" s="9">
        <v>1.191449894</v>
      </c>
      <c r="DI798" s="9">
        <v>2.0180831100000001</v>
      </c>
      <c r="DJ798" s="9">
        <v>1.2135224280000001</v>
      </c>
      <c r="DK798" s="9">
        <v>1.6268275780000001</v>
      </c>
      <c r="DL798" s="9">
        <v>2.5819445679999999</v>
      </c>
      <c r="DM798" s="9">
        <v>2.4850773660000001</v>
      </c>
      <c r="DN798" s="9">
        <v>2.2319276779999999</v>
      </c>
      <c r="DO798" s="9">
        <v>1.6879724279999999</v>
      </c>
      <c r="DP798" s="9">
        <v>1.7017108699999999</v>
      </c>
      <c r="DQ798" s="9">
        <v>2.774022328</v>
      </c>
      <c r="DR798" s="9">
        <v>1.4284388239999999</v>
      </c>
      <c r="DS798" s="9">
        <v>2.2225833979999998</v>
      </c>
      <c r="DT798" s="9">
        <v>1.1696498994</v>
      </c>
      <c r="DU798" s="9">
        <v>1.506805532</v>
      </c>
      <c r="DV798" s="9">
        <v>1.1378388252</v>
      </c>
      <c r="DW798" s="9">
        <v>1.9478056260000001</v>
      </c>
      <c r="DX798" s="9">
        <v>1.5383058200000002</v>
      </c>
      <c r="DY798" s="9">
        <v>1.2946557320000001</v>
      </c>
      <c r="DZ798" s="9">
        <v>1.962927772</v>
      </c>
      <c r="EA798" s="9">
        <v>2.8371164019999999</v>
      </c>
      <c r="EB798" s="9">
        <v>2.439105632</v>
      </c>
      <c r="EC798" s="9">
        <v>3.2442444500000001</v>
      </c>
      <c r="ED798" s="9">
        <v>1.4927721279999999</v>
      </c>
      <c r="EE798" s="9">
        <v>1.38687776</v>
      </c>
      <c r="EF798" s="9">
        <v>1.8608280720000001</v>
      </c>
      <c r="EG798" s="9">
        <v>1.6835500879999998</v>
      </c>
      <c r="EH798" s="9">
        <v>1.744966808</v>
      </c>
      <c r="EI798" s="9">
        <v>3.3969335919999999</v>
      </c>
      <c r="EJ798" s="9">
        <v>1.927527666</v>
      </c>
      <c r="EK798" s="9">
        <v>2.244961258</v>
      </c>
    </row>
    <row r="799" spans="1:141" x14ac:dyDescent="0.2">
      <c r="A799">
        <v>795</v>
      </c>
      <c r="B799" s="9">
        <v>1.09215</v>
      </c>
      <c r="C799" s="9">
        <v>3.1639213212073165</v>
      </c>
      <c r="D799" s="9">
        <v>1.3441000000000001</v>
      </c>
      <c r="E799" s="9">
        <v>1.7651000000000001</v>
      </c>
      <c r="F799" s="9">
        <v>1.2625316455696203</v>
      </c>
      <c r="G799" s="9">
        <v>2.1680999999999999</v>
      </c>
      <c r="H799" s="9">
        <v>1.68432</v>
      </c>
      <c r="I799" s="9">
        <v>1.9139999999999999</v>
      </c>
      <c r="J799" s="9">
        <v>1.651</v>
      </c>
      <c r="K799" s="9">
        <v>4.5659999999999998</v>
      </c>
      <c r="L799" s="9">
        <v>2.0381999999999998</v>
      </c>
      <c r="M799" s="9">
        <v>2.7402500000000001</v>
      </c>
      <c r="N799" s="9">
        <v>2.2130000000000001</v>
      </c>
      <c r="O799" s="9">
        <v>6.6619999999999999</v>
      </c>
      <c r="P799" s="9">
        <v>2.8706</v>
      </c>
      <c r="Q799" s="9">
        <v>3.7729999999999997</v>
      </c>
      <c r="R799" s="9">
        <v>2.01137546</v>
      </c>
      <c r="S799" s="9">
        <v>1.848150325</v>
      </c>
      <c r="T799" s="9">
        <v>3.128133375</v>
      </c>
      <c r="U799" s="9">
        <v>1.9020667200000001</v>
      </c>
      <c r="V799" s="9">
        <v>2.7010497600000001</v>
      </c>
      <c r="W799" s="9">
        <v>4.0955328250000003</v>
      </c>
      <c r="X799" s="9">
        <v>4.0692247699999999</v>
      </c>
      <c r="Y799" s="9">
        <v>3.6515919800000001</v>
      </c>
      <c r="Z799" s="9">
        <v>2.6963834749999998</v>
      </c>
      <c r="AA799" s="9">
        <v>2.747775495</v>
      </c>
      <c r="AB799" s="9">
        <v>4.5541923450000006</v>
      </c>
      <c r="AC799" s="9">
        <v>2.2979169750000001</v>
      </c>
      <c r="AD799" s="9">
        <v>3.6245254899999999</v>
      </c>
      <c r="AE799" s="9">
        <v>1.77955003</v>
      </c>
      <c r="AF799" s="9">
        <v>2.2634831499999999</v>
      </c>
      <c r="AG799" s="9">
        <v>1.8023916200000001</v>
      </c>
      <c r="AH799" s="9">
        <v>3.142316315</v>
      </c>
      <c r="AI799" s="9">
        <v>2.4340915950000004</v>
      </c>
      <c r="AJ799" s="9">
        <v>1.8924333900000001</v>
      </c>
      <c r="AK799" s="9">
        <v>3.15685824</v>
      </c>
      <c r="AL799" s="9">
        <v>4.6389241500000002</v>
      </c>
      <c r="AM799" s="9">
        <v>3.99525028</v>
      </c>
      <c r="AN799" s="9">
        <v>5.5262087549999999</v>
      </c>
      <c r="AO799" s="9">
        <v>2.3369415550000001</v>
      </c>
      <c r="AP799" s="9">
        <v>2.1899917949999996</v>
      </c>
      <c r="AQ799" s="9">
        <v>3.127183445</v>
      </c>
      <c r="AR799" s="9">
        <v>2.6029249750000001</v>
      </c>
      <c r="AS799" s="9">
        <v>2.62358322</v>
      </c>
      <c r="AT799" s="9">
        <v>5.7478756750000004</v>
      </c>
      <c r="AU799" s="9">
        <v>3.06972516</v>
      </c>
      <c r="AV799" s="9">
        <v>3.77635078</v>
      </c>
      <c r="AW799" s="9">
        <v>1.8046748000000001</v>
      </c>
      <c r="AX799" s="9">
        <v>1.657325065</v>
      </c>
      <c r="AY799" s="9">
        <v>2.848942015</v>
      </c>
      <c r="AZ799" s="9">
        <v>1.6871417099999999</v>
      </c>
      <c r="BA799" s="9">
        <v>2.37589133</v>
      </c>
      <c r="BB799" s="9">
        <v>3.6771832149999999</v>
      </c>
      <c r="BC799" s="9">
        <v>3.550074505</v>
      </c>
      <c r="BD799" s="9">
        <v>3.2078249049999998</v>
      </c>
      <c r="BE799" s="9">
        <v>2.3526333249999998</v>
      </c>
      <c r="BF799" s="9">
        <v>2.42041672</v>
      </c>
      <c r="BG799" s="9">
        <v>3.9826751099999997</v>
      </c>
      <c r="BH799" s="9">
        <v>2.0323920149999997</v>
      </c>
      <c r="BI799" s="9">
        <v>3.1908915600000003</v>
      </c>
      <c r="BJ799" s="9">
        <v>1.6010167849999999</v>
      </c>
      <c r="BK799" s="9">
        <v>2.0200751350000004</v>
      </c>
      <c r="BL799" s="9">
        <v>1.5971668499999998</v>
      </c>
      <c r="BM799" s="9">
        <v>2.7745582049999999</v>
      </c>
      <c r="BN799" s="9">
        <v>2.1557668350000001</v>
      </c>
      <c r="BO799" s="9">
        <v>1.7255832550000001</v>
      </c>
      <c r="BP799" s="9">
        <v>2.8025499549999999</v>
      </c>
      <c r="BQ799" s="9">
        <v>4.0781077649999995</v>
      </c>
      <c r="BR799" s="9">
        <v>3.5072833000000001</v>
      </c>
      <c r="BS799" s="9">
        <v>4.7980423650000006</v>
      </c>
      <c r="BT799" s="9">
        <v>2.07343352</v>
      </c>
      <c r="BU799" s="9">
        <v>1.9415250099999999</v>
      </c>
      <c r="BV799" s="9">
        <v>2.7108746300000002</v>
      </c>
      <c r="BW799" s="9">
        <v>2.3070917900000003</v>
      </c>
      <c r="BX799" s="9">
        <v>2.3671167349999997</v>
      </c>
      <c r="BY799" s="9">
        <v>4.9981918949999997</v>
      </c>
      <c r="BZ799" s="9">
        <v>2.725341555</v>
      </c>
      <c r="CA799" s="9">
        <v>3.2773331749999999</v>
      </c>
      <c r="CB799" s="9">
        <v>1.5897500999999998</v>
      </c>
      <c r="CC799" s="9">
        <v>1.4610915849999999</v>
      </c>
      <c r="CD799" s="9">
        <v>2.49369978</v>
      </c>
      <c r="CE799" s="9">
        <v>1.48649173</v>
      </c>
      <c r="CF799" s="9">
        <v>2.0525918500000002</v>
      </c>
      <c r="CG799" s="9">
        <v>3.2077172800000002</v>
      </c>
      <c r="CH799" s="9">
        <v>3.0924412549999998</v>
      </c>
      <c r="CI799" s="9">
        <v>2.785725105</v>
      </c>
      <c r="CJ799" s="9">
        <v>2.0689918299999999</v>
      </c>
      <c r="CK799" s="9">
        <v>2.1141503699999999</v>
      </c>
      <c r="CL799" s="9">
        <v>3.462207985</v>
      </c>
      <c r="CM799" s="9">
        <v>1.7734916000000001</v>
      </c>
      <c r="CN799" s="9">
        <v>2.77076725</v>
      </c>
      <c r="CO799" s="9">
        <v>1.42107523</v>
      </c>
      <c r="CP799" s="9">
        <v>1.80620801</v>
      </c>
      <c r="CQ799" s="9">
        <v>1.39917493</v>
      </c>
      <c r="CR799" s="9">
        <v>2.4184832200000002</v>
      </c>
      <c r="CS799" s="9">
        <v>1.8946918149999998</v>
      </c>
      <c r="CT799" s="9">
        <v>1.5472749349999999</v>
      </c>
      <c r="CU799" s="9">
        <v>2.4410082500000003</v>
      </c>
      <c r="CV799" s="9">
        <v>3.5397579000000001</v>
      </c>
      <c r="CW799" s="9">
        <v>3.042966335</v>
      </c>
      <c r="CX799" s="9">
        <v>4.1139755200000003</v>
      </c>
      <c r="CY799" s="9">
        <v>1.82717493</v>
      </c>
      <c r="CZ799" s="9">
        <v>1.7053163899999999</v>
      </c>
      <c r="DA799" s="9">
        <v>2.3377748950000004</v>
      </c>
      <c r="DB799" s="9">
        <v>2.0441920549999999</v>
      </c>
      <c r="DC799" s="9">
        <v>2.1064252050000003</v>
      </c>
      <c r="DD799" s="9">
        <v>4.2982422500000004</v>
      </c>
      <c r="DE799" s="9">
        <v>2.383741535</v>
      </c>
      <c r="DF799" s="9">
        <v>2.82005017</v>
      </c>
      <c r="DG799" s="9">
        <v>1.2962169650000002</v>
      </c>
      <c r="DH799" s="9">
        <v>1.193674895</v>
      </c>
      <c r="DI799" s="9">
        <v>2.0218247750000002</v>
      </c>
      <c r="DJ799" s="9">
        <v>1.2156835399999999</v>
      </c>
      <c r="DK799" s="9">
        <v>1.6299414650000001</v>
      </c>
      <c r="DL799" s="9">
        <v>2.5863167899999997</v>
      </c>
      <c r="DM799" s="9">
        <v>2.489816255</v>
      </c>
      <c r="DN799" s="9">
        <v>2.235791565</v>
      </c>
      <c r="DO799" s="9">
        <v>1.69105854</v>
      </c>
      <c r="DP799" s="9">
        <v>1.7045664249999999</v>
      </c>
      <c r="DQ799" s="9">
        <v>2.77943344</v>
      </c>
      <c r="DR799" s="9">
        <v>1.4309582700000001</v>
      </c>
      <c r="DS799" s="9">
        <v>2.226775065</v>
      </c>
      <c r="DT799" s="9">
        <v>1.1717748995000001</v>
      </c>
      <c r="DU799" s="9">
        <v>1.50950831</v>
      </c>
      <c r="DV799" s="9">
        <v>1.1398582709999998</v>
      </c>
      <c r="DW799" s="9">
        <v>1.951408405</v>
      </c>
      <c r="DX799" s="9">
        <v>1.5409586</v>
      </c>
      <c r="DY799" s="9">
        <v>1.29698351</v>
      </c>
      <c r="DZ799" s="9">
        <v>1.96629166</v>
      </c>
      <c r="EA799" s="9">
        <v>2.842174735</v>
      </c>
      <c r="EB799" s="9">
        <v>2.4433584099999996</v>
      </c>
      <c r="EC799" s="9">
        <v>3.249966675</v>
      </c>
      <c r="ED799" s="9">
        <v>1.49545824</v>
      </c>
      <c r="EE799" s="9">
        <v>1.38931665</v>
      </c>
      <c r="EF799" s="9">
        <v>1.86414196</v>
      </c>
      <c r="EG799" s="9">
        <v>1.68642509</v>
      </c>
      <c r="EH799" s="9">
        <v>1.7480501399999999</v>
      </c>
      <c r="EI799" s="9">
        <v>3.4034002599999997</v>
      </c>
      <c r="EJ799" s="9">
        <v>1.9307915550000001</v>
      </c>
      <c r="EK799" s="9">
        <v>2.2491418149999998</v>
      </c>
    </row>
    <row r="800" spans="1:141" x14ac:dyDescent="0.2">
      <c r="A800">
        <v>796</v>
      </c>
      <c r="B800" s="9">
        <v>1.0947199999999999</v>
      </c>
      <c r="C800" s="9">
        <v>3.1686119628223608</v>
      </c>
      <c r="D800" s="9">
        <v>1.34728</v>
      </c>
      <c r="E800" s="9">
        <v>1.76928</v>
      </c>
      <c r="F800" s="9">
        <v>1.2663291139240507</v>
      </c>
      <c r="G800" s="9">
        <v>2.1724799999999997</v>
      </c>
      <c r="H800" s="9">
        <v>1.688896</v>
      </c>
      <c r="I800" s="9">
        <v>1.9192</v>
      </c>
      <c r="J800" s="9">
        <v>1.6547999999999998</v>
      </c>
      <c r="K800" s="9">
        <v>4.5728</v>
      </c>
      <c r="L800" s="9">
        <v>2.0427599999999999</v>
      </c>
      <c r="M800" s="9">
        <v>2.7462</v>
      </c>
      <c r="N800" s="9">
        <v>2.2184000000000004</v>
      </c>
      <c r="O800" s="9">
        <v>6.6715999999999998</v>
      </c>
      <c r="P800" s="9">
        <v>2.8776800000000002</v>
      </c>
      <c r="Q800" s="9">
        <v>3.7824</v>
      </c>
      <c r="R800" s="9">
        <v>2.0149671279999999</v>
      </c>
      <c r="S800" s="9">
        <v>1.8515336600000001</v>
      </c>
      <c r="T800" s="9">
        <v>3.1337778199999997</v>
      </c>
      <c r="U800" s="9">
        <v>1.9054222760000001</v>
      </c>
      <c r="V800" s="9">
        <v>2.7060664280000002</v>
      </c>
      <c r="W800" s="9">
        <v>4.1023106</v>
      </c>
      <c r="X800" s="9">
        <v>4.0767664359999998</v>
      </c>
      <c r="Y800" s="9">
        <v>3.6577892040000002</v>
      </c>
      <c r="Z800" s="9">
        <v>2.7011779199999997</v>
      </c>
      <c r="AA800" s="9">
        <v>2.7523004960000002</v>
      </c>
      <c r="AB800" s="9">
        <v>4.562856236</v>
      </c>
      <c r="AC800" s="9">
        <v>2.3018891999999997</v>
      </c>
      <c r="AD800" s="9">
        <v>3.6313004919999998</v>
      </c>
      <c r="AE800" s="9">
        <v>1.782733364</v>
      </c>
      <c r="AF800" s="9">
        <v>2.26744426</v>
      </c>
      <c r="AG800" s="9">
        <v>1.805522176</v>
      </c>
      <c r="AH800" s="9">
        <v>3.1480218720000002</v>
      </c>
      <c r="AI800" s="9">
        <v>2.4381888160000003</v>
      </c>
      <c r="AJ800" s="9">
        <v>1.8957778320000001</v>
      </c>
      <c r="AK800" s="9">
        <v>3.1621443520000003</v>
      </c>
      <c r="AL800" s="9">
        <v>4.64703248</v>
      </c>
      <c r="AM800" s="9">
        <v>4.0020669440000001</v>
      </c>
      <c r="AN800" s="9">
        <v>5.5355448640000002</v>
      </c>
      <c r="AO800" s="9">
        <v>2.3410554440000002</v>
      </c>
      <c r="AP800" s="9">
        <v>2.1937890159999998</v>
      </c>
      <c r="AQ800" s="9">
        <v>3.1326445559999998</v>
      </c>
      <c r="AR800" s="9">
        <v>2.6072999800000001</v>
      </c>
      <c r="AS800" s="9">
        <v>2.6281109960000002</v>
      </c>
      <c r="AT800" s="9">
        <v>5.7583006799999996</v>
      </c>
      <c r="AU800" s="9">
        <v>3.074766828</v>
      </c>
      <c r="AV800" s="9">
        <v>3.7832674439999998</v>
      </c>
      <c r="AW800" s="9">
        <v>1.8078998000000002</v>
      </c>
      <c r="AX800" s="9">
        <v>1.660366732</v>
      </c>
      <c r="AY800" s="9">
        <v>2.8541225720000001</v>
      </c>
      <c r="AZ800" s="9">
        <v>1.6901222679999999</v>
      </c>
      <c r="BA800" s="9">
        <v>2.3803218839999998</v>
      </c>
      <c r="BB800" s="9">
        <v>3.683310992</v>
      </c>
      <c r="BC800" s="9">
        <v>3.556699504</v>
      </c>
      <c r="BD800" s="9">
        <v>3.2132999039999999</v>
      </c>
      <c r="BE800" s="9">
        <v>2.3568444399999997</v>
      </c>
      <c r="BF800" s="9">
        <v>2.424422276</v>
      </c>
      <c r="BG800" s="9">
        <v>3.9903001079999996</v>
      </c>
      <c r="BH800" s="9">
        <v>2.0359225719999996</v>
      </c>
      <c r="BI800" s="9">
        <v>3.196855448</v>
      </c>
      <c r="BJ800" s="9">
        <v>1.6038890079999999</v>
      </c>
      <c r="BK800" s="9">
        <v>2.0236334680000003</v>
      </c>
      <c r="BL800" s="9">
        <v>1.59995574</v>
      </c>
      <c r="BM800" s="9">
        <v>2.7796109840000001</v>
      </c>
      <c r="BN800" s="9">
        <v>2.1594223880000003</v>
      </c>
      <c r="BO800" s="9">
        <v>1.728644364</v>
      </c>
      <c r="BP800" s="9">
        <v>2.8072666239999999</v>
      </c>
      <c r="BQ800" s="9">
        <v>4.0852772119999994</v>
      </c>
      <c r="BR800" s="9">
        <v>3.5133110799999998</v>
      </c>
      <c r="BS800" s="9">
        <v>4.8062562520000007</v>
      </c>
      <c r="BT800" s="9">
        <v>2.077111296</v>
      </c>
      <c r="BU800" s="9">
        <v>1.9449000079999998</v>
      </c>
      <c r="BV800" s="9">
        <v>2.7156329640000001</v>
      </c>
      <c r="BW800" s="9">
        <v>2.3109890120000003</v>
      </c>
      <c r="BX800" s="9">
        <v>2.3712222879999998</v>
      </c>
      <c r="BY800" s="9">
        <v>5.0073891159999997</v>
      </c>
      <c r="BZ800" s="9">
        <v>2.729855444</v>
      </c>
      <c r="CA800" s="9">
        <v>3.28337762</v>
      </c>
      <c r="CB800" s="9">
        <v>1.5926000999999999</v>
      </c>
      <c r="CC800" s="9">
        <v>1.4637888079999999</v>
      </c>
      <c r="CD800" s="9">
        <v>2.498266444</v>
      </c>
      <c r="CE800" s="9">
        <v>1.489122284</v>
      </c>
      <c r="CF800" s="9">
        <v>2.0564557400000001</v>
      </c>
      <c r="CG800" s="9">
        <v>3.213089504</v>
      </c>
      <c r="CH800" s="9">
        <v>3.0982551439999999</v>
      </c>
      <c r="CI800" s="9">
        <v>2.7905001039999999</v>
      </c>
      <c r="CJ800" s="9">
        <v>2.072722384</v>
      </c>
      <c r="CK800" s="9">
        <v>2.1176670359999998</v>
      </c>
      <c r="CL800" s="9">
        <v>3.4688774279999999</v>
      </c>
      <c r="CM800" s="9">
        <v>1.77658882</v>
      </c>
      <c r="CN800" s="9">
        <v>2.7759561399999999</v>
      </c>
      <c r="CO800" s="9">
        <v>1.423633564</v>
      </c>
      <c r="CP800" s="9">
        <v>1.8094107879999999</v>
      </c>
      <c r="CQ800" s="9">
        <v>1.401633264</v>
      </c>
      <c r="CR800" s="9">
        <v>2.4229109960000002</v>
      </c>
      <c r="CS800" s="9">
        <v>1.8979223719999998</v>
      </c>
      <c r="CT800" s="9">
        <v>1.550033268</v>
      </c>
      <c r="CU800" s="9">
        <v>2.44514436</v>
      </c>
      <c r="CV800" s="9">
        <v>3.5460106800000002</v>
      </c>
      <c r="CW800" s="9">
        <v>3.048221888</v>
      </c>
      <c r="CX800" s="9">
        <v>4.1211005160000003</v>
      </c>
      <c r="CY800" s="9">
        <v>1.8304332640000001</v>
      </c>
      <c r="CZ800" s="9">
        <v>1.7082886119999998</v>
      </c>
      <c r="DA800" s="9">
        <v>2.3418998960000001</v>
      </c>
      <c r="DB800" s="9">
        <v>2.0476559439999997</v>
      </c>
      <c r="DC800" s="9">
        <v>2.1101002040000001</v>
      </c>
      <c r="DD800" s="9">
        <v>4.3062561400000003</v>
      </c>
      <c r="DE800" s="9">
        <v>2.3877220879999999</v>
      </c>
      <c r="DF800" s="9">
        <v>2.8252668359999999</v>
      </c>
      <c r="DG800" s="9">
        <v>1.298555852</v>
      </c>
      <c r="DH800" s="9">
        <v>1.195899896</v>
      </c>
      <c r="DI800" s="9">
        <v>2.0255664400000004</v>
      </c>
      <c r="DJ800" s="9">
        <v>1.2178446519999999</v>
      </c>
      <c r="DK800" s="9">
        <v>1.6330553520000002</v>
      </c>
      <c r="DL800" s="9">
        <v>2.5906890119999999</v>
      </c>
      <c r="DM800" s="9">
        <v>2.494555144</v>
      </c>
      <c r="DN800" s="9">
        <v>2.239655452</v>
      </c>
      <c r="DO800" s="9">
        <v>1.6941446520000001</v>
      </c>
      <c r="DP800" s="9">
        <v>1.7074219799999999</v>
      </c>
      <c r="DQ800" s="9">
        <v>2.784844552</v>
      </c>
      <c r="DR800" s="9">
        <v>1.4334777160000001</v>
      </c>
      <c r="DS800" s="9">
        <v>2.2309667320000002</v>
      </c>
      <c r="DT800" s="9">
        <v>1.1738998996000001</v>
      </c>
      <c r="DU800" s="9">
        <v>1.5122110879999999</v>
      </c>
      <c r="DV800" s="9">
        <v>1.1418777167999998</v>
      </c>
      <c r="DW800" s="9">
        <v>1.955011184</v>
      </c>
      <c r="DX800" s="9">
        <v>1.54361138</v>
      </c>
      <c r="DY800" s="9">
        <v>1.299311288</v>
      </c>
      <c r="DZ800" s="9">
        <v>1.969655548</v>
      </c>
      <c r="EA800" s="9">
        <v>2.847233068</v>
      </c>
      <c r="EB800" s="9">
        <v>2.4476111879999998</v>
      </c>
      <c r="EC800" s="9">
        <v>3.2556889</v>
      </c>
      <c r="ED800" s="9">
        <v>1.498144352</v>
      </c>
      <c r="EE800" s="9">
        <v>1.3917555399999999</v>
      </c>
      <c r="EF800" s="9">
        <v>1.8674558480000001</v>
      </c>
      <c r="EG800" s="9">
        <v>1.6893000919999999</v>
      </c>
      <c r="EH800" s="9">
        <v>1.751133472</v>
      </c>
      <c r="EI800" s="9">
        <v>3.409866928</v>
      </c>
      <c r="EJ800" s="9">
        <v>1.934055444</v>
      </c>
      <c r="EK800" s="9">
        <v>2.253322372</v>
      </c>
    </row>
    <row r="801" spans="1:141" x14ac:dyDescent="0.2">
      <c r="A801">
        <v>797</v>
      </c>
      <c r="B801" s="9">
        <v>1.0972899999999999</v>
      </c>
      <c r="C801" s="9">
        <v>3.1733026044374051</v>
      </c>
      <c r="D801" s="9">
        <v>1.35046</v>
      </c>
      <c r="E801" s="9">
        <v>1.77346</v>
      </c>
      <c r="F801" s="9">
        <v>1.2701265822784809</v>
      </c>
      <c r="G801" s="9">
        <v>2.17686</v>
      </c>
      <c r="H801" s="9">
        <v>1.6934720000000001</v>
      </c>
      <c r="I801" s="9">
        <v>1.9243999999999999</v>
      </c>
      <c r="J801" s="9">
        <v>1.6585999999999999</v>
      </c>
      <c r="K801" s="9">
        <v>4.5795999999999992</v>
      </c>
      <c r="L801" s="9">
        <v>2.04732</v>
      </c>
      <c r="M801" s="9">
        <v>2.7521499999999999</v>
      </c>
      <c r="N801" s="9">
        <v>2.2238000000000002</v>
      </c>
      <c r="O801" s="9">
        <v>6.6811999999999996</v>
      </c>
      <c r="P801" s="9">
        <v>2.88476</v>
      </c>
      <c r="Q801" s="9">
        <v>3.7917999999999998</v>
      </c>
      <c r="R801" s="9">
        <v>2.0185587959999998</v>
      </c>
      <c r="S801" s="9">
        <v>1.854916995</v>
      </c>
      <c r="T801" s="9">
        <v>3.1394222649999999</v>
      </c>
      <c r="U801" s="9">
        <v>1.9087778320000002</v>
      </c>
      <c r="V801" s="9">
        <v>2.7110830960000003</v>
      </c>
      <c r="W801" s="9">
        <v>4.1090883749999998</v>
      </c>
      <c r="X801" s="9">
        <v>4.0843081019999996</v>
      </c>
      <c r="Y801" s="9">
        <v>3.6639864280000003</v>
      </c>
      <c r="Z801" s="9">
        <v>2.705972365</v>
      </c>
      <c r="AA801" s="9">
        <v>2.7568254969999999</v>
      </c>
      <c r="AB801" s="9">
        <v>4.5715201270000003</v>
      </c>
      <c r="AC801" s="9">
        <v>2.3058614249999998</v>
      </c>
      <c r="AD801" s="9">
        <v>3.6380754939999997</v>
      </c>
      <c r="AE801" s="9">
        <v>1.7859166980000001</v>
      </c>
      <c r="AF801" s="9">
        <v>2.2714053700000001</v>
      </c>
      <c r="AG801" s="9">
        <v>1.8086527320000001</v>
      </c>
      <c r="AH801" s="9">
        <v>3.1537274289999999</v>
      </c>
      <c r="AI801" s="9">
        <v>2.4422860370000001</v>
      </c>
      <c r="AJ801" s="9">
        <v>1.899122274</v>
      </c>
      <c r="AK801" s="9">
        <v>3.1674304640000002</v>
      </c>
      <c r="AL801" s="9">
        <v>4.6551408099999998</v>
      </c>
      <c r="AM801" s="9">
        <v>4.0088836080000005</v>
      </c>
      <c r="AN801" s="9">
        <v>5.5448809729999997</v>
      </c>
      <c r="AO801" s="9">
        <v>2.3451693330000003</v>
      </c>
      <c r="AP801" s="9">
        <v>2.1975862369999999</v>
      </c>
      <c r="AQ801" s="9">
        <v>3.138105667</v>
      </c>
      <c r="AR801" s="9">
        <v>2.6116749850000001</v>
      </c>
      <c r="AS801" s="9">
        <v>2.632638772</v>
      </c>
      <c r="AT801" s="9">
        <v>5.7687256849999997</v>
      </c>
      <c r="AU801" s="9">
        <v>3.0798084959999996</v>
      </c>
      <c r="AV801" s="9">
        <v>3.7901841080000001</v>
      </c>
      <c r="AW801" s="9">
        <v>1.8111248</v>
      </c>
      <c r="AX801" s="9">
        <v>1.6634083990000001</v>
      </c>
      <c r="AY801" s="9">
        <v>2.8593031290000002</v>
      </c>
      <c r="AZ801" s="9">
        <v>1.6931028260000001</v>
      </c>
      <c r="BA801" s="9">
        <v>2.384752438</v>
      </c>
      <c r="BB801" s="9">
        <v>3.6894387690000001</v>
      </c>
      <c r="BC801" s="9">
        <v>3.563324503</v>
      </c>
      <c r="BD801" s="9">
        <v>3.2187749029999999</v>
      </c>
      <c r="BE801" s="9">
        <v>2.3610555550000001</v>
      </c>
      <c r="BF801" s="9">
        <v>2.4284278320000001</v>
      </c>
      <c r="BG801" s="9">
        <v>3.9979251059999998</v>
      </c>
      <c r="BH801" s="9">
        <v>2.039453129</v>
      </c>
      <c r="BI801" s="9">
        <v>3.2028193360000001</v>
      </c>
      <c r="BJ801" s="9">
        <v>1.6067612309999999</v>
      </c>
      <c r="BK801" s="9">
        <v>2.0271918010000003</v>
      </c>
      <c r="BL801" s="9">
        <v>1.6027446299999999</v>
      </c>
      <c r="BM801" s="9">
        <v>2.7846637630000002</v>
      </c>
      <c r="BN801" s="9">
        <v>2.1630779410000001</v>
      </c>
      <c r="BO801" s="9">
        <v>1.7317054730000001</v>
      </c>
      <c r="BP801" s="9">
        <v>2.8119832929999999</v>
      </c>
      <c r="BQ801" s="9">
        <v>4.0924466590000002</v>
      </c>
      <c r="BR801" s="9">
        <v>3.51933886</v>
      </c>
      <c r="BS801" s="9">
        <v>4.814470139</v>
      </c>
      <c r="BT801" s="9">
        <v>2.080789072</v>
      </c>
      <c r="BU801" s="9">
        <v>1.9482750059999998</v>
      </c>
      <c r="BV801" s="9">
        <v>2.720391298</v>
      </c>
      <c r="BW801" s="9">
        <v>2.3148862340000003</v>
      </c>
      <c r="BX801" s="9">
        <v>2.3753278409999998</v>
      </c>
      <c r="BY801" s="9">
        <v>5.0165863369999997</v>
      </c>
      <c r="BZ801" s="9">
        <v>2.7343693330000001</v>
      </c>
      <c r="CA801" s="9">
        <v>3.2894220650000001</v>
      </c>
      <c r="CB801" s="9">
        <v>1.5954500999999999</v>
      </c>
      <c r="CC801" s="9">
        <v>1.4664860310000001</v>
      </c>
      <c r="CD801" s="9">
        <v>2.5028331080000004</v>
      </c>
      <c r="CE801" s="9">
        <v>1.491752838</v>
      </c>
      <c r="CF801" s="9">
        <v>2.06031963</v>
      </c>
      <c r="CG801" s="9">
        <v>3.2184617280000003</v>
      </c>
      <c r="CH801" s="9">
        <v>3.104069033</v>
      </c>
      <c r="CI801" s="9">
        <v>2.7952751029999998</v>
      </c>
      <c r="CJ801" s="9">
        <v>2.0764529380000001</v>
      </c>
      <c r="CK801" s="9">
        <v>2.1211837019999997</v>
      </c>
      <c r="CL801" s="9">
        <v>3.4755468710000001</v>
      </c>
      <c r="CM801" s="9">
        <v>1.7796860400000001</v>
      </c>
      <c r="CN801" s="9">
        <v>2.7811450299999998</v>
      </c>
      <c r="CO801" s="9">
        <v>1.4261918979999999</v>
      </c>
      <c r="CP801" s="9">
        <v>1.812613566</v>
      </c>
      <c r="CQ801" s="9">
        <v>1.4040915979999999</v>
      </c>
      <c r="CR801" s="9">
        <v>2.4273387720000001</v>
      </c>
      <c r="CS801" s="9">
        <v>1.901152929</v>
      </c>
      <c r="CT801" s="9">
        <v>1.552791601</v>
      </c>
      <c r="CU801" s="9">
        <v>2.4492804700000002</v>
      </c>
      <c r="CV801" s="9">
        <v>3.5522634599999998</v>
      </c>
      <c r="CW801" s="9">
        <v>3.0534774410000001</v>
      </c>
      <c r="CX801" s="9">
        <v>4.1282255120000002</v>
      </c>
      <c r="CY801" s="9">
        <v>1.8336915979999999</v>
      </c>
      <c r="CZ801" s="9">
        <v>1.711260834</v>
      </c>
      <c r="DA801" s="9">
        <v>2.3460248970000004</v>
      </c>
      <c r="DB801" s="9">
        <v>2.051119833</v>
      </c>
      <c r="DC801" s="9">
        <v>2.1137752030000003</v>
      </c>
      <c r="DD801" s="9">
        <v>4.3142700300000003</v>
      </c>
      <c r="DE801" s="9">
        <v>2.3917026409999997</v>
      </c>
      <c r="DF801" s="9">
        <v>2.8304835019999999</v>
      </c>
      <c r="DG801" s="9">
        <v>1.3008947390000001</v>
      </c>
      <c r="DH801" s="9">
        <v>1.198124897</v>
      </c>
      <c r="DI801" s="9">
        <v>2.0293081050000001</v>
      </c>
      <c r="DJ801" s="9">
        <v>1.2200057639999999</v>
      </c>
      <c r="DK801" s="9">
        <v>1.636169239</v>
      </c>
      <c r="DL801" s="9">
        <v>2.5950612339999997</v>
      </c>
      <c r="DM801" s="9">
        <v>2.499294033</v>
      </c>
      <c r="DN801" s="9">
        <v>2.2435193389999997</v>
      </c>
      <c r="DO801" s="9">
        <v>1.6972307639999999</v>
      </c>
      <c r="DP801" s="9">
        <v>1.7102775349999999</v>
      </c>
      <c r="DQ801" s="9">
        <v>2.790255664</v>
      </c>
      <c r="DR801" s="9">
        <v>1.435997162</v>
      </c>
      <c r="DS801" s="9">
        <v>2.2351583989999999</v>
      </c>
      <c r="DT801" s="9">
        <v>1.1760248997</v>
      </c>
      <c r="DU801" s="9">
        <v>1.5149138659999999</v>
      </c>
      <c r="DV801" s="9">
        <v>1.1438971625999999</v>
      </c>
      <c r="DW801" s="9">
        <v>1.9586139629999999</v>
      </c>
      <c r="DX801" s="9">
        <v>1.54626416</v>
      </c>
      <c r="DY801" s="9">
        <v>1.3016390659999999</v>
      </c>
      <c r="DZ801" s="9">
        <v>1.973019436</v>
      </c>
      <c r="EA801" s="9">
        <v>2.852291401</v>
      </c>
      <c r="EB801" s="9">
        <v>2.4518639659999999</v>
      </c>
      <c r="EC801" s="9">
        <v>3.261411125</v>
      </c>
      <c r="ED801" s="9">
        <v>1.5008304640000001</v>
      </c>
      <c r="EE801" s="9">
        <v>1.39419443</v>
      </c>
      <c r="EF801" s="9">
        <v>1.870769736</v>
      </c>
      <c r="EG801" s="9">
        <v>1.692175094</v>
      </c>
      <c r="EH801" s="9">
        <v>1.7542168039999999</v>
      </c>
      <c r="EI801" s="9">
        <v>3.4163335959999999</v>
      </c>
      <c r="EJ801" s="9">
        <v>1.937319333</v>
      </c>
      <c r="EK801" s="9">
        <v>2.2575029289999997</v>
      </c>
    </row>
    <row r="802" spans="1:141" x14ac:dyDescent="0.2">
      <c r="A802">
        <v>798</v>
      </c>
      <c r="B802" s="9">
        <v>1.0998600000000001</v>
      </c>
      <c r="C802" s="9">
        <v>3.1779932460524494</v>
      </c>
      <c r="D802" s="9">
        <v>1.3536400000000002</v>
      </c>
      <c r="E802" s="9">
        <v>1.7776400000000001</v>
      </c>
      <c r="F802" s="9">
        <v>1.2739240506329113</v>
      </c>
      <c r="G802" s="9">
        <v>2.1812399999999998</v>
      </c>
      <c r="H802" s="9">
        <v>1.698048</v>
      </c>
      <c r="I802" s="9">
        <v>1.9296</v>
      </c>
      <c r="J802" s="9">
        <v>1.6623999999999999</v>
      </c>
      <c r="K802" s="9">
        <v>4.5863999999999994</v>
      </c>
      <c r="L802" s="9">
        <v>2.0518800000000001</v>
      </c>
      <c r="M802" s="9">
        <v>2.7581000000000002</v>
      </c>
      <c r="N802" s="9">
        <v>2.2292000000000001</v>
      </c>
      <c r="O802" s="9">
        <v>6.6908000000000003</v>
      </c>
      <c r="P802" s="9">
        <v>2.8918400000000002</v>
      </c>
      <c r="Q802" s="9">
        <v>3.8011999999999997</v>
      </c>
      <c r="R802" s="9">
        <v>2.0221504639999996</v>
      </c>
      <c r="S802" s="9">
        <v>1.8583003300000001</v>
      </c>
      <c r="T802" s="9">
        <v>3.14506671</v>
      </c>
      <c r="U802" s="9">
        <v>1.912133388</v>
      </c>
      <c r="V802" s="9">
        <v>2.716099764</v>
      </c>
      <c r="W802" s="9">
        <v>4.1158661499999996</v>
      </c>
      <c r="X802" s="9">
        <v>4.0918497680000003</v>
      </c>
      <c r="Y802" s="9">
        <v>3.6701836520000004</v>
      </c>
      <c r="Z802" s="9">
        <v>2.71076681</v>
      </c>
      <c r="AA802" s="9">
        <v>2.7613504980000001</v>
      </c>
      <c r="AB802" s="9">
        <v>4.5801840180000006</v>
      </c>
      <c r="AC802" s="9">
        <v>2.3098336499999998</v>
      </c>
      <c r="AD802" s="9">
        <v>3.6448504960000001</v>
      </c>
      <c r="AE802" s="9">
        <v>1.7891000319999999</v>
      </c>
      <c r="AF802" s="9">
        <v>2.2753664799999997</v>
      </c>
      <c r="AG802" s="9">
        <v>1.811783288</v>
      </c>
      <c r="AH802" s="9">
        <v>3.1594329860000001</v>
      </c>
      <c r="AI802" s="9">
        <v>2.446383258</v>
      </c>
      <c r="AJ802" s="9">
        <v>1.9024667160000002</v>
      </c>
      <c r="AK802" s="9">
        <v>3.172716576</v>
      </c>
      <c r="AL802" s="9">
        <v>4.6632491399999996</v>
      </c>
      <c r="AM802" s="9">
        <v>4.0157002720000001</v>
      </c>
      <c r="AN802" s="9">
        <v>5.5542170820000001</v>
      </c>
      <c r="AO802" s="9">
        <v>2.3492832219999999</v>
      </c>
      <c r="AP802" s="9">
        <v>2.201383458</v>
      </c>
      <c r="AQ802" s="9">
        <v>3.1435667779999998</v>
      </c>
      <c r="AR802" s="9">
        <v>2.61604999</v>
      </c>
      <c r="AS802" s="9">
        <v>2.6371665480000002</v>
      </c>
      <c r="AT802" s="9">
        <v>5.7791506899999998</v>
      </c>
      <c r="AU802" s="9">
        <v>3.0848501639999997</v>
      </c>
      <c r="AV802" s="9">
        <v>3.7971007719999998</v>
      </c>
      <c r="AW802" s="9">
        <v>1.8143498</v>
      </c>
      <c r="AX802" s="9">
        <v>1.6664500660000001</v>
      </c>
      <c r="AY802" s="9">
        <v>2.8644836859999998</v>
      </c>
      <c r="AZ802" s="9">
        <v>1.696083384</v>
      </c>
      <c r="BA802" s="9">
        <v>2.3891829919999998</v>
      </c>
      <c r="BB802" s="9">
        <v>3.6955665460000002</v>
      </c>
      <c r="BC802" s="9">
        <v>3.5699495020000001</v>
      </c>
      <c r="BD802" s="9">
        <v>3.2242499019999999</v>
      </c>
      <c r="BE802" s="9">
        <v>2.36526667</v>
      </c>
      <c r="BF802" s="9">
        <v>2.4324333879999998</v>
      </c>
      <c r="BG802" s="9">
        <v>4.0055501040000001</v>
      </c>
      <c r="BH802" s="9">
        <v>2.0429836859999999</v>
      </c>
      <c r="BI802" s="9">
        <v>3.2087832240000003</v>
      </c>
      <c r="BJ802" s="9">
        <v>1.6096334539999999</v>
      </c>
      <c r="BK802" s="9">
        <v>2.0307501340000003</v>
      </c>
      <c r="BL802" s="9">
        <v>1.6055335199999998</v>
      </c>
      <c r="BM802" s="9">
        <v>2.7897165420000003</v>
      </c>
      <c r="BN802" s="9">
        <v>2.1667334940000003</v>
      </c>
      <c r="BO802" s="9">
        <v>1.734766582</v>
      </c>
      <c r="BP802" s="9">
        <v>2.8166999619999999</v>
      </c>
      <c r="BQ802" s="9">
        <v>4.099616106</v>
      </c>
      <c r="BR802" s="9">
        <v>3.5253666400000001</v>
      </c>
      <c r="BS802" s="9">
        <v>4.8226840260000001</v>
      </c>
      <c r="BT802" s="9">
        <v>2.0844668479999999</v>
      </c>
      <c r="BU802" s="9">
        <v>1.951650004</v>
      </c>
      <c r="BV802" s="9">
        <v>2.7251496320000004</v>
      </c>
      <c r="BW802" s="9">
        <v>2.3187834560000002</v>
      </c>
      <c r="BX802" s="9">
        <v>2.3794333939999999</v>
      </c>
      <c r="BY802" s="9">
        <v>5.0257835579999997</v>
      </c>
      <c r="BZ802" s="9">
        <v>2.7388832220000001</v>
      </c>
      <c r="CA802" s="9">
        <v>3.2954665100000002</v>
      </c>
      <c r="CB802" s="9">
        <v>1.5983000999999999</v>
      </c>
      <c r="CC802" s="9">
        <v>1.469183254</v>
      </c>
      <c r="CD802" s="9">
        <v>2.5073997720000003</v>
      </c>
      <c r="CE802" s="9">
        <v>1.494383392</v>
      </c>
      <c r="CF802" s="9">
        <v>2.0641835199999998</v>
      </c>
      <c r="CG802" s="9">
        <v>3.2238339520000001</v>
      </c>
      <c r="CH802" s="9">
        <v>3.1098829220000002</v>
      </c>
      <c r="CI802" s="9">
        <v>2.8000501020000002</v>
      </c>
      <c r="CJ802" s="9">
        <v>2.0801834919999997</v>
      </c>
      <c r="CK802" s="9">
        <v>2.1247003680000001</v>
      </c>
      <c r="CL802" s="9">
        <v>3.482216314</v>
      </c>
      <c r="CM802" s="9">
        <v>1.78278326</v>
      </c>
      <c r="CN802" s="9">
        <v>2.7863339200000001</v>
      </c>
      <c r="CO802" s="9">
        <v>1.4287502319999998</v>
      </c>
      <c r="CP802" s="9">
        <v>1.8158163439999999</v>
      </c>
      <c r="CQ802" s="9">
        <v>1.4065499320000001</v>
      </c>
      <c r="CR802" s="9">
        <v>2.4317665480000001</v>
      </c>
      <c r="CS802" s="9">
        <v>1.904383486</v>
      </c>
      <c r="CT802" s="9">
        <v>1.5555499340000001</v>
      </c>
      <c r="CU802" s="9">
        <v>2.4534165800000003</v>
      </c>
      <c r="CV802" s="9">
        <v>3.5585162399999999</v>
      </c>
      <c r="CW802" s="9">
        <v>3.0587329940000001</v>
      </c>
      <c r="CX802" s="9">
        <v>4.1353505080000001</v>
      </c>
      <c r="CY802" s="9">
        <v>1.836949932</v>
      </c>
      <c r="CZ802" s="9">
        <v>1.7142330559999999</v>
      </c>
      <c r="DA802" s="9">
        <v>2.3501498980000002</v>
      </c>
      <c r="DB802" s="9">
        <v>2.0545837219999998</v>
      </c>
      <c r="DC802" s="9">
        <v>2.1174502020000001</v>
      </c>
      <c r="DD802" s="9">
        <v>4.3222839200000003</v>
      </c>
      <c r="DE802" s="9">
        <v>2.3956831940000001</v>
      </c>
      <c r="DF802" s="9">
        <v>2.8357001680000002</v>
      </c>
      <c r="DG802" s="9">
        <v>1.3032336260000001</v>
      </c>
      <c r="DH802" s="9">
        <v>1.200349898</v>
      </c>
      <c r="DI802" s="9">
        <v>2.0330497700000003</v>
      </c>
      <c r="DJ802" s="9">
        <v>1.222166876</v>
      </c>
      <c r="DK802" s="9">
        <v>1.639283126</v>
      </c>
      <c r="DL802" s="9">
        <v>2.5994334559999999</v>
      </c>
      <c r="DM802" s="9">
        <v>2.5040329219999999</v>
      </c>
      <c r="DN802" s="9">
        <v>2.2473832259999997</v>
      </c>
      <c r="DO802" s="9">
        <v>1.700316876</v>
      </c>
      <c r="DP802" s="9">
        <v>1.7131330899999999</v>
      </c>
      <c r="DQ802" s="9">
        <v>2.795666776</v>
      </c>
      <c r="DR802" s="9">
        <v>1.438516608</v>
      </c>
      <c r="DS802" s="9">
        <v>2.2393500660000001</v>
      </c>
      <c r="DT802" s="9">
        <v>1.1781498998</v>
      </c>
      <c r="DU802" s="9">
        <v>1.5176166440000001</v>
      </c>
      <c r="DV802" s="9">
        <v>1.1459166083999999</v>
      </c>
      <c r="DW802" s="9">
        <v>1.9622167419999998</v>
      </c>
      <c r="DX802" s="9">
        <v>1.54891694</v>
      </c>
      <c r="DY802" s="9">
        <v>1.3039668440000001</v>
      </c>
      <c r="DZ802" s="9">
        <v>1.9763833239999999</v>
      </c>
      <c r="EA802" s="9">
        <v>2.857349734</v>
      </c>
      <c r="EB802" s="9">
        <v>2.456116744</v>
      </c>
      <c r="EC802" s="9">
        <v>3.2671333499999999</v>
      </c>
      <c r="ED802" s="9">
        <v>1.503516576</v>
      </c>
      <c r="EE802" s="9">
        <v>1.3966333200000001</v>
      </c>
      <c r="EF802" s="9">
        <v>1.8740836240000001</v>
      </c>
      <c r="EG802" s="9">
        <v>1.6950500959999999</v>
      </c>
      <c r="EH802" s="9">
        <v>1.757300136</v>
      </c>
      <c r="EI802" s="9">
        <v>3.4228002639999997</v>
      </c>
      <c r="EJ802" s="9">
        <v>1.9405832220000001</v>
      </c>
      <c r="EK802" s="9">
        <v>2.2616834859999999</v>
      </c>
    </row>
    <row r="803" spans="1:141" x14ac:dyDescent="0.2">
      <c r="A803">
        <v>799</v>
      </c>
      <c r="B803" s="9">
        <v>1.10243</v>
      </c>
      <c r="C803" s="9">
        <v>3.1826838876674937</v>
      </c>
      <c r="D803" s="9">
        <v>1.3568200000000001</v>
      </c>
      <c r="E803" s="9">
        <v>1.78182</v>
      </c>
      <c r="F803" s="9">
        <v>1.2777215189873417</v>
      </c>
      <c r="G803" s="9">
        <v>2.1856200000000001</v>
      </c>
      <c r="H803" s="9">
        <v>1.7026240000000001</v>
      </c>
      <c r="I803" s="9">
        <v>1.9347999999999999</v>
      </c>
      <c r="J803" s="9">
        <v>1.6661999999999999</v>
      </c>
      <c r="K803" s="9">
        <v>4.5931999999999995</v>
      </c>
      <c r="L803" s="9">
        <v>2.0564399999999998</v>
      </c>
      <c r="M803" s="9">
        <v>2.7640500000000001</v>
      </c>
      <c r="N803" s="9">
        <v>2.2346000000000004</v>
      </c>
      <c r="O803" s="9">
        <v>6.7004000000000001</v>
      </c>
      <c r="P803" s="9">
        <v>2.8989199999999999</v>
      </c>
      <c r="Q803" s="9">
        <v>3.8106</v>
      </c>
      <c r="R803" s="9">
        <v>2.025742132</v>
      </c>
      <c r="S803" s="9">
        <v>1.8616836649999999</v>
      </c>
      <c r="T803" s="9">
        <v>3.1507111549999998</v>
      </c>
      <c r="U803" s="9">
        <v>1.915488944</v>
      </c>
      <c r="V803" s="9">
        <v>2.7211164320000001</v>
      </c>
      <c r="W803" s="9">
        <v>4.1226439250000002</v>
      </c>
      <c r="X803" s="9">
        <v>4.0993914340000002</v>
      </c>
      <c r="Y803" s="9">
        <v>3.6763808760000001</v>
      </c>
      <c r="Z803" s="9">
        <v>2.7155612549999999</v>
      </c>
      <c r="AA803" s="9">
        <v>2.7658754989999998</v>
      </c>
      <c r="AB803" s="9">
        <v>4.5888479090000001</v>
      </c>
      <c r="AC803" s="9">
        <v>2.3138058749999999</v>
      </c>
      <c r="AD803" s="9">
        <v>3.651625498</v>
      </c>
      <c r="AE803" s="9">
        <v>1.7922833659999999</v>
      </c>
      <c r="AF803" s="9">
        <v>2.2793275899999998</v>
      </c>
      <c r="AG803" s="9">
        <v>1.8149138440000001</v>
      </c>
      <c r="AH803" s="9">
        <v>3.1651385429999999</v>
      </c>
      <c r="AI803" s="9">
        <v>2.4504804790000003</v>
      </c>
      <c r="AJ803" s="9">
        <v>1.9058111580000001</v>
      </c>
      <c r="AK803" s="9">
        <v>3.1780026880000003</v>
      </c>
      <c r="AL803" s="9">
        <v>4.6713574700000002</v>
      </c>
      <c r="AM803" s="9">
        <v>4.0225169360000006</v>
      </c>
      <c r="AN803" s="9">
        <v>5.5635531909999996</v>
      </c>
      <c r="AO803" s="9">
        <v>2.353397111</v>
      </c>
      <c r="AP803" s="9">
        <v>2.2051806789999997</v>
      </c>
      <c r="AQ803" s="9">
        <v>3.1490278890000001</v>
      </c>
      <c r="AR803" s="9">
        <v>2.620424995</v>
      </c>
      <c r="AS803" s="9">
        <v>2.6416943239999999</v>
      </c>
      <c r="AT803" s="9">
        <v>5.7895756949999999</v>
      </c>
      <c r="AU803" s="9">
        <v>3.0898918319999997</v>
      </c>
      <c r="AV803" s="9">
        <v>3.8040174360000001</v>
      </c>
      <c r="AW803" s="9">
        <v>1.8175748</v>
      </c>
      <c r="AX803" s="9">
        <v>1.6694917330000001</v>
      </c>
      <c r="AY803" s="9">
        <v>2.8696642429999999</v>
      </c>
      <c r="AZ803" s="9">
        <v>1.699063942</v>
      </c>
      <c r="BA803" s="9">
        <v>2.3936135460000001</v>
      </c>
      <c r="BB803" s="9">
        <v>3.7016943229999999</v>
      </c>
      <c r="BC803" s="9">
        <v>3.5765745010000001</v>
      </c>
      <c r="BD803" s="9">
        <v>3.229724901</v>
      </c>
      <c r="BE803" s="9">
        <v>2.3694777849999999</v>
      </c>
      <c r="BF803" s="9">
        <v>2.4364389439999998</v>
      </c>
      <c r="BG803" s="9">
        <v>4.0131751019999999</v>
      </c>
      <c r="BH803" s="9">
        <v>2.0465142429999998</v>
      </c>
      <c r="BI803" s="9">
        <v>3.214747112</v>
      </c>
      <c r="BJ803" s="9">
        <v>1.6125056769999999</v>
      </c>
      <c r="BK803" s="9">
        <v>2.0343084670000002</v>
      </c>
      <c r="BL803" s="9">
        <v>1.60832241</v>
      </c>
      <c r="BM803" s="9">
        <v>2.794769321</v>
      </c>
      <c r="BN803" s="9">
        <v>2.170389047</v>
      </c>
      <c r="BO803" s="9">
        <v>1.7378276910000001</v>
      </c>
      <c r="BP803" s="9">
        <v>2.821416631</v>
      </c>
      <c r="BQ803" s="9">
        <v>4.1067855529999999</v>
      </c>
      <c r="BR803" s="9">
        <v>3.5313944199999998</v>
      </c>
      <c r="BS803" s="9">
        <v>4.8308979130000003</v>
      </c>
      <c r="BT803" s="9">
        <v>2.0881446239999999</v>
      </c>
      <c r="BU803" s="9">
        <v>1.955025002</v>
      </c>
      <c r="BV803" s="9">
        <v>2.7299079660000003</v>
      </c>
      <c r="BW803" s="9">
        <v>2.3226806780000002</v>
      </c>
      <c r="BX803" s="9">
        <v>2.3835389469999999</v>
      </c>
      <c r="BY803" s="9">
        <v>5.0349807789999996</v>
      </c>
      <c r="BZ803" s="9">
        <v>2.7433971110000002</v>
      </c>
      <c r="CA803" s="9">
        <v>3.3015109549999999</v>
      </c>
      <c r="CB803" s="9">
        <v>1.6011500999999999</v>
      </c>
      <c r="CC803" s="9">
        <v>1.471880477</v>
      </c>
      <c r="CD803" s="9">
        <v>2.5119664360000002</v>
      </c>
      <c r="CE803" s="9">
        <v>1.497013946</v>
      </c>
      <c r="CF803" s="9">
        <v>2.0680474100000001</v>
      </c>
      <c r="CG803" s="9">
        <v>3.2292061760000004</v>
      </c>
      <c r="CH803" s="9">
        <v>3.1156968109999998</v>
      </c>
      <c r="CI803" s="9">
        <v>2.804825101</v>
      </c>
      <c r="CJ803" s="9">
        <v>2.0839140459999999</v>
      </c>
      <c r="CK803" s="9">
        <v>2.128217034</v>
      </c>
      <c r="CL803" s="9">
        <v>3.4888857570000003</v>
      </c>
      <c r="CM803" s="9">
        <v>1.7858804800000001</v>
      </c>
      <c r="CN803" s="9">
        <v>2.79152281</v>
      </c>
      <c r="CO803" s="9">
        <v>1.431308566</v>
      </c>
      <c r="CP803" s="9">
        <v>1.819019122</v>
      </c>
      <c r="CQ803" s="9">
        <v>1.4090082660000001</v>
      </c>
      <c r="CR803" s="9">
        <v>2.4361943240000001</v>
      </c>
      <c r="CS803" s="9">
        <v>1.9076140429999999</v>
      </c>
      <c r="CT803" s="9">
        <v>1.5583082669999999</v>
      </c>
      <c r="CU803" s="9">
        <v>2.45755269</v>
      </c>
      <c r="CV803" s="9">
        <v>3.56476902</v>
      </c>
      <c r="CW803" s="9">
        <v>3.0639885470000001</v>
      </c>
      <c r="CX803" s="9">
        <v>4.1424755040000001</v>
      </c>
      <c r="CY803" s="9">
        <v>1.8402082659999999</v>
      </c>
      <c r="CZ803" s="9">
        <v>1.717205278</v>
      </c>
      <c r="DA803" s="9">
        <v>2.3542748990000004</v>
      </c>
      <c r="DB803" s="9">
        <v>2.0580476110000001</v>
      </c>
      <c r="DC803" s="9">
        <v>2.1211252010000003</v>
      </c>
      <c r="DD803" s="9">
        <v>4.3302978100000002</v>
      </c>
      <c r="DE803" s="9">
        <v>2.399663747</v>
      </c>
      <c r="DF803" s="9">
        <v>2.8409168340000002</v>
      </c>
      <c r="DG803" s="9">
        <v>1.305572513</v>
      </c>
      <c r="DH803" s="9">
        <v>1.202574899</v>
      </c>
      <c r="DI803" s="9">
        <v>2.036791435</v>
      </c>
      <c r="DJ803" s="9">
        <v>1.224327988</v>
      </c>
      <c r="DK803" s="9">
        <v>1.6423970130000001</v>
      </c>
      <c r="DL803" s="9">
        <v>2.6038056779999996</v>
      </c>
      <c r="DM803" s="9">
        <v>2.5087718109999999</v>
      </c>
      <c r="DN803" s="9">
        <v>2.2512471129999998</v>
      </c>
      <c r="DO803" s="9">
        <v>1.7034029879999999</v>
      </c>
      <c r="DP803" s="9">
        <v>1.7159886449999999</v>
      </c>
      <c r="DQ803" s="9">
        <v>2.801077888</v>
      </c>
      <c r="DR803" s="9">
        <v>1.441036054</v>
      </c>
      <c r="DS803" s="9">
        <v>2.2435417329999998</v>
      </c>
      <c r="DT803" s="9">
        <v>1.1802748999000001</v>
      </c>
      <c r="DU803" s="9">
        <v>1.520319422</v>
      </c>
      <c r="DV803" s="9">
        <v>1.1479360541999999</v>
      </c>
      <c r="DW803" s="9">
        <v>1.965819521</v>
      </c>
      <c r="DX803" s="9">
        <v>1.55156972</v>
      </c>
      <c r="DY803" s="9">
        <v>1.306294622</v>
      </c>
      <c r="DZ803" s="9">
        <v>1.9797472119999999</v>
      </c>
      <c r="EA803" s="9">
        <v>2.8624080670000001</v>
      </c>
      <c r="EB803" s="9">
        <v>2.4603695219999997</v>
      </c>
      <c r="EC803" s="9">
        <v>3.2728555749999999</v>
      </c>
      <c r="ED803" s="9">
        <v>1.5062026880000001</v>
      </c>
      <c r="EE803" s="9">
        <v>1.3990722099999999</v>
      </c>
      <c r="EF803" s="9">
        <v>1.8773975119999999</v>
      </c>
      <c r="EG803" s="9">
        <v>1.697925098</v>
      </c>
      <c r="EH803" s="9">
        <v>1.7603834679999999</v>
      </c>
      <c r="EI803" s="9">
        <v>3.429266932</v>
      </c>
      <c r="EJ803" s="9">
        <v>1.943847111</v>
      </c>
      <c r="EK803" s="9">
        <v>2.2658640429999997</v>
      </c>
    </row>
    <row r="804" spans="1:141" x14ac:dyDescent="0.2">
      <c r="A804">
        <v>800</v>
      </c>
      <c r="B804" s="9">
        <v>1.105</v>
      </c>
      <c r="C804" s="9">
        <v>3.1873745292825379</v>
      </c>
      <c r="D804" s="9">
        <v>1.36</v>
      </c>
      <c r="E804" s="9">
        <v>1.786</v>
      </c>
      <c r="F804" s="9">
        <v>1.2815189873417721</v>
      </c>
      <c r="G804" s="9">
        <v>2.19</v>
      </c>
      <c r="H804" s="9">
        <v>1.7072000000000001</v>
      </c>
      <c r="I804" s="9">
        <v>1.94</v>
      </c>
      <c r="J804" s="9">
        <v>1.67</v>
      </c>
      <c r="K804" s="9">
        <v>4.5999999999999996</v>
      </c>
      <c r="L804" s="9">
        <v>2.0609999999999999</v>
      </c>
      <c r="M804" s="9">
        <v>2.77</v>
      </c>
      <c r="N804" s="9">
        <v>2.2400000000000002</v>
      </c>
      <c r="O804" s="9">
        <v>6.71</v>
      </c>
      <c r="P804" s="9">
        <v>2.9060000000000001</v>
      </c>
      <c r="Q804" s="9">
        <v>3.82</v>
      </c>
      <c r="R804" s="9">
        <v>2.0293337999999999</v>
      </c>
      <c r="S804" s="9">
        <v>1.865067</v>
      </c>
      <c r="T804" s="9">
        <v>3.1563555999999999</v>
      </c>
      <c r="U804" s="9">
        <v>1.9188445000000001</v>
      </c>
      <c r="V804" s="9">
        <v>2.7261331000000002</v>
      </c>
      <c r="W804" s="9">
        <v>4.1294217</v>
      </c>
      <c r="X804" s="9">
        <v>4.1069331</v>
      </c>
      <c r="Y804" s="9">
        <v>3.6825781000000002</v>
      </c>
      <c r="Z804" s="9">
        <v>2.7203556999999998</v>
      </c>
      <c r="AA804" s="9">
        <v>2.7704005</v>
      </c>
      <c r="AB804" s="9">
        <v>4.5975118000000004</v>
      </c>
      <c r="AC804" s="9">
        <v>2.3177781</v>
      </c>
      <c r="AD804" s="9">
        <v>3.6584004999999999</v>
      </c>
      <c r="AE804" s="9">
        <v>1.7954667</v>
      </c>
      <c r="AF804" s="9">
        <v>2.2832886999999999</v>
      </c>
      <c r="AG804" s="9">
        <v>1.8180444</v>
      </c>
      <c r="AH804" s="9">
        <v>3.1708441000000001</v>
      </c>
      <c r="AI804" s="9">
        <v>2.4545777000000002</v>
      </c>
      <c r="AJ804" s="9">
        <v>1.9091556000000001</v>
      </c>
      <c r="AK804" s="9">
        <v>3.1832888000000001</v>
      </c>
      <c r="AL804" s="9">
        <v>4.6794658</v>
      </c>
      <c r="AM804" s="9">
        <v>4.0293336000000002</v>
      </c>
      <c r="AN804" s="9">
        <v>5.5728892999999999</v>
      </c>
      <c r="AO804" s="9">
        <v>2.3575110000000001</v>
      </c>
      <c r="AP804" s="9">
        <v>2.2089778999999998</v>
      </c>
      <c r="AQ804" s="9">
        <v>3.1544889999999999</v>
      </c>
      <c r="AR804" s="9">
        <v>2.6248</v>
      </c>
      <c r="AS804" s="9">
        <v>2.6462221000000001</v>
      </c>
      <c r="AT804" s="9">
        <v>5.8000007</v>
      </c>
      <c r="AU804" s="9">
        <v>3.0949334999999998</v>
      </c>
      <c r="AV804" s="9">
        <v>3.8109340999999999</v>
      </c>
      <c r="AW804" s="9">
        <v>1.8207998000000001</v>
      </c>
      <c r="AX804" s="9">
        <v>1.6725334000000001</v>
      </c>
      <c r="AY804" s="9">
        <v>2.8748448</v>
      </c>
      <c r="AZ804" s="9">
        <v>1.7020445</v>
      </c>
      <c r="BA804" s="9">
        <v>2.3980440999999999</v>
      </c>
      <c r="BB804" s="9">
        <v>3.7078221</v>
      </c>
      <c r="BC804" s="9">
        <v>3.5831995000000001</v>
      </c>
      <c r="BD804" s="9">
        <v>3.2351999</v>
      </c>
      <c r="BE804" s="9">
        <v>2.3736888999999999</v>
      </c>
      <c r="BF804" s="9">
        <v>2.4404444999999999</v>
      </c>
      <c r="BG804" s="9">
        <v>4.0208000999999998</v>
      </c>
      <c r="BH804" s="9">
        <v>2.0500447999999998</v>
      </c>
      <c r="BI804" s="9">
        <v>3.2207110000000001</v>
      </c>
      <c r="BJ804" s="9">
        <v>1.6153778999999999</v>
      </c>
      <c r="BK804" s="9">
        <v>2.0378668000000002</v>
      </c>
      <c r="BL804" s="9">
        <v>1.6111112999999999</v>
      </c>
      <c r="BM804" s="9">
        <v>2.7998221000000001</v>
      </c>
      <c r="BN804" s="9">
        <v>2.1740446000000002</v>
      </c>
      <c r="BO804" s="9">
        <v>1.7408888</v>
      </c>
      <c r="BP804" s="9">
        <v>2.8261333</v>
      </c>
      <c r="BQ804" s="9">
        <v>4.1139549999999998</v>
      </c>
      <c r="BR804" s="9">
        <v>3.5374222</v>
      </c>
      <c r="BS804" s="9">
        <v>4.8391118000000004</v>
      </c>
      <c r="BT804" s="9">
        <v>2.0918223999999999</v>
      </c>
      <c r="BU804" s="9">
        <v>1.9583999999999999</v>
      </c>
      <c r="BV804" s="9">
        <v>2.7346663000000002</v>
      </c>
      <c r="BW804" s="9">
        <v>2.3265779000000002</v>
      </c>
      <c r="BX804" s="9">
        <v>2.3876444999999999</v>
      </c>
      <c r="BY804" s="9">
        <v>5.0441779999999996</v>
      </c>
      <c r="BZ804" s="9">
        <v>2.7479110000000002</v>
      </c>
      <c r="CA804" s="9">
        <v>3.3075554</v>
      </c>
      <c r="CB804" s="9">
        <v>1.6040000999999999</v>
      </c>
      <c r="CC804" s="9">
        <v>1.4745777</v>
      </c>
      <c r="CD804" s="9">
        <v>2.5165331000000002</v>
      </c>
      <c r="CE804" s="9">
        <v>1.4996445</v>
      </c>
      <c r="CF804" s="9">
        <v>2.0719113</v>
      </c>
      <c r="CG804" s="9">
        <v>3.2345784000000002</v>
      </c>
      <c r="CH804" s="9">
        <v>3.1215107</v>
      </c>
      <c r="CI804" s="9">
        <v>2.8096000999999999</v>
      </c>
      <c r="CJ804" s="9">
        <v>2.0876446</v>
      </c>
      <c r="CK804" s="9">
        <v>2.1317336999999998</v>
      </c>
      <c r="CL804" s="9">
        <v>3.4955552000000001</v>
      </c>
      <c r="CM804" s="9">
        <v>1.7889777</v>
      </c>
      <c r="CN804" s="9">
        <v>2.7967116999999999</v>
      </c>
      <c r="CO804" s="9">
        <v>1.4338668999999999</v>
      </c>
      <c r="CP804" s="9">
        <v>1.8222219</v>
      </c>
      <c r="CQ804" s="9">
        <v>1.4114666</v>
      </c>
      <c r="CR804" s="9">
        <v>2.4406221000000001</v>
      </c>
      <c r="CS804" s="9">
        <v>1.9108445999999999</v>
      </c>
      <c r="CT804" s="9">
        <v>1.5610666</v>
      </c>
      <c r="CU804" s="9">
        <v>2.4616888000000001</v>
      </c>
      <c r="CV804" s="9">
        <v>3.5710218</v>
      </c>
      <c r="CW804" s="9">
        <v>3.0692441000000001</v>
      </c>
      <c r="CX804" s="9">
        <v>4.1496005</v>
      </c>
      <c r="CY804" s="9">
        <v>1.8434666</v>
      </c>
      <c r="CZ804" s="9">
        <v>1.7201774999999999</v>
      </c>
      <c r="DA804" s="9">
        <v>2.3583999000000002</v>
      </c>
      <c r="DB804" s="9">
        <v>2.0615114999999999</v>
      </c>
      <c r="DC804" s="9">
        <v>2.1248002000000001</v>
      </c>
      <c r="DD804" s="9">
        <v>4.3383117000000002</v>
      </c>
      <c r="DE804" s="9">
        <v>2.4036442999999998</v>
      </c>
      <c r="DF804" s="9">
        <v>2.8461335000000001</v>
      </c>
      <c r="DG804" s="9">
        <v>1.3079114000000001</v>
      </c>
      <c r="DH804" s="9">
        <v>1.2047999</v>
      </c>
      <c r="DI804" s="9">
        <v>2.0405331000000002</v>
      </c>
      <c r="DJ804" s="9">
        <v>1.2264891</v>
      </c>
      <c r="DK804" s="9">
        <v>1.6455109000000001</v>
      </c>
      <c r="DL804" s="9">
        <v>2.6081778999999998</v>
      </c>
      <c r="DM804" s="9">
        <v>2.5135106999999999</v>
      </c>
      <c r="DN804" s="9">
        <v>2.2551109999999999</v>
      </c>
      <c r="DO804" s="9">
        <v>1.7064891</v>
      </c>
      <c r="DP804" s="9">
        <v>1.7188441999999999</v>
      </c>
      <c r="DQ804" s="9">
        <v>2.806489</v>
      </c>
      <c r="DR804" s="9">
        <v>1.4435555</v>
      </c>
      <c r="DS804" s="9">
        <v>2.2477334</v>
      </c>
      <c r="DT804" s="9">
        <v>1.1823999000000001</v>
      </c>
      <c r="DU804" s="9">
        <v>1.5230222</v>
      </c>
      <c r="DV804" s="9">
        <v>1.1499554999999999</v>
      </c>
      <c r="DW804" s="9">
        <v>1.9694223</v>
      </c>
      <c r="DX804" s="9">
        <v>1.5542225000000001</v>
      </c>
      <c r="DY804" s="9">
        <v>1.3086224</v>
      </c>
      <c r="DZ804" s="9">
        <v>1.9831110999999999</v>
      </c>
      <c r="EA804" s="9">
        <v>2.8674664000000001</v>
      </c>
      <c r="EB804" s="9">
        <v>2.4646222999999998</v>
      </c>
      <c r="EC804" s="9">
        <v>3.2785777999999999</v>
      </c>
      <c r="ED804" s="9">
        <v>1.5088888</v>
      </c>
      <c r="EE804" s="9">
        <v>1.4015111</v>
      </c>
      <c r="EF804" s="9">
        <v>1.8807114</v>
      </c>
      <c r="EG804" s="9">
        <v>1.7008000999999999</v>
      </c>
      <c r="EH804" s="9">
        <v>1.7634668</v>
      </c>
      <c r="EI804" s="9">
        <v>3.4357335999999998</v>
      </c>
      <c r="EJ804" s="9">
        <v>1.947111</v>
      </c>
      <c r="EK804" s="9">
        <v>2.2700445999999999</v>
      </c>
    </row>
    <row r="805" spans="1:141" x14ac:dyDescent="0.2">
      <c r="A805">
        <v>801</v>
      </c>
      <c r="B805" s="9">
        <v>1.1079300000000001</v>
      </c>
      <c r="C805" s="9">
        <v>3.1924739543221485</v>
      </c>
      <c r="D805" s="9">
        <v>1.3636200000000001</v>
      </c>
      <c r="E805" s="9">
        <v>1.7907500000000001</v>
      </c>
      <c r="F805" s="9">
        <v>1.2853164556962025</v>
      </c>
      <c r="G805" s="9">
        <v>2.1953</v>
      </c>
      <c r="H805" s="9">
        <v>1.7121280000000001</v>
      </c>
      <c r="I805" s="9">
        <v>1.9456</v>
      </c>
      <c r="J805" s="9">
        <v>1.6746999999999999</v>
      </c>
      <c r="K805" s="9">
        <v>4.6074999999999999</v>
      </c>
      <c r="L805" s="9">
        <v>2.06562</v>
      </c>
      <c r="M805" s="9">
        <v>2.7770000000000001</v>
      </c>
      <c r="N805" s="9">
        <v>2.2465000000000002</v>
      </c>
      <c r="O805" s="9">
        <v>6.7209000000000003</v>
      </c>
      <c r="P805" s="9">
        <v>2.9142300000000003</v>
      </c>
      <c r="Q805" s="9">
        <v>3.8306</v>
      </c>
      <c r="R805" s="9">
        <v>2.033938467</v>
      </c>
      <c r="S805" s="9">
        <v>1.869352331</v>
      </c>
      <c r="T805" s="9">
        <v>3.1636520479999999</v>
      </c>
      <c r="U805" s="9">
        <v>1.923240056</v>
      </c>
      <c r="V805" s="9">
        <v>2.7322377650000003</v>
      </c>
      <c r="W805" s="9">
        <v>4.1375414739999998</v>
      </c>
      <c r="X805" s="9">
        <v>4.1164997699999999</v>
      </c>
      <c r="Y805" s="9">
        <v>3.690250319</v>
      </c>
      <c r="Z805" s="9">
        <v>2.7265521449999999</v>
      </c>
      <c r="AA805" s="9">
        <v>2.7762405010000002</v>
      </c>
      <c r="AB805" s="9">
        <v>4.6084046870000002</v>
      </c>
      <c r="AC805" s="9">
        <v>2.322890321</v>
      </c>
      <c r="AD805" s="9">
        <v>3.6671344979999998</v>
      </c>
      <c r="AE805" s="9">
        <v>1.7995880339999999</v>
      </c>
      <c r="AF805" s="9">
        <v>2.288503811</v>
      </c>
      <c r="AG805" s="9">
        <v>1.8221099540000001</v>
      </c>
      <c r="AH805" s="9">
        <v>3.178181656</v>
      </c>
      <c r="AI805" s="9">
        <v>2.4599419200000003</v>
      </c>
      <c r="AJ805" s="9">
        <v>1.913550045</v>
      </c>
      <c r="AK805" s="9">
        <v>3.189909911</v>
      </c>
      <c r="AL805" s="9">
        <v>4.6896131380000003</v>
      </c>
      <c r="AM805" s="9">
        <v>4.0377542680000005</v>
      </c>
      <c r="AN805" s="9">
        <v>5.5842844109999996</v>
      </c>
      <c r="AO805" s="9">
        <v>2.3626818890000001</v>
      </c>
      <c r="AP805" s="9">
        <v>2.2139961229999998</v>
      </c>
      <c r="AQ805" s="9">
        <v>3.1615581109999997</v>
      </c>
      <c r="AR805" s="9">
        <v>2.6301959990000001</v>
      </c>
      <c r="AS805" s="9">
        <v>2.6521438760000002</v>
      </c>
      <c r="AT805" s="9">
        <v>5.8128046930000004</v>
      </c>
      <c r="AU805" s="9">
        <v>3.1010501649999997</v>
      </c>
      <c r="AV805" s="9">
        <v>3.819792766</v>
      </c>
      <c r="AW805" s="9">
        <v>1.8249378030000001</v>
      </c>
      <c r="AX805" s="9">
        <v>1.676404067</v>
      </c>
      <c r="AY805" s="9">
        <v>2.881526354</v>
      </c>
      <c r="AZ805" s="9">
        <v>1.705954054</v>
      </c>
      <c r="BA805" s="9">
        <v>2.4034556559999998</v>
      </c>
      <c r="BB805" s="9">
        <v>3.7151518760000002</v>
      </c>
      <c r="BC805" s="9">
        <v>3.5916115040000003</v>
      </c>
      <c r="BD805" s="9">
        <v>3.2419799</v>
      </c>
      <c r="BE805" s="9">
        <v>2.3791420080000001</v>
      </c>
      <c r="BF805" s="9">
        <v>2.445590057</v>
      </c>
      <c r="BG805" s="9">
        <v>4.0303861009999995</v>
      </c>
      <c r="BH805" s="9">
        <v>2.0545863569999998</v>
      </c>
      <c r="BI805" s="9">
        <v>3.228367891</v>
      </c>
      <c r="BJ805" s="9">
        <v>1.6191021219999999</v>
      </c>
      <c r="BK805" s="9">
        <v>2.042562132</v>
      </c>
      <c r="BL805" s="9">
        <v>1.61474619</v>
      </c>
      <c r="BM805" s="9">
        <v>2.8063138800000003</v>
      </c>
      <c r="BN805" s="9">
        <v>2.1788541560000003</v>
      </c>
      <c r="BO805" s="9">
        <v>1.7449099109999999</v>
      </c>
      <c r="BP805" s="9">
        <v>2.8320459630000001</v>
      </c>
      <c r="BQ805" s="9">
        <v>4.1229034410000001</v>
      </c>
      <c r="BR805" s="9">
        <v>3.54487598</v>
      </c>
      <c r="BS805" s="9">
        <v>4.8492106910000006</v>
      </c>
      <c r="BT805" s="9">
        <v>2.0964541789999998</v>
      </c>
      <c r="BU805" s="9">
        <v>1.962862001</v>
      </c>
      <c r="BV805" s="9">
        <v>2.7408476340000001</v>
      </c>
      <c r="BW805" s="9">
        <v>2.3313921240000002</v>
      </c>
      <c r="BX805" s="9">
        <v>2.3930100560000001</v>
      </c>
      <c r="BY805" s="9">
        <v>5.0555522259999996</v>
      </c>
      <c r="BZ805" s="9">
        <v>2.7533998890000002</v>
      </c>
      <c r="CA805" s="9">
        <v>3.3153038490000002</v>
      </c>
      <c r="CB805" s="9">
        <v>1.6076621</v>
      </c>
      <c r="CC805" s="9">
        <v>1.478019923</v>
      </c>
      <c r="CD805" s="9">
        <v>2.5224297660000001</v>
      </c>
      <c r="CE805" s="9">
        <v>1.503096057</v>
      </c>
      <c r="CF805" s="9">
        <v>2.0766441900000001</v>
      </c>
      <c r="CG805" s="9">
        <v>3.2410126190000002</v>
      </c>
      <c r="CH805" s="9">
        <v>3.1288955899999999</v>
      </c>
      <c r="CI805" s="9">
        <v>2.815514099</v>
      </c>
      <c r="CJ805" s="9">
        <v>2.0924861560000001</v>
      </c>
      <c r="CK805" s="9">
        <v>2.1362363659999999</v>
      </c>
      <c r="CL805" s="9">
        <v>3.5039296449999999</v>
      </c>
      <c r="CM805" s="9">
        <v>1.792959921</v>
      </c>
      <c r="CN805" s="9">
        <v>2.8033505869999997</v>
      </c>
      <c r="CO805" s="9">
        <v>1.4371922339999998</v>
      </c>
      <c r="CP805" s="9">
        <v>1.826449677</v>
      </c>
      <c r="CQ805" s="9">
        <v>1.414685934</v>
      </c>
      <c r="CR805" s="9">
        <v>2.4463038790000002</v>
      </c>
      <c r="CS805" s="9">
        <v>1.9151021549999998</v>
      </c>
      <c r="CT805" s="9">
        <v>1.5646979329999999</v>
      </c>
      <c r="CU805" s="9">
        <v>2.466885912</v>
      </c>
      <c r="CV805" s="9">
        <v>3.5788115810000001</v>
      </c>
      <c r="CW805" s="9">
        <v>3.0757376570000003</v>
      </c>
      <c r="CX805" s="9">
        <v>4.1584205000000001</v>
      </c>
      <c r="CY805" s="9">
        <v>1.8475739309999999</v>
      </c>
      <c r="CZ805" s="9">
        <v>1.7241077219999998</v>
      </c>
      <c r="DA805" s="9">
        <v>2.3637679010000001</v>
      </c>
      <c r="DB805" s="9">
        <v>2.0657883889999997</v>
      </c>
      <c r="DC805" s="9">
        <v>2.129608202</v>
      </c>
      <c r="DD805" s="9">
        <v>4.348290585</v>
      </c>
      <c r="DE805" s="9">
        <v>2.4084978589999997</v>
      </c>
      <c r="DF805" s="9">
        <v>2.8528221679999999</v>
      </c>
      <c r="DG805" s="9">
        <v>1.3109222890000001</v>
      </c>
      <c r="DH805" s="9">
        <v>1.207651901</v>
      </c>
      <c r="DI805" s="9">
        <v>2.0453797680000001</v>
      </c>
      <c r="DJ805" s="9">
        <v>1.2293302100000001</v>
      </c>
      <c r="DK805" s="9">
        <v>1.6493517900000001</v>
      </c>
      <c r="DL805" s="9">
        <v>2.6134281229999998</v>
      </c>
      <c r="DM805" s="9">
        <v>2.5195375899999997</v>
      </c>
      <c r="DN805" s="9">
        <v>2.2599098909999999</v>
      </c>
      <c r="DO805" s="9">
        <v>1.7105062099999999</v>
      </c>
      <c r="DP805" s="9">
        <v>1.7224997549999999</v>
      </c>
      <c r="DQ805" s="9">
        <v>2.813286111</v>
      </c>
      <c r="DR805" s="9">
        <v>1.4468019430000001</v>
      </c>
      <c r="DS805" s="9">
        <v>2.2530720660000001</v>
      </c>
      <c r="DT805" s="9">
        <v>1.1851758999999999</v>
      </c>
      <c r="DU805" s="9">
        <v>1.5265959790000001</v>
      </c>
      <c r="DV805" s="9">
        <v>1.1526179449999998</v>
      </c>
      <c r="DW805" s="9">
        <v>1.974046078</v>
      </c>
      <c r="DX805" s="9">
        <v>1.557738276</v>
      </c>
      <c r="DY805" s="9">
        <v>1.311696178</v>
      </c>
      <c r="DZ805" s="9">
        <v>1.9873579909999999</v>
      </c>
      <c r="EA805" s="9">
        <v>2.8737577349999999</v>
      </c>
      <c r="EB805" s="9">
        <v>2.4698800779999996</v>
      </c>
      <c r="EC805" s="9">
        <v>3.2857240249999999</v>
      </c>
      <c r="ED805" s="9">
        <v>1.512283912</v>
      </c>
      <c r="EE805" s="9">
        <v>1.404741987</v>
      </c>
      <c r="EF805" s="9">
        <v>1.885040287</v>
      </c>
      <c r="EG805" s="9">
        <v>1.7043481009999999</v>
      </c>
      <c r="EH805" s="9">
        <v>1.767502133</v>
      </c>
      <c r="EI805" s="9">
        <v>3.4438622689999998</v>
      </c>
      <c r="EJ805" s="9">
        <v>1.951107889</v>
      </c>
      <c r="EK805" s="9">
        <v>2.2754001559999999</v>
      </c>
    </row>
    <row r="806" spans="1:141" x14ac:dyDescent="0.2">
      <c r="A806">
        <v>802</v>
      </c>
      <c r="B806" s="9">
        <v>1.11086</v>
      </c>
      <c r="C806" s="9">
        <v>3.1975733793617587</v>
      </c>
      <c r="D806" s="9">
        <v>1.36724</v>
      </c>
      <c r="E806" s="9">
        <v>1.7955000000000001</v>
      </c>
      <c r="F806" s="9">
        <v>1.2891139240506329</v>
      </c>
      <c r="G806" s="9">
        <v>2.2006000000000001</v>
      </c>
      <c r="H806" s="9">
        <v>1.7170560000000001</v>
      </c>
      <c r="I806" s="9">
        <v>1.9512</v>
      </c>
      <c r="J806" s="9">
        <v>1.6794</v>
      </c>
      <c r="K806" s="9">
        <v>4.6149999999999993</v>
      </c>
      <c r="L806" s="9">
        <v>2.0702400000000001</v>
      </c>
      <c r="M806" s="9">
        <v>2.7839999999999998</v>
      </c>
      <c r="N806" s="9">
        <v>2.2530000000000001</v>
      </c>
      <c r="O806" s="9">
        <v>6.7317999999999998</v>
      </c>
      <c r="P806" s="9">
        <v>2.9224600000000001</v>
      </c>
      <c r="Q806" s="9">
        <v>3.8411999999999997</v>
      </c>
      <c r="R806" s="9">
        <v>2.0385431339999998</v>
      </c>
      <c r="S806" s="9">
        <v>1.8736376619999999</v>
      </c>
      <c r="T806" s="9">
        <v>3.1709484959999998</v>
      </c>
      <c r="U806" s="9">
        <v>1.927635612</v>
      </c>
      <c r="V806" s="9">
        <v>2.7383424300000003</v>
      </c>
      <c r="W806" s="9">
        <v>4.1456612479999997</v>
      </c>
      <c r="X806" s="9">
        <v>4.1260664399999998</v>
      </c>
      <c r="Y806" s="9">
        <v>3.6979225380000003</v>
      </c>
      <c r="Z806" s="9">
        <v>2.7327485899999999</v>
      </c>
      <c r="AA806" s="9">
        <v>2.7820805019999999</v>
      </c>
      <c r="AB806" s="9">
        <v>4.619297574</v>
      </c>
      <c r="AC806" s="9">
        <v>2.3280025420000001</v>
      </c>
      <c r="AD806" s="9">
        <v>3.6758684960000001</v>
      </c>
      <c r="AE806" s="9">
        <v>1.803709368</v>
      </c>
      <c r="AF806" s="9">
        <v>2.293718922</v>
      </c>
      <c r="AG806" s="9">
        <v>1.8261755079999999</v>
      </c>
      <c r="AH806" s="9">
        <v>3.185519212</v>
      </c>
      <c r="AI806" s="9">
        <v>2.46530614</v>
      </c>
      <c r="AJ806" s="9">
        <v>1.91794449</v>
      </c>
      <c r="AK806" s="9">
        <v>3.1965310220000003</v>
      </c>
      <c r="AL806" s="9">
        <v>4.6997604759999998</v>
      </c>
      <c r="AM806" s="9">
        <v>4.0461749359999999</v>
      </c>
      <c r="AN806" s="9">
        <v>5.5956795220000002</v>
      </c>
      <c r="AO806" s="9">
        <v>2.367852778</v>
      </c>
      <c r="AP806" s="9">
        <v>2.2190143459999998</v>
      </c>
      <c r="AQ806" s="9">
        <v>3.168627222</v>
      </c>
      <c r="AR806" s="9">
        <v>2.6355919980000002</v>
      </c>
      <c r="AS806" s="9">
        <v>2.6580656520000003</v>
      </c>
      <c r="AT806" s="9">
        <v>5.8256086859999998</v>
      </c>
      <c r="AU806" s="9">
        <v>3.1071668299999997</v>
      </c>
      <c r="AV806" s="9">
        <v>3.828651432</v>
      </c>
      <c r="AW806" s="9">
        <v>1.8290758060000001</v>
      </c>
      <c r="AX806" s="9">
        <v>1.6802747340000002</v>
      </c>
      <c r="AY806" s="9">
        <v>2.888207908</v>
      </c>
      <c r="AZ806" s="9">
        <v>1.709863608</v>
      </c>
      <c r="BA806" s="9">
        <v>2.4088672120000001</v>
      </c>
      <c r="BB806" s="9">
        <v>3.7224816519999999</v>
      </c>
      <c r="BC806" s="9">
        <v>3.600023508</v>
      </c>
      <c r="BD806" s="9">
        <v>3.2487599</v>
      </c>
      <c r="BE806" s="9">
        <v>2.3845951159999998</v>
      </c>
      <c r="BF806" s="9">
        <v>2.4507356140000001</v>
      </c>
      <c r="BG806" s="9">
        <v>4.0399721020000001</v>
      </c>
      <c r="BH806" s="9">
        <v>2.0591279139999998</v>
      </c>
      <c r="BI806" s="9">
        <v>3.2360247820000003</v>
      </c>
      <c r="BJ806" s="9">
        <v>1.6228263439999999</v>
      </c>
      <c r="BK806" s="9">
        <v>2.0472574640000003</v>
      </c>
      <c r="BL806" s="9">
        <v>1.6183810799999998</v>
      </c>
      <c r="BM806" s="9">
        <v>2.81280566</v>
      </c>
      <c r="BN806" s="9">
        <v>2.1836637120000004</v>
      </c>
      <c r="BO806" s="9">
        <v>1.7489310220000001</v>
      </c>
      <c r="BP806" s="9">
        <v>2.8379586259999998</v>
      </c>
      <c r="BQ806" s="9">
        <v>4.1318518819999994</v>
      </c>
      <c r="BR806" s="9">
        <v>3.5523297600000001</v>
      </c>
      <c r="BS806" s="9">
        <v>4.8593095820000007</v>
      </c>
      <c r="BT806" s="9">
        <v>2.1010859579999996</v>
      </c>
      <c r="BU806" s="9">
        <v>1.967324002</v>
      </c>
      <c r="BV806" s="9">
        <v>2.7470289680000004</v>
      </c>
      <c r="BW806" s="9">
        <v>2.3362063480000002</v>
      </c>
      <c r="BX806" s="9">
        <v>2.3983756120000002</v>
      </c>
      <c r="BY806" s="9">
        <v>5.0669264519999997</v>
      </c>
      <c r="BZ806" s="9">
        <v>2.7588887780000002</v>
      </c>
      <c r="CA806" s="9">
        <v>3.3230522979999999</v>
      </c>
      <c r="CB806" s="9">
        <v>1.6113241</v>
      </c>
      <c r="CC806" s="9">
        <v>1.4814621459999999</v>
      </c>
      <c r="CD806" s="9">
        <v>2.5283264320000001</v>
      </c>
      <c r="CE806" s="9">
        <v>1.506547614</v>
      </c>
      <c r="CF806" s="9">
        <v>2.0813770800000002</v>
      </c>
      <c r="CG806" s="9">
        <v>3.2474468380000001</v>
      </c>
      <c r="CH806" s="9">
        <v>3.1362804799999999</v>
      </c>
      <c r="CI806" s="9">
        <v>2.8214280979999997</v>
      </c>
      <c r="CJ806" s="9">
        <v>2.0973277119999998</v>
      </c>
      <c r="CK806" s="9">
        <v>2.1407390319999999</v>
      </c>
      <c r="CL806" s="9">
        <v>3.5123040900000002</v>
      </c>
      <c r="CM806" s="9">
        <v>1.796942142</v>
      </c>
      <c r="CN806" s="9">
        <v>2.809989474</v>
      </c>
      <c r="CO806" s="9">
        <v>1.440517568</v>
      </c>
      <c r="CP806" s="9">
        <v>1.8306774539999999</v>
      </c>
      <c r="CQ806" s="9">
        <v>1.4179052679999999</v>
      </c>
      <c r="CR806" s="9">
        <v>2.4519856579999999</v>
      </c>
      <c r="CS806" s="9">
        <v>1.9193597099999999</v>
      </c>
      <c r="CT806" s="9">
        <v>1.5683292659999999</v>
      </c>
      <c r="CU806" s="9">
        <v>2.4720830240000002</v>
      </c>
      <c r="CV806" s="9">
        <v>3.5866013620000001</v>
      </c>
      <c r="CW806" s="9">
        <v>3.0822312140000001</v>
      </c>
      <c r="CX806" s="9">
        <v>4.1672405000000001</v>
      </c>
      <c r="CY806" s="9">
        <v>1.851681262</v>
      </c>
      <c r="CZ806" s="9">
        <v>1.728037944</v>
      </c>
      <c r="DA806" s="9">
        <v>2.369135902</v>
      </c>
      <c r="DB806" s="9">
        <v>2.070065278</v>
      </c>
      <c r="DC806" s="9">
        <v>2.1344162040000003</v>
      </c>
      <c r="DD806" s="9">
        <v>4.3582694700000006</v>
      </c>
      <c r="DE806" s="9">
        <v>2.413351418</v>
      </c>
      <c r="DF806" s="9">
        <v>2.8595108360000001</v>
      </c>
      <c r="DG806" s="9">
        <v>1.3139331780000001</v>
      </c>
      <c r="DH806" s="9">
        <v>1.2105039020000001</v>
      </c>
      <c r="DI806" s="9">
        <v>2.050226436</v>
      </c>
      <c r="DJ806" s="9">
        <v>1.23217132</v>
      </c>
      <c r="DK806" s="9">
        <v>1.6531926800000001</v>
      </c>
      <c r="DL806" s="9">
        <v>2.6186783459999998</v>
      </c>
      <c r="DM806" s="9">
        <v>2.5255644799999999</v>
      </c>
      <c r="DN806" s="9">
        <v>2.264708782</v>
      </c>
      <c r="DO806" s="9">
        <v>1.7145233200000001</v>
      </c>
      <c r="DP806" s="9">
        <v>1.72615531</v>
      </c>
      <c r="DQ806" s="9">
        <v>2.8200832220000001</v>
      </c>
      <c r="DR806" s="9">
        <v>1.450048386</v>
      </c>
      <c r="DS806" s="9">
        <v>2.2584107320000002</v>
      </c>
      <c r="DT806" s="9">
        <v>1.1879519000000001</v>
      </c>
      <c r="DU806" s="9">
        <v>1.530169758</v>
      </c>
      <c r="DV806" s="9">
        <v>1.1552803899999999</v>
      </c>
      <c r="DW806" s="9">
        <v>1.978669856</v>
      </c>
      <c r="DX806" s="9">
        <v>1.561254052</v>
      </c>
      <c r="DY806" s="9">
        <v>1.3147699559999999</v>
      </c>
      <c r="DZ806" s="9">
        <v>1.9916048819999999</v>
      </c>
      <c r="EA806" s="9">
        <v>2.8800490700000001</v>
      </c>
      <c r="EB806" s="9">
        <v>2.4751378559999999</v>
      </c>
      <c r="EC806" s="9">
        <v>3.29287025</v>
      </c>
      <c r="ED806" s="9">
        <v>1.515679024</v>
      </c>
      <c r="EE806" s="9">
        <v>1.4079728739999999</v>
      </c>
      <c r="EF806" s="9">
        <v>1.889369174</v>
      </c>
      <c r="EG806" s="9">
        <v>1.7078961019999999</v>
      </c>
      <c r="EH806" s="9">
        <v>1.7715374660000001</v>
      </c>
      <c r="EI806" s="9">
        <v>3.4519909379999998</v>
      </c>
      <c r="EJ806" s="9">
        <v>1.9551047779999999</v>
      </c>
      <c r="EK806" s="9">
        <v>2.2807557119999999</v>
      </c>
    </row>
    <row r="807" spans="1:141" x14ac:dyDescent="0.2">
      <c r="A807">
        <v>803</v>
      </c>
      <c r="B807" s="9">
        <v>1.1137900000000001</v>
      </c>
      <c r="C807" s="9">
        <v>3.2026728044013693</v>
      </c>
      <c r="D807" s="9">
        <v>1.3708600000000002</v>
      </c>
      <c r="E807" s="9">
        <v>1.8002500000000001</v>
      </c>
      <c r="F807" s="9">
        <v>1.2929113924050633</v>
      </c>
      <c r="G807" s="9">
        <v>2.2058999999999997</v>
      </c>
      <c r="H807" s="9">
        <v>1.721984</v>
      </c>
      <c r="I807" s="9">
        <v>1.9567999999999999</v>
      </c>
      <c r="J807" s="9">
        <v>1.6840999999999999</v>
      </c>
      <c r="K807" s="9">
        <v>4.6224999999999996</v>
      </c>
      <c r="L807" s="9">
        <v>2.0748600000000001</v>
      </c>
      <c r="M807" s="9">
        <v>2.7909999999999999</v>
      </c>
      <c r="N807" s="9">
        <v>2.2595000000000001</v>
      </c>
      <c r="O807" s="9">
        <v>6.7427000000000001</v>
      </c>
      <c r="P807" s="9">
        <v>2.9306900000000002</v>
      </c>
      <c r="Q807" s="9">
        <v>3.8517999999999999</v>
      </c>
      <c r="R807" s="9">
        <v>2.0431478009999999</v>
      </c>
      <c r="S807" s="9">
        <v>1.8779229930000001</v>
      </c>
      <c r="T807" s="9">
        <v>3.1782449439999998</v>
      </c>
      <c r="U807" s="9">
        <v>1.932031168</v>
      </c>
      <c r="V807" s="9">
        <v>2.7444470950000004</v>
      </c>
      <c r="W807" s="9">
        <v>4.1537810219999995</v>
      </c>
      <c r="X807" s="9">
        <v>4.1356331099999997</v>
      </c>
      <c r="Y807" s="9">
        <v>3.7055947570000001</v>
      </c>
      <c r="Z807" s="9">
        <v>2.738945035</v>
      </c>
      <c r="AA807" s="9">
        <v>2.787920503</v>
      </c>
      <c r="AB807" s="9">
        <v>4.6301904610000006</v>
      </c>
      <c r="AC807" s="9">
        <v>2.3331147629999998</v>
      </c>
      <c r="AD807" s="9">
        <v>3.684602494</v>
      </c>
      <c r="AE807" s="9">
        <v>1.807830702</v>
      </c>
      <c r="AF807" s="9">
        <v>2.2989340330000001</v>
      </c>
      <c r="AG807" s="9">
        <v>1.830241062</v>
      </c>
      <c r="AH807" s="9">
        <v>3.192856768</v>
      </c>
      <c r="AI807" s="9">
        <v>2.4706703600000002</v>
      </c>
      <c r="AJ807" s="9">
        <v>1.922338935</v>
      </c>
      <c r="AK807" s="9">
        <v>3.2031521330000001</v>
      </c>
      <c r="AL807" s="9">
        <v>4.7099078140000001</v>
      </c>
      <c r="AM807" s="9">
        <v>4.0545956040000002</v>
      </c>
      <c r="AN807" s="9">
        <v>5.6070746329999999</v>
      </c>
      <c r="AO807" s="9">
        <v>2.373023667</v>
      </c>
      <c r="AP807" s="9">
        <v>2.2240325689999998</v>
      </c>
      <c r="AQ807" s="9">
        <v>3.1756963329999999</v>
      </c>
      <c r="AR807" s="9">
        <v>2.6409879969999999</v>
      </c>
      <c r="AS807" s="9">
        <v>2.663987428</v>
      </c>
      <c r="AT807" s="9">
        <v>5.8384126790000002</v>
      </c>
      <c r="AU807" s="9">
        <v>3.1132834949999997</v>
      </c>
      <c r="AV807" s="9">
        <v>3.8375100980000001</v>
      </c>
      <c r="AW807" s="9">
        <v>1.8332138090000001</v>
      </c>
      <c r="AX807" s="9">
        <v>1.6841454010000001</v>
      </c>
      <c r="AY807" s="9">
        <v>2.8948894620000001</v>
      </c>
      <c r="AZ807" s="9">
        <v>1.7137731620000001</v>
      </c>
      <c r="BA807" s="9">
        <v>2.414278768</v>
      </c>
      <c r="BB807" s="9">
        <v>3.7298114280000001</v>
      </c>
      <c r="BC807" s="9">
        <v>3.6084355120000002</v>
      </c>
      <c r="BD807" s="9">
        <v>3.2555399</v>
      </c>
      <c r="BE807" s="9">
        <v>2.3900482240000001</v>
      </c>
      <c r="BF807" s="9">
        <v>2.4558811709999997</v>
      </c>
      <c r="BG807" s="9">
        <v>4.0495581029999999</v>
      </c>
      <c r="BH807" s="9">
        <v>2.0636694709999999</v>
      </c>
      <c r="BI807" s="9">
        <v>3.2436816730000002</v>
      </c>
      <c r="BJ807" s="9">
        <v>1.6265505659999999</v>
      </c>
      <c r="BK807" s="9">
        <v>2.0519527960000001</v>
      </c>
      <c r="BL807" s="9">
        <v>1.6220159699999999</v>
      </c>
      <c r="BM807" s="9">
        <v>2.8192974400000002</v>
      </c>
      <c r="BN807" s="9">
        <v>2.1884732680000001</v>
      </c>
      <c r="BO807" s="9">
        <v>1.752952133</v>
      </c>
      <c r="BP807" s="9">
        <v>2.843871289</v>
      </c>
      <c r="BQ807" s="9">
        <v>4.1408003229999997</v>
      </c>
      <c r="BR807" s="9">
        <v>3.5597835399999997</v>
      </c>
      <c r="BS807" s="9">
        <v>4.869408473</v>
      </c>
      <c r="BT807" s="9">
        <v>2.105717737</v>
      </c>
      <c r="BU807" s="9">
        <v>1.9717860029999998</v>
      </c>
      <c r="BV807" s="9">
        <v>2.7532103020000003</v>
      </c>
      <c r="BW807" s="9">
        <v>2.3410205720000001</v>
      </c>
      <c r="BX807" s="9">
        <v>2.4037411679999998</v>
      </c>
      <c r="BY807" s="9">
        <v>5.0783006779999997</v>
      </c>
      <c r="BZ807" s="9">
        <v>2.7643776670000002</v>
      </c>
      <c r="CA807" s="9">
        <v>3.3308007470000001</v>
      </c>
      <c r="CB807" s="9">
        <v>1.6149860999999999</v>
      </c>
      <c r="CC807" s="9">
        <v>1.4849043689999999</v>
      </c>
      <c r="CD807" s="9">
        <v>2.534223098</v>
      </c>
      <c r="CE807" s="9">
        <v>1.509999171</v>
      </c>
      <c r="CF807" s="9">
        <v>2.0861099699999999</v>
      </c>
      <c r="CG807" s="9">
        <v>3.2538810570000001</v>
      </c>
      <c r="CH807" s="9">
        <v>3.1436653699999999</v>
      </c>
      <c r="CI807" s="9">
        <v>2.8273420969999998</v>
      </c>
      <c r="CJ807" s="9">
        <v>2.1021692679999999</v>
      </c>
      <c r="CK807" s="9">
        <v>2.145241698</v>
      </c>
      <c r="CL807" s="9">
        <v>3.5206785350000001</v>
      </c>
      <c r="CM807" s="9">
        <v>1.800924363</v>
      </c>
      <c r="CN807" s="9">
        <v>2.8166283609999998</v>
      </c>
      <c r="CO807" s="9">
        <v>1.4438429019999999</v>
      </c>
      <c r="CP807" s="9">
        <v>1.834905231</v>
      </c>
      <c r="CQ807" s="9">
        <v>1.4211246020000001</v>
      </c>
      <c r="CR807" s="9">
        <v>2.457667437</v>
      </c>
      <c r="CS807" s="9">
        <v>1.9236172649999999</v>
      </c>
      <c r="CT807" s="9">
        <v>1.5719605990000001</v>
      </c>
      <c r="CU807" s="9">
        <v>2.4772801360000001</v>
      </c>
      <c r="CV807" s="9">
        <v>3.5943911430000002</v>
      </c>
      <c r="CW807" s="9">
        <v>3.0887247710000003</v>
      </c>
      <c r="CX807" s="9">
        <v>4.1760605000000002</v>
      </c>
      <c r="CY807" s="9">
        <v>1.855788593</v>
      </c>
      <c r="CZ807" s="9">
        <v>1.7319681659999999</v>
      </c>
      <c r="DA807" s="9">
        <v>2.3745039030000004</v>
      </c>
      <c r="DB807" s="9">
        <v>2.0743421669999997</v>
      </c>
      <c r="DC807" s="9">
        <v>2.1392242060000002</v>
      </c>
      <c r="DD807" s="9">
        <v>4.3682483550000004</v>
      </c>
      <c r="DE807" s="9">
        <v>2.4182049769999998</v>
      </c>
      <c r="DF807" s="9">
        <v>2.8661995039999999</v>
      </c>
      <c r="DG807" s="9">
        <v>1.3169440670000001</v>
      </c>
      <c r="DH807" s="9">
        <v>1.2133559030000001</v>
      </c>
      <c r="DI807" s="9">
        <v>2.0550731040000003</v>
      </c>
      <c r="DJ807" s="9">
        <v>1.23501243</v>
      </c>
      <c r="DK807" s="9">
        <v>1.6570335700000001</v>
      </c>
      <c r="DL807" s="9">
        <v>2.6239285689999998</v>
      </c>
      <c r="DM807" s="9">
        <v>2.5315913699999997</v>
      </c>
      <c r="DN807" s="9">
        <v>2.2695076729999997</v>
      </c>
      <c r="DO807" s="9">
        <v>1.71854043</v>
      </c>
      <c r="DP807" s="9">
        <v>1.7298108649999999</v>
      </c>
      <c r="DQ807" s="9">
        <v>2.8268803330000001</v>
      </c>
      <c r="DR807" s="9">
        <v>1.4532948290000001</v>
      </c>
      <c r="DS807" s="9">
        <v>2.2637493979999999</v>
      </c>
      <c r="DT807" s="9">
        <v>1.1907279</v>
      </c>
      <c r="DU807" s="9">
        <v>1.5337435369999999</v>
      </c>
      <c r="DV807" s="9">
        <v>1.1579428349999998</v>
      </c>
      <c r="DW807" s="9">
        <v>1.983293634</v>
      </c>
      <c r="DX807" s="9">
        <v>1.564769828</v>
      </c>
      <c r="DY807" s="9">
        <v>1.317843734</v>
      </c>
      <c r="DZ807" s="9">
        <v>1.9958517729999998</v>
      </c>
      <c r="EA807" s="9">
        <v>2.8863404049999999</v>
      </c>
      <c r="EB807" s="9">
        <v>2.4803956339999997</v>
      </c>
      <c r="EC807" s="9">
        <v>3.3000164750000001</v>
      </c>
      <c r="ED807" s="9">
        <v>1.519074136</v>
      </c>
      <c r="EE807" s="9">
        <v>1.4112037610000001</v>
      </c>
      <c r="EF807" s="9">
        <v>1.893698061</v>
      </c>
      <c r="EG807" s="9">
        <v>1.7114441029999998</v>
      </c>
      <c r="EH807" s="9">
        <v>1.7755727990000001</v>
      </c>
      <c r="EI807" s="9">
        <v>3.4601196069999998</v>
      </c>
      <c r="EJ807" s="9">
        <v>1.9591016670000001</v>
      </c>
      <c r="EK807" s="9">
        <v>2.286111268</v>
      </c>
    </row>
    <row r="808" spans="1:141" x14ac:dyDescent="0.2">
      <c r="A808">
        <v>804</v>
      </c>
      <c r="B808" s="9">
        <v>1.1167199999999999</v>
      </c>
      <c r="C808" s="9">
        <v>3.2077722294409798</v>
      </c>
      <c r="D808" s="9">
        <v>1.3744800000000001</v>
      </c>
      <c r="E808" s="9">
        <v>1.8049999999999999</v>
      </c>
      <c r="F808" s="9">
        <v>1.2967088607594937</v>
      </c>
      <c r="G808" s="9">
        <v>2.2111999999999998</v>
      </c>
      <c r="H808" s="9">
        <v>1.726912</v>
      </c>
      <c r="I808" s="9">
        <v>1.9623999999999999</v>
      </c>
      <c r="J808" s="9">
        <v>1.6887999999999999</v>
      </c>
      <c r="K808" s="9">
        <v>4.63</v>
      </c>
      <c r="L808" s="9">
        <v>2.0794799999999998</v>
      </c>
      <c r="M808" s="9">
        <v>2.798</v>
      </c>
      <c r="N808" s="9">
        <v>2.266</v>
      </c>
      <c r="O808" s="9">
        <v>6.7535999999999996</v>
      </c>
      <c r="P808" s="9">
        <v>2.93892</v>
      </c>
      <c r="Q808" s="9">
        <v>3.8624000000000001</v>
      </c>
      <c r="R808" s="9">
        <v>2.0477524679999997</v>
      </c>
      <c r="S808" s="9">
        <v>1.882208324</v>
      </c>
      <c r="T808" s="9">
        <v>3.1855413919999997</v>
      </c>
      <c r="U808" s="9">
        <v>1.9364267240000002</v>
      </c>
      <c r="V808" s="9">
        <v>2.75055176</v>
      </c>
      <c r="W808" s="9">
        <v>4.1619007960000003</v>
      </c>
      <c r="X808" s="9">
        <v>4.1451997800000004</v>
      </c>
      <c r="Y808" s="9">
        <v>3.7132669760000003</v>
      </c>
      <c r="Z808" s="9">
        <v>2.74514148</v>
      </c>
      <c r="AA808" s="9">
        <v>2.7937605040000002</v>
      </c>
      <c r="AB808" s="9">
        <v>4.6410833480000004</v>
      </c>
      <c r="AC808" s="9">
        <v>2.3382269839999998</v>
      </c>
      <c r="AD808" s="9">
        <v>3.6933364919999998</v>
      </c>
      <c r="AE808" s="9">
        <v>1.8119520359999999</v>
      </c>
      <c r="AF808" s="9">
        <v>2.3041491440000001</v>
      </c>
      <c r="AG808" s="9">
        <v>1.8343066160000001</v>
      </c>
      <c r="AH808" s="9">
        <v>3.2001943239999999</v>
      </c>
      <c r="AI808" s="9">
        <v>2.4760345800000003</v>
      </c>
      <c r="AJ808" s="9">
        <v>1.9267333800000002</v>
      </c>
      <c r="AK808" s="9">
        <v>3.209773244</v>
      </c>
      <c r="AL808" s="9">
        <v>4.7200551519999996</v>
      </c>
      <c r="AM808" s="9">
        <v>4.0630162720000005</v>
      </c>
      <c r="AN808" s="9">
        <v>5.6184697439999995</v>
      </c>
      <c r="AO808" s="9">
        <v>2.378194556</v>
      </c>
      <c r="AP808" s="9">
        <v>2.2290507919999998</v>
      </c>
      <c r="AQ808" s="9">
        <v>3.1827654439999997</v>
      </c>
      <c r="AR808" s="9">
        <v>2.646383996</v>
      </c>
      <c r="AS808" s="9">
        <v>2.6699092040000001</v>
      </c>
      <c r="AT808" s="9">
        <v>5.8512166719999996</v>
      </c>
      <c r="AU808" s="9">
        <v>3.1194001599999996</v>
      </c>
      <c r="AV808" s="9">
        <v>3.8463687639999997</v>
      </c>
      <c r="AW808" s="9">
        <v>1.8373518120000001</v>
      </c>
      <c r="AX808" s="9">
        <v>1.688016068</v>
      </c>
      <c r="AY808" s="9">
        <v>2.9015710160000001</v>
      </c>
      <c r="AZ808" s="9">
        <v>1.7176827159999999</v>
      </c>
      <c r="BA808" s="9">
        <v>2.4196903239999998</v>
      </c>
      <c r="BB808" s="9">
        <v>3.7371412039999998</v>
      </c>
      <c r="BC808" s="9">
        <v>3.616847516</v>
      </c>
      <c r="BD808" s="9">
        <v>3.2623199000000001</v>
      </c>
      <c r="BE808" s="9">
        <v>2.3955013319999998</v>
      </c>
      <c r="BF808" s="9">
        <v>2.4610267279999998</v>
      </c>
      <c r="BG808" s="9">
        <v>4.0591441039999996</v>
      </c>
      <c r="BH808" s="9">
        <v>2.0682110279999999</v>
      </c>
      <c r="BI808" s="9">
        <v>3.2513385640000001</v>
      </c>
      <c r="BJ808" s="9">
        <v>1.6302747879999999</v>
      </c>
      <c r="BK808" s="9">
        <v>2.0566481280000004</v>
      </c>
      <c r="BL808" s="9">
        <v>1.6256508599999999</v>
      </c>
      <c r="BM808" s="9">
        <v>2.8257892199999999</v>
      </c>
      <c r="BN808" s="9">
        <v>2.1932828240000002</v>
      </c>
      <c r="BO808" s="9">
        <v>1.7569732440000001</v>
      </c>
      <c r="BP808" s="9">
        <v>2.8497839520000001</v>
      </c>
      <c r="BQ808" s="9">
        <v>4.1497487639999999</v>
      </c>
      <c r="BR808" s="9">
        <v>3.5672373199999998</v>
      </c>
      <c r="BS808" s="9">
        <v>4.8795073640000002</v>
      </c>
      <c r="BT808" s="9">
        <v>2.1103495159999999</v>
      </c>
      <c r="BU808" s="9">
        <v>1.9762480039999999</v>
      </c>
      <c r="BV808" s="9">
        <v>2.7593916360000001</v>
      </c>
      <c r="BW808" s="9">
        <v>2.3458347960000001</v>
      </c>
      <c r="BX808" s="9">
        <v>2.4091067239999999</v>
      </c>
      <c r="BY808" s="9">
        <v>5.0896749039999998</v>
      </c>
      <c r="BZ808" s="9">
        <v>2.7698665560000002</v>
      </c>
      <c r="CA808" s="9">
        <v>3.3385491960000002</v>
      </c>
      <c r="CB808" s="9">
        <v>1.6186480999999999</v>
      </c>
      <c r="CC808" s="9">
        <v>1.4883465920000001</v>
      </c>
      <c r="CD808" s="9">
        <v>2.5401197640000004</v>
      </c>
      <c r="CE808" s="9">
        <v>1.513450728</v>
      </c>
      <c r="CF808" s="9">
        <v>2.09084286</v>
      </c>
      <c r="CG808" s="9">
        <v>3.260315276</v>
      </c>
      <c r="CH808" s="9">
        <v>3.1510502599999999</v>
      </c>
      <c r="CI808" s="9">
        <v>2.8332560959999999</v>
      </c>
      <c r="CJ808" s="9">
        <v>2.1070108240000001</v>
      </c>
      <c r="CK808" s="9">
        <v>2.149744364</v>
      </c>
      <c r="CL808" s="9">
        <v>3.5290529799999999</v>
      </c>
      <c r="CM808" s="9">
        <v>1.804906584</v>
      </c>
      <c r="CN808" s="9">
        <v>2.8232672480000001</v>
      </c>
      <c r="CO808" s="9">
        <v>1.447168236</v>
      </c>
      <c r="CP808" s="9">
        <v>1.8391330079999999</v>
      </c>
      <c r="CQ808" s="9">
        <v>1.4243439360000001</v>
      </c>
      <c r="CR808" s="9">
        <v>2.4633492160000001</v>
      </c>
      <c r="CS808" s="9">
        <v>1.92787482</v>
      </c>
      <c r="CT808" s="9">
        <v>1.575591932</v>
      </c>
      <c r="CU808" s="9">
        <v>2.4824772479999999</v>
      </c>
      <c r="CV808" s="9">
        <v>3.6021809240000002</v>
      </c>
      <c r="CW808" s="9">
        <v>3.0952183280000001</v>
      </c>
      <c r="CX808" s="9">
        <v>4.1848805000000002</v>
      </c>
      <c r="CY808" s="9">
        <v>1.8598959239999999</v>
      </c>
      <c r="CZ808" s="9">
        <v>1.7358983879999998</v>
      </c>
      <c r="DA808" s="9">
        <v>2.3798719040000003</v>
      </c>
      <c r="DB808" s="9">
        <v>2.078619056</v>
      </c>
      <c r="DC808" s="9">
        <v>2.1440322080000001</v>
      </c>
      <c r="DD808" s="9">
        <v>4.3782272400000002</v>
      </c>
      <c r="DE808" s="9">
        <v>2.4230585359999997</v>
      </c>
      <c r="DF808" s="9">
        <v>2.8728881720000001</v>
      </c>
      <c r="DG808" s="9">
        <v>1.3199549560000001</v>
      </c>
      <c r="DH808" s="9">
        <v>1.216207904</v>
      </c>
      <c r="DI808" s="9">
        <v>2.0599197720000002</v>
      </c>
      <c r="DJ808" s="9">
        <v>1.2378535399999999</v>
      </c>
      <c r="DK808" s="9">
        <v>1.6608744600000001</v>
      </c>
      <c r="DL808" s="9">
        <v>2.6291787919999998</v>
      </c>
      <c r="DM808" s="9">
        <v>2.5376182599999999</v>
      </c>
      <c r="DN808" s="9">
        <v>2.2743065639999998</v>
      </c>
      <c r="DO808" s="9">
        <v>1.7225575399999999</v>
      </c>
      <c r="DP808" s="9">
        <v>1.7334664199999998</v>
      </c>
      <c r="DQ808" s="9">
        <v>2.8336774440000001</v>
      </c>
      <c r="DR808" s="9">
        <v>1.4565412719999999</v>
      </c>
      <c r="DS808" s="9">
        <v>2.269088064</v>
      </c>
      <c r="DT808" s="9">
        <v>1.1935039000000001</v>
      </c>
      <c r="DU808" s="9">
        <v>1.537317316</v>
      </c>
      <c r="DV808" s="9">
        <v>1.16060528</v>
      </c>
      <c r="DW808" s="9">
        <v>1.9879174120000001</v>
      </c>
      <c r="DX808" s="9">
        <v>1.5682856040000002</v>
      </c>
      <c r="DY808" s="9">
        <v>1.3209175120000001</v>
      </c>
      <c r="DZ808" s="9">
        <v>2.0000986639999998</v>
      </c>
      <c r="EA808" s="9">
        <v>2.8926317400000001</v>
      </c>
      <c r="EB808" s="9">
        <v>2.485653412</v>
      </c>
      <c r="EC808" s="9">
        <v>3.3071626999999997</v>
      </c>
      <c r="ED808" s="9">
        <v>1.5224692479999999</v>
      </c>
      <c r="EE808" s="9">
        <v>1.4144346480000001</v>
      </c>
      <c r="EF808" s="9">
        <v>1.898026948</v>
      </c>
      <c r="EG808" s="9">
        <v>1.714992104</v>
      </c>
      <c r="EH808" s="9">
        <v>1.7796081319999999</v>
      </c>
      <c r="EI808" s="9">
        <v>3.4682482759999997</v>
      </c>
      <c r="EJ808" s="9">
        <v>1.9630985560000001</v>
      </c>
      <c r="EK808" s="9">
        <v>2.291466824</v>
      </c>
    </row>
    <row r="809" spans="1:141" x14ac:dyDescent="0.2">
      <c r="A809">
        <v>805</v>
      </c>
      <c r="B809" s="9">
        <v>1.11965</v>
      </c>
      <c r="C809" s="9">
        <v>3.21287165448059</v>
      </c>
      <c r="D809" s="9">
        <v>1.3781000000000001</v>
      </c>
      <c r="E809" s="9">
        <v>1.80975</v>
      </c>
      <c r="F809" s="9">
        <v>1.3005063291139241</v>
      </c>
      <c r="G809" s="9">
        <v>2.2164999999999999</v>
      </c>
      <c r="H809" s="9">
        <v>1.73184</v>
      </c>
      <c r="I809" s="9">
        <v>1.968</v>
      </c>
      <c r="J809" s="9">
        <v>1.6935</v>
      </c>
      <c r="K809" s="9">
        <v>4.6374999999999993</v>
      </c>
      <c r="L809" s="9">
        <v>2.0840999999999998</v>
      </c>
      <c r="M809" s="9">
        <v>2.8050000000000002</v>
      </c>
      <c r="N809" s="9">
        <v>2.2725000000000004</v>
      </c>
      <c r="O809" s="9">
        <v>6.7645</v>
      </c>
      <c r="P809" s="9">
        <v>2.9471500000000002</v>
      </c>
      <c r="Q809" s="9">
        <v>3.8729999999999998</v>
      </c>
      <c r="R809" s="9">
        <v>2.0523571349999998</v>
      </c>
      <c r="S809" s="9">
        <v>1.886493655</v>
      </c>
      <c r="T809" s="9">
        <v>3.1928378400000001</v>
      </c>
      <c r="U809" s="9">
        <v>1.9408222800000001</v>
      </c>
      <c r="V809" s="9">
        <v>2.7566564250000001</v>
      </c>
      <c r="W809" s="9">
        <v>4.1700205700000001</v>
      </c>
      <c r="X809" s="9">
        <v>4.1547664500000003</v>
      </c>
      <c r="Y809" s="9">
        <v>3.7209391950000001</v>
      </c>
      <c r="Z809" s="9">
        <v>2.7513379249999996</v>
      </c>
      <c r="AA809" s="9">
        <v>2.7996005049999999</v>
      </c>
      <c r="AB809" s="9">
        <v>4.6519762350000002</v>
      </c>
      <c r="AC809" s="9">
        <v>2.3433392049999999</v>
      </c>
      <c r="AD809" s="9">
        <v>3.7020704900000001</v>
      </c>
      <c r="AE809" s="9">
        <v>1.81607337</v>
      </c>
      <c r="AF809" s="9">
        <v>2.3093642549999998</v>
      </c>
      <c r="AG809" s="9">
        <v>1.83837217</v>
      </c>
      <c r="AH809" s="9">
        <v>3.2075318799999999</v>
      </c>
      <c r="AI809" s="9">
        <v>2.4813988</v>
      </c>
      <c r="AJ809" s="9">
        <v>1.9311278250000001</v>
      </c>
      <c r="AK809" s="9">
        <v>3.2163943550000003</v>
      </c>
      <c r="AL809" s="9">
        <v>4.7302024899999999</v>
      </c>
      <c r="AM809" s="9">
        <v>4.0714369399999999</v>
      </c>
      <c r="AN809" s="9">
        <v>5.6298648550000001</v>
      </c>
      <c r="AO809" s="9">
        <v>2.3833654449999999</v>
      </c>
      <c r="AP809" s="9">
        <v>2.2340690149999998</v>
      </c>
      <c r="AQ809" s="9">
        <v>3.189834555</v>
      </c>
      <c r="AR809" s="9">
        <v>2.6517799950000001</v>
      </c>
      <c r="AS809" s="9">
        <v>2.6758309800000002</v>
      </c>
      <c r="AT809" s="9">
        <v>5.864020665</v>
      </c>
      <c r="AU809" s="9">
        <v>3.1255168249999996</v>
      </c>
      <c r="AV809" s="9">
        <v>3.8552274299999998</v>
      </c>
      <c r="AW809" s="9">
        <v>1.8414898150000001</v>
      </c>
      <c r="AX809" s="9">
        <v>1.691886735</v>
      </c>
      <c r="AY809" s="9">
        <v>2.9082525700000001</v>
      </c>
      <c r="AZ809" s="9">
        <v>1.7215922699999999</v>
      </c>
      <c r="BA809" s="9">
        <v>2.4251018799999997</v>
      </c>
      <c r="BB809" s="9">
        <v>3.74447098</v>
      </c>
      <c r="BC809" s="9">
        <v>3.6252595200000002</v>
      </c>
      <c r="BD809" s="9">
        <v>3.2690999000000001</v>
      </c>
      <c r="BE809" s="9">
        <v>2.40095444</v>
      </c>
      <c r="BF809" s="9">
        <v>2.4661722849999999</v>
      </c>
      <c r="BG809" s="9">
        <v>4.0687301050000002</v>
      </c>
      <c r="BH809" s="9">
        <v>2.0727525849999999</v>
      </c>
      <c r="BI809" s="9">
        <v>3.258995455</v>
      </c>
      <c r="BJ809" s="9">
        <v>1.6339990099999999</v>
      </c>
      <c r="BK809" s="9">
        <v>2.0613434600000002</v>
      </c>
      <c r="BL809" s="9">
        <v>1.62928575</v>
      </c>
      <c r="BM809" s="9">
        <v>2.832281</v>
      </c>
      <c r="BN809" s="9">
        <v>2.1980923800000003</v>
      </c>
      <c r="BO809" s="9">
        <v>1.760994355</v>
      </c>
      <c r="BP809" s="9">
        <v>2.8556966149999998</v>
      </c>
      <c r="BQ809" s="9">
        <v>4.1586972050000002</v>
      </c>
      <c r="BR809" s="9">
        <v>3.5746910999999999</v>
      </c>
      <c r="BS809" s="9">
        <v>4.8896062550000003</v>
      </c>
      <c r="BT809" s="9">
        <v>2.1149812949999998</v>
      </c>
      <c r="BU809" s="9">
        <v>1.9807100049999999</v>
      </c>
      <c r="BV809" s="9">
        <v>2.76557297</v>
      </c>
      <c r="BW809" s="9">
        <v>2.3506490200000001</v>
      </c>
      <c r="BX809" s="9">
        <v>2.41447228</v>
      </c>
      <c r="BY809" s="9">
        <v>5.1010491299999998</v>
      </c>
      <c r="BZ809" s="9">
        <v>2.7753554450000002</v>
      </c>
      <c r="CA809" s="9">
        <v>3.3462976449999999</v>
      </c>
      <c r="CB809" s="9">
        <v>1.6223101</v>
      </c>
      <c r="CC809" s="9">
        <v>1.491788815</v>
      </c>
      <c r="CD809" s="9">
        <v>2.5460164300000003</v>
      </c>
      <c r="CE809" s="9">
        <v>1.516902285</v>
      </c>
      <c r="CF809" s="9">
        <v>2.0955757500000001</v>
      </c>
      <c r="CG809" s="9">
        <v>3.266749495</v>
      </c>
      <c r="CH809" s="9">
        <v>3.1584351499999999</v>
      </c>
      <c r="CI809" s="9">
        <v>2.8391700950000001</v>
      </c>
      <c r="CJ809" s="9">
        <v>2.1118523800000002</v>
      </c>
      <c r="CK809" s="9">
        <v>2.1542470299999996</v>
      </c>
      <c r="CL809" s="9">
        <v>3.5374274250000002</v>
      </c>
      <c r="CM809" s="9">
        <v>1.808888805</v>
      </c>
      <c r="CN809" s="9">
        <v>2.8299061349999999</v>
      </c>
      <c r="CO809" s="9">
        <v>1.4504935699999999</v>
      </c>
      <c r="CP809" s="9">
        <v>1.843360785</v>
      </c>
      <c r="CQ809" s="9">
        <v>1.4275632700000001</v>
      </c>
      <c r="CR809" s="9">
        <v>2.4690309950000002</v>
      </c>
      <c r="CS809" s="9">
        <v>1.9321323749999999</v>
      </c>
      <c r="CT809" s="9">
        <v>1.579223265</v>
      </c>
      <c r="CU809" s="9">
        <v>2.4876743600000002</v>
      </c>
      <c r="CV809" s="9">
        <v>3.6099707049999998</v>
      </c>
      <c r="CW809" s="9">
        <v>3.1017118850000003</v>
      </c>
      <c r="CX809" s="9">
        <v>4.1937005000000003</v>
      </c>
      <c r="CY809" s="9">
        <v>1.8640032549999999</v>
      </c>
      <c r="CZ809" s="9">
        <v>1.73982861</v>
      </c>
      <c r="DA809" s="9">
        <v>2.3852399050000002</v>
      </c>
      <c r="DB809" s="9">
        <v>2.0828959449999997</v>
      </c>
      <c r="DC809" s="9">
        <v>2.1488402100000004</v>
      </c>
      <c r="DD809" s="9">
        <v>4.388206125</v>
      </c>
      <c r="DE809" s="9">
        <v>2.4279120949999999</v>
      </c>
      <c r="DF809" s="9">
        <v>2.8795768399999999</v>
      </c>
      <c r="DG809" s="9">
        <v>1.3229658450000001</v>
      </c>
      <c r="DH809" s="9">
        <v>1.2190599049999999</v>
      </c>
      <c r="DI809" s="9">
        <v>2.0647664400000001</v>
      </c>
      <c r="DJ809" s="9">
        <v>1.24069465</v>
      </c>
      <c r="DK809" s="9">
        <v>1.66471535</v>
      </c>
      <c r="DL809" s="9">
        <v>2.6344290149999998</v>
      </c>
      <c r="DM809" s="9">
        <v>2.5436451499999997</v>
      </c>
      <c r="DN809" s="9">
        <v>2.2791054549999998</v>
      </c>
      <c r="DO809" s="9">
        <v>1.7265746499999999</v>
      </c>
      <c r="DP809" s="9">
        <v>1.737121975</v>
      </c>
      <c r="DQ809" s="9">
        <v>2.8404745550000001</v>
      </c>
      <c r="DR809" s="9">
        <v>1.459787715</v>
      </c>
      <c r="DS809" s="9">
        <v>2.2744267300000001</v>
      </c>
      <c r="DT809" s="9">
        <v>1.1962799</v>
      </c>
      <c r="DU809" s="9">
        <v>1.5408910950000001</v>
      </c>
      <c r="DV809" s="9">
        <v>1.1632677249999999</v>
      </c>
      <c r="DW809" s="9">
        <v>1.9925411899999999</v>
      </c>
      <c r="DX809" s="9">
        <v>1.5718013800000001</v>
      </c>
      <c r="DY809" s="9">
        <v>1.3239912899999999</v>
      </c>
      <c r="DZ809" s="9">
        <v>2.004345555</v>
      </c>
      <c r="EA809" s="9">
        <v>2.8989230749999999</v>
      </c>
      <c r="EB809" s="9">
        <v>2.4909111899999998</v>
      </c>
      <c r="EC809" s="9">
        <v>3.3143089249999997</v>
      </c>
      <c r="ED809" s="9">
        <v>1.5258643599999999</v>
      </c>
      <c r="EE809" s="9">
        <v>1.417665535</v>
      </c>
      <c r="EF809" s="9">
        <v>1.9023558350000001</v>
      </c>
      <c r="EG809" s="9">
        <v>1.718540105</v>
      </c>
      <c r="EH809" s="9">
        <v>1.7836434649999999</v>
      </c>
      <c r="EI809" s="9">
        <v>3.4763769449999997</v>
      </c>
      <c r="EJ809" s="9">
        <v>1.967095445</v>
      </c>
      <c r="EK809" s="9">
        <v>2.2968223800000001</v>
      </c>
    </row>
    <row r="810" spans="1:141" x14ac:dyDescent="0.2">
      <c r="A810">
        <v>806</v>
      </c>
      <c r="B810" s="9">
        <v>1.1225799999999999</v>
      </c>
      <c r="C810" s="9">
        <v>3.2179710795202006</v>
      </c>
      <c r="D810" s="9">
        <v>1.3817200000000001</v>
      </c>
      <c r="E810" s="9">
        <v>1.8145</v>
      </c>
      <c r="F810" s="9">
        <v>1.3043037974683545</v>
      </c>
      <c r="G810" s="9">
        <v>2.2218</v>
      </c>
      <c r="H810" s="9">
        <v>1.7367680000000001</v>
      </c>
      <c r="I810" s="9">
        <v>1.9736</v>
      </c>
      <c r="J810" s="9">
        <v>1.6981999999999999</v>
      </c>
      <c r="K810" s="9">
        <v>4.6449999999999996</v>
      </c>
      <c r="L810" s="9">
        <v>2.0887199999999999</v>
      </c>
      <c r="M810" s="9">
        <v>2.8119999999999998</v>
      </c>
      <c r="N810" s="9">
        <v>2.2790000000000004</v>
      </c>
      <c r="O810" s="9">
        <v>6.7754000000000003</v>
      </c>
      <c r="P810" s="9">
        <v>2.9553800000000003</v>
      </c>
      <c r="Q810" s="9">
        <v>3.8835999999999999</v>
      </c>
      <c r="R810" s="9">
        <v>2.056961802</v>
      </c>
      <c r="S810" s="9">
        <v>1.8907789859999999</v>
      </c>
      <c r="T810" s="9">
        <v>3.2001342880000001</v>
      </c>
      <c r="U810" s="9">
        <v>1.9452178360000001</v>
      </c>
      <c r="V810" s="9">
        <v>2.7627610900000001</v>
      </c>
      <c r="W810" s="9">
        <v>4.178140344</v>
      </c>
      <c r="X810" s="9">
        <v>4.1643331200000002</v>
      </c>
      <c r="Y810" s="9">
        <v>3.728611414</v>
      </c>
      <c r="Z810" s="9">
        <v>2.7575343699999997</v>
      </c>
      <c r="AA810" s="9">
        <v>2.8054405060000001</v>
      </c>
      <c r="AB810" s="9">
        <v>4.662869122</v>
      </c>
      <c r="AC810" s="9">
        <v>2.348451426</v>
      </c>
      <c r="AD810" s="9">
        <v>3.710804488</v>
      </c>
      <c r="AE810" s="9">
        <v>1.8201947039999999</v>
      </c>
      <c r="AF810" s="9">
        <v>2.3145793659999998</v>
      </c>
      <c r="AG810" s="9">
        <v>1.8424377240000001</v>
      </c>
      <c r="AH810" s="9">
        <v>3.2148694359999999</v>
      </c>
      <c r="AI810" s="9">
        <v>2.4867630200000002</v>
      </c>
      <c r="AJ810" s="9">
        <v>1.9355222700000001</v>
      </c>
      <c r="AK810" s="9">
        <v>3.2230154660000001</v>
      </c>
      <c r="AL810" s="9">
        <v>4.7403498280000003</v>
      </c>
      <c r="AM810" s="9">
        <v>4.0798576080000002</v>
      </c>
      <c r="AN810" s="9">
        <v>5.6412599659999998</v>
      </c>
      <c r="AO810" s="9">
        <v>2.3885363340000003</v>
      </c>
      <c r="AP810" s="9">
        <v>2.2390872379999998</v>
      </c>
      <c r="AQ810" s="9">
        <v>3.1969036659999999</v>
      </c>
      <c r="AR810" s="9">
        <v>2.6571759940000002</v>
      </c>
      <c r="AS810" s="9">
        <v>2.6817527560000003</v>
      </c>
      <c r="AT810" s="9">
        <v>5.8768246580000003</v>
      </c>
      <c r="AU810" s="9">
        <v>3.1316334899999996</v>
      </c>
      <c r="AV810" s="9">
        <v>3.8640860959999999</v>
      </c>
      <c r="AW810" s="9">
        <v>1.8456278180000001</v>
      </c>
      <c r="AX810" s="9">
        <v>1.6957574020000001</v>
      </c>
      <c r="AY810" s="9">
        <v>2.9149341240000002</v>
      </c>
      <c r="AZ810" s="9">
        <v>1.725501824</v>
      </c>
      <c r="BA810" s="9">
        <v>2.430513436</v>
      </c>
      <c r="BB810" s="9">
        <v>3.7518007560000002</v>
      </c>
      <c r="BC810" s="9">
        <v>3.6336715239999999</v>
      </c>
      <c r="BD810" s="9">
        <v>3.2758799000000001</v>
      </c>
      <c r="BE810" s="9">
        <v>2.4064075479999998</v>
      </c>
      <c r="BF810" s="9">
        <v>2.4713178419999999</v>
      </c>
      <c r="BG810" s="9">
        <v>4.0783161059999999</v>
      </c>
      <c r="BH810" s="9">
        <v>2.077294142</v>
      </c>
      <c r="BI810" s="9">
        <v>3.2666523459999999</v>
      </c>
      <c r="BJ810" s="9">
        <v>1.6377232319999999</v>
      </c>
      <c r="BK810" s="9">
        <v>2.0660387920000001</v>
      </c>
      <c r="BL810" s="9">
        <v>1.63292064</v>
      </c>
      <c r="BM810" s="9">
        <v>2.8387727800000002</v>
      </c>
      <c r="BN810" s="9">
        <v>2.2029019360000004</v>
      </c>
      <c r="BO810" s="9">
        <v>1.7650154659999999</v>
      </c>
      <c r="BP810" s="9">
        <v>2.861609278</v>
      </c>
      <c r="BQ810" s="9">
        <v>4.1676456459999995</v>
      </c>
      <c r="BR810" s="9">
        <v>3.58214488</v>
      </c>
      <c r="BS810" s="9">
        <v>4.8997051460000005</v>
      </c>
      <c r="BT810" s="9">
        <v>2.1196130740000001</v>
      </c>
      <c r="BU810" s="9">
        <v>1.985172006</v>
      </c>
      <c r="BV810" s="9">
        <v>2.7717543040000003</v>
      </c>
      <c r="BW810" s="9">
        <v>2.3554632440000001</v>
      </c>
      <c r="BX810" s="9">
        <v>2.4198378360000001</v>
      </c>
      <c r="BY810" s="9">
        <v>5.1124233559999999</v>
      </c>
      <c r="BZ810" s="9">
        <v>2.7808443340000002</v>
      </c>
      <c r="CA810" s="9">
        <v>3.3540460940000001</v>
      </c>
      <c r="CB810" s="9">
        <v>1.6259721</v>
      </c>
      <c r="CC810" s="9">
        <v>1.495231038</v>
      </c>
      <c r="CD810" s="9">
        <v>2.5519130960000003</v>
      </c>
      <c r="CE810" s="9">
        <v>1.520353842</v>
      </c>
      <c r="CF810" s="9">
        <v>2.1003086400000002</v>
      </c>
      <c r="CG810" s="9">
        <v>3.273183714</v>
      </c>
      <c r="CH810" s="9">
        <v>3.1658200399999998</v>
      </c>
      <c r="CI810" s="9">
        <v>2.8450840939999997</v>
      </c>
      <c r="CJ810" s="9">
        <v>2.1166939359999999</v>
      </c>
      <c r="CK810" s="9">
        <v>2.1587496959999997</v>
      </c>
      <c r="CL810" s="9">
        <v>3.54580187</v>
      </c>
      <c r="CM810" s="9">
        <v>1.8128710260000001</v>
      </c>
      <c r="CN810" s="9">
        <v>2.8365450220000001</v>
      </c>
      <c r="CO810" s="9">
        <v>1.453818904</v>
      </c>
      <c r="CP810" s="9">
        <v>1.8475885619999999</v>
      </c>
      <c r="CQ810" s="9">
        <v>1.430782604</v>
      </c>
      <c r="CR810" s="9">
        <v>2.4747127740000003</v>
      </c>
      <c r="CS810" s="9">
        <v>1.9363899299999998</v>
      </c>
      <c r="CT810" s="9">
        <v>1.5828545979999999</v>
      </c>
      <c r="CU810" s="9">
        <v>2.492871472</v>
      </c>
      <c r="CV810" s="9">
        <v>3.6177604859999999</v>
      </c>
      <c r="CW810" s="9">
        <v>3.108205442</v>
      </c>
      <c r="CX810" s="9">
        <v>4.2025205000000003</v>
      </c>
      <c r="CY810" s="9">
        <v>1.868110586</v>
      </c>
      <c r="CZ810" s="9">
        <v>1.7437588319999999</v>
      </c>
      <c r="DA810" s="9">
        <v>2.3906079060000001</v>
      </c>
      <c r="DB810" s="9">
        <v>2.087172834</v>
      </c>
      <c r="DC810" s="9">
        <v>2.1536482120000002</v>
      </c>
      <c r="DD810" s="9">
        <v>4.3981850100000006</v>
      </c>
      <c r="DE810" s="9">
        <v>2.4327656539999998</v>
      </c>
      <c r="DF810" s="9">
        <v>2.8862655080000001</v>
      </c>
      <c r="DG810" s="9">
        <v>1.3259767340000002</v>
      </c>
      <c r="DH810" s="9">
        <v>1.2219119060000001</v>
      </c>
      <c r="DI810" s="9">
        <v>2.0696131080000004</v>
      </c>
      <c r="DJ810" s="9">
        <v>1.2435357600000001</v>
      </c>
      <c r="DK810" s="9">
        <v>1.66855624</v>
      </c>
      <c r="DL810" s="9">
        <v>2.6396792379999998</v>
      </c>
      <c r="DM810" s="9">
        <v>2.5496720399999999</v>
      </c>
      <c r="DN810" s="9">
        <v>2.2839043459999999</v>
      </c>
      <c r="DO810" s="9">
        <v>1.73059176</v>
      </c>
      <c r="DP810" s="9">
        <v>1.7407775299999999</v>
      </c>
      <c r="DQ810" s="9">
        <v>2.8472716660000001</v>
      </c>
      <c r="DR810" s="9">
        <v>1.4630341579999999</v>
      </c>
      <c r="DS810" s="9">
        <v>2.2797653960000002</v>
      </c>
      <c r="DT810" s="9">
        <v>1.1990559000000001</v>
      </c>
      <c r="DU810" s="9">
        <v>1.544464874</v>
      </c>
      <c r="DV810" s="9">
        <v>1.16593017</v>
      </c>
      <c r="DW810" s="9">
        <v>1.9971649679999999</v>
      </c>
      <c r="DX810" s="9">
        <v>1.5753171560000001</v>
      </c>
      <c r="DY810" s="9">
        <v>1.327065068</v>
      </c>
      <c r="DZ810" s="9">
        <v>2.0085924459999998</v>
      </c>
      <c r="EA810" s="9">
        <v>2.9052144100000001</v>
      </c>
      <c r="EB810" s="9">
        <v>2.4961689679999997</v>
      </c>
      <c r="EC810" s="9">
        <v>3.3214551499999998</v>
      </c>
      <c r="ED810" s="9">
        <v>1.5292594720000001</v>
      </c>
      <c r="EE810" s="9">
        <v>1.420896422</v>
      </c>
      <c r="EF810" s="9">
        <v>1.9066847220000001</v>
      </c>
      <c r="EG810" s="9">
        <v>1.722088106</v>
      </c>
      <c r="EH810" s="9">
        <v>1.787678798</v>
      </c>
      <c r="EI810" s="9">
        <v>3.4845056139999997</v>
      </c>
      <c r="EJ810" s="9">
        <v>1.9710923339999999</v>
      </c>
      <c r="EK810" s="9">
        <v>2.3021779360000001</v>
      </c>
    </row>
    <row r="811" spans="1:141" x14ac:dyDescent="0.2">
      <c r="A811">
        <v>807</v>
      </c>
      <c r="B811" s="9">
        <v>1.12551</v>
      </c>
      <c r="C811" s="9">
        <v>3.2230705045598111</v>
      </c>
      <c r="D811" s="9">
        <v>1.38534</v>
      </c>
      <c r="E811" s="9">
        <v>1.81925</v>
      </c>
      <c r="F811" s="9">
        <v>1.3081012658227849</v>
      </c>
      <c r="G811" s="9">
        <v>2.2271000000000001</v>
      </c>
      <c r="H811" s="9">
        <v>1.7416960000000001</v>
      </c>
      <c r="I811" s="9">
        <v>1.9791999999999998</v>
      </c>
      <c r="J811" s="9">
        <v>1.7028999999999999</v>
      </c>
      <c r="K811" s="9">
        <v>4.6524999999999999</v>
      </c>
      <c r="L811" s="9">
        <v>2.09334</v>
      </c>
      <c r="M811" s="9">
        <v>2.819</v>
      </c>
      <c r="N811" s="9">
        <v>2.2855000000000003</v>
      </c>
      <c r="O811" s="9">
        <v>6.7862999999999998</v>
      </c>
      <c r="P811" s="9">
        <v>2.9636100000000001</v>
      </c>
      <c r="Q811" s="9">
        <v>3.8941999999999997</v>
      </c>
      <c r="R811" s="9">
        <v>2.0615664689999997</v>
      </c>
      <c r="S811" s="9">
        <v>1.8950643170000001</v>
      </c>
      <c r="T811" s="9">
        <v>3.2074307360000001</v>
      </c>
      <c r="U811" s="9">
        <v>1.9496133920000001</v>
      </c>
      <c r="V811" s="9">
        <v>2.7688657550000002</v>
      </c>
      <c r="W811" s="9">
        <v>4.1862601179999999</v>
      </c>
      <c r="X811" s="9">
        <v>4.1738997900000001</v>
      </c>
      <c r="Y811" s="9">
        <v>3.7362836330000002</v>
      </c>
      <c r="Z811" s="9">
        <v>2.7637308149999997</v>
      </c>
      <c r="AA811" s="9">
        <v>2.8112805070000002</v>
      </c>
      <c r="AB811" s="9">
        <v>4.6737620090000007</v>
      </c>
      <c r="AC811" s="9">
        <v>2.3535636470000001</v>
      </c>
      <c r="AD811" s="9">
        <v>3.7195384859999998</v>
      </c>
      <c r="AE811" s="9">
        <v>1.8243160380000001</v>
      </c>
      <c r="AF811" s="9">
        <v>2.3197944769999999</v>
      </c>
      <c r="AG811" s="9">
        <v>1.8465032779999999</v>
      </c>
      <c r="AH811" s="9">
        <v>3.2222069919999998</v>
      </c>
      <c r="AI811" s="9">
        <v>2.4921272400000003</v>
      </c>
      <c r="AJ811" s="9">
        <v>1.9399167150000001</v>
      </c>
      <c r="AK811" s="9">
        <v>3.229636577</v>
      </c>
      <c r="AL811" s="9">
        <v>4.7504971659999997</v>
      </c>
      <c r="AM811" s="9">
        <v>4.0882782760000005</v>
      </c>
      <c r="AN811" s="9">
        <v>5.6526550770000004</v>
      </c>
      <c r="AO811" s="9">
        <v>2.3937072230000003</v>
      </c>
      <c r="AP811" s="9">
        <v>2.2441054609999997</v>
      </c>
      <c r="AQ811" s="9">
        <v>3.2039727769999997</v>
      </c>
      <c r="AR811" s="9">
        <v>2.6625719929999998</v>
      </c>
      <c r="AS811" s="9">
        <v>2.6876745319999999</v>
      </c>
      <c r="AT811" s="9">
        <v>5.8896286509999998</v>
      </c>
      <c r="AU811" s="9">
        <v>3.137750155</v>
      </c>
      <c r="AV811" s="9">
        <v>3.8729447619999999</v>
      </c>
      <c r="AW811" s="9">
        <v>1.8497658210000001</v>
      </c>
      <c r="AX811" s="9">
        <v>1.6996280690000001</v>
      </c>
      <c r="AY811" s="9">
        <v>2.9216156779999998</v>
      </c>
      <c r="AZ811" s="9">
        <v>1.729411378</v>
      </c>
      <c r="BA811" s="9">
        <v>2.4359249919999999</v>
      </c>
      <c r="BB811" s="9">
        <v>3.7591305319999999</v>
      </c>
      <c r="BC811" s="9">
        <v>3.6420835280000001</v>
      </c>
      <c r="BD811" s="9">
        <v>3.2826599000000001</v>
      </c>
      <c r="BE811" s="9">
        <v>2.411860656</v>
      </c>
      <c r="BF811" s="9">
        <v>2.476463399</v>
      </c>
      <c r="BG811" s="9">
        <v>4.0879021069999997</v>
      </c>
      <c r="BH811" s="9">
        <v>2.081835699</v>
      </c>
      <c r="BI811" s="9">
        <v>3.2743092370000002</v>
      </c>
      <c r="BJ811" s="9">
        <v>1.6414474539999999</v>
      </c>
      <c r="BK811" s="9">
        <v>2.0707341240000003</v>
      </c>
      <c r="BL811" s="9">
        <v>1.6365555299999999</v>
      </c>
      <c r="BM811" s="9">
        <v>2.8452645599999999</v>
      </c>
      <c r="BN811" s="9">
        <v>2.2077114920000001</v>
      </c>
      <c r="BO811" s="9">
        <v>1.7690365770000001</v>
      </c>
      <c r="BP811" s="9">
        <v>2.8675219410000001</v>
      </c>
      <c r="BQ811" s="9">
        <v>4.1765940869999998</v>
      </c>
      <c r="BR811" s="9">
        <v>3.5895986600000001</v>
      </c>
      <c r="BS811" s="9">
        <v>4.9098040370000007</v>
      </c>
      <c r="BT811" s="9">
        <v>2.124244853</v>
      </c>
      <c r="BU811" s="9">
        <v>1.989634007</v>
      </c>
      <c r="BV811" s="9">
        <v>2.7779356380000002</v>
      </c>
      <c r="BW811" s="9">
        <v>2.360277468</v>
      </c>
      <c r="BX811" s="9">
        <v>2.4252033919999998</v>
      </c>
      <c r="BY811" s="9">
        <v>5.1237975819999999</v>
      </c>
      <c r="BZ811" s="9">
        <v>2.7863332230000002</v>
      </c>
      <c r="CA811" s="9">
        <v>3.3617945429999998</v>
      </c>
      <c r="CB811" s="9">
        <v>1.6296340999999999</v>
      </c>
      <c r="CC811" s="9">
        <v>1.498673261</v>
      </c>
      <c r="CD811" s="9">
        <v>2.5578097620000002</v>
      </c>
      <c r="CE811" s="9">
        <v>1.523805399</v>
      </c>
      <c r="CF811" s="9">
        <v>2.1050415299999998</v>
      </c>
      <c r="CG811" s="9">
        <v>3.2796179330000004</v>
      </c>
      <c r="CH811" s="9">
        <v>3.1732049299999998</v>
      </c>
      <c r="CI811" s="9">
        <v>2.8509980929999998</v>
      </c>
      <c r="CJ811" s="9">
        <v>2.121535492</v>
      </c>
      <c r="CK811" s="9">
        <v>2.1632523619999997</v>
      </c>
      <c r="CL811" s="9">
        <v>3.5541763150000003</v>
      </c>
      <c r="CM811" s="9">
        <v>1.8168532470000001</v>
      </c>
      <c r="CN811" s="9">
        <v>2.843183909</v>
      </c>
      <c r="CO811" s="9">
        <v>1.4571442379999999</v>
      </c>
      <c r="CP811" s="9">
        <v>1.851816339</v>
      </c>
      <c r="CQ811" s="9">
        <v>1.434001938</v>
      </c>
      <c r="CR811" s="9">
        <v>2.480394553</v>
      </c>
      <c r="CS811" s="9">
        <v>1.9406474849999999</v>
      </c>
      <c r="CT811" s="9">
        <v>1.5864859309999999</v>
      </c>
      <c r="CU811" s="9">
        <v>2.4980685840000003</v>
      </c>
      <c r="CV811" s="9">
        <v>3.6255502669999999</v>
      </c>
      <c r="CW811" s="9">
        <v>3.1146989990000002</v>
      </c>
      <c r="CX811" s="9">
        <v>4.2113405000000004</v>
      </c>
      <c r="CY811" s="9">
        <v>1.872217917</v>
      </c>
      <c r="CZ811" s="9">
        <v>1.7476890539999999</v>
      </c>
      <c r="DA811" s="9">
        <v>2.3959759070000004</v>
      </c>
      <c r="DB811" s="9">
        <v>2.0914497229999998</v>
      </c>
      <c r="DC811" s="9">
        <v>2.1584562140000001</v>
      </c>
      <c r="DD811" s="9">
        <v>4.4081638950000004</v>
      </c>
      <c r="DE811" s="9">
        <v>2.4376192130000001</v>
      </c>
      <c r="DF811" s="9">
        <v>2.8929541759999999</v>
      </c>
      <c r="DG811" s="9">
        <v>1.328987623</v>
      </c>
      <c r="DH811" s="9">
        <v>1.224763907</v>
      </c>
      <c r="DI811" s="9">
        <v>2.0744597760000003</v>
      </c>
      <c r="DJ811" s="9">
        <v>1.24637687</v>
      </c>
      <c r="DK811" s="9">
        <v>1.67239713</v>
      </c>
      <c r="DL811" s="9">
        <v>2.6449294609999998</v>
      </c>
      <c r="DM811" s="9">
        <v>2.5556989299999997</v>
      </c>
      <c r="DN811" s="9">
        <v>2.288703237</v>
      </c>
      <c r="DO811" s="9">
        <v>1.73460887</v>
      </c>
      <c r="DP811" s="9">
        <v>1.744433085</v>
      </c>
      <c r="DQ811" s="9">
        <v>2.8540687770000002</v>
      </c>
      <c r="DR811" s="9">
        <v>1.466280601</v>
      </c>
      <c r="DS811" s="9">
        <v>2.2851040619999998</v>
      </c>
      <c r="DT811" s="9">
        <v>1.2018319</v>
      </c>
      <c r="DU811" s="9">
        <v>1.5480386529999999</v>
      </c>
      <c r="DV811" s="9">
        <v>1.1685926149999999</v>
      </c>
      <c r="DW811" s="9">
        <v>2.0017887459999999</v>
      </c>
      <c r="DX811" s="9">
        <v>1.5788329320000001</v>
      </c>
      <c r="DY811" s="9">
        <v>1.3301388459999999</v>
      </c>
      <c r="DZ811" s="9">
        <v>2.012839337</v>
      </c>
      <c r="EA811" s="9">
        <v>2.9115057449999999</v>
      </c>
      <c r="EB811" s="9">
        <v>2.5014267459999999</v>
      </c>
      <c r="EC811" s="9">
        <v>3.3286013749999999</v>
      </c>
      <c r="ED811" s="9">
        <v>1.5326545840000001</v>
      </c>
      <c r="EE811" s="9">
        <v>1.424127309</v>
      </c>
      <c r="EF811" s="9">
        <v>1.9110136090000001</v>
      </c>
      <c r="EG811" s="9">
        <v>1.7256361069999999</v>
      </c>
      <c r="EH811" s="9">
        <v>1.791714131</v>
      </c>
      <c r="EI811" s="9">
        <v>3.4926342829999997</v>
      </c>
      <c r="EJ811" s="9">
        <v>1.9750892230000001</v>
      </c>
      <c r="EK811" s="9">
        <v>2.3075334919999997</v>
      </c>
    </row>
    <row r="812" spans="1:141" x14ac:dyDescent="0.2">
      <c r="A812">
        <v>808</v>
      </c>
      <c r="B812" s="9">
        <v>1.1284399999999999</v>
      </c>
      <c r="C812" s="9">
        <v>3.2281699295994213</v>
      </c>
      <c r="D812" s="9">
        <v>1.3889600000000002</v>
      </c>
      <c r="E812" s="9">
        <v>1.8240000000000001</v>
      </c>
      <c r="F812" s="9">
        <v>1.311898734177215</v>
      </c>
      <c r="G812" s="9">
        <v>2.2324000000000002</v>
      </c>
      <c r="H812" s="9">
        <v>1.746624</v>
      </c>
      <c r="I812" s="9">
        <v>1.9847999999999999</v>
      </c>
      <c r="J812" s="9">
        <v>1.7076</v>
      </c>
      <c r="K812" s="9">
        <v>4.6599999999999993</v>
      </c>
      <c r="L812" s="9">
        <v>2.09796</v>
      </c>
      <c r="M812" s="9">
        <v>2.8260000000000001</v>
      </c>
      <c r="N812" s="9">
        <v>2.2920000000000003</v>
      </c>
      <c r="O812" s="9">
        <v>6.7972000000000001</v>
      </c>
      <c r="P812" s="9">
        <v>2.9718400000000003</v>
      </c>
      <c r="Q812" s="9">
        <v>3.9047999999999998</v>
      </c>
      <c r="R812" s="9">
        <v>2.0661711359999999</v>
      </c>
      <c r="S812" s="9">
        <v>1.8993496480000001</v>
      </c>
      <c r="T812" s="9">
        <v>3.214727184</v>
      </c>
      <c r="U812" s="9">
        <v>1.954008948</v>
      </c>
      <c r="V812" s="9">
        <v>2.7749704200000003</v>
      </c>
      <c r="W812" s="9">
        <v>4.1943798919999997</v>
      </c>
      <c r="X812" s="9">
        <v>4.18346646</v>
      </c>
      <c r="Y812" s="9">
        <v>3.743955852</v>
      </c>
      <c r="Z812" s="9">
        <v>2.7699272599999998</v>
      </c>
      <c r="AA812" s="9">
        <v>2.8171205079999999</v>
      </c>
      <c r="AB812" s="9">
        <v>4.6846548960000005</v>
      </c>
      <c r="AC812" s="9">
        <v>2.3586758679999997</v>
      </c>
      <c r="AD812" s="9">
        <v>3.7282724840000001</v>
      </c>
      <c r="AE812" s="9">
        <v>1.828437372</v>
      </c>
      <c r="AF812" s="9">
        <v>2.3250095879999999</v>
      </c>
      <c r="AG812" s="9">
        <v>1.850568832</v>
      </c>
      <c r="AH812" s="9">
        <v>3.2295445480000002</v>
      </c>
      <c r="AI812" s="9">
        <v>2.49749146</v>
      </c>
      <c r="AJ812" s="9">
        <v>1.94431116</v>
      </c>
      <c r="AK812" s="9">
        <v>3.2362576880000002</v>
      </c>
      <c r="AL812" s="9">
        <v>4.7606445040000001</v>
      </c>
      <c r="AM812" s="9">
        <v>4.0966989439999999</v>
      </c>
      <c r="AN812" s="9">
        <v>5.664050188</v>
      </c>
      <c r="AO812" s="9">
        <v>2.3988781120000002</v>
      </c>
      <c r="AP812" s="9">
        <v>2.2491236839999997</v>
      </c>
      <c r="AQ812" s="9">
        <v>3.211041888</v>
      </c>
      <c r="AR812" s="9">
        <v>2.6679679919999999</v>
      </c>
      <c r="AS812" s="9">
        <v>2.6935963080000001</v>
      </c>
      <c r="AT812" s="9">
        <v>5.9024326440000001</v>
      </c>
      <c r="AU812" s="9">
        <v>3.14386682</v>
      </c>
      <c r="AV812" s="9">
        <v>3.881803428</v>
      </c>
      <c r="AW812" s="9">
        <v>1.8539038240000001</v>
      </c>
      <c r="AX812" s="9">
        <v>1.703498736</v>
      </c>
      <c r="AY812" s="9">
        <v>2.9282972319999998</v>
      </c>
      <c r="AZ812" s="9">
        <v>1.733320932</v>
      </c>
      <c r="BA812" s="9">
        <v>2.4413365479999998</v>
      </c>
      <c r="BB812" s="9">
        <v>3.7664603080000001</v>
      </c>
      <c r="BC812" s="9">
        <v>3.6504955319999999</v>
      </c>
      <c r="BD812" s="9">
        <v>3.2894399000000001</v>
      </c>
      <c r="BE812" s="9">
        <v>2.4173137639999998</v>
      </c>
      <c r="BF812" s="9">
        <v>2.4816089560000001</v>
      </c>
      <c r="BG812" s="9">
        <v>4.0974881079999994</v>
      </c>
      <c r="BH812" s="9">
        <v>2.086377256</v>
      </c>
      <c r="BI812" s="9">
        <v>3.2819661280000001</v>
      </c>
      <c r="BJ812" s="9">
        <v>1.6451716759999999</v>
      </c>
      <c r="BK812" s="9">
        <v>2.0754294560000002</v>
      </c>
      <c r="BL812" s="9">
        <v>1.6401904199999999</v>
      </c>
      <c r="BM812" s="9">
        <v>2.8517563400000001</v>
      </c>
      <c r="BN812" s="9">
        <v>2.2125210480000002</v>
      </c>
      <c r="BO812" s="9">
        <v>1.773057688</v>
      </c>
      <c r="BP812" s="9">
        <v>2.8734346039999998</v>
      </c>
      <c r="BQ812" s="9">
        <v>4.185542528</v>
      </c>
      <c r="BR812" s="9">
        <v>3.5970524400000001</v>
      </c>
      <c r="BS812" s="9">
        <v>4.919902928</v>
      </c>
      <c r="BT812" s="9">
        <v>2.1288766319999999</v>
      </c>
      <c r="BU812" s="9">
        <v>1.9940960079999999</v>
      </c>
      <c r="BV812" s="9">
        <v>2.7841169720000001</v>
      </c>
      <c r="BW812" s="9">
        <v>2.365091692</v>
      </c>
      <c r="BX812" s="9">
        <v>2.4305689479999999</v>
      </c>
      <c r="BY812" s="9">
        <v>5.1351718079999999</v>
      </c>
      <c r="BZ812" s="9">
        <v>2.7918221120000002</v>
      </c>
      <c r="CA812" s="9">
        <v>3.369542992</v>
      </c>
      <c r="CB812" s="9">
        <v>1.6332960999999999</v>
      </c>
      <c r="CC812" s="9">
        <v>1.5021154839999999</v>
      </c>
      <c r="CD812" s="9">
        <v>2.5637064280000001</v>
      </c>
      <c r="CE812" s="9">
        <v>1.527256956</v>
      </c>
      <c r="CF812" s="9">
        <v>2.1097744199999999</v>
      </c>
      <c r="CG812" s="9">
        <v>3.2860521520000003</v>
      </c>
      <c r="CH812" s="9">
        <v>3.1805898199999998</v>
      </c>
      <c r="CI812" s="9">
        <v>2.856912092</v>
      </c>
      <c r="CJ812" s="9">
        <v>2.1263770480000002</v>
      </c>
      <c r="CK812" s="9">
        <v>2.1677550279999998</v>
      </c>
      <c r="CL812" s="9">
        <v>3.5625507600000001</v>
      </c>
      <c r="CM812" s="9">
        <v>1.8208354680000001</v>
      </c>
      <c r="CN812" s="9">
        <v>2.8498227959999998</v>
      </c>
      <c r="CO812" s="9">
        <v>1.460469572</v>
      </c>
      <c r="CP812" s="9">
        <v>1.8560441159999999</v>
      </c>
      <c r="CQ812" s="9">
        <v>1.4372212719999999</v>
      </c>
      <c r="CR812" s="9">
        <v>2.4860763320000001</v>
      </c>
      <c r="CS812" s="9">
        <v>1.9449050399999999</v>
      </c>
      <c r="CT812" s="9">
        <v>1.5901172640000001</v>
      </c>
      <c r="CU812" s="9">
        <v>2.5032656960000002</v>
      </c>
      <c r="CV812" s="9">
        <v>3.633340048</v>
      </c>
      <c r="CW812" s="9">
        <v>3.121192556</v>
      </c>
      <c r="CX812" s="9">
        <v>4.2201605000000004</v>
      </c>
      <c r="CY812" s="9">
        <v>1.8763252479999999</v>
      </c>
      <c r="CZ812" s="9">
        <v>1.751619276</v>
      </c>
      <c r="DA812" s="9">
        <v>2.4013439080000003</v>
      </c>
      <c r="DB812" s="9">
        <v>2.095726612</v>
      </c>
      <c r="DC812" s="9">
        <v>2.163264216</v>
      </c>
      <c r="DD812" s="9">
        <v>4.4181427800000002</v>
      </c>
      <c r="DE812" s="9">
        <v>2.4424727719999999</v>
      </c>
      <c r="DF812" s="9">
        <v>2.8996428440000002</v>
      </c>
      <c r="DG812" s="9">
        <v>1.331998512</v>
      </c>
      <c r="DH812" s="9">
        <v>1.227615908</v>
      </c>
      <c r="DI812" s="9">
        <v>2.0793064440000002</v>
      </c>
      <c r="DJ812" s="9">
        <v>1.2492179800000001</v>
      </c>
      <c r="DK812" s="9">
        <v>1.67623802</v>
      </c>
      <c r="DL812" s="9">
        <v>2.6501796839999998</v>
      </c>
      <c r="DM812" s="9">
        <v>2.5617258199999999</v>
      </c>
      <c r="DN812" s="9">
        <v>2.2935021280000001</v>
      </c>
      <c r="DO812" s="9">
        <v>1.7386259799999999</v>
      </c>
      <c r="DP812" s="9">
        <v>1.74808864</v>
      </c>
      <c r="DQ812" s="9">
        <v>2.8608658880000002</v>
      </c>
      <c r="DR812" s="9">
        <v>1.4695270439999999</v>
      </c>
      <c r="DS812" s="9">
        <v>2.2904427279999999</v>
      </c>
      <c r="DT812" s="9">
        <v>1.2046079000000001</v>
      </c>
      <c r="DU812" s="9">
        <v>1.551612432</v>
      </c>
      <c r="DV812" s="9">
        <v>1.17125506</v>
      </c>
      <c r="DW812" s="9">
        <v>2.0064125239999999</v>
      </c>
      <c r="DX812" s="9">
        <v>1.582348708</v>
      </c>
      <c r="DY812" s="9">
        <v>1.333212624</v>
      </c>
      <c r="DZ812" s="9">
        <v>2.0170862279999997</v>
      </c>
      <c r="EA812" s="9">
        <v>2.9177970800000002</v>
      </c>
      <c r="EB812" s="9">
        <v>2.5066845239999997</v>
      </c>
      <c r="EC812" s="9">
        <v>3.3357475999999999</v>
      </c>
      <c r="ED812" s="9">
        <v>1.5360496960000001</v>
      </c>
      <c r="EE812" s="9">
        <v>1.4273581959999999</v>
      </c>
      <c r="EF812" s="9">
        <v>1.9153424960000001</v>
      </c>
      <c r="EG812" s="9">
        <v>1.7291841079999999</v>
      </c>
      <c r="EH812" s="9">
        <v>1.795749464</v>
      </c>
      <c r="EI812" s="9">
        <v>3.5007629519999997</v>
      </c>
      <c r="EJ812" s="9">
        <v>1.9790861120000001</v>
      </c>
      <c r="EK812" s="9">
        <v>2.3128890479999997</v>
      </c>
    </row>
    <row r="813" spans="1:141" x14ac:dyDescent="0.2">
      <c r="A813">
        <v>809</v>
      </c>
      <c r="B813" s="9">
        <v>1.13137</v>
      </c>
      <c r="C813" s="9">
        <v>3.2332693546390319</v>
      </c>
      <c r="D813" s="9">
        <v>1.3925800000000002</v>
      </c>
      <c r="E813" s="9">
        <v>1.8287500000000001</v>
      </c>
      <c r="F813" s="9">
        <v>1.3156962025316454</v>
      </c>
      <c r="G813" s="9">
        <v>2.2376999999999998</v>
      </c>
      <c r="H813" s="9">
        <v>1.751552</v>
      </c>
      <c r="I813" s="9">
        <v>1.9903999999999999</v>
      </c>
      <c r="J813" s="9">
        <v>1.7122999999999999</v>
      </c>
      <c r="K813" s="9">
        <v>4.6674999999999995</v>
      </c>
      <c r="L813" s="9">
        <v>2.1025800000000001</v>
      </c>
      <c r="M813" s="9">
        <v>2.8330000000000002</v>
      </c>
      <c r="N813" s="9">
        <v>2.2985000000000002</v>
      </c>
      <c r="O813" s="9">
        <v>6.8080999999999996</v>
      </c>
      <c r="P813" s="9">
        <v>2.98007</v>
      </c>
      <c r="Q813" s="9">
        <v>3.9154</v>
      </c>
      <c r="R813" s="9">
        <v>2.0707758029999996</v>
      </c>
      <c r="S813" s="9">
        <v>1.903634979</v>
      </c>
      <c r="T813" s="9">
        <v>3.222023632</v>
      </c>
      <c r="U813" s="9">
        <v>1.958404504</v>
      </c>
      <c r="V813" s="9">
        <v>2.7810750850000003</v>
      </c>
      <c r="W813" s="9">
        <v>4.2024996659999996</v>
      </c>
      <c r="X813" s="9">
        <v>4.1930331299999999</v>
      </c>
      <c r="Y813" s="9">
        <v>3.7516280710000003</v>
      </c>
      <c r="Z813" s="9">
        <v>2.7761237049999998</v>
      </c>
      <c r="AA813" s="9">
        <v>2.8229605090000001</v>
      </c>
      <c r="AB813" s="9">
        <v>4.6955477830000003</v>
      </c>
      <c r="AC813" s="9">
        <v>2.3637880889999998</v>
      </c>
      <c r="AD813" s="9">
        <v>3.737006482</v>
      </c>
      <c r="AE813" s="9">
        <v>1.8325587059999999</v>
      </c>
      <c r="AF813" s="9">
        <v>2.330224699</v>
      </c>
      <c r="AG813" s="9">
        <v>1.8546343860000001</v>
      </c>
      <c r="AH813" s="9">
        <v>3.2368821040000002</v>
      </c>
      <c r="AI813" s="9">
        <v>2.5028556800000001</v>
      </c>
      <c r="AJ813" s="9">
        <v>1.948705605</v>
      </c>
      <c r="AK813" s="9">
        <v>3.2428787990000001</v>
      </c>
      <c r="AL813" s="9">
        <v>4.7707918420000004</v>
      </c>
      <c r="AM813" s="9">
        <v>4.1051196120000002</v>
      </c>
      <c r="AN813" s="9">
        <v>5.6754452989999997</v>
      </c>
      <c r="AO813" s="9">
        <v>2.4040490010000002</v>
      </c>
      <c r="AP813" s="9">
        <v>2.2541419069999997</v>
      </c>
      <c r="AQ813" s="9">
        <v>3.2181109989999999</v>
      </c>
      <c r="AR813" s="9">
        <v>2.673363991</v>
      </c>
      <c r="AS813" s="9">
        <v>2.6995180840000002</v>
      </c>
      <c r="AT813" s="9">
        <v>5.9152366369999996</v>
      </c>
      <c r="AU813" s="9">
        <v>3.1499834849999999</v>
      </c>
      <c r="AV813" s="9">
        <v>3.8906620940000001</v>
      </c>
      <c r="AW813" s="9">
        <v>1.8580418270000001</v>
      </c>
      <c r="AX813" s="9">
        <v>1.707369403</v>
      </c>
      <c r="AY813" s="9">
        <v>2.9349787859999998</v>
      </c>
      <c r="AZ813" s="9">
        <v>1.7372304860000001</v>
      </c>
      <c r="BA813" s="9">
        <v>2.4467481040000001</v>
      </c>
      <c r="BB813" s="9">
        <v>3.7737900839999998</v>
      </c>
      <c r="BC813" s="9">
        <v>3.6589075360000001</v>
      </c>
      <c r="BD813" s="9">
        <v>3.2962199000000001</v>
      </c>
      <c r="BE813" s="9">
        <v>2.422766872</v>
      </c>
      <c r="BF813" s="9">
        <v>2.4867545129999997</v>
      </c>
      <c r="BG813" s="9">
        <v>4.107074109</v>
      </c>
      <c r="BH813" s="9">
        <v>2.0909188129999996</v>
      </c>
      <c r="BI813" s="9">
        <v>3.289623019</v>
      </c>
      <c r="BJ813" s="9">
        <v>1.6488958979999999</v>
      </c>
      <c r="BK813" s="9">
        <v>2.080124788</v>
      </c>
      <c r="BL813" s="9">
        <v>1.64382531</v>
      </c>
      <c r="BM813" s="9">
        <v>2.8582481200000003</v>
      </c>
      <c r="BN813" s="9">
        <v>2.2173306040000003</v>
      </c>
      <c r="BO813" s="9">
        <v>1.7770787990000001</v>
      </c>
      <c r="BP813" s="9">
        <v>2.879347267</v>
      </c>
      <c r="BQ813" s="9">
        <v>4.1944909689999994</v>
      </c>
      <c r="BR813" s="9">
        <v>3.6045062199999998</v>
      </c>
      <c r="BS813" s="9">
        <v>4.9300018190000001</v>
      </c>
      <c r="BT813" s="9">
        <v>2.1335084109999998</v>
      </c>
      <c r="BU813" s="9">
        <v>1.9985580089999999</v>
      </c>
      <c r="BV813" s="9">
        <v>2.7902983060000004</v>
      </c>
      <c r="BW813" s="9">
        <v>2.369905916</v>
      </c>
      <c r="BX813" s="9">
        <v>2.435934504</v>
      </c>
      <c r="BY813" s="9">
        <v>5.146546034</v>
      </c>
      <c r="BZ813" s="9">
        <v>2.7973110010000002</v>
      </c>
      <c r="CA813" s="9">
        <v>3.3772914410000001</v>
      </c>
      <c r="CB813" s="9">
        <v>1.6369581</v>
      </c>
      <c r="CC813" s="9">
        <v>1.5055577069999999</v>
      </c>
      <c r="CD813" s="9">
        <v>2.5696030940000001</v>
      </c>
      <c r="CE813" s="9">
        <v>1.530708513</v>
      </c>
      <c r="CF813" s="9">
        <v>2.11450731</v>
      </c>
      <c r="CG813" s="9">
        <v>3.2924863710000003</v>
      </c>
      <c r="CH813" s="9">
        <v>3.1879747099999998</v>
      </c>
      <c r="CI813" s="9">
        <v>2.8628260910000001</v>
      </c>
      <c r="CJ813" s="9">
        <v>2.1312186039999998</v>
      </c>
      <c r="CK813" s="9">
        <v>2.1722576939999998</v>
      </c>
      <c r="CL813" s="9">
        <v>3.570925205</v>
      </c>
      <c r="CM813" s="9">
        <v>1.8248176890000001</v>
      </c>
      <c r="CN813" s="9">
        <v>2.856461683</v>
      </c>
      <c r="CO813" s="9">
        <v>1.463794906</v>
      </c>
      <c r="CP813" s="9">
        <v>1.860271893</v>
      </c>
      <c r="CQ813" s="9">
        <v>1.4404406060000001</v>
      </c>
      <c r="CR813" s="9">
        <v>2.4917581110000002</v>
      </c>
      <c r="CS813" s="9">
        <v>1.949162595</v>
      </c>
      <c r="CT813" s="9">
        <v>1.593748597</v>
      </c>
      <c r="CU813" s="9">
        <v>2.508462808</v>
      </c>
      <c r="CV813" s="9">
        <v>3.641129829</v>
      </c>
      <c r="CW813" s="9">
        <v>3.1276861130000002</v>
      </c>
      <c r="CX813" s="9">
        <v>4.2289804999999996</v>
      </c>
      <c r="CY813" s="9">
        <v>1.880432579</v>
      </c>
      <c r="CZ813" s="9">
        <v>1.7555494979999999</v>
      </c>
      <c r="DA813" s="9">
        <v>2.4067119090000002</v>
      </c>
      <c r="DB813" s="9">
        <v>2.1000035009999998</v>
      </c>
      <c r="DC813" s="9">
        <v>2.1680722180000003</v>
      </c>
      <c r="DD813" s="9">
        <v>4.4281216649999999</v>
      </c>
      <c r="DE813" s="9">
        <v>2.4473263309999997</v>
      </c>
      <c r="DF813" s="9">
        <v>2.906331512</v>
      </c>
      <c r="DG813" s="9">
        <v>1.335009401</v>
      </c>
      <c r="DH813" s="9">
        <v>1.2304679090000001</v>
      </c>
      <c r="DI813" s="9">
        <v>2.0841531120000001</v>
      </c>
      <c r="DJ813" s="9">
        <v>1.2520590899999999</v>
      </c>
      <c r="DK813" s="9">
        <v>1.6800789100000002</v>
      </c>
      <c r="DL813" s="9">
        <v>2.6554299069999998</v>
      </c>
      <c r="DM813" s="9">
        <v>2.5677527099999997</v>
      </c>
      <c r="DN813" s="9">
        <v>2.2983010189999997</v>
      </c>
      <c r="DO813" s="9">
        <v>1.7426430900000001</v>
      </c>
      <c r="DP813" s="9">
        <v>1.7517441949999999</v>
      </c>
      <c r="DQ813" s="9">
        <v>2.8676629990000002</v>
      </c>
      <c r="DR813" s="9">
        <v>1.472773487</v>
      </c>
      <c r="DS813" s="9">
        <v>2.295781394</v>
      </c>
      <c r="DT813" s="9">
        <v>1.2073839</v>
      </c>
      <c r="DU813" s="9">
        <v>1.5551862110000001</v>
      </c>
      <c r="DV813" s="9">
        <v>1.1739175049999999</v>
      </c>
      <c r="DW813" s="9">
        <v>2.0110363019999999</v>
      </c>
      <c r="DX813" s="9">
        <v>1.585864484</v>
      </c>
      <c r="DY813" s="9">
        <v>1.336286402</v>
      </c>
      <c r="DZ813" s="9">
        <v>2.0213331189999999</v>
      </c>
      <c r="EA813" s="9">
        <v>2.9240884149999999</v>
      </c>
      <c r="EB813" s="9">
        <v>2.511942302</v>
      </c>
      <c r="EC813" s="9">
        <v>3.342893825</v>
      </c>
      <c r="ED813" s="9">
        <v>1.5394448080000001</v>
      </c>
      <c r="EE813" s="9">
        <v>1.4305890830000001</v>
      </c>
      <c r="EF813" s="9">
        <v>1.9196713830000001</v>
      </c>
      <c r="EG813" s="9">
        <v>1.7327321089999999</v>
      </c>
      <c r="EH813" s="9">
        <v>1.799784797</v>
      </c>
      <c r="EI813" s="9">
        <v>3.5088916210000001</v>
      </c>
      <c r="EJ813" s="9">
        <v>1.983083001</v>
      </c>
      <c r="EK813" s="9">
        <v>2.3182446039999998</v>
      </c>
    </row>
    <row r="814" spans="1:141" x14ac:dyDescent="0.2">
      <c r="A814">
        <v>810</v>
      </c>
      <c r="B814" s="9">
        <v>1.1343000000000001</v>
      </c>
      <c r="C814" s="9">
        <v>3.2383687796786425</v>
      </c>
      <c r="D814" s="9">
        <v>1.3962000000000001</v>
      </c>
      <c r="E814" s="9">
        <v>1.8335000000000001</v>
      </c>
      <c r="F814" s="9">
        <v>1.3194936708860758</v>
      </c>
      <c r="G814" s="9">
        <v>2.2429999999999999</v>
      </c>
      <c r="H814" s="9">
        <v>1.75648</v>
      </c>
      <c r="I814" s="9">
        <v>1.996</v>
      </c>
      <c r="J814" s="9">
        <v>1.7169999999999999</v>
      </c>
      <c r="K814" s="9">
        <v>4.6749999999999998</v>
      </c>
      <c r="L814" s="9">
        <v>2.1071999999999997</v>
      </c>
      <c r="M814" s="9">
        <v>2.84</v>
      </c>
      <c r="N814" s="9">
        <v>2.3050000000000002</v>
      </c>
      <c r="O814" s="9">
        <v>6.819</v>
      </c>
      <c r="P814" s="9">
        <v>2.9883000000000002</v>
      </c>
      <c r="Q814" s="9">
        <v>3.9259999999999997</v>
      </c>
      <c r="R814" s="9">
        <v>2.0753804699999998</v>
      </c>
      <c r="S814" s="9">
        <v>1.90792031</v>
      </c>
      <c r="T814" s="9">
        <v>3.2293200799999999</v>
      </c>
      <c r="U814" s="9">
        <v>1.96280006</v>
      </c>
      <c r="V814" s="9">
        <v>2.78717975</v>
      </c>
      <c r="W814" s="9">
        <v>4.2106194400000003</v>
      </c>
      <c r="X814" s="9">
        <v>4.2025997999999998</v>
      </c>
      <c r="Y814" s="9">
        <v>3.7593002900000001</v>
      </c>
      <c r="Z814" s="9">
        <v>2.7823201499999999</v>
      </c>
      <c r="AA814" s="9">
        <v>2.8288005100000002</v>
      </c>
      <c r="AB814" s="9">
        <v>4.7064406700000001</v>
      </c>
      <c r="AC814" s="9">
        <v>2.3689003099999999</v>
      </c>
      <c r="AD814" s="9">
        <v>3.7457404799999998</v>
      </c>
      <c r="AE814" s="9">
        <v>1.8366800400000001</v>
      </c>
      <c r="AF814" s="9">
        <v>2.33543981</v>
      </c>
      <c r="AG814" s="9">
        <v>1.8586999399999999</v>
      </c>
      <c r="AH814" s="9">
        <v>3.2442196600000002</v>
      </c>
      <c r="AI814" s="9">
        <v>2.5082199000000003</v>
      </c>
      <c r="AJ814" s="9">
        <v>1.95310005</v>
      </c>
      <c r="AK814" s="9">
        <v>3.2494999099999999</v>
      </c>
      <c r="AL814" s="9">
        <v>4.7809391799999998</v>
      </c>
      <c r="AM814" s="9">
        <v>4.1135402800000005</v>
      </c>
      <c r="AN814" s="9">
        <v>5.6868404100000003</v>
      </c>
      <c r="AO814" s="9">
        <v>2.4092198900000001</v>
      </c>
      <c r="AP814" s="9">
        <v>2.2591601299999997</v>
      </c>
      <c r="AQ814" s="9">
        <v>3.2251801099999997</v>
      </c>
      <c r="AR814" s="9">
        <v>2.6787599900000001</v>
      </c>
      <c r="AS814" s="9">
        <v>2.7054398600000003</v>
      </c>
      <c r="AT814" s="9">
        <v>5.9280406299999999</v>
      </c>
      <c r="AU814" s="9">
        <v>3.1561001499999999</v>
      </c>
      <c r="AV814" s="9">
        <v>3.8995207599999997</v>
      </c>
      <c r="AW814" s="9">
        <v>1.8621798300000001</v>
      </c>
      <c r="AX814" s="9">
        <v>1.7112400700000001</v>
      </c>
      <c r="AY814" s="9">
        <v>2.9416603399999999</v>
      </c>
      <c r="AZ814" s="9">
        <v>1.7411400399999999</v>
      </c>
      <c r="BA814" s="9">
        <v>2.45215966</v>
      </c>
      <c r="BB814" s="9">
        <v>3.78111986</v>
      </c>
      <c r="BC814" s="9">
        <v>3.6673195400000003</v>
      </c>
      <c r="BD814" s="9">
        <v>3.3029999000000001</v>
      </c>
      <c r="BE814" s="9">
        <v>2.4282199799999997</v>
      </c>
      <c r="BF814" s="9">
        <v>2.4919000699999998</v>
      </c>
      <c r="BG814" s="9">
        <v>4.1166601099999998</v>
      </c>
      <c r="BH814" s="9">
        <v>2.0954603699999996</v>
      </c>
      <c r="BI814" s="9">
        <v>3.2972799100000003</v>
      </c>
      <c r="BJ814" s="9">
        <v>1.6526201199999999</v>
      </c>
      <c r="BK814" s="9">
        <v>2.0848201200000003</v>
      </c>
      <c r="BL814" s="9">
        <v>1.6474601999999998</v>
      </c>
      <c r="BM814" s="9">
        <v>2.8647399</v>
      </c>
      <c r="BN814" s="9">
        <v>2.2221401600000004</v>
      </c>
      <c r="BO814" s="9">
        <v>1.78109991</v>
      </c>
      <c r="BP814" s="9">
        <v>2.8852599300000001</v>
      </c>
      <c r="BQ814" s="9">
        <v>4.2034394099999997</v>
      </c>
      <c r="BR814" s="9">
        <v>3.6119599999999998</v>
      </c>
      <c r="BS814" s="9">
        <v>4.9401007100000003</v>
      </c>
      <c r="BT814" s="9">
        <v>2.1381401899999997</v>
      </c>
      <c r="BU814" s="9">
        <v>2.0030200099999997</v>
      </c>
      <c r="BV814" s="9">
        <v>2.7964796400000003</v>
      </c>
      <c r="BW814" s="9">
        <v>2.37472014</v>
      </c>
      <c r="BX814" s="9">
        <v>2.4413000600000001</v>
      </c>
      <c r="BY814" s="9">
        <v>5.15792026</v>
      </c>
      <c r="BZ814" s="9">
        <v>2.8027998900000002</v>
      </c>
      <c r="CA814" s="9">
        <v>3.3850398899999998</v>
      </c>
      <c r="CB814" s="9">
        <v>1.6406201</v>
      </c>
      <c r="CC814" s="9">
        <v>1.5089999299999999</v>
      </c>
      <c r="CD814" s="9">
        <v>2.57549976</v>
      </c>
      <c r="CE814" s="9">
        <v>1.53416007</v>
      </c>
      <c r="CF814" s="9">
        <v>2.1192402000000001</v>
      </c>
      <c r="CG814" s="9">
        <v>3.2989205900000003</v>
      </c>
      <c r="CH814" s="9">
        <v>3.1953595999999997</v>
      </c>
      <c r="CI814" s="9">
        <v>2.8687400899999997</v>
      </c>
      <c r="CJ814" s="9">
        <v>2.13606016</v>
      </c>
      <c r="CK814" s="9">
        <v>2.1767603599999998</v>
      </c>
      <c r="CL814" s="9">
        <v>3.5792996500000003</v>
      </c>
      <c r="CM814" s="9">
        <v>1.8287999100000001</v>
      </c>
      <c r="CN814" s="9">
        <v>2.8631005699999998</v>
      </c>
      <c r="CO814" s="9">
        <v>1.4671202399999999</v>
      </c>
      <c r="CP814" s="9">
        <v>1.8644996699999998</v>
      </c>
      <c r="CQ814" s="9">
        <v>1.4436599400000001</v>
      </c>
      <c r="CR814" s="9">
        <v>2.4974398899999999</v>
      </c>
      <c r="CS814" s="9">
        <v>1.9534201499999999</v>
      </c>
      <c r="CT814" s="9">
        <v>1.59737993</v>
      </c>
      <c r="CU814" s="9">
        <v>2.5136599200000003</v>
      </c>
      <c r="CV814" s="9">
        <v>3.6489196100000001</v>
      </c>
      <c r="CW814" s="9">
        <v>3.13417967</v>
      </c>
      <c r="CX814" s="9">
        <v>4.2378004999999996</v>
      </c>
      <c r="CY814" s="9">
        <v>1.88453991</v>
      </c>
      <c r="CZ814" s="9">
        <v>1.7594797199999999</v>
      </c>
      <c r="DA814" s="9">
        <v>2.4120799100000001</v>
      </c>
      <c r="DB814" s="9">
        <v>2.10428039</v>
      </c>
      <c r="DC814" s="9">
        <v>2.1728802200000001</v>
      </c>
      <c r="DD814" s="9">
        <v>4.4381005500000006</v>
      </c>
      <c r="DE814" s="9">
        <v>2.45217989</v>
      </c>
      <c r="DF814" s="9">
        <v>2.9130201800000002</v>
      </c>
      <c r="DG814" s="9">
        <v>1.33802029</v>
      </c>
      <c r="DH814" s="9">
        <v>1.2333199100000001</v>
      </c>
      <c r="DI814" s="9">
        <v>2.08899978</v>
      </c>
      <c r="DJ814" s="9">
        <v>1.2549002</v>
      </c>
      <c r="DK814" s="9">
        <v>1.6839198000000002</v>
      </c>
      <c r="DL814" s="9">
        <v>2.6606801299999998</v>
      </c>
      <c r="DM814" s="9">
        <v>2.5737795999999999</v>
      </c>
      <c r="DN814" s="9">
        <v>2.3030999099999998</v>
      </c>
      <c r="DO814" s="9">
        <v>1.7466602</v>
      </c>
      <c r="DP814" s="9">
        <v>1.75539975</v>
      </c>
      <c r="DQ814" s="9">
        <v>2.8744601100000002</v>
      </c>
      <c r="DR814" s="9">
        <v>1.4760199300000001</v>
      </c>
      <c r="DS814" s="9">
        <v>2.3011200600000001</v>
      </c>
      <c r="DT814" s="9">
        <v>1.2101599000000001</v>
      </c>
      <c r="DU814" s="9">
        <v>1.55875999</v>
      </c>
      <c r="DV814" s="9">
        <v>1.1765799499999998</v>
      </c>
      <c r="DW814" s="9">
        <v>2.01566008</v>
      </c>
      <c r="DX814" s="9">
        <v>1.58938026</v>
      </c>
      <c r="DY814" s="9">
        <v>1.3393601799999999</v>
      </c>
      <c r="DZ814" s="9">
        <v>2.0255800100000001</v>
      </c>
      <c r="EA814" s="9">
        <v>2.9303797500000002</v>
      </c>
      <c r="EB814" s="9">
        <v>2.5172000799999998</v>
      </c>
      <c r="EC814" s="9">
        <v>3.35004005</v>
      </c>
      <c r="ED814" s="9">
        <v>1.54283992</v>
      </c>
      <c r="EE814" s="9">
        <v>1.4338199700000001</v>
      </c>
      <c r="EF814" s="9">
        <v>1.9240002700000001</v>
      </c>
      <c r="EG814" s="9">
        <v>1.73628011</v>
      </c>
      <c r="EH814" s="9">
        <v>1.8038201300000001</v>
      </c>
      <c r="EI814" s="9">
        <v>3.51702029</v>
      </c>
      <c r="EJ814" s="9">
        <v>1.98707989</v>
      </c>
      <c r="EK814" s="9">
        <v>2.3236001599999998</v>
      </c>
    </row>
    <row r="815" spans="1:141" x14ac:dyDescent="0.2">
      <c r="A815">
        <v>811</v>
      </c>
      <c r="B815" s="9">
        <v>1.13723</v>
      </c>
      <c r="C815" s="9">
        <v>3.2434682047182526</v>
      </c>
      <c r="D815" s="9">
        <v>1.3998200000000001</v>
      </c>
      <c r="E815" s="9">
        <v>1.8382499999999999</v>
      </c>
      <c r="F815" s="9">
        <v>1.3232911392405062</v>
      </c>
      <c r="G815" s="9">
        <v>2.2483</v>
      </c>
      <c r="H815" s="9">
        <v>1.7614080000000001</v>
      </c>
      <c r="I815" s="9">
        <v>2.0015999999999998</v>
      </c>
      <c r="J815" s="9">
        <v>1.7217</v>
      </c>
      <c r="K815" s="9">
        <v>4.6824999999999992</v>
      </c>
      <c r="L815" s="9">
        <v>2.1118199999999998</v>
      </c>
      <c r="M815" s="9">
        <v>2.847</v>
      </c>
      <c r="N815" s="9">
        <v>2.3115000000000001</v>
      </c>
      <c r="O815" s="9">
        <v>6.8299000000000003</v>
      </c>
      <c r="P815" s="9">
        <v>2.9965299999999999</v>
      </c>
      <c r="Q815" s="9">
        <v>3.9365999999999999</v>
      </c>
      <c r="R815" s="9">
        <v>2.079985137</v>
      </c>
      <c r="S815" s="9">
        <v>1.9122056410000001</v>
      </c>
      <c r="T815" s="9">
        <v>3.2366165279999999</v>
      </c>
      <c r="U815" s="9">
        <v>1.9671956160000001</v>
      </c>
      <c r="V815" s="9">
        <v>2.793284415</v>
      </c>
      <c r="W815" s="9">
        <v>4.2187392140000002</v>
      </c>
      <c r="X815" s="9">
        <v>4.2121664699999997</v>
      </c>
      <c r="Y815" s="9">
        <v>3.7669725090000004</v>
      </c>
      <c r="Z815" s="9">
        <v>2.7885165949999999</v>
      </c>
      <c r="AA815" s="9">
        <v>2.8346405109999999</v>
      </c>
      <c r="AB815" s="9">
        <v>4.7173335570000008</v>
      </c>
      <c r="AC815" s="9">
        <v>2.374012531</v>
      </c>
      <c r="AD815" s="9">
        <v>3.7544744780000001</v>
      </c>
      <c r="AE815" s="9">
        <v>1.840801374</v>
      </c>
      <c r="AF815" s="9">
        <v>2.3406549210000001</v>
      </c>
      <c r="AG815" s="9">
        <v>1.862765494</v>
      </c>
      <c r="AH815" s="9">
        <v>3.2515572160000001</v>
      </c>
      <c r="AI815" s="9">
        <v>2.51358412</v>
      </c>
      <c r="AJ815" s="9">
        <v>1.9574944950000002</v>
      </c>
      <c r="AK815" s="9">
        <v>3.2561210210000002</v>
      </c>
      <c r="AL815" s="9">
        <v>4.7910865180000002</v>
      </c>
      <c r="AM815" s="9">
        <v>4.1219609479999999</v>
      </c>
      <c r="AN815" s="9">
        <v>5.698235521</v>
      </c>
      <c r="AO815" s="9">
        <v>2.4143907790000001</v>
      </c>
      <c r="AP815" s="9">
        <v>2.2641783529999997</v>
      </c>
      <c r="AQ815" s="9">
        <v>3.232249221</v>
      </c>
      <c r="AR815" s="9">
        <v>2.6841559890000002</v>
      </c>
      <c r="AS815" s="9">
        <v>2.7113616359999999</v>
      </c>
      <c r="AT815" s="9">
        <v>5.9408446230000003</v>
      </c>
      <c r="AU815" s="9">
        <v>3.1622168149999998</v>
      </c>
      <c r="AV815" s="9">
        <v>3.9083794259999998</v>
      </c>
      <c r="AW815" s="9">
        <v>1.8663178330000001</v>
      </c>
      <c r="AX815" s="9">
        <v>1.7151107370000001</v>
      </c>
      <c r="AY815" s="9">
        <v>2.9483418939999999</v>
      </c>
      <c r="AZ815" s="9">
        <v>1.7450495939999999</v>
      </c>
      <c r="BA815" s="9">
        <v>2.4575712159999998</v>
      </c>
      <c r="BB815" s="9">
        <v>3.7884496360000002</v>
      </c>
      <c r="BC815" s="9">
        <v>3.675731544</v>
      </c>
      <c r="BD815" s="9">
        <v>3.3097799000000001</v>
      </c>
      <c r="BE815" s="9">
        <v>2.4336730879999999</v>
      </c>
      <c r="BF815" s="9">
        <v>2.4970456269999999</v>
      </c>
      <c r="BG815" s="9">
        <v>4.1262461109999995</v>
      </c>
      <c r="BH815" s="9">
        <v>2.1000019269999997</v>
      </c>
      <c r="BI815" s="9">
        <v>3.3049368010000002</v>
      </c>
      <c r="BJ815" s="9">
        <v>1.6563443419999999</v>
      </c>
      <c r="BK815" s="9">
        <v>2.0895154520000001</v>
      </c>
      <c r="BL815" s="9">
        <v>1.6510950899999999</v>
      </c>
      <c r="BM815" s="9">
        <v>2.8712316800000002</v>
      </c>
      <c r="BN815" s="9">
        <v>2.226949716</v>
      </c>
      <c r="BO815" s="9">
        <v>1.7851210209999999</v>
      </c>
      <c r="BP815" s="9">
        <v>2.8911725929999998</v>
      </c>
      <c r="BQ815" s="9">
        <v>4.2123878509999999</v>
      </c>
      <c r="BR815" s="9">
        <v>3.6194137799999999</v>
      </c>
      <c r="BS815" s="9">
        <v>4.9501996010000004</v>
      </c>
      <c r="BT815" s="9">
        <v>2.142771969</v>
      </c>
      <c r="BU815" s="9">
        <v>2.007482011</v>
      </c>
      <c r="BV815" s="9">
        <v>2.8026609740000001</v>
      </c>
      <c r="BW815" s="9">
        <v>2.379534364</v>
      </c>
      <c r="BX815" s="9">
        <v>2.4466656159999998</v>
      </c>
      <c r="BY815" s="9">
        <v>5.1692944860000001</v>
      </c>
      <c r="BZ815" s="9">
        <v>2.8082887790000002</v>
      </c>
      <c r="CA815" s="9">
        <v>3.392788339</v>
      </c>
      <c r="CB815" s="9">
        <v>1.6442820999999999</v>
      </c>
      <c r="CC815" s="9">
        <v>1.5124421530000001</v>
      </c>
      <c r="CD815" s="9">
        <v>2.581396426</v>
      </c>
      <c r="CE815" s="9">
        <v>1.537611627</v>
      </c>
      <c r="CF815" s="9">
        <v>2.1239730899999998</v>
      </c>
      <c r="CG815" s="9">
        <v>3.3053548090000002</v>
      </c>
      <c r="CH815" s="9">
        <v>3.2027444900000002</v>
      </c>
      <c r="CI815" s="9">
        <v>2.8746540889999999</v>
      </c>
      <c r="CJ815" s="9">
        <v>2.1409017160000001</v>
      </c>
      <c r="CK815" s="9">
        <v>2.1812630259999999</v>
      </c>
      <c r="CL815" s="9">
        <v>3.5876740950000001</v>
      </c>
      <c r="CM815" s="9">
        <v>1.8327821310000001</v>
      </c>
      <c r="CN815" s="9">
        <v>2.8697394570000001</v>
      </c>
      <c r="CO815" s="9">
        <v>1.470445574</v>
      </c>
      <c r="CP815" s="9">
        <v>1.8687274469999999</v>
      </c>
      <c r="CQ815" s="9">
        <v>1.446879274</v>
      </c>
      <c r="CR815" s="9">
        <v>2.503121669</v>
      </c>
      <c r="CS815" s="9">
        <v>1.9576777049999998</v>
      </c>
      <c r="CT815" s="9">
        <v>1.601011263</v>
      </c>
      <c r="CU815" s="9">
        <v>2.5188570320000001</v>
      </c>
      <c r="CV815" s="9">
        <v>3.6567093910000001</v>
      </c>
      <c r="CW815" s="9">
        <v>3.1406732270000002</v>
      </c>
      <c r="CX815" s="9">
        <v>4.2466204999999997</v>
      </c>
      <c r="CY815" s="9">
        <v>1.8886472409999999</v>
      </c>
      <c r="CZ815" s="9">
        <v>1.763409942</v>
      </c>
      <c r="DA815" s="9">
        <v>2.417447911</v>
      </c>
      <c r="DB815" s="9">
        <v>2.1085572789999998</v>
      </c>
      <c r="DC815" s="9">
        <v>2.177688222</v>
      </c>
      <c r="DD815" s="9">
        <v>4.4480794350000004</v>
      </c>
      <c r="DE815" s="9">
        <v>2.4570334489999999</v>
      </c>
      <c r="DF815" s="9">
        <v>2.919708848</v>
      </c>
      <c r="DG815" s="9">
        <v>1.341031179</v>
      </c>
      <c r="DH815" s="9">
        <v>1.236171911</v>
      </c>
      <c r="DI815" s="9">
        <v>2.0938464480000003</v>
      </c>
      <c r="DJ815" s="9">
        <v>1.2577413099999999</v>
      </c>
      <c r="DK815" s="9">
        <v>1.6877606900000002</v>
      </c>
      <c r="DL815" s="9">
        <v>2.6659303529999998</v>
      </c>
      <c r="DM815" s="9">
        <v>2.5798064899999997</v>
      </c>
      <c r="DN815" s="9">
        <v>2.3078988009999999</v>
      </c>
      <c r="DO815" s="9">
        <v>1.7506773099999999</v>
      </c>
      <c r="DP815" s="9">
        <v>1.759055305</v>
      </c>
      <c r="DQ815" s="9">
        <v>2.8812572209999998</v>
      </c>
      <c r="DR815" s="9">
        <v>1.479266373</v>
      </c>
      <c r="DS815" s="9">
        <v>2.3064587259999998</v>
      </c>
      <c r="DT815" s="9">
        <v>1.2129359</v>
      </c>
      <c r="DU815" s="9">
        <v>1.5623337689999999</v>
      </c>
      <c r="DV815" s="9">
        <v>1.1792423949999999</v>
      </c>
      <c r="DW815" s="9">
        <v>2.020283858</v>
      </c>
      <c r="DX815" s="9">
        <v>1.592896036</v>
      </c>
      <c r="DY815" s="9">
        <v>1.342433958</v>
      </c>
      <c r="DZ815" s="9">
        <v>2.0298269009999999</v>
      </c>
      <c r="EA815" s="9">
        <v>2.936671085</v>
      </c>
      <c r="EB815" s="9">
        <v>2.5224578579999997</v>
      </c>
      <c r="EC815" s="9">
        <v>3.3571862749999997</v>
      </c>
      <c r="ED815" s="9">
        <v>1.546235032</v>
      </c>
      <c r="EE815" s="9">
        <v>1.437050857</v>
      </c>
      <c r="EF815" s="9">
        <v>1.9283291570000001</v>
      </c>
      <c r="EG815" s="9">
        <v>1.739828111</v>
      </c>
      <c r="EH815" s="9">
        <v>1.8078554630000001</v>
      </c>
      <c r="EI815" s="9">
        <v>3.525148959</v>
      </c>
      <c r="EJ815" s="9">
        <v>1.9910767790000001</v>
      </c>
      <c r="EK815" s="9">
        <v>2.3289557159999998</v>
      </c>
    </row>
    <row r="816" spans="1:141" x14ac:dyDescent="0.2">
      <c r="A816">
        <v>812</v>
      </c>
      <c r="B816" s="9">
        <v>1.1401600000000001</v>
      </c>
      <c r="C816" s="9">
        <v>3.2485676297578632</v>
      </c>
      <c r="D816" s="9">
        <v>1.40344</v>
      </c>
      <c r="E816" s="9">
        <v>1.843</v>
      </c>
      <c r="F816" s="9">
        <v>1.3270886075949366</v>
      </c>
      <c r="G816" s="9">
        <v>2.2536</v>
      </c>
      <c r="H816" s="9">
        <v>1.7663360000000001</v>
      </c>
      <c r="I816" s="9">
        <v>2.0072000000000001</v>
      </c>
      <c r="J816" s="9">
        <v>1.7263999999999999</v>
      </c>
      <c r="K816" s="9">
        <v>4.6899999999999995</v>
      </c>
      <c r="L816" s="9">
        <v>2.1164399999999999</v>
      </c>
      <c r="M816" s="9">
        <v>2.8540000000000001</v>
      </c>
      <c r="N816" s="9">
        <v>2.3180000000000001</v>
      </c>
      <c r="O816" s="9">
        <v>6.8407999999999998</v>
      </c>
      <c r="P816" s="9">
        <v>3.0047600000000001</v>
      </c>
      <c r="Q816" s="9">
        <v>3.9472</v>
      </c>
      <c r="R816" s="9">
        <v>2.0845898039999997</v>
      </c>
      <c r="S816" s="9">
        <v>1.9164909720000001</v>
      </c>
      <c r="T816" s="9">
        <v>3.2439129759999998</v>
      </c>
      <c r="U816" s="9">
        <v>1.9715911720000001</v>
      </c>
      <c r="V816" s="9">
        <v>2.7993890800000001</v>
      </c>
      <c r="W816" s="9">
        <v>4.226858988</v>
      </c>
      <c r="X816" s="9">
        <v>4.2217331400000004</v>
      </c>
      <c r="Y816" s="9">
        <v>3.7746447280000002</v>
      </c>
      <c r="Z816" s="9">
        <v>2.79471304</v>
      </c>
      <c r="AA816" s="9">
        <v>2.8404805120000001</v>
      </c>
      <c r="AB816" s="9">
        <v>4.7282264440000006</v>
      </c>
      <c r="AC816" s="9">
        <v>2.3791247520000001</v>
      </c>
      <c r="AD816" s="9">
        <v>3.763208476</v>
      </c>
      <c r="AE816" s="9">
        <v>1.8449227079999999</v>
      </c>
      <c r="AF816" s="9">
        <v>2.3458700320000001</v>
      </c>
      <c r="AG816" s="9">
        <v>1.8668310480000001</v>
      </c>
      <c r="AH816" s="9">
        <v>3.2588947720000001</v>
      </c>
      <c r="AI816" s="9">
        <v>2.5189483400000001</v>
      </c>
      <c r="AJ816" s="9">
        <v>1.9618889400000001</v>
      </c>
      <c r="AK816" s="9">
        <v>3.2627421320000001</v>
      </c>
      <c r="AL816" s="9">
        <v>4.8012338559999996</v>
      </c>
      <c r="AM816" s="9">
        <v>4.1303816160000002</v>
      </c>
      <c r="AN816" s="9">
        <v>5.7096306319999997</v>
      </c>
      <c r="AO816" s="9">
        <v>2.4195616680000001</v>
      </c>
      <c r="AP816" s="9">
        <v>2.2691965759999997</v>
      </c>
      <c r="AQ816" s="9">
        <v>3.2393183319999999</v>
      </c>
      <c r="AR816" s="9">
        <v>2.6895519879999998</v>
      </c>
      <c r="AS816" s="9">
        <v>2.717283412</v>
      </c>
      <c r="AT816" s="9">
        <v>5.9536486159999997</v>
      </c>
      <c r="AU816" s="9">
        <v>3.1683334799999998</v>
      </c>
      <c r="AV816" s="9">
        <v>3.9172380919999998</v>
      </c>
      <c r="AW816" s="9">
        <v>1.8704558360000001</v>
      </c>
      <c r="AX816" s="9">
        <v>1.718981404</v>
      </c>
      <c r="AY816" s="9">
        <v>2.9550234479999999</v>
      </c>
      <c r="AZ816" s="9">
        <v>1.748959148</v>
      </c>
      <c r="BA816" s="9">
        <v>2.4629827719999997</v>
      </c>
      <c r="BB816" s="9">
        <v>3.7957794119999999</v>
      </c>
      <c r="BC816" s="9">
        <v>3.6841435480000002</v>
      </c>
      <c r="BD816" s="9">
        <v>3.3165599000000001</v>
      </c>
      <c r="BE816" s="9">
        <v>2.4391261959999997</v>
      </c>
      <c r="BF816" s="9">
        <v>2.502191184</v>
      </c>
      <c r="BG816" s="9">
        <v>4.1358321120000001</v>
      </c>
      <c r="BH816" s="9">
        <v>2.1045434839999997</v>
      </c>
      <c r="BI816" s="9">
        <v>3.3125936920000001</v>
      </c>
      <c r="BJ816" s="9">
        <v>1.6600685639999999</v>
      </c>
      <c r="BK816" s="9">
        <v>2.0942107840000004</v>
      </c>
      <c r="BL816" s="9">
        <v>1.6547299799999999</v>
      </c>
      <c r="BM816" s="9">
        <v>2.8777234599999999</v>
      </c>
      <c r="BN816" s="9">
        <v>2.2317592720000001</v>
      </c>
      <c r="BO816" s="9">
        <v>1.7891421320000001</v>
      </c>
      <c r="BP816" s="9">
        <v>2.897085256</v>
      </c>
      <c r="BQ816" s="9">
        <v>4.2213362920000002</v>
      </c>
      <c r="BR816" s="9">
        <v>3.62686756</v>
      </c>
      <c r="BS816" s="9">
        <v>4.9602984920000006</v>
      </c>
      <c r="BT816" s="9">
        <v>2.1474037479999999</v>
      </c>
      <c r="BU816" s="9">
        <v>2.0119440119999998</v>
      </c>
      <c r="BV816" s="9">
        <v>2.808842308</v>
      </c>
      <c r="BW816" s="9">
        <v>2.3843485879999999</v>
      </c>
      <c r="BX816" s="9">
        <v>2.4520311719999999</v>
      </c>
      <c r="BY816" s="9">
        <v>5.1806687120000001</v>
      </c>
      <c r="BZ816" s="9">
        <v>2.8137776680000002</v>
      </c>
      <c r="CA816" s="9">
        <v>3.4005367880000001</v>
      </c>
      <c r="CB816" s="9">
        <v>1.6479440999999999</v>
      </c>
      <c r="CC816" s="9">
        <v>1.515884376</v>
      </c>
      <c r="CD816" s="9">
        <v>2.5872930920000003</v>
      </c>
      <c r="CE816" s="9">
        <v>1.541063184</v>
      </c>
      <c r="CF816" s="9">
        <v>2.1287059799999999</v>
      </c>
      <c r="CG816" s="9">
        <v>3.3117890280000002</v>
      </c>
      <c r="CH816" s="9">
        <v>3.2101293800000001</v>
      </c>
      <c r="CI816" s="9">
        <v>2.880568088</v>
      </c>
      <c r="CJ816" s="9">
        <v>2.1457432719999998</v>
      </c>
      <c r="CK816" s="9">
        <v>2.1857656919999999</v>
      </c>
      <c r="CL816" s="9">
        <v>3.59604854</v>
      </c>
      <c r="CM816" s="9">
        <v>1.8367643520000001</v>
      </c>
      <c r="CN816" s="9">
        <v>2.8763783439999999</v>
      </c>
      <c r="CO816" s="9">
        <v>1.4737709079999999</v>
      </c>
      <c r="CP816" s="9">
        <v>1.872955224</v>
      </c>
      <c r="CQ816" s="9">
        <v>1.450098608</v>
      </c>
      <c r="CR816" s="9">
        <v>2.5088034480000001</v>
      </c>
      <c r="CS816" s="9">
        <v>1.96193526</v>
      </c>
      <c r="CT816" s="9">
        <v>1.6046425959999999</v>
      </c>
      <c r="CU816" s="9">
        <v>2.5240541439999999</v>
      </c>
      <c r="CV816" s="9">
        <v>3.6644991720000002</v>
      </c>
      <c r="CW816" s="9">
        <v>3.1471667839999999</v>
      </c>
      <c r="CX816" s="9">
        <v>4.2554404999999997</v>
      </c>
      <c r="CY816" s="9">
        <v>1.8927545719999999</v>
      </c>
      <c r="CZ816" s="9">
        <v>1.7673401639999999</v>
      </c>
      <c r="DA816" s="9">
        <v>2.4228159120000003</v>
      </c>
      <c r="DB816" s="9">
        <v>2.112834168</v>
      </c>
      <c r="DC816" s="9">
        <v>2.1824962240000003</v>
      </c>
      <c r="DD816" s="9">
        <v>4.4580583200000001</v>
      </c>
      <c r="DE816" s="9">
        <v>2.4618870079999997</v>
      </c>
      <c r="DF816" s="9">
        <v>2.9263975160000002</v>
      </c>
      <c r="DG816" s="9">
        <v>1.344042068</v>
      </c>
      <c r="DH816" s="9">
        <v>1.2390239119999999</v>
      </c>
      <c r="DI816" s="9">
        <v>2.0986931160000002</v>
      </c>
      <c r="DJ816" s="9">
        <v>1.26058242</v>
      </c>
      <c r="DK816" s="9">
        <v>1.6916015800000002</v>
      </c>
      <c r="DL816" s="9">
        <v>2.6711805759999998</v>
      </c>
      <c r="DM816" s="9">
        <v>2.58583338</v>
      </c>
      <c r="DN816" s="9">
        <v>2.312697692</v>
      </c>
      <c r="DO816" s="9">
        <v>1.7546944199999999</v>
      </c>
      <c r="DP816" s="9">
        <v>1.7627108599999999</v>
      </c>
      <c r="DQ816" s="9">
        <v>2.8880543319999998</v>
      </c>
      <c r="DR816" s="9">
        <v>1.4825128160000001</v>
      </c>
      <c r="DS816" s="9">
        <v>2.3117973919999999</v>
      </c>
      <c r="DT816" s="9">
        <v>1.2157119000000001</v>
      </c>
      <c r="DU816" s="9">
        <v>1.565907548</v>
      </c>
      <c r="DV816" s="9">
        <v>1.1819048399999998</v>
      </c>
      <c r="DW816" s="9">
        <v>2.024907636</v>
      </c>
      <c r="DX816" s="9">
        <v>1.5964118120000002</v>
      </c>
      <c r="DY816" s="9">
        <v>1.3455077360000001</v>
      </c>
      <c r="DZ816" s="9">
        <v>2.034073792</v>
      </c>
      <c r="EA816" s="9">
        <v>2.9429624200000002</v>
      </c>
      <c r="EB816" s="9">
        <v>2.5277156359999999</v>
      </c>
      <c r="EC816" s="9">
        <v>3.3643324999999997</v>
      </c>
      <c r="ED816" s="9">
        <v>1.549630144</v>
      </c>
      <c r="EE816" s="9">
        <v>1.440281744</v>
      </c>
      <c r="EF816" s="9">
        <v>1.9326580440000001</v>
      </c>
      <c r="EG816" s="9">
        <v>1.743376112</v>
      </c>
      <c r="EH816" s="9">
        <v>1.8118907959999999</v>
      </c>
      <c r="EI816" s="9">
        <v>3.533277628</v>
      </c>
      <c r="EJ816" s="9">
        <v>1.9950736680000001</v>
      </c>
      <c r="EK816" s="9">
        <v>2.3343112719999999</v>
      </c>
    </row>
    <row r="817" spans="1:141" x14ac:dyDescent="0.2">
      <c r="A817">
        <v>813</v>
      </c>
      <c r="B817" s="9">
        <v>1.1430899999999999</v>
      </c>
      <c r="C817" s="9">
        <v>3.2536670547974738</v>
      </c>
      <c r="D817" s="9">
        <v>1.40706</v>
      </c>
      <c r="E817" s="9">
        <v>1.84775</v>
      </c>
      <c r="F817" s="9">
        <v>1.330886075949367</v>
      </c>
      <c r="G817" s="9">
        <v>2.2589000000000001</v>
      </c>
      <c r="H817" s="9">
        <v>1.7712640000000002</v>
      </c>
      <c r="I817" s="9">
        <v>2.0127999999999999</v>
      </c>
      <c r="J817" s="9">
        <v>1.7310999999999999</v>
      </c>
      <c r="K817" s="9">
        <v>4.6974999999999998</v>
      </c>
      <c r="L817" s="9">
        <v>2.1210599999999999</v>
      </c>
      <c r="M817" s="9">
        <v>2.8610000000000002</v>
      </c>
      <c r="N817" s="9">
        <v>2.3245</v>
      </c>
      <c r="O817" s="9">
        <v>6.8517000000000001</v>
      </c>
      <c r="P817" s="9">
        <v>3.0129900000000003</v>
      </c>
      <c r="Q817" s="9">
        <v>3.9577999999999998</v>
      </c>
      <c r="R817" s="9">
        <v>2.0891944709999999</v>
      </c>
      <c r="S817" s="9">
        <v>1.920776303</v>
      </c>
      <c r="T817" s="9">
        <v>3.2512094239999998</v>
      </c>
      <c r="U817" s="9">
        <v>1.9759867280000001</v>
      </c>
      <c r="V817" s="9">
        <v>2.8054937450000001</v>
      </c>
      <c r="W817" s="9">
        <v>4.2349787619999999</v>
      </c>
      <c r="X817" s="9">
        <v>4.2312998100000003</v>
      </c>
      <c r="Y817" s="9">
        <v>3.782316947</v>
      </c>
      <c r="Z817" s="9">
        <v>2.800909485</v>
      </c>
      <c r="AA817" s="9">
        <v>2.8463205130000002</v>
      </c>
      <c r="AB817" s="9">
        <v>4.7391193310000004</v>
      </c>
      <c r="AC817" s="9">
        <v>2.3842369730000001</v>
      </c>
      <c r="AD817" s="9">
        <v>3.7719424739999998</v>
      </c>
      <c r="AE817" s="9">
        <v>1.8490440420000001</v>
      </c>
      <c r="AF817" s="9">
        <v>2.3510851430000002</v>
      </c>
      <c r="AG817" s="9">
        <v>1.870896602</v>
      </c>
      <c r="AH817" s="9">
        <v>3.2662323280000001</v>
      </c>
      <c r="AI817" s="9">
        <v>2.5243125600000003</v>
      </c>
      <c r="AJ817" s="9">
        <v>1.9662833850000001</v>
      </c>
      <c r="AK817" s="9">
        <v>3.2693632429999999</v>
      </c>
      <c r="AL817" s="9">
        <v>4.811381194</v>
      </c>
      <c r="AM817" s="9">
        <v>4.1388022840000005</v>
      </c>
      <c r="AN817" s="9">
        <v>5.7210257430000002</v>
      </c>
      <c r="AO817" s="9">
        <v>2.424732557</v>
      </c>
      <c r="AP817" s="9">
        <v>2.2742147989999997</v>
      </c>
      <c r="AQ817" s="9">
        <v>3.2463874429999997</v>
      </c>
      <c r="AR817" s="9">
        <v>2.6949479869999999</v>
      </c>
      <c r="AS817" s="9">
        <v>2.7232051880000001</v>
      </c>
      <c r="AT817" s="9">
        <v>5.9664526090000001</v>
      </c>
      <c r="AU817" s="9">
        <v>3.1744501449999998</v>
      </c>
      <c r="AV817" s="9">
        <v>3.9260967579999999</v>
      </c>
      <c r="AW817" s="9">
        <v>1.8745938390000001</v>
      </c>
      <c r="AX817" s="9">
        <v>1.7228520710000002</v>
      </c>
      <c r="AY817" s="9">
        <v>2.961705002</v>
      </c>
      <c r="AZ817" s="9">
        <v>1.752868702</v>
      </c>
      <c r="BA817" s="9">
        <v>2.468394328</v>
      </c>
      <c r="BB817" s="9">
        <v>3.8031091880000001</v>
      </c>
      <c r="BC817" s="9">
        <v>3.692555552</v>
      </c>
      <c r="BD817" s="9">
        <v>3.3233399000000001</v>
      </c>
      <c r="BE817" s="9">
        <v>2.4445793039999999</v>
      </c>
      <c r="BF817" s="9">
        <v>2.507336741</v>
      </c>
      <c r="BG817" s="9">
        <v>4.1454181129999998</v>
      </c>
      <c r="BH817" s="9">
        <v>2.1090850409999997</v>
      </c>
      <c r="BI817" s="9">
        <v>3.320250583</v>
      </c>
      <c r="BJ817" s="9">
        <v>1.6637927859999999</v>
      </c>
      <c r="BK817" s="9">
        <v>2.0989061160000002</v>
      </c>
      <c r="BL817" s="9">
        <v>1.65836487</v>
      </c>
      <c r="BM817" s="9">
        <v>2.8842152400000001</v>
      </c>
      <c r="BN817" s="9">
        <v>2.2365688280000002</v>
      </c>
      <c r="BO817" s="9">
        <v>1.793163243</v>
      </c>
      <c r="BP817" s="9">
        <v>2.9029979190000001</v>
      </c>
      <c r="BQ817" s="9">
        <v>4.2302847329999995</v>
      </c>
      <c r="BR817" s="9">
        <v>3.6343213400000001</v>
      </c>
      <c r="BS817" s="9">
        <v>4.9703973830000008</v>
      </c>
      <c r="BT817" s="9">
        <v>2.1520355269999998</v>
      </c>
      <c r="BU817" s="9">
        <v>2.0164060130000001</v>
      </c>
      <c r="BV817" s="9">
        <v>2.8150236420000003</v>
      </c>
      <c r="BW817" s="9">
        <v>2.3891628120000004</v>
      </c>
      <c r="BX817" s="9">
        <v>2.457396728</v>
      </c>
      <c r="BY817" s="9">
        <v>5.1920429379999993</v>
      </c>
      <c r="BZ817" s="9">
        <v>2.8192665570000002</v>
      </c>
      <c r="CA817" s="9">
        <v>3.4082852369999999</v>
      </c>
      <c r="CB817" s="9">
        <v>1.6516061</v>
      </c>
      <c r="CC817" s="9">
        <v>1.519326599</v>
      </c>
      <c r="CD817" s="9">
        <v>2.5931897580000003</v>
      </c>
      <c r="CE817" s="9">
        <v>1.544514741</v>
      </c>
      <c r="CF817" s="9">
        <v>2.13343887</v>
      </c>
      <c r="CG817" s="9">
        <v>3.3182232470000002</v>
      </c>
      <c r="CH817" s="9">
        <v>3.2175142700000001</v>
      </c>
      <c r="CI817" s="9">
        <v>2.8864820870000001</v>
      </c>
      <c r="CJ817" s="9">
        <v>2.1505848279999999</v>
      </c>
      <c r="CK817" s="9">
        <v>2.190268358</v>
      </c>
      <c r="CL817" s="9">
        <v>3.6044229850000002</v>
      </c>
      <c r="CM817" s="9">
        <v>1.8407465730000001</v>
      </c>
      <c r="CN817" s="9">
        <v>2.8830172309999997</v>
      </c>
      <c r="CO817" s="9">
        <v>1.477096242</v>
      </c>
      <c r="CP817" s="9">
        <v>1.8771830009999999</v>
      </c>
      <c r="CQ817" s="9">
        <v>1.453317942</v>
      </c>
      <c r="CR817" s="9">
        <v>2.5144852270000002</v>
      </c>
      <c r="CS817" s="9">
        <v>1.9661928149999999</v>
      </c>
      <c r="CT817" s="9">
        <v>1.6082739289999999</v>
      </c>
      <c r="CU817" s="9">
        <v>2.5292512560000002</v>
      </c>
      <c r="CV817" s="9">
        <v>3.6722889530000002</v>
      </c>
      <c r="CW817" s="9">
        <v>3.1536603410000001</v>
      </c>
      <c r="CX817" s="9">
        <v>4.2642604999999998</v>
      </c>
      <c r="CY817" s="9">
        <v>1.896861903</v>
      </c>
      <c r="CZ817" s="9">
        <v>1.7712703859999999</v>
      </c>
      <c r="DA817" s="9">
        <v>2.4281839130000002</v>
      </c>
      <c r="DB817" s="9">
        <v>2.1171110569999998</v>
      </c>
      <c r="DC817" s="9">
        <v>2.1873042260000002</v>
      </c>
      <c r="DD817" s="9">
        <v>4.4680372049999999</v>
      </c>
      <c r="DE817" s="9">
        <v>2.466740567</v>
      </c>
      <c r="DF817" s="9">
        <v>2.933086184</v>
      </c>
      <c r="DG817" s="9">
        <v>1.3470529570000001</v>
      </c>
      <c r="DH817" s="9">
        <v>1.2418759130000001</v>
      </c>
      <c r="DI817" s="9">
        <v>2.1035397840000001</v>
      </c>
      <c r="DJ817" s="9">
        <v>1.2634235300000001</v>
      </c>
      <c r="DK817" s="9">
        <v>1.6954424700000001</v>
      </c>
      <c r="DL817" s="9">
        <v>2.6764307989999998</v>
      </c>
      <c r="DM817" s="9">
        <v>2.5918602699999997</v>
      </c>
      <c r="DN817" s="9">
        <v>2.3174965830000001</v>
      </c>
      <c r="DO817" s="9">
        <v>1.75871153</v>
      </c>
      <c r="DP817" s="9">
        <v>1.766366415</v>
      </c>
      <c r="DQ817" s="9">
        <v>2.8948514429999999</v>
      </c>
      <c r="DR817" s="9">
        <v>1.4857592589999999</v>
      </c>
      <c r="DS817" s="9">
        <v>2.317136058</v>
      </c>
      <c r="DT817" s="9">
        <v>1.2184879</v>
      </c>
      <c r="DU817" s="9">
        <v>1.5694813270000001</v>
      </c>
      <c r="DV817" s="9">
        <v>1.184567285</v>
      </c>
      <c r="DW817" s="9">
        <v>2.029531414</v>
      </c>
      <c r="DX817" s="9">
        <v>1.5999275880000001</v>
      </c>
      <c r="DY817" s="9">
        <v>1.3485815139999999</v>
      </c>
      <c r="DZ817" s="9">
        <v>2.0383206829999998</v>
      </c>
      <c r="EA817" s="9">
        <v>2.949253755</v>
      </c>
      <c r="EB817" s="9">
        <v>2.5329734139999998</v>
      </c>
      <c r="EC817" s="9">
        <v>3.3714787249999998</v>
      </c>
      <c r="ED817" s="9">
        <v>1.553025256</v>
      </c>
      <c r="EE817" s="9">
        <v>1.4435126309999999</v>
      </c>
      <c r="EF817" s="9">
        <v>1.9369869310000001</v>
      </c>
      <c r="EG817" s="9">
        <v>1.7469241129999999</v>
      </c>
      <c r="EH817" s="9">
        <v>1.8159261289999999</v>
      </c>
      <c r="EI817" s="9">
        <v>3.541406297</v>
      </c>
      <c r="EJ817" s="9">
        <v>1.999070557</v>
      </c>
      <c r="EK817" s="9">
        <v>2.3396668279999999</v>
      </c>
    </row>
    <row r="818" spans="1:141" x14ac:dyDescent="0.2">
      <c r="A818">
        <v>814</v>
      </c>
      <c r="B818" s="9">
        <v>1.14602</v>
      </c>
      <c r="C818" s="9">
        <v>3.2587664798370839</v>
      </c>
      <c r="D818" s="9">
        <v>1.4106800000000002</v>
      </c>
      <c r="E818" s="9">
        <v>1.8525</v>
      </c>
      <c r="F818" s="9">
        <v>1.3346835443037974</v>
      </c>
      <c r="G818" s="9">
        <v>2.2641999999999998</v>
      </c>
      <c r="H818" s="9">
        <v>1.776192</v>
      </c>
      <c r="I818" s="9">
        <v>2.0183999999999997</v>
      </c>
      <c r="J818" s="9">
        <v>1.7358</v>
      </c>
      <c r="K818" s="9">
        <v>4.7050000000000001</v>
      </c>
      <c r="L818" s="9">
        <v>2.12568</v>
      </c>
      <c r="M818" s="9">
        <v>2.8679999999999999</v>
      </c>
      <c r="N818" s="9">
        <v>2.3310000000000004</v>
      </c>
      <c r="O818" s="9">
        <v>6.8625999999999996</v>
      </c>
      <c r="P818" s="9">
        <v>3.02122</v>
      </c>
      <c r="Q818" s="9">
        <v>3.9683999999999999</v>
      </c>
      <c r="R818" s="9">
        <v>2.0937991380000001</v>
      </c>
      <c r="S818" s="9">
        <v>1.925061634</v>
      </c>
      <c r="T818" s="9">
        <v>3.2585058719999997</v>
      </c>
      <c r="U818" s="9">
        <v>1.980382284</v>
      </c>
      <c r="V818" s="9">
        <v>2.8115984100000002</v>
      </c>
      <c r="W818" s="9">
        <v>4.2430985359999998</v>
      </c>
      <c r="X818" s="9">
        <v>4.2408664800000002</v>
      </c>
      <c r="Y818" s="9">
        <v>3.7899891660000002</v>
      </c>
      <c r="Z818" s="9">
        <v>2.8071059299999996</v>
      </c>
      <c r="AA818" s="9">
        <v>2.8521605139999999</v>
      </c>
      <c r="AB818" s="9">
        <v>4.7500122180000002</v>
      </c>
      <c r="AC818" s="9">
        <v>2.3893491939999998</v>
      </c>
      <c r="AD818" s="9">
        <v>3.7806764719999997</v>
      </c>
      <c r="AE818" s="9">
        <v>1.853165376</v>
      </c>
      <c r="AF818" s="9">
        <v>2.3563002539999998</v>
      </c>
      <c r="AG818" s="9">
        <v>1.874962156</v>
      </c>
      <c r="AH818" s="9">
        <v>3.273569884</v>
      </c>
      <c r="AI818" s="9">
        <v>2.5296767800000004</v>
      </c>
      <c r="AJ818" s="9">
        <v>1.9706778300000001</v>
      </c>
      <c r="AK818" s="9">
        <v>3.2759843540000002</v>
      </c>
      <c r="AL818" s="9">
        <v>4.8215285320000003</v>
      </c>
      <c r="AM818" s="9">
        <v>4.1472229519999999</v>
      </c>
      <c r="AN818" s="9">
        <v>5.7324208539999999</v>
      </c>
      <c r="AO818" s="9">
        <v>2.429903446</v>
      </c>
      <c r="AP818" s="9">
        <v>2.2792330219999997</v>
      </c>
      <c r="AQ818" s="9">
        <v>3.253456554</v>
      </c>
      <c r="AR818" s="9">
        <v>2.700343986</v>
      </c>
      <c r="AS818" s="9">
        <v>2.7291269640000002</v>
      </c>
      <c r="AT818" s="9">
        <v>5.9792566020000004</v>
      </c>
      <c r="AU818" s="9">
        <v>3.1805668099999997</v>
      </c>
      <c r="AV818" s="9">
        <v>3.934955424</v>
      </c>
      <c r="AW818" s="9">
        <v>1.8787318420000001</v>
      </c>
      <c r="AX818" s="9">
        <v>1.7267227380000001</v>
      </c>
      <c r="AY818" s="9">
        <v>2.968386556</v>
      </c>
      <c r="AZ818" s="9">
        <v>1.756778256</v>
      </c>
      <c r="BA818" s="9">
        <v>2.4738058839999999</v>
      </c>
      <c r="BB818" s="9">
        <v>3.8104389640000003</v>
      </c>
      <c r="BC818" s="9">
        <v>3.7009675560000002</v>
      </c>
      <c r="BD818" s="9">
        <v>3.3301199000000001</v>
      </c>
      <c r="BE818" s="9">
        <v>2.4500324120000001</v>
      </c>
      <c r="BF818" s="9">
        <v>2.5124822980000001</v>
      </c>
      <c r="BG818" s="9">
        <v>4.1550041139999996</v>
      </c>
      <c r="BH818" s="9">
        <v>2.1136265979999997</v>
      </c>
      <c r="BI818" s="9">
        <v>3.3279074739999999</v>
      </c>
      <c r="BJ818" s="9">
        <v>1.6675170079999999</v>
      </c>
      <c r="BK818" s="9">
        <v>2.103601448</v>
      </c>
      <c r="BL818" s="9">
        <v>1.66199976</v>
      </c>
      <c r="BM818" s="9">
        <v>2.8907070200000002</v>
      </c>
      <c r="BN818" s="9">
        <v>2.2413783840000003</v>
      </c>
      <c r="BO818" s="9">
        <v>1.7971843540000001</v>
      </c>
      <c r="BP818" s="9">
        <v>2.9089105819999999</v>
      </c>
      <c r="BQ818" s="9">
        <v>4.2392331739999998</v>
      </c>
      <c r="BR818" s="9">
        <v>3.6417751199999997</v>
      </c>
      <c r="BS818" s="9">
        <v>4.9804962740000001</v>
      </c>
      <c r="BT818" s="9">
        <v>2.1566673060000001</v>
      </c>
      <c r="BU818" s="9">
        <v>2.0208680139999999</v>
      </c>
      <c r="BV818" s="9">
        <v>2.8212049760000002</v>
      </c>
      <c r="BW818" s="9">
        <v>2.3939770360000003</v>
      </c>
      <c r="BX818" s="9">
        <v>2.4627622840000001</v>
      </c>
      <c r="BY818" s="9">
        <v>5.2034171639999993</v>
      </c>
      <c r="BZ818" s="9">
        <v>2.8247554460000002</v>
      </c>
      <c r="CA818" s="9">
        <v>3.416033686</v>
      </c>
      <c r="CB818" s="9">
        <v>1.6552681</v>
      </c>
      <c r="CC818" s="9">
        <v>1.522768822</v>
      </c>
      <c r="CD818" s="9">
        <v>2.5990864240000002</v>
      </c>
      <c r="CE818" s="9">
        <v>1.547966298</v>
      </c>
      <c r="CF818" s="9">
        <v>2.1381717600000001</v>
      </c>
      <c r="CG818" s="9">
        <v>3.3246574660000001</v>
      </c>
      <c r="CH818" s="9">
        <v>3.2248991600000001</v>
      </c>
      <c r="CI818" s="9">
        <v>2.8923960859999998</v>
      </c>
      <c r="CJ818" s="9">
        <v>2.1554263840000001</v>
      </c>
      <c r="CK818" s="9">
        <v>2.194771024</v>
      </c>
      <c r="CL818" s="9">
        <v>3.6127974300000001</v>
      </c>
      <c r="CM818" s="9">
        <v>1.8447287940000001</v>
      </c>
      <c r="CN818" s="9">
        <v>2.889656118</v>
      </c>
      <c r="CO818" s="9">
        <v>1.4804215759999999</v>
      </c>
      <c r="CP818" s="9">
        <v>1.881410778</v>
      </c>
      <c r="CQ818" s="9">
        <v>1.4565372759999999</v>
      </c>
      <c r="CR818" s="9">
        <v>2.5201670060000003</v>
      </c>
      <c r="CS818" s="9">
        <v>1.97045037</v>
      </c>
      <c r="CT818" s="9">
        <v>1.6119052620000001</v>
      </c>
      <c r="CU818" s="9">
        <v>2.5344483680000001</v>
      </c>
      <c r="CV818" s="9">
        <v>3.6800787339999999</v>
      </c>
      <c r="CW818" s="9">
        <v>3.1601538979999999</v>
      </c>
      <c r="CX818" s="9">
        <v>4.2730804999999998</v>
      </c>
      <c r="CY818" s="9">
        <v>1.900969234</v>
      </c>
      <c r="CZ818" s="9">
        <v>1.775200608</v>
      </c>
      <c r="DA818" s="9">
        <v>2.4335519140000001</v>
      </c>
      <c r="DB818" s="9">
        <v>2.121387946</v>
      </c>
      <c r="DC818" s="9">
        <v>2.1921122280000001</v>
      </c>
      <c r="DD818" s="9">
        <v>4.4780160900000006</v>
      </c>
      <c r="DE818" s="9">
        <v>2.4715941259999998</v>
      </c>
      <c r="DF818" s="9">
        <v>2.9397748520000002</v>
      </c>
      <c r="DG818" s="9">
        <v>1.3500638460000001</v>
      </c>
      <c r="DH818" s="9">
        <v>1.244727914</v>
      </c>
      <c r="DI818" s="9">
        <v>2.1083864520000004</v>
      </c>
      <c r="DJ818" s="9">
        <v>1.2662646399999999</v>
      </c>
      <c r="DK818" s="9">
        <v>1.6992833600000001</v>
      </c>
      <c r="DL818" s="9">
        <v>2.6816810219999998</v>
      </c>
      <c r="DM818" s="9">
        <v>2.59788716</v>
      </c>
      <c r="DN818" s="9">
        <v>2.3222954739999997</v>
      </c>
      <c r="DO818" s="9">
        <v>1.76272864</v>
      </c>
      <c r="DP818" s="9">
        <v>1.7700219699999999</v>
      </c>
      <c r="DQ818" s="9">
        <v>2.9016485539999999</v>
      </c>
      <c r="DR818" s="9">
        <v>1.489005702</v>
      </c>
      <c r="DS818" s="9">
        <v>2.3224747240000001</v>
      </c>
      <c r="DT818" s="9">
        <v>1.2212639000000001</v>
      </c>
      <c r="DU818" s="9">
        <v>1.573055106</v>
      </c>
      <c r="DV818" s="9">
        <v>1.1872297299999999</v>
      </c>
      <c r="DW818" s="9">
        <v>2.0341551920000001</v>
      </c>
      <c r="DX818" s="9">
        <v>1.6034433640000001</v>
      </c>
      <c r="DY818" s="9">
        <v>1.351655292</v>
      </c>
      <c r="DZ818" s="9">
        <v>2.042567574</v>
      </c>
      <c r="EA818" s="9">
        <v>2.9555450900000002</v>
      </c>
      <c r="EB818" s="9">
        <v>2.538231192</v>
      </c>
      <c r="EC818" s="9">
        <v>3.3786249499999998</v>
      </c>
      <c r="ED818" s="9">
        <v>1.5564203679999999</v>
      </c>
      <c r="EE818" s="9">
        <v>1.4467435180000001</v>
      </c>
      <c r="EF818" s="9">
        <v>1.9413158180000001</v>
      </c>
      <c r="EG818" s="9">
        <v>1.7504721139999999</v>
      </c>
      <c r="EH818" s="9">
        <v>1.819961462</v>
      </c>
      <c r="EI818" s="9">
        <v>3.549534966</v>
      </c>
      <c r="EJ818" s="9">
        <v>2.0030674460000002</v>
      </c>
      <c r="EK818" s="9">
        <v>2.345022384</v>
      </c>
    </row>
    <row r="819" spans="1:141" x14ac:dyDescent="0.2">
      <c r="A819">
        <v>815</v>
      </c>
      <c r="B819" s="9">
        <v>1.1489499999999999</v>
      </c>
      <c r="C819" s="9">
        <v>3.2638659048766945</v>
      </c>
      <c r="D819" s="9">
        <v>1.4143000000000001</v>
      </c>
      <c r="E819" s="9">
        <v>1.8572500000000001</v>
      </c>
      <c r="F819" s="9">
        <v>1.3384810126582278</v>
      </c>
      <c r="G819" s="9">
        <v>2.2694999999999999</v>
      </c>
      <c r="H819" s="9">
        <v>1.78112</v>
      </c>
      <c r="I819" s="9">
        <v>2.024</v>
      </c>
      <c r="J819" s="9">
        <v>1.7404999999999999</v>
      </c>
      <c r="K819" s="9">
        <v>4.7124999999999995</v>
      </c>
      <c r="L819" s="9">
        <v>2.1303000000000001</v>
      </c>
      <c r="M819" s="9">
        <v>2.875</v>
      </c>
      <c r="N819" s="9">
        <v>2.3375000000000004</v>
      </c>
      <c r="O819" s="9">
        <v>6.8734999999999999</v>
      </c>
      <c r="P819" s="9">
        <v>3.0294500000000002</v>
      </c>
      <c r="Q819" s="9">
        <v>3.9789999999999996</v>
      </c>
      <c r="R819" s="9">
        <v>2.0984038049999998</v>
      </c>
      <c r="S819" s="9">
        <v>1.9293469649999999</v>
      </c>
      <c r="T819" s="9">
        <v>3.2658023199999997</v>
      </c>
      <c r="U819" s="9">
        <v>1.98477784</v>
      </c>
      <c r="V819" s="9">
        <v>2.8177030750000003</v>
      </c>
      <c r="W819" s="9">
        <v>4.2512183099999996</v>
      </c>
      <c r="X819" s="9">
        <v>4.2504331500000001</v>
      </c>
      <c r="Y819" s="9">
        <v>3.7976613850000001</v>
      </c>
      <c r="Z819" s="9">
        <v>2.8133023749999997</v>
      </c>
      <c r="AA819" s="9">
        <v>2.8580005150000001</v>
      </c>
      <c r="AB819" s="9">
        <v>4.760905105</v>
      </c>
      <c r="AC819" s="9">
        <v>2.3944614149999999</v>
      </c>
      <c r="AD819" s="9">
        <v>3.78941047</v>
      </c>
      <c r="AE819" s="9">
        <v>1.8572867099999999</v>
      </c>
      <c r="AF819" s="9">
        <v>2.3615153649999998</v>
      </c>
      <c r="AG819" s="9">
        <v>1.8790277099999999</v>
      </c>
      <c r="AH819" s="9">
        <v>3.28090744</v>
      </c>
      <c r="AI819" s="9">
        <v>2.5350410000000001</v>
      </c>
      <c r="AJ819" s="9">
        <v>1.975072275</v>
      </c>
      <c r="AK819" s="9">
        <v>3.2826054650000001</v>
      </c>
      <c r="AL819" s="9">
        <v>4.8316758699999998</v>
      </c>
      <c r="AM819" s="9">
        <v>4.1556436200000002</v>
      </c>
      <c r="AN819" s="9">
        <v>5.7438159649999996</v>
      </c>
      <c r="AO819" s="9">
        <v>2.4350743350000004</v>
      </c>
      <c r="AP819" s="9">
        <v>2.2842512449999997</v>
      </c>
      <c r="AQ819" s="9">
        <v>3.2605256649999999</v>
      </c>
      <c r="AR819" s="9">
        <v>2.7057399850000001</v>
      </c>
      <c r="AS819" s="9">
        <v>2.7350487400000003</v>
      </c>
      <c r="AT819" s="9">
        <v>5.9920605949999999</v>
      </c>
      <c r="AU819" s="9">
        <v>3.1866834749999997</v>
      </c>
      <c r="AV819" s="9">
        <v>3.94381409</v>
      </c>
      <c r="AW819" s="9">
        <v>1.8828698450000001</v>
      </c>
      <c r="AX819" s="9">
        <v>1.730593405</v>
      </c>
      <c r="AY819" s="9">
        <v>2.97506811</v>
      </c>
      <c r="AZ819" s="9">
        <v>1.7606878100000001</v>
      </c>
      <c r="BA819" s="9">
        <v>2.4792174399999998</v>
      </c>
      <c r="BB819" s="9">
        <v>3.81776874</v>
      </c>
      <c r="BC819" s="9">
        <v>3.7093795599999999</v>
      </c>
      <c r="BD819" s="9">
        <v>3.3368999000000001</v>
      </c>
      <c r="BE819" s="9">
        <v>2.4554855199999999</v>
      </c>
      <c r="BF819" s="9">
        <v>2.5176278549999997</v>
      </c>
      <c r="BG819" s="9">
        <v>4.1645901149999993</v>
      </c>
      <c r="BH819" s="9">
        <v>2.1181681549999998</v>
      </c>
      <c r="BI819" s="9">
        <v>3.3355643650000002</v>
      </c>
      <c r="BJ819" s="9">
        <v>1.6712412299999999</v>
      </c>
      <c r="BK819" s="9">
        <v>2.1082967800000003</v>
      </c>
      <c r="BL819" s="9">
        <v>1.6656346499999999</v>
      </c>
      <c r="BM819" s="9">
        <v>2.8971988</v>
      </c>
      <c r="BN819" s="9">
        <v>2.24618794</v>
      </c>
      <c r="BO819" s="9">
        <v>1.801205465</v>
      </c>
      <c r="BP819" s="9">
        <v>2.914823245</v>
      </c>
      <c r="BQ819" s="9">
        <v>4.248181615</v>
      </c>
      <c r="BR819" s="9">
        <v>3.6492288999999998</v>
      </c>
      <c r="BS819" s="9">
        <v>4.9905951650000002</v>
      </c>
      <c r="BT819" s="9">
        <v>2.161299085</v>
      </c>
      <c r="BU819" s="9">
        <v>2.0253300149999998</v>
      </c>
      <c r="BV819" s="9">
        <v>2.8273863100000001</v>
      </c>
      <c r="BW819" s="9">
        <v>2.3987912600000003</v>
      </c>
      <c r="BX819" s="9">
        <v>2.4681278400000002</v>
      </c>
      <c r="BY819" s="9">
        <v>5.2147913899999994</v>
      </c>
      <c r="BZ819" s="9">
        <v>2.8302443350000002</v>
      </c>
      <c r="CA819" s="9">
        <v>3.4237821350000002</v>
      </c>
      <c r="CB819" s="9">
        <v>1.6589300999999999</v>
      </c>
      <c r="CC819" s="9">
        <v>1.5262110449999999</v>
      </c>
      <c r="CD819" s="9">
        <v>2.6049830900000002</v>
      </c>
      <c r="CE819" s="9">
        <v>1.551417855</v>
      </c>
      <c r="CF819" s="9">
        <v>2.1429046500000002</v>
      </c>
      <c r="CG819" s="9">
        <v>3.3310916850000001</v>
      </c>
      <c r="CH819" s="9">
        <v>3.2322840500000001</v>
      </c>
      <c r="CI819" s="9">
        <v>2.8983100849999999</v>
      </c>
      <c r="CJ819" s="9">
        <v>2.1602679399999998</v>
      </c>
      <c r="CK819" s="9">
        <v>2.1992736900000001</v>
      </c>
      <c r="CL819" s="9">
        <v>3.6211718749999999</v>
      </c>
      <c r="CM819" s="9">
        <v>1.8487110150000001</v>
      </c>
      <c r="CN819" s="9">
        <v>2.8962950049999998</v>
      </c>
      <c r="CO819" s="9">
        <v>1.48374691</v>
      </c>
      <c r="CP819" s="9">
        <v>1.8856385549999999</v>
      </c>
      <c r="CQ819" s="9">
        <v>1.4597566100000001</v>
      </c>
      <c r="CR819" s="9">
        <v>2.525848785</v>
      </c>
      <c r="CS819" s="9">
        <v>1.9747079249999999</v>
      </c>
      <c r="CT819" s="9">
        <v>1.615536595</v>
      </c>
      <c r="CU819" s="9">
        <v>2.5396454799999999</v>
      </c>
      <c r="CV819" s="9">
        <v>3.6878685149999999</v>
      </c>
      <c r="CW819" s="9">
        <v>3.1666474550000001</v>
      </c>
      <c r="CX819" s="9">
        <v>4.2819004999999999</v>
      </c>
      <c r="CY819" s="9">
        <v>1.9050765649999999</v>
      </c>
      <c r="CZ819" s="9">
        <v>1.7791308299999999</v>
      </c>
      <c r="DA819" s="9">
        <v>2.438919915</v>
      </c>
      <c r="DB819" s="9">
        <v>2.1256648349999998</v>
      </c>
      <c r="DC819" s="9">
        <v>2.1969202299999999</v>
      </c>
      <c r="DD819" s="9">
        <v>4.4879949750000003</v>
      </c>
      <c r="DE819" s="9">
        <v>2.4764476849999997</v>
      </c>
      <c r="DF819" s="9">
        <v>2.94646352</v>
      </c>
      <c r="DG819" s="9">
        <v>1.3530747350000001</v>
      </c>
      <c r="DH819" s="9">
        <v>1.247579915</v>
      </c>
      <c r="DI819" s="9">
        <v>2.1132331200000003</v>
      </c>
      <c r="DJ819" s="9">
        <v>1.26910575</v>
      </c>
      <c r="DK819" s="9">
        <v>1.7031242500000001</v>
      </c>
      <c r="DL819" s="9">
        <v>2.6869312449999998</v>
      </c>
      <c r="DM819" s="9">
        <v>2.6039140499999998</v>
      </c>
      <c r="DN819" s="9">
        <v>2.3270943649999998</v>
      </c>
      <c r="DO819" s="9">
        <v>1.7667457499999999</v>
      </c>
      <c r="DP819" s="9">
        <v>1.7736775249999999</v>
      </c>
      <c r="DQ819" s="9">
        <v>2.9084456649999999</v>
      </c>
      <c r="DR819" s="9">
        <v>1.4922521449999999</v>
      </c>
      <c r="DS819" s="9">
        <v>2.3278133900000002</v>
      </c>
      <c r="DT819" s="9">
        <v>1.2240399</v>
      </c>
      <c r="DU819" s="9">
        <v>1.5766288849999999</v>
      </c>
      <c r="DV819" s="9">
        <v>1.189892175</v>
      </c>
      <c r="DW819" s="9">
        <v>2.0387789700000001</v>
      </c>
      <c r="DX819" s="9">
        <v>1.6069591400000001</v>
      </c>
      <c r="DY819" s="9">
        <v>1.3547290699999999</v>
      </c>
      <c r="DZ819" s="9">
        <v>2.0468144649999997</v>
      </c>
      <c r="EA819" s="9">
        <v>2.961836425</v>
      </c>
      <c r="EB819" s="9">
        <v>2.5434889699999998</v>
      </c>
      <c r="EC819" s="9">
        <v>3.3857711749999999</v>
      </c>
      <c r="ED819" s="9">
        <v>1.5598154800000001</v>
      </c>
      <c r="EE819" s="9">
        <v>1.4499744050000001</v>
      </c>
      <c r="EF819" s="9">
        <v>1.9456447050000001</v>
      </c>
      <c r="EG819" s="9">
        <v>1.7540201149999999</v>
      </c>
      <c r="EH819" s="9">
        <v>1.823996795</v>
      </c>
      <c r="EI819" s="9">
        <v>3.5576636349999999</v>
      </c>
      <c r="EJ819" s="9">
        <v>2.0070643349999999</v>
      </c>
      <c r="EK819" s="9">
        <v>2.35037794</v>
      </c>
    </row>
    <row r="820" spans="1:141" x14ac:dyDescent="0.2">
      <c r="A820">
        <v>816</v>
      </c>
      <c r="B820" s="9">
        <v>1.15188</v>
      </c>
      <c r="C820" s="9">
        <v>3.2689653299163051</v>
      </c>
      <c r="D820" s="9">
        <v>1.4179200000000001</v>
      </c>
      <c r="E820" s="9">
        <v>1.8620000000000001</v>
      </c>
      <c r="F820" s="9">
        <v>1.3422784810126582</v>
      </c>
      <c r="G820" s="9">
        <v>2.2747999999999999</v>
      </c>
      <c r="H820" s="9">
        <v>1.7860480000000001</v>
      </c>
      <c r="I820" s="9">
        <v>2.0295999999999998</v>
      </c>
      <c r="J820" s="9">
        <v>1.7451999999999999</v>
      </c>
      <c r="K820" s="9">
        <v>4.72</v>
      </c>
      <c r="L820" s="9">
        <v>2.1349200000000002</v>
      </c>
      <c r="M820" s="9">
        <v>2.8820000000000001</v>
      </c>
      <c r="N820" s="9">
        <v>2.3440000000000003</v>
      </c>
      <c r="O820" s="9">
        <v>6.8844000000000003</v>
      </c>
      <c r="P820" s="9">
        <v>3.0376799999999999</v>
      </c>
      <c r="Q820" s="9">
        <v>3.9895999999999998</v>
      </c>
      <c r="R820" s="9">
        <v>2.103008472</v>
      </c>
      <c r="S820" s="9">
        <v>1.9336322960000001</v>
      </c>
      <c r="T820" s="9">
        <v>3.2730987680000001</v>
      </c>
      <c r="U820" s="9">
        <v>1.989173396</v>
      </c>
      <c r="V820" s="9">
        <v>2.8238077400000003</v>
      </c>
      <c r="W820" s="9">
        <v>4.2593380840000004</v>
      </c>
      <c r="X820" s="9">
        <v>4.25999982</v>
      </c>
      <c r="Y820" s="9">
        <v>3.8053336040000003</v>
      </c>
      <c r="Z820" s="9">
        <v>2.8194988199999997</v>
      </c>
      <c r="AA820" s="9">
        <v>2.8638405160000002</v>
      </c>
      <c r="AB820" s="9">
        <v>4.7717979920000007</v>
      </c>
      <c r="AC820" s="9">
        <v>2.399573636</v>
      </c>
      <c r="AD820" s="9">
        <v>3.7981444679999998</v>
      </c>
      <c r="AE820" s="9">
        <v>1.861408044</v>
      </c>
      <c r="AF820" s="9">
        <v>2.3667304759999999</v>
      </c>
      <c r="AG820" s="9">
        <v>1.883093264</v>
      </c>
      <c r="AH820" s="9">
        <v>3.288244996</v>
      </c>
      <c r="AI820" s="9">
        <v>2.5404052200000002</v>
      </c>
      <c r="AJ820" s="9">
        <v>1.97946672</v>
      </c>
      <c r="AK820" s="9">
        <v>3.2892265759999999</v>
      </c>
      <c r="AL820" s="9">
        <v>4.8418232080000001</v>
      </c>
      <c r="AM820" s="9">
        <v>4.1640642880000005</v>
      </c>
      <c r="AN820" s="9">
        <v>5.7552110760000001</v>
      </c>
      <c r="AO820" s="9">
        <v>2.4402452240000003</v>
      </c>
      <c r="AP820" s="9">
        <v>2.2892694679999996</v>
      </c>
      <c r="AQ820" s="9">
        <v>3.2675947759999997</v>
      </c>
      <c r="AR820" s="9">
        <v>2.7111359839999998</v>
      </c>
      <c r="AS820" s="9">
        <v>2.740970516</v>
      </c>
      <c r="AT820" s="9">
        <v>6.0048645880000002</v>
      </c>
      <c r="AU820" s="9">
        <v>3.1928001399999997</v>
      </c>
      <c r="AV820" s="9">
        <v>3.9526727559999997</v>
      </c>
      <c r="AW820" s="9">
        <v>1.8870078480000001</v>
      </c>
      <c r="AX820" s="9">
        <v>1.734464072</v>
      </c>
      <c r="AY820" s="9">
        <v>2.9817496640000001</v>
      </c>
      <c r="AZ820" s="9">
        <v>1.7645973639999999</v>
      </c>
      <c r="BA820" s="9">
        <v>2.4846289960000001</v>
      </c>
      <c r="BB820" s="9">
        <v>3.8250985160000002</v>
      </c>
      <c r="BC820" s="9">
        <v>3.7177915640000001</v>
      </c>
      <c r="BD820" s="9">
        <v>3.3436799000000001</v>
      </c>
      <c r="BE820" s="9">
        <v>2.4609386280000001</v>
      </c>
      <c r="BF820" s="9">
        <v>2.5227734119999998</v>
      </c>
      <c r="BG820" s="9">
        <v>4.1741761159999999</v>
      </c>
      <c r="BH820" s="9">
        <v>2.1227097119999998</v>
      </c>
      <c r="BI820" s="9">
        <v>3.3432212560000001</v>
      </c>
      <c r="BJ820" s="9">
        <v>1.6749654519999999</v>
      </c>
      <c r="BK820" s="9">
        <v>2.1129921120000001</v>
      </c>
      <c r="BL820" s="9">
        <v>1.6692695399999999</v>
      </c>
      <c r="BM820" s="9">
        <v>2.9036905800000001</v>
      </c>
      <c r="BN820" s="9">
        <v>2.2509974960000001</v>
      </c>
      <c r="BO820" s="9">
        <v>1.8052265759999999</v>
      </c>
      <c r="BP820" s="9">
        <v>2.9207359080000002</v>
      </c>
      <c r="BQ820" s="9">
        <v>4.2571300560000003</v>
      </c>
      <c r="BR820" s="9">
        <v>3.6566826799999999</v>
      </c>
      <c r="BS820" s="9">
        <v>5.0006940560000004</v>
      </c>
      <c r="BT820" s="9">
        <v>2.1659308639999999</v>
      </c>
      <c r="BU820" s="9">
        <v>2.029792016</v>
      </c>
      <c r="BV820" s="9">
        <v>2.8335676439999999</v>
      </c>
      <c r="BW820" s="9">
        <v>2.4036054840000003</v>
      </c>
      <c r="BX820" s="9">
        <v>2.4734933959999998</v>
      </c>
      <c r="BY820" s="9">
        <v>5.2261656159999994</v>
      </c>
      <c r="BZ820" s="9">
        <v>2.8357332240000002</v>
      </c>
      <c r="CA820" s="9">
        <v>3.4315305839999999</v>
      </c>
      <c r="CB820" s="9">
        <v>1.6625920999999999</v>
      </c>
      <c r="CC820" s="9">
        <v>1.5296532679999999</v>
      </c>
      <c r="CD820" s="9">
        <v>2.6108797560000001</v>
      </c>
      <c r="CE820" s="9">
        <v>1.554869412</v>
      </c>
      <c r="CF820" s="9">
        <v>2.1476375399999998</v>
      </c>
      <c r="CG820" s="9">
        <v>3.337525904</v>
      </c>
      <c r="CH820" s="9">
        <v>3.2396689400000001</v>
      </c>
      <c r="CI820" s="9">
        <v>2.904224084</v>
      </c>
      <c r="CJ820" s="9">
        <v>2.1651094959999999</v>
      </c>
      <c r="CK820" s="9">
        <v>2.2037763559999997</v>
      </c>
      <c r="CL820" s="9">
        <v>3.6295463200000002</v>
      </c>
      <c r="CM820" s="9">
        <v>1.8526932360000001</v>
      </c>
      <c r="CN820" s="9">
        <v>2.9029338920000001</v>
      </c>
      <c r="CO820" s="9">
        <v>1.4870722439999999</v>
      </c>
      <c r="CP820" s="9">
        <v>1.889866332</v>
      </c>
      <c r="CQ820" s="9">
        <v>1.4629759440000001</v>
      </c>
      <c r="CR820" s="9">
        <v>2.5315305640000001</v>
      </c>
      <c r="CS820" s="9">
        <v>1.9789654799999998</v>
      </c>
      <c r="CT820" s="9">
        <v>1.619167928</v>
      </c>
      <c r="CU820" s="9">
        <v>2.5448425920000002</v>
      </c>
      <c r="CV820" s="9">
        <v>3.695658296</v>
      </c>
      <c r="CW820" s="9">
        <v>3.1731410119999999</v>
      </c>
      <c r="CX820" s="9">
        <v>4.2907204999999999</v>
      </c>
      <c r="CY820" s="9">
        <v>1.909183896</v>
      </c>
      <c r="CZ820" s="9">
        <v>1.7830610519999999</v>
      </c>
      <c r="DA820" s="9">
        <v>2.4442879160000004</v>
      </c>
      <c r="DB820" s="9">
        <v>2.129941724</v>
      </c>
      <c r="DC820" s="9">
        <v>2.2017282320000002</v>
      </c>
      <c r="DD820" s="9">
        <v>4.4979738600000001</v>
      </c>
      <c r="DE820" s="9">
        <v>2.481301244</v>
      </c>
      <c r="DF820" s="9">
        <v>2.9531521880000002</v>
      </c>
      <c r="DG820" s="9">
        <v>1.3560856240000001</v>
      </c>
      <c r="DH820" s="9">
        <v>1.2504319159999999</v>
      </c>
      <c r="DI820" s="9">
        <v>2.1180797880000002</v>
      </c>
      <c r="DJ820" s="9">
        <v>1.2719468599999999</v>
      </c>
      <c r="DK820" s="9">
        <v>1.7069651400000001</v>
      </c>
      <c r="DL820" s="9">
        <v>2.6921814679999998</v>
      </c>
      <c r="DM820" s="9">
        <v>2.60994094</v>
      </c>
      <c r="DN820" s="9">
        <v>2.3318932559999999</v>
      </c>
      <c r="DO820" s="9">
        <v>1.77076286</v>
      </c>
      <c r="DP820" s="9">
        <v>1.77733308</v>
      </c>
      <c r="DQ820" s="9">
        <v>2.9152427759999999</v>
      </c>
      <c r="DR820" s="9">
        <v>1.495498588</v>
      </c>
      <c r="DS820" s="9">
        <v>2.3331520559999999</v>
      </c>
      <c r="DT820" s="9">
        <v>1.2268159000000001</v>
      </c>
      <c r="DU820" s="9">
        <v>1.580202664</v>
      </c>
      <c r="DV820" s="9">
        <v>1.1925546199999999</v>
      </c>
      <c r="DW820" s="9">
        <v>2.0434027480000001</v>
      </c>
      <c r="DX820" s="9">
        <v>1.610474916</v>
      </c>
      <c r="DY820" s="9">
        <v>1.357802848</v>
      </c>
      <c r="DZ820" s="9">
        <v>2.0510613559999999</v>
      </c>
      <c r="EA820" s="9">
        <v>2.9681277600000002</v>
      </c>
      <c r="EB820" s="9">
        <v>2.5487467479999997</v>
      </c>
      <c r="EC820" s="9">
        <v>3.3929174</v>
      </c>
      <c r="ED820" s="9">
        <v>1.5632105920000001</v>
      </c>
      <c r="EE820" s="9">
        <v>1.453205292</v>
      </c>
      <c r="EF820" s="9">
        <v>1.9499735920000001</v>
      </c>
      <c r="EG820" s="9">
        <v>1.7575681160000001</v>
      </c>
      <c r="EH820" s="9">
        <v>1.828032128</v>
      </c>
      <c r="EI820" s="9">
        <v>3.5657923039999999</v>
      </c>
      <c r="EJ820" s="9">
        <v>2.0110612240000001</v>
      </c>
      <c r="EK820" s="9">
        <v>2.355733496</v>
      </c>
    </row>
    <row r="821" spans="1:141" x14ac:dyDescent="0.2">
      <c r="A821">
        <v>817</v>
      </c>
      <c r="B821" s="9">
        <v>1.1548099999999999</v>
      </c>
      <c r="C821" s="9">
        <v>3.2740647549559152</v>
      </c>
      <c r="D821" s="9">
        <v>1.42154</v>
      </c>
      <c r="E821" s="9">
        <v>1.8667500000000001</v>
      </c>
      <c r="F821" s="9">
        <v>1.3460759493670886</v>
      </c>
      <c r="G821" s="9">
        <v>2.2801</v>
      </c>
      <c r="H821" s="9">
        <v>1.7909760000000001</v>
      </c>
      <c r="I821" s="9">
        <v>2.0352000000000001</v>
      </c>
      <c r="J821" s="9">
        <v>1.7499</v>
      </c>
      <c r="K821" s="9">
        <v>4.7275</v>
      </c>
      <c r="L821" s="9">
        <v>2.1395399999999998</v>
      </c>
      <c r="M821" s="9">
        <v>2.8890000000000002</v>
      </c>
      <c r="N821" s="9">
        <v>2.3505000000000003</v>
      </c>
      <c r="O821" s="9">
        <v>6.8952999999999998</v>
      </c>
      <c r="P821" s="9">
        <v>3.0459100000000001</v>
      </c>
      <c r="Q821" s="9">
        <v>4.0001999999999995</v>
      </c>
      <c r="R821" s="9">
        <v>2.1076131389999997</v>
      </c>
      <c r="S821" s="9">
        <v>1.937917627</v>
      </c>
      <c r="T821" s="9">
        <v>3.2803952160000001</v>
      </c>
      <c r="U821" s="9">
        <v>1.9935689519999999</v>
      </c>
      <c r="V821" s="9">
        <v>2.829912405</v>
      </c>
      <c r="W821" s="9">
        <v>4.2674578580000002</v>
      </c>
      <c r="X821" s="9">
        <v>4.2695664899999999</v>
      </c>
      <c r="Y821" s="9">
        <v>3.8130058230000001</v>
      </c>
      <c r="Z821" s="9">
        <v>2.8256952649999998</v>
      </c>
      <c r="AA821" s="9">
        <v>2.8696805169999999</v>
      </c>
      <c r="AB821" s="9">
        <v>4.7826908790000005</v>
      </c>
      <c r="AC821" s="9">
        <v>2.404685857</v>
      </c>
      <c r="AD821" s="9">
        <v>3.8068784659999997</v>
      </c>
      <c r="AE821" s="9">
        <v>1.865529378</v>
      </c>
      <c r="AF821" s="9">
        <v>2.3719455869999999</v>
      </c>
      <c r="AG821" s="9">
        <v>1.8871588180000001</v>
      </c>
      <c r="AH821" s="9">
        <v>3.2955825519999999</v>
      </c>
      <c r="AI821" s="9">
        <v>2.5457694400000004</v>
      </c>
      <c r="AJ821" s="9">
        <v>1.983861165</v>
      </c>
      <c r="AK821" s="9">
        <v>3.2958476870000002</v>
      </c>
      <c r="AL821" s="9">
        <v>4.8519705460000004</v>
      </c>
      <c r="AM821" s="9">
        <v>4.1724849559999999</v>
      </c>
      <c r="AN821" s="9">
        <v>5.7666061869999998</v>
      </c>
      <c r="AO821" s="9">
        <v>2.4454161130000003</v>
      </c>
      <c r="AP821" s="9">
        <v>2.2942876910000001</v>
      </c>
      <c r="AQ821" s="9">
        <v>3.274663887</v>
      </c>
      <c r="AR821" s="9">
        <v>2.7165319829999999</v>
      </c>
      <c r="AS821" s="9">
        <v>2.7468922920000001</v>
      </c>
      <c r="AT821" s="9">
        <v>6.0176685809999997</v>
      </c>
      <c r="AU821" s="9">
        <v>3.1989168049999996</v>
      </c>
      <c r="AV821" s="9">
        <v>3.9615314219999997</v>
      </c>
      <c r="AW821" s="9">
        <v>1.8911458510000001</v>
      </c>
      <c r="AX821" s="9">
        <v>1.7383347390000001</v>
      </c>
      <c r="AY821" s="9">
        <v>2.9884312180000001</v>
      </c>
      <c r="AZ821" s="9">
        <v>1.7685069179999999</v>
      </c>
      <c r="BA821" s="9">
        <v>2.490040552</v>
      </c>
      <c r="BB821" s="9">
        <v>3.8324282919999999</v>
      </c>
      <c r="BC821" s="9">
        <v>3.7262035680000003</v>
      </c>
      <c r="BD821" s="9">
        <v>3.3504599000000002</v>
      </c>
      <c r="BE821" s="9">
        <v>2.4663917359999998</v>
      </c>
      <c r="BF821" s="9">
        <v>2.5279189689999999</v>
      </c>
      <c r="BG821" s="9">
        <v>4.1837621169999997</v>
      </c>
      <c r="BH821" s="9">
        <v>2.1272512689999998</v>
      </c>
      <c r="BI821" s="9">
        <v>3.350878147</v>
      </c>
      <c r="BJ821" s="9">
        <v>1.6786896739999999</v>
      </c>
      <c r="BK821" s="9">
        <v>2.117687444</v>
      </c>
      <c r="BL821" s="9">
        <v>1.67290443</v>
      </c>
      <c r="BM821" s="9">
        <v>2.9101823600000003</v>
      </c>
      <c r="BN821" s="9">
        <v>2.2558070520000002</v>
      </c>
      <c r="BO821" s="9">
        <v>1.809247687</v>
      </c>
      <c r="BP821" s="9">
        <v>2.9266485709999999</v>
      </c>
      <c r="BQ821" s="9">
        <v>4.2660784969999996</v>
      </c>
      <c r="BR821" s="9">
        <v>3.6641364599999999</v>
      </c>
      <c r="BS821" s="9">
        <v>5.0107929470000006</v>
      </c>
      <c r="BT821" s="9">
        <v>2.1705626429999998</v>
      </c>
      <c r="BU821" s="9">
        <v>2.0342540169999999</v>
      </c>
      <c r="BV821" s="9">
        <v>2.8397489780000003</v>
      </c>
      <c r="BW821" s="9">
        <v>2.4084197080000003</v>
      </c>
      <c r="BX821" s="9">
        <v>2.4788589519999999</v>
      </c>
      <c r="BY821" s="9">
        <v>5.2375398419999994</v>
      </c>
      <c r="BZ821" s="9">
        <v>2.8412221130000002</v>
      </c>
      <c r="CA821" s="9">
        <v>3.439279033</v>
      </c>
      <c r="CB821" s="9">
        <v>1.6662541</v>
      </c>
      <c r="CC821" s="9">
        <v>1.5330954910000001</v>
      </c>
      <c r="CD821" s="9">
        <v>2.616776422</v>
      </c>
      <c r="CE821" s="9">
        <v>1.5583209689999999</v>
      </c>
      <c r="CF821" s="9">
        <v>2.1523704299999999</v>
      </c>
      <c r="CG821" s="9">
        <v>3.343960123</v>
      </c>
      <c r="CH821" s="9">
        <v>3.24705383</v>
      </c>
      <c r="CI821" s="9">
        <v>2.9101380830000001</v>
      </c>
      <c r="CJ821" s="9">
        <v>2.169951052</v>
      </c>
      <c r="CK821" s="9">
        <v>2.2082790219999997</v>
      </c>
      <c r="CL821" s="9">
        <v>3.6379207650000001</v>
      </c>
      <c r="CM821" s="9">
        <v>1.8566754569999999</v>
      </c>
      <c r="CN821" s="9">
        <v>2.9095727789999999</v>
      </c>
      <c r="CO821" s="9">
        <v>1.4903975779999998</v>
      </c>
      <c r="CP821" s="9">
        <v>1.8940941089999999</v>
      </c>
      <c r="CQ821" s="9">
        <v>1.466195278</v>
      </c>
      <c r="CR821" s="9">
        <v>2.5372123430000002</v>
      </c>
      <c r="CS821" s="9">
        <v>1.983223035</v>
      </c>
      <c r="CT821" s="9">
        <v>1.6227992609999999</v>
      </c>
      <c r="CU821" s="9">
        <v>2.550039704</v>
      </c>
      <c r="CV821" s="9">
        <v>3.703448077</v>
      </c>
      <c r="CW821" s="9">
        <v>3.1796345690000001</v>
      </c>
      <c r="CX821" s="9">
        <v>4.2995405</v>
      </c>
      <c r="CY821" s="9">
        <v>1.913291227</v>
      </c>
      <c r="CZ821" s="9">
        <v>1.786991274</v>
      </c>
      <c r="DA821" s="9">
        <v>2.4496559170000003</v>
      </c>
      <c r="DB821" s="9">
        <v>2.1342186129999998</v>
      </c>
      <c r="DC821" s="9">
        <v>2.2065362340000001</v>
      </c>
      <c r="DD821" s="9">
        <v>4.5079527449999999</v>
      </c>
      <c r="DE821" s="9">
        <v>2.4861548029999998</v>
      </c>
      <c r="DF821" s="9">
        <v>2.959840856</v>
      </c>
      <c r="DG821" s="9">
        <v>1.3590965130000001</v>
      </c>
      <c r="DH821" s="9">
        <v>1.2532839170000001</v>
      </c>
      <c r="DI821" s="9">
        <v>2.1229264560000001</v>
      </c>
      <c r="DJ821" s="9">
        <v>1.27478797</v>
      </c>
      <c r="DK821" s="9">
        <v>1.7108060300000001</v>
      </c>
      <c r="DL821" s="9">
        <v>2.6974316909999998</v>
      </c>
      <c r="DM821" s="9">
        <v>2.6159678299999998</v>
      </c>
      <c r="DN821" s="9">
        <v>2.3366921469999999</v>
      </c>
      <c r="DO821" s="9">
        <v>1.77477997</v>
      </c>
      <c r="DP821" s="9">
        <v>1.7809886349999999</v>
      </c>
      <c r="DQ821" s="9">
        <v>2.9220398869999999</v>
      </c>
      <c r="DR821" s="9">
        <v>1.4987450310000001</v>
      </c>
      <c r="DS821" s="9">
        <v>2.338490722</v>
      </c>
      <c r="DT821" s="9">
        <v>1.2295919</v>
      </c>
      <c r="DU821" s="9">
        <v>1.5837764430000001</v>
      </c>
      <c r="DV821" s="9">
        <v>1.1952170649999998</v>
      </c>
      <c r="DW821" s="9">
        <v>2.0480265260000001</v>
      </c>
      <c r="DX821" s="9">
        <v>1.613990692</v>
      </c>
      <c r="DY821" s="9">
        <v>1.360876626</v>
      </c>
      <c r="DZ821" s="9">
        <v>2.0553082470000001</v>
      </c>
      <c r="EA821" s="9">
        <v>2.974419095</v>
      </c>
      <c r="EB821" s="9">
        <v>2.5540045259999999</v>
      </c>
      <c r="EC821" s="9">
        <v>3.400063625</v>
      </c>
      <c r="ED821" s="9">
        <v>1.5666057040000001</v>
      </c>
      <c r="EE821" s="9">
        <v>1.456436179</v>
      </c>
      <c r="EF821" s="9">
        <v>1.9543024790000001</v>
      </c>
      <c r="EG821" s="9">
        <v>1.761116117</v>
      </c>
      <c r="EH821" s="9">
        <v>1.8320674610000001</v>
      </c>
      <c r="EI821" s="9">
        <v>3.5739209729999999</v>
      </c>
      <c r="EJ821" s="9">
        <v>2.0150581130000003</v>
      </c>
      <c r="EK821" s="9">
        <v>2.3610890520000001</v>
      </c>
    </row>
    <row r="822" spans="1:141" x14ac:dyDescent="0.2">
      <c r="A822">
        <v>818</v>
      </c>
      <c r="B822" s="9">
        <v>1.15774</v>
      </c>
      <c r="C822" s="9">
        <v>3.2791641799955258</v>
      </c>
      <c r="D822" s="9">
        <v>1.42516</v>
      </c>
      <c r="E822" s="9">
        <v>1.8714999999999999</v>
      </c>
      <c r="F822" s="9">
        <v>1.349873417721519</v>
      </c>
      <c r="G822" s="9">
        <v>2.2854000000000001</v>
      </c>
      <c r="H822" s="9">
        <v>1.7959040000000002</v>
      </c>
      <c r="I822" s="9">
        <v>2.0407999999999999</v>
      </c>
      <c r="J822" s="9">
        <v>1.7545999999999999</v>
      </c>
      <c r="K822" s="9">
        <v>4.7349999999999994</v>
      </c>
      <c r="L822" s="9">
        <v>2.1441599999999998</v>
      </c>
      <c r="M822" s="9">
        <v>2.8959999999999999</v>
      </c>
      <c r="N822" s="9">
        <v>2.3570000000000002</v>
      </c>
      <c r="O822" s="9">
        <v>6.9062000000000001</v>
      </c>
      <c r="P822" s="9">
        <v>3.0541400000000003</v>
      </c>
      <c r="Q822" s="9">
        <v>4.0107999999999997</v>
      </c>
      <c r="R822" s="9">
        <v>2.1122178059999999</v>
      </c>
      <c r="S822" s="9">
        <v>1.942202958</v>
      </c>
      <c r="T822" s="9">
        <v>3.287691664</v>
      </c>
      <c r="U822" s="9">
        <v>1.9979645080000001</v>
      </c>
      <c r="V822" s="9">
        <v>2.83601707</v>
      </c>
      <c r="W822" s="9">
        <v>4.2755776320000001</v>
      </c>
      <c r="X822" s="9">
        <v>4.2791331599999998</v>
      </c>
      <c r="Y822" s="9">
        <v>3.8206780419999999</v>
      </c>
      <c r="Z822" s="9">
        <v>2.8318917099999998</v>
      </c>
      <c r="AA822" s="9">
        <v>2.8755205180000001</v>
      </c>
      <c r="AB822" s="9">
        <v>4.7935837660000002</v>
      </c>
      <c r="AC822" s="9">
        <v>2.4097980780000001</v>
      </c>
      <c r="AD822" s="9">
        <v>3.815612464</v>
      </c>
      <c r="AE822" s="9">
        <v>1.8696507119999999</v>
      </c>
      <c r="AF822" s="9">
        <v>2.377160698</v>
      </c>
      <c r="AG822" s="9">
        <v>1.8912243719999999</v>
      </c>
      <c r="AH822" s="9">
        <v>3.3029201079999999</v>
      </c>
      <c r="AI822" s="9">
        <v>2.5511336600000001</v>
      </c>
      <c r="AJ822" s="9">
        <v>1.9882556100000002</v>
      </c>
      <c r="AK822" s="9">
        <v>3.302468798</v>
      </c>
      <c r="AL822" s="9">
        <v>4.8621178839999999</v>
      </c>
      <c r="AM822" s="9">
        <v>4.1809056240000002</v>
      </c>
      <c r="AN822" s="9">
        <v>5.7780012979999995</v>
      </c>
      <c r="AO822" s="9">
        <v>2.4505870020000002</v>
      </c>
      <c r="AP822" s="9">
        <v>2.2993059140000001</v>
      </c>
      <c r="AQ822" s="9">
        <v>3.2817329979999998</v>
      </c>
      <c r="AR822" s="9">
        <v>2.721927982</v>
      </c>
      <c r="AS822" s="9">
        <v>2.7528140680000002</v>
      </c>
      <c r="AT822" s="9">
        <v>6.030472574</v>
      </c>
      <c r="AU822" s="9">
        <v>3.2050334699999996</v>
      </c>
      <c r="AV822" s="9">
        <v>3.9703900879999998</v>
      </c>
      <c r="AW822" s="9">
        <v>1.8952838540000001</v>
      </c>
      <c r="AX822" s="9">
        <v>1.7422054060000001</v>
      </c>
      <c r="AY822" s="9">
        <v>2.9951127720000001</v>
      </c>
      <c r="AZ822" s="9">
        <v>1.772416472</v>
      </c>
      <c r="BA822" s="9">
        <v>2.4954521079999998</v>
      </c>
      <c r="BB822" s="9">
        <v>3.8397580680000001</v>
      </c>
      <c r="BC822" s="9">
        <v>3.734615572</v>
      </c>
      <c r="BD822" s="9">
        <v>3.3572399000000002</v>
      </c>
      <c r="BE822" s="9">
        <v>2.471844844</v>
      </c>
      <c r="BF822" s="9">
        <v>2.533064526</v>
      </c>
      <c r="BG822" s="9">
        <v>4.1933481179999994</v>
      </c>
      <c r="BH822" s="9">
        <v>2.1317928259999999</v>
      </c>
      <c r="BI822" s="9">
        <v>3.3585350380000003</v>
      </c>
      <c r="BJ822" s="9">
        <v>1.6824138959999999</v>
      </c>
      <c r="BK822" s="9">
        <v>2.1223827760000002</v>
      </c>
      <c r="BL822" s="9">
        <v>1.6765393199999998</v>
      </c>
      <c r="BM822" s="9">
        <v>2.91667414</v>
      </c>
      <c r="BN822" s="9">
        <v>2.2606166080000003</v>
      </c>
      <c r="BO822" s="9">
        <v>1.813268798</v>
      </c>
      <c r="BP822" s="9">
        <v>2.932561234</v>
      </c>
      <c r="BQ822" s="9">
        <v>4.2750269379999999</v>
      </c>
      <c r="BR822" s="9">
        <v>3.67159024</v>
      </c>
      <c r="BS822" s="9">
        <v>5.0208918380000007</v>
      </c>
      <c r="BT822" s="9">
        <v>2.1751944219999997</v>
      </c>
      <c r="BU822" s="9">
        <v>2.0387160180000001</v>
      </c>
      <c r="BV822" s="9">
        <v>2.8459303120000001</v>
      </c>
      <c r="BW822" s="9">
        <v>2.4132339320000002</v>
      </c>
      <c r="BX822" s="9">
        <v>2.4842245080000001</v>
      </c>
      <c r="BY822" s="9">
        <v>5.2489140679999995</v>
      </c>
      <c r="BZ822" s="9">
        <v>2.8467110020000002</v>
      </c>
      <c r="CA822" s="9">
        <v>3.4470274820000002</v>
      </c>
      <c r="CB822" s="9">
        <v>1.6699161</v>
      </c>
      <c r="CC822" s="9">
        <v>1.5365377140000001</v>
      </c>
      <c r="CD822" s="9">
        <v>2.622673088</v>
      </c>
      <c r="CE822" s="9">
        <v>1.5617725259999999</v>
      </c>
      <c r="CF822" s="9">
        <v>2.15710332</v>
      </c>
      <c r="CG822" s="9">
        <v>3.350394342</v>
      </c>
      <c r="CH822" s="9">
        <v>3.25443872</v>
      </c>
      <c r="CI822" s="9">
        <v>2.9160520819999998</v>
      </c>
      <c r="CJ822" s="9">
        <v>2.1747926080000002</v>
      </c>
      <c r="CK822" s="9">
        <v>2.2127816879999997</v>
      </c>
      <c r="CL822" s="9">
        <v>3.6462952099999999</v>
      </c>
      <c r="CM822" s="9">
        <v>1.8606576779999999</v>
      </c>
      <c r="CN822" s="9">
        <v>2.9162116660000001</v>
      </c>
      <c r="CO822" s="9">
        <v>1.493722912</v>
      </c>
      <c r="CP822" s="9">
        <v>1.898321886</v>
      </c>
      <c r="CQ822" s="9">
        <v>1.469414612</v>
      </c>
      <c r="CR822" s="9">
        <v>2.5428941219999999</v>
      </c>
      <c r="CS822" s="9">
        <v>1.9874805899999999</v>
      </c>
      <c r="CT822" s="9">
        <v>1.6264305939999999</v>
      </c>
      <c r="CU822" s="9">
        <v>2.5552368159999999</v>
      </c>
      <c r="CV822" s="9">
        <v>3.7112378580000001</v>
      </c>
      <c r="CW822" s="9">
        <v>3.1861281260000003</v>
      </c>
      <c r="CX822" s="9">
        <v>4.3083605</v>
      </c>
      <c r="CY822" s="9">
        <v>1.9173985579999999</v>
      </c>
      <c r="CZ822" s="9">
        <v>1.7909214959999999</v>
      </c>
      <c r="DA822" s="9">
        <v>2.4550239180000002</v>
      </c>
      <c r="DB822" s="9">
        <v>2.138495502</v>
      </c>
      <c r="DC822" s="9">
        <v>2.211344236</v>
      </c>
      <c r="DD822" s="9">
        <v>4.5179316300000005</v>
      </c>
      <c r="DE822" s="9">
        <v>2.4910083619999996</v>
      </c>
      <c r="DF822" s="9">
        <v>2.9665295240000003</v>
      </c>
      <c r="DG822" s="9">
        <v>1.3621074020000001</v>
      </c>
      <c r="DH822" s="9">
        <v>1.256135918</v>
      </c>
      <c r="DI822" s="9">
        <v>2.127773124</v>
      </c>
      <c r="DJ822" s="9">
        <v>1.2776290800000001</v>
      </c>
      <c r="DK822" s="9">
        <v>1.7146469200000001</v>
      </c>
      <c r="DL822" s="9">
        <v>2.7026819139999998</v>
      </c>
      <c r="DM822" s="9">
        <v>2.62199472</v>
      </c>
      <c r="DN822" s="9">
        <v>2.341491038</v>
      </c>
      <c r="DO822" s="9">
        <v>1.7787970799999999</v>
      </c>
      <c r="DP822" s="9">
        <v>1.7846441899999999</v>
      </c>
      <c r="DQ822" s="9">
        <v>2.928836998</v>
      </c>
      <c r="DR822" s="9">
        <v>1.501991474</v>
      </c>
      <c r="DS822" s="9">
        <v>2.3438293880000001</v>
      </c>
      <c r="DT822" s="9">
        <v>1.2323679000000001</v>
      </c>
      <c r="DU822" s="9">
        <v>1.587350222</v>
      </c>
      <c r="DV822" s="9">
        <v>1.1978795099999999</v>
      </c>
      <c r="DW822" s="9">
        <v>2.0526503040000001</v>
      </c>
      <c r="DX822" s="9">
        <v>1.617506468</v>
      </c>
      <c r="DY822" s="9">
        <v>1.3639504039999999</v>
      </c>
      <c r="DZ822" s="9">
        <v>2.0595551379999999</v>
      </c>
      <c r="EA822" s="9">
        <v>2.9807104300000002</v>
      </c>
      <c r="EB822" s="9">
        <v>2.5592623039999998</v>
      </c>
      <c r="EC822" s="9">
        <v>3.4072098499999997</v>
      </c>
      <c r="ED822" s="9">
        <v>1.5700008160000001</v>
      </c>
      <c r="EE822" s="9">
        <v>1.459667066</v>
      </c>
      <c r="EF822" s="9">
        <v>1.9586313660000001</v>
      </c>
      <c r="EG822" s="9">
        <v>1.764664118</v>
      </c>
      <c r="EH822" s="9">
        <v>1.8361027940000001</v>
      </c>
      <c r="EI822" s="9">
        <v>3.5820496419999999</v>
      </c>
      <c r="EJ822" s="9">
        <v>2.019055002</v>
      </c>
      <c r="EK822" s="9">
        <v>2.3664446080000001</v>
      </c>
    </row>
    <row r="823" spans="1:141" x14ac:dyDescent="0.2">
      <c r="A823">
        <v>819</v>
      </c>
      <c r="B823" s="9">
        <v>1.1606699999999999</v>
      </c>
      <c r="C823" s="9">
        <v>3.2842636050351364</v>
      </c>
      <c r="D823" s="9">
        <v>1.4287800000000002</v>
      </c>
      <c r="E823" s="9">
        <v>1.87625</v>
      </c>
      <c r="F823" s="9">
        <v>1.3536708860759492</v>
      </c>
      <c r="G823" s="9">
        <v>2.2907000000000002</v>
      </c>
      <c r="H823" s="9">
        <v>1.800832</v>
      </c>
      <c r="I823" s="9">
        <v>2.0463999999999998</v>
      </c>
      <c r="J823" s="9">
        <v>1.7592999999999999</v>
      </c>
      <c r="K823" s="9">
        <v>4.7424999999999997</v>
      </c>
      <c r="L823" s="9">
        <v>2.1487799999999999</v>
      </c>
      <c r="M823" s="9">
        <v>2.903</v>
      </c>
      <c r="N823" s="9">
        <v>2.3635000000000002</v>
      </c>
      <c r="O823" s="9">
        <v>6.9170999999999996</v>
      </c>
      <c r="P823" s="9">
        <v>3.06237</v>
      </c>
      <c r="Q823" s="9">
        <v>4.0213999999999999</v>
      </c>
      <c r="R823" s="9">
        <v>2.116822473</v>
      </c>
      <c r="S823" s="9">
        <v>1.9464882889999999</v>
      </c>
      <c r="T823" s="9">
        <v>3.294988112</v>
      </c>
      <c r="U823" s="9">
        <v>2.0023600639999999</v>
      </c>
      <c r="V823" s="9">
        <v>2.8421217350000001</v>
      </c>
      <c r="W823" s="9">
        <v>4.2836974059999999</v>
      </c>
      <c r="X823" s="9">
        <v>4.2886998299999997</v>
      </c>
      <c r="Y823" s="9">
        <v>3.8283502610000002</v>
      </c>
      <c r="Z823" s="9">
        <v>2.8380881549999999</v>
      </c>
      <c r="AA823" s="9">
        <v>2.8813605190000002</v>
      </c>
      <c r="AB823" s="9">
        <v>4.804476653</v>
      </c>
      <c r="AC823" s="9">
        <v>2.4149102989999998</v>
      </c>
      <c r="AD823" s="9">
        <v>3.8243464619999998</v>
      </c>
      <c r="AE823" s="9">
        <v>1.873772046</v>
      </c>
      <c r="AF823" s="9">
        <v>2.382375809</v>
      </c>
      <c r="AG823" s="9">
        <v>1.895289926</v>
      </c>
      <c r="AH823" s="9">
        <v>3.3102576639999999</v>
      </c>
      <c r="AI823" s="9">
        <v>2.5564978800000002</v>
      </c>
      <c r="AJ823" s="9">
        <v>1.9926500550000001</v>
      </c>
      <c r="AK823" s="9">
        <v>3.3090899089999999</v>
      </c>
      <c r="AL823" s="9">
        <v>4.8722652220000002</v>
      </c>
      <c r="AM823" s="9">
        <v>4.1893262920000005</v>
      </c>
      <c r="AN823" s="9">
        <v>5.7893964090000001</v>
      </c>
      <c r="AO823" s="9">
        <v>2.4557578910000002</v>
      </c>
      <c r="AP823" s="9">
        <v>2.3043241370000001</v>
      </c>
      <c r="AQ823" s="9">
        <v>3.2888021089999997</v>
      </c>
      <c r="AR823" s="9">
        <v>2.7273239810000001</v>
      </c>
      <c r="AS823" s="9">
        <v>2.7587358440000003</v>
      </c>
      <c r="AT823" s="9">
        <v>6.0432765670000004</v>
      </c>
      <c r="AU823" s="9">
        <v>3.211150135</v>
      </c>
      <c r="AV823" s="9">
        <v>3.9792487539999999</v>
      </c>
      <c r="AW823" s="9">
        <v>1.8994218570000001</v>
      </c>
      <c r="AX823" s="9">
        <v>1.746076073</v>
      </c>
      <c r="AY823" s="9">
        <v>3.0017943259999997</v>
      </c>
      <c r="AZ823" s="9">
        <v>1.776326026</v>
      </c>
      <c r="BA823" s="9">
        <v>2.5008636640000002</v>
      </c>
      <c r="BB823" s="9">
        <v>3.8470878440000003</v>
      </c>
      <c r="BC823" s="9">
        <v>3.7430275760000002</v>
      </c>
      <c r="BD823" s="9">
        <v>3.3640199000000002</v>
      </c>
      <c r="BE823" s="9">
        <v>2.4772979519999998</v>
      </c>
      <c r="BF823" s="9">
        <v>2.5382100830000001</v>
      </c>
      <c r="BG823" s="9">
        <v>4.202934119</v>
      </c>
      <c r="BH823" s="9">
        <v>2.1363343829999999</v>
      </c>
      <c r="BI823" s="9">
        <v>3.3661919290000002</v>
      </c>
      <c r="BJ823" s="9">
        <v>1.6861381179999999</v>
      </c>
      <c r="BK823" s="9">
        <v>2.1270781080000001</v>
      </c>
      <c r="BL823" s="9">
        <v>1.6801742099999999</v>
      </c>
      <c r="BM823" s="9">
        <v>2.9231659200000002</v>
      </c>
      <c r="BN823" s="9">
        <v>2.265426164</v>
      </c>
      <c r="BO823" s="9">
        <v>1.8172899090000001</v>
      </c>
      <c r="BP823" s="9">
        <v>2.9384738970000002</v>
      </c>
      <c r="BQ823" s="9">
        <v>4.2839753790000001</v>
      </c>
      <c r="BR823" s="9">
        <v>3.6790440200000001</v>
      </c>
      <c r="BS823" s="9">
        <v>5.030990729</v>
      </c>
      <c r="BT823" s="9">
        <v>2.179826201</v>
      </c>
      <c r="BU823" s="9">
        <v>2.043178019</v>
      </c>
      <c r="BV823" s="9">
        <v>2.852111646</v>
      </c>
      <c r="BW823" s="9">
        <v>2.4180481560000002</v>
      </c>
      <c r="BX823" s="9">
        <v>2.4895900640000002</v>
      </c>
      <c r="BY823" s="9">
        <v>5.2602882939999995</v>
      </c>
      <c r="BZ823" s="9">
        <v>2.8521998910000002</v>
      </c>
      <c r="CA823" s="9">
        <v>3.4547759309999999</v>
      </c>
      <c r="CB823" s="9">
        <v>1.6735780999999998</v>
      </c>
      <c r="CC823" s="9">
        <v>1.539979937</v>
      </c>
      <c r="CD823" s="9">
        <v>2.6285697539999999</v>
      </c>
      <c r="CE823" s="9">
        <v>1.5652240829999999</v>
      </c>
      <c r="CF823" s="9">
        <v>2.1618362100000001</v>
      </c>
      <c r="CG823" s="9">
        <v>3.3568285610000004</v>
      </c>
      <c r="CH823" s="9">
        <v>3.26182361</v>
      </c>
      <c r="CI823" s="9">
        <v>2.9219660809999999</v>
      </c>
      <c r="CJ823" s="9">
        <v>2.1796341639999999</v>
      </c>
      <c r="CK823" s="9">
        <v>2.2172843539999998</v>
      </c>
      <c r="CL823" s="9">
        <v>3.6546696550000002</v>
      </c>
      <c r="CM823" s="9">
        <v>1.8646398989999999</v>
      </c>
      <c r="CN823" s="9">
        <v>2.922850553</v>
      </c>
      <c r="CO823" s="9">
        <v>1.4970482459999999</v>
      </c>
      <c r="CP823" s="9">
        <v>1.9025496629999998</v>
      </c>
      <c r="CQ823" s="9">
        <v>1.472633946</v>
      </c>
      <c r="CR823" s="9">
        <v>2.548575901</v>
      </c>
      <c r="CS823" s="9">
        <v>1.991738145</v>
      </c>
      <c r="CT823" s="9">
        <v>1.6300619270000001</v>
      </c>
      <c r="CU823" s="9">
        <v>2.5604339280000001</v>
      </c>
      <c r="CV823" s="9">
        <v>3.7190276390000001</v>
      </c>
      <c r="CW823" s="9">
        <v>3.192621683</v>
      </c>
      <c r="CX823" s="9">
        <v>4.3171805000000001</v>
      </c>
      <c r="CY823" s="9">
        <v>1.9215058890000001</v>
      </c>
      <c r="CZ823" s="9">
        <v>1.7948517179999999</v>
      </c>
      <c r="DA823" s="9">
        <v>2.4603919190000001</v>
      </c>
      <c r="DB823" s="9">
        <v>2.1427723909999998</v>
      </c>
      <c r="DC823" s="9">
        <v>2.2161522380000003</v>
      </c>
      <c r="DD823" s="9">
        <v>4.5279105150000003</v>
      </c>
      <c r="DE823" s="9">
        <v>2.4958619209999999</v>
      </c>
      <c r="DF823" s="9">
        <v>2.973218192</v>
      </c>
      <c r="DG823" s="9">
        <v>1.3651182909999999</v>
      </c>
      <c r="DH823" s="9">
        <v>1.258987919</v>
      </c>
      <c r="DI823" s="9">
        <v>2.1326197920000003</v>
      </c>
      <c r="DJ823" s="9">
        <v>1.28047019</v>
      </c>
      <c r="DK823" s="9">
        <v>1.7184878100000001</v>
      </c>
      <c r="DL823" s="9">
        <v>2.7079321369999998</v>
      </c>
      <c r="DM823" s="9">
        <v>2.6280216099999998</v>
      </c>
      <c r="DN823" s="9">
        <v>2.3462899290000001</v>
      </c>
      <c r="DO823" s="9">
        <v>1.7828141900000001</v>
      </c>
      <c r="DP823" s="9">
        <v>1.788299745</v>
      </c>
      <c r="DQ823" s="9">
        <v>2.935634109</v>
      </c>
      <c r="DR823" s="9">
        <v>1.5052379170000001</v>
      </c>
      <c r="DS823" s="9">
        <v>2.3491680540000002</v>
      </c>
      <c r="DT823" s="9">
        <v>1.2351439</v>
      </c>
      <c r="DU823" s="9">
        <v>1.5909240009999999</v>
      </c>
      <c r="DV823" s="9">
        <v>1.2005419549999998</v>
      </c>
      <c r="DW823" s="9">
        <v>2.0572740819999997</v>
      </c>
      <c r="DX823" s="9">
        <v>1.6210222439999999</v>
      </c>
      <c r="DY823" s="9">
        <v>1.367024182</v>
      </c>
      <c r="DZ823" s="9">
        <v>2.0638020290000001</v>
      </c>
      <c r="EA823" s="9">
        <v>2.987001765</v>
      </c>
      <c r="EB823" s="9">
        <v>2.564520082</v>
      </c>
      <c r="EC823" s="9">
        <v>3.4143560749999997</v>
      </c>
      <c r="ED823" s="9">
        <v>1.5733959280000001</v>
      </c>
      <c r="EE823" s="9">
        <v>1.4628979529999999</v>
      </c>
      <c r="EF823" s="9">
        <v>1.9629602530000001</v>
      </c>
      <c r="EG823" s="9">
        <v>1.768212119</v>
      </c>
      <c r="EH823" s="9">
        <v>1.8401381270000001</v>
      </c>
      <c r="EI823" s="9">
        <v>3.5901783109999998</v>
      </c>
      <c r="EJ823" s="9">
        <v>2.0230518910000002</v>
      </c>
      <c r="EK823" s="9">
        <v>2.3718001639999997</v>
      </c>
    </row>
    <row r="824" spans="1:141" x14ac:dyDescent="0.2">
      <c r="A824">
        <v>820</v>
      </c>
      <c r="B824" s="9">
        <v>1.1636</v>
      </c>
      <c r="C824" s="9">
        <v>3.2893630300747465</v>
      </c>
      <c r="D824" s="9">
        <v>1.4324000000000001</v>
      </c>
      <c r="E824" s="9">
        <v>1.881</v>
      </c>
      <c r="F824" s="9">
        <v>1.3574683544303796</v>
      </c>
      <c r="G824" s="9">
        <v>2.2959999999999998</v>
      </c>
      <c r="H824" s="9">
        <v>1.80576</v>
      </c>
      <c r="I824" s="9">
        <v>2.052</v>
      </c>
      <c r="J824" s="9">
        <v>1.764</v>
      </c>
      <c r="K824" s="9">
        <v>4.75</v>
      </c>
      <c r="L824" s="9">
        <v>2.1534</v>
      </c>
      <c r="M824" s="9">
        <v>2.91</v>
      </c>
      <c r="N824" s="9">
        <v>2.37</v>
      </c>
      <c r="O824" s="9">
        <v>6.9279999999999999</v>
      </c>
      <c r="P824" s="9">
        <v>3.0706000000000002</v>
      </c>
      <c r="Q824" s="9">
        <v>4.032</v>
      </c>
      <c r="R824" s="9">
        <v>2.1214271399999998</v>
      </c>
      <c r="S824" s="9">
        <v>1.9507736200000001</v>
      </c>
      <c r="T824" s="9">
        <v>3.3022845599999999</v>
      </c>
      <c r="U824" s="9">
        <v>2.0067556199999999</v>
      </c>
      <c r="V824" s="9">
        <v>2.8482264000000002</v>
      </c>
      <c r="W824" s="9">
        <v>4.2918171799999998</v>
      </c>
      <c r="X824" s="9">
        <v>4.2982665000000004</v>
      </c>
      <c r="Y824" s="9">
        <v>3.83602248</v>
      </c>
      <c r="Z824" s="9">
        <v>2.8442845999999999</v>
      </c>
      <c r="AA824" s="9">
        <v>2.8872005199999999</v>
      </c>
      <c r="AB824" s="9">
        <v>4.8153695400000007</v>
      </c>
      <c r="AC824" s="9">
        <v>2.4200225199999998</v>
      </c>
      <c r="AD824" s="9">
        <v>3.8330804599999997</v>
      </c>
      <c r="AE824" s="9">
        <v>1.8778933799999999</v>
      </c>
      <c r="AF824" s="9">
        <v>2.3875909200000001</v>
      </c>
      <c r="AG824" s="9">
        <v>1.8993554800000001</v>
      </c>
      <c r="AH824" s="9">
        <v>3.3175952199999998</v>
      </c>
      <c r="AI824" s="9">
        <v>2.5618621000000004</v>
      </c>
      <c r="AJ824" s="9">
        <v>1.9970445000000001</v>
      </c>
      <c r="AK824" s="9">
        <v>3.3157110200000002</v>
      </c>
      <c r="AL824" s="9">
        <v>4.8824125599999997</v>
      </c>
      <c r="AM824" s="9">
        <v>4.1977469599999999</v>
      </c>
      <c r="AN824" s="9">
        <v>5.8007915199999998</v>
      </c>
      <c r="AO824" s="9">
        <v>2.4609287800000001</v>
      </c>
      <c r="AP824" s="9">
        <v>2.30934236</v>
      </c>
      <c r="AQ824" s="9">
        <v>3.29587122</v>
      </c>
      <c r="AR824" s="9">
        <v>2.7327199800000002</v>
      </c>
      <c r="AS824" s="9">
        <v>2.7646576199999999</v>
      </c>
      <c r="AT824" s="9">
        <v>6.0560805599999998</v>
      </c>
      <c r="AU824" s="9">
        <v>3.2172668</v>
      </c>
      <c r="AV824" s="9">
        <v>3.98810742</v>
      </c>
      <c r="AW824" s="9">
        <v>1.9035598600000001</v>
      </c>
      <c r="AX824" s="9">
        <v>1.7499467399999999</v>
      </c>
      <c r="AY824" s="9">
        <v>3.0084758799999998</v>
      </c>
      <c r="AZ824" s="9">
        <v>1.78023558</v>
      </c>
      <c r="BA824" s="9">
        <v>2.50627522</v>
      </c>
      <c r="BB824" s="9">
        <v>3.85441762</v>
      </c>
      <c r="BC824" s="9">
        <v>3.75143958</v>
      </c>
      <c r="BD824" s="9">
        <v>3.3707999000000002</v>
      </c>
      <c r="BE824" s="9">
        <v>2.48275106</v>
      </c>
      <c r="BF824" s="9">
        <v>2.5433556400000001</v>
      </c>
      <c r="BG824" s="9">
        <v>4.2125201199999998</v>
      </c>
      <c r="BH824" s="9">
        <v>2.1408759399999999</v>
      </c>
      <c r="BI824" s="9">
        <v>3.3738488200000001</v>
      </c>
      <c r="BJ824" s="9">
        <v>1.6898623399999999</v>
      </c>
      <c r="BK824" s="9">
        <v>2.1317734400000004</v>
      </c>
      <c r="BL824" s="9">
        <v>1.6838090999999999</v>
      </c>
      <c r="BM824" s="9">
        <v>2.9296576999999999</v>
      </c>
      <c r="BN824" s="9">
        <v>2.2702357200000001</v>
      </c>
      <c r="BO824" s="9">
        <v>1.82131102</v>
      </c>
      <c r="BP824" s="9">
        <v>2.9443865599999999</v>
      </c>
      <c r="BQ824" s="9">
        <v>4.2929238199999995</v>
      </c>
      <c r="BR824" s="9">
        <v>3.6864977999999997</v>
      </c>
      <c r="BS824" s="9">
        <v>5.0410896200000002</v>
      </c>
      <c r="BT824" s="9">
        <v>2.1844579799999999</v>
      </c>
      <c r="BU824" s="9">
        <v>2.0476400199999998</v>
      </c>
      <c r="BV824" s="9">
        <v>2.8582929800000003</v>
      </c>
      <c r="BW824" s="9">
        <v>2.4228623800000002</v>
      </c>
      <c r="BX824" s="9">
        <v>2.4949556199999998</v>
      </c>
      <c r="BY824" s="9">
        <v>5.2716625199999996</v>
      </c>
      <c r="BZ824" s="9">
        <v>2.8576887800000002</v>
      </c>
      <c r="CA824" s="9">
        <v>3.4625243800000001</v>
      </c>
      <c r="CB824" s="9">
        <v>1.6772400999999999</v>
      </c>
      <c r="CC824" s="9">
        <v>1.54342216</v>
      </c>
      <c r="CD824" s="9">
        <v>2.6344664200000003</v>
      </c>
      <c r="CE824" s="9">
        <v>1.5686756399999999</v>
      </c>
      <c r="CF824" s="9">
        <v>2.1665690999999998</v>
      </c>
      <c r="CG824" s="9">
        <v>3.3632627800000003</v>
      </c>
      <c r="CH824" s="9">
        <v>3.2692085</v>
      </c>
      <c r="CI824" s="9">
        <v>2.92788008</v>
      </c>
      <c r="CJ824" s="9">
        <v>2.18447572</v>
      </c>
      <c r="CK824" s="9">
        <v>2.2217870199999998</v>
      </c>
      <c r="CL824" s="9">
        <v>3.6630441</v>
      </c>
      <c r="CM824" s="9">
        <v>1.8686221199999999</v>
      </c>
      <c r="CN824" s="9">
        <v>2.9294894399999998</v>
      </c>
      <c r="CO824" s="9">
        <v>1.50037358</v>
      </c>
      <c r="CP824" s="9">
        <v>1.9067774399999999</v>
      </c>
      <c r="CQ824" s="9">
        <v>1.4758532799999999</v>
      </c>
      <c r="CR824" s="9">
        <v>2.5542576800000001</v>
      </c>
      <c r="CS824" s="9">
        <v>1.9959956999999999</v>
      </c>
      <c r="CT824" s="9">
        <v>1.63369326</v>
      </c>
      <c r="CU824" s="9">
        <v>2.56563104</v>
      </c>
      <c r="CV824" s="9">
        <v>3.7268174200000002</v>
      </c>
      <c r="CW824" s="9">
        <v>3.1991152400000002</v>
      </c>
      <c r="CX824" s="9">
        <v>4.3260005000000001</v>
      </c>
      <c r="CY824" s="9">
        <v>1.92561322</v>
      </c>
      <c r="CZ824" s="9">
        <v>1.79878194</v>
      </c>
      <c r="DA824" s="9">
        <v>2.46575992</v>
      </c>
      <c r="DB824" s="9">
        <v>2.1470492800000001</v>
      </c>
      <c r="DC824" s="9">
        <v>2.2209602400000001</v>
      </c>
      <c r="DD824" s="9">
        <v>4.5378894000000001</v>
      </c>
      <c r="DE824" s="9">
        <v>2.5007154799999998</v>
      </c>
      <c r="DF824" s="9">
        <v>2.9799068600000003</v>
      </c>
      <c r="DG824" s="9">
        <v>1.3681291799999999</v>
      </c>
      <c r="DH824" s="9">
        <v>1.2618399200000001</v>
      </c>
      <c r="DI824" s="9">
        <v>2.1374664600000002</v>
      </c>
      <c r="DJ824" s="9">
        <v>1.2833113</v>
      </c>
      <c r="DK824" s="9">
        <v>1.7223287</v>
      </c>
      <c r="DL824" s="9">
        <v>2.7131823599999998</v>
      </c>
      <c r="DM824" s="9">
        <v>2.6340485</v>
      </c>
      <c r="DN824" s="9">
        <v>2.3510888199999997</v>
      </c>
      <c r="DO824" s="9">
        <v>1.7868313</v>
      </c>
      <c r="DP824" s="9">
        <v>1.7919552999999999</v>
      </c>
      <c r="DQ824" s="9">
        <v>2.94243122</v>
      </c>
      <c r="DR824" s="9">
        <v>1.50848436</v>
      </c>
      <c r="DS824" s="9">
        <v>2.3545067199999998</v>
      </c>
      <c r="DT824" s="9">
        <v>1.2379199000000001</v>
      </c>
      <c r="DU824" s="9">
        <v>1.59449778</v>
      </c>
      <c r="DV824" s="9">
        <v>1.2032044</v>
      </c>
      <c r="DW824" s="9">
        <v>2.0618978599999997</v>
      </c>
      <c r="DX824" s="9">
        <v>1.6245380200000001</v>
      </c>
      <c r="DY824" s="9">
        <v>1.3700979600000001</v>
      </c>
      <c r="DZ824" s="9">
        <v>2.0680489199999998</v>
      </c>
      <c r="EA824" s="9">
        <v>2.9932931000000003</v>
      </c>
      <c r="EB824" s="9">
        <v>2.5697778599999999</v>
      </c>
      <c r="EC824" s="9">
        <v>3.4215022999999998</v>
      </c>
      <c r="ED824" s="9">
        <v>1.57679104</v>
      </c>
      <c r="EE824" s="9">
        <v>1.4661288400000001</v>
      </c>
      <c r="EF824" s="9">
        <v>1.9672891400000001</v>
      </c>
      <c r="EG824" s="9">
        <v>1.7717601199999999</v>
      </c>
      <c r="EH824" s="9">
        <v>1.8441734599999999</v>
      </c>
      <c r="EI824" s="9">
        <v>3.5983069799999998</v>
      </c>
      <c r="EJ824" s="9">
        <v>2.0270487799999999</v>
      </c>
      <c r="EK824" s="9">
        <v>2.3771557199999998</v>
      </c>
    </row>
    <row r="825" spans="1:141" x14ac:dyDescent="0.2">
      <c r="A825">
        <v>821</v>
      </c>
      <c r="B825" s="9">
        <v>1.1665300000000001</v>
      </c>
      <c r="C825" s="9">
        <v>3.2944624551143571</v>
      </c>
      <c r="D825" s="9">
        <v>1.4360200000000001</v>
      </c>
      <c r="E825" s="9">
        <v>1.88575</v>
      </c>
      <c r="F825" s="9">
        <v>1.36126582278481</v>
      </c>
      <c r="G825" s="9">
        <v>2.3012999999999999</v>
      </c>
      <c r="H825" s="9">
        <v>1.8106880000000001</v>
      </c>
      <c r="I825" s="9">
        <v>2.0575999999999999</v>
      </c>
      <c r="J825" s="9">
        <v>1.7686999999999999</v>
      </c>
      <c r="K825" s="9">
        <v>4.7574999999999994</v>
      </c>
      <c r="L825" s="9">
        <v>2.15802</v>
      </c>
      <c r="M825" s="9">
        <v>2.9170000000000003</v>
      </c>
      <c r="N825" s="9">
        <v>2.3765000000000001</v>
      </c>
      <c r="O825" s="9">
        <v>6.9389000000000003</v>
      </c>
      <c r="P825" s="9">
        <v>3.07883</v>
      </c>
      <c r="Q825" s="9">
        <v>4.0426000000000002</v>
      </c>
      <c r="R825" s="9">
        <v>2.1260318069999999</v>
      </c>
      <c r="S825" s="9">
        <v>1.955058951</v>
      </c>
      <c r="T825" s="9">
        <v>3.3095810079999999</v>
      </c>
      <c r="U825" s="9">
        <v>2.0111511759999998</v>
      </c>
      <c r="V825" s="9">
        <v>2.8543310650000002</v>
      </c>
      <c r="W825" s="9">
        <v>4.2999369539999996</v>
      </c>
      <c r="X825" s="9">
        <v>4.3078331700000003</v>
      </c>
      <c r="Y825" s="9">
        <v>3.8436946990000003</v>
      </c>
      <c r="Z825" s="9">
        <v>2.850481045</v>
      </c>
      <c r="AA825" s="9">
        <v>2.8930405210000001</v>
      </c>
      <c r="AB825" s="9">
        <v>4.8262624270000005</v>
      </c>
      <c r="AC825" s="9">
        <v>2.4251347409999999</v>
      </c>
      <c r="AD825" s="9">
        <v>3.841814458</v>
      </c>
      <c r="AE825" s="9">
        <v>1.8820147140000001</v>
      </c>
      <c r="AF825" s="9">
        <v>2.3928060310000001</v>
      </c>
      <c r="AG825" s="9">
        <v>1.903421034</v>
      </c>
      <c r="AH825" s="9">
        <v>3.3249327759999998</v>
      </c>
      <c r="AI825" s="9">
        <v>2.5672263200000001</v>
      </c>
      <c r="AJ825" s="9">
        <v>2.0014389449999999</v>
      </c>
      <c r="AK825" s="9">
        <v>3.322332131</v>
      </c>
      <c r="AL825" s="9">
        <v>4.892559898</v>
      </c>
      <c r="AM825" s="9">
        <v>4.2061676280000002</v>
      </c>
      <c r="AN825" s="9">
        <v>5.8121866310000003</v>
      </c>
      <c r="AO825" s="9">
        <v>2.4660996690000001</v>
      </c>
      <c r="AP825" s="9">
        <v>2.314360583</v>
      </c>
      <c r="AQ825" s="9">
        <v>3.3029403309999998</v>
      </c>
      <c r="AR825" s="9">
        <v>2.7381159789999998</v>
      </c>
      <c r="AS825" s="9">
        <v>2.770579396</v>
      </c>
      <c r="AT825" s="9">
        <v>6.0688845530000002</v>
      </c>
      <c r="AU825" s="9">
        <v>3.2233834649999999</v>
      </c>
      <c r="AV825" s="9">
        <v>3.996966086</v>
      </c>
      <c r="AW825" s="9">
        <v>1.9076978630000001</v>
      </c>
      <c r="AX825" s="9">
        <v>1.7538174070000001</v>
      </c>
      <c r="AY825" s="9">
        <v>3.0151574339999998</v>
      </c>
      <c r="AZ825" s="9">
        <v>1.7841451340000001</v>
      </c>
      <c r="BA825" s="9">
        <v>2.5116867759999999</v>
      </c>
      <c r="BB825" s="9">
        <v>3.8617473960000002</v>
      </c>
      <c r="BC825" s="9">
        <v>3.7598515840000002</v>
      </c>
      <c r="BD825" s="9">
        <v>3.3775799000000002</v>
      </c>
      <c r="BE825" s="9">
        <v>2.4882041679999998</v>
      </c>
      <c r="BF825" s="9">
        <v>2.5485011969999998</v>
      </c>
      <c r="BG825" s="9">
        <v>4.2221061209999995</v>
      </c>
      <c r="BH825" s="9">
        <v>2.145417497</v>
      </c>
      <c r="BI825" s="9">
        <v>3.381505711</v>
      </c>
      <c r="BJ825" s="9">
        <v>1.6935865619999999</v>
      </c>
      <c r="BK825" s="9">
        <v>2.1364687720000002</v>
      </c>
      <c r="BL825" s="9">
        <v>1.68744399</v>
      </c>
      <c r="BM825" s="9">
        <v>2.9361494800000001</v>
      </c>
      <c r="BN825" s="9">
        <v>2.2750452760000002</v>
      </c>
      <c r="BO825" s="9">
        <v>1.8253321309999999</v>
      </c>
      <c r="BP825" s="9">
        <v>2.950299223</v>
      </c>
      <c r="BQ825" s="9">
        <v>4.3018722609999998</v>
      </c>
      <c r="BR825" s="9">
        <v>3.6939515799999998</v>
      </c>
      <c r="BS825" s="9">
        <v>5.0511885110000003</v>
      </c>
      <c r="BT825" s="9">
        <v>2.1890897589999998</v>
      </c>
      <c r="BU825" s="9">
        <v>2.0521020210000001</v>
      </c>
      <c r="BV825" s="9">
        <v>2.8644743140000002</v>
      </c>
      <c r="BW825" s="9">
        <v>2.4276766040000002</v>
      </c>
      <c r="BX825" s="9">
        <v>2.5003211759999999</v>
      </c>
      <c r="BY825" s="9">
        <v>5.2830367459999996</v>
      </c>
      <c r="BZ825" s="9">
        <v>2.8631776690000001</v>
      </c>
      <c r="CA825" s="9">
        <v>3.4702728289999998</v>
      </c>
      <c r="CB825" s="9">
        <v>1.6809021</v>
      </c>
      <c r="CC825" s="9">
        <v>1.546864383</v>
      </c>
      <c r="CD825" s="9">
        <v>2.6403630860000002</v>
      </c>
      <c r="CE825" s="9">
        <v>1.5721271969999999</v>
      </c>
      <c r="CF825" s="9">
        <v>2.1713019899999999</v>
      </c>
      <c r="CG825" s="9">
        <v>3.3696969990000003</v>
      </c>
      <c r="CH825" s="9">
        <v>3.2765933899999999</v>
      </c>
      <c r="CI825" s="9">
        <v>2.9337940790000001</v>
      </c>
      <c r="CJ825" s="9">
        <v>2.1893172760000001</v>
      </c>
      <c r="CK825" s="9">
        <v>2.2262896859999999</v>
      </c>
      <c r="CL825" s="9">
        <v>3.6714185450000003</v>
      </c>
      <c r="CM825" s="9">
        <v>1.872604341</v>
      </c>
      <c r="CN825" s="9">
        <v>2.936128327</v>
      </c>
      <c r="CO825" s="9">
        <v>1.5036989139999999</v>
      </c>
      <c r="CP825" s="9">
        <v>1.911005217</v>
      </c>
      <c r="CQ825" s="9">
        <v>1.4790726140000001</v>
      </c>
      <c r="CR825" s="9">
        <v>2.5599394590000002</v>
      </c>
      <c r="CS825" s="9">
        <v>2.0002532550000001</v>
      </c>
      <c r="CT825" s="9">
        <v>1.637324593</v>
      </c>
      <c r="CU825" s="9">
        <v>2.5708281520000003</v>
      </c>
      <c r="CV825" s="9">
        <v>3.7346072010000002</v>
      </c>
      <c r="CW825" s="9">
        <v>3.205608797</v>
      </c>
      <c r="CX825" s="9">
        <v>4.3348205000000002</v>
      </c>
      <c r="CY825" s="9">
        <v>1.929720551</v>
      </c>
      <c r="CZ825" s="9">
        <v>1.802712162</v>
      </c>
      <c r="DA825" s="9">
        <v>2.4711279210000003</v>
      </c>
      <c r="DB825" s="9">
        <v>2.1513261689999998</v>
      </c>
      <c r="DC825" s="9">
        <v>2.225768242</v>
      </c>
      <c r="DD825" s="9">
        <v>4.5478682849999998</v>
      </c>
      <c r="DE825" s="9">
        <v>2.5055690390000001</v>
      </c>
      <c r="DF825" s="9">
        <v>2.9865955280000001</v>
      </c>
      <c r="DG825" s="9">
        <v>1.371140069</v>
      </c>
      <c r="DH825" s="9">
        <v>1.2646919210000001</v>
      </c>
      <c r="DI825" s="9">
        <v>2.1423131280000001</v>
      </c>
      <c r="DJ825" s="9">
        <v>1.2861524099999999</v>
      </c>
      <c r="DK825" s="9">
        <v>1.72616959</v>
      </c>
      <c r="DL825" s="9">
        <v>2.7184325829999998</v>
      </c>
      <c r="DM825" s="9">
        <v>2.6400753899999998</v>
      </c>
      <c r="DN825" s="9">
        <v>2.3558877109999998</v>
      </c>
      <c r="DO825" s="9">
        <v>1.7908484099999999</v>
      </c>
      <c r="DP825" s="9">
        <v>1.7956108550000001</v>
      </c>
      <c r="DQ825" s="9">
        <v>2.949228331</v>
      </c>
      <c r="DR825" s="9">
        <v>1.5117308030000001</v>
      </c>
      <c r="DS825" s="9">
        <v>2.3598453859999999</v>
      </c>
      <c r="DT825" s="9">
        <v>1.2406959</v>
      </c>
      <c r="DU825" s="9">
        <v>1.5980715590000001</v>
      </c>
      <c r="DV825" s="9">
        <v>1.2058668449999999</v>
      </c>
      <c r="DW825" s="9">
        <v>2.0665216379999998</v>
      </c>
      <c r="DX825" s="9">
        <v>1.6280537960000001</v>
      </c>
      <c r="DY825" s="9">
        <v>1.3731717379999999</v>
      </c>
      <c r="DZ825" s="9">
        <v>2.072295811</v>
      </c>
      <c r="EA825" s="9">
        <v>2.999584435</v>
      </c>
      <c r="EB825" s="9">
        <v>2.5750356379999997</v>
      </c>
      <c r="EC825" s="9">
        <v>3.4286485249999998</v>
      </c>
      <c r="ED825" s="9">
        <v>1.580186152</v>
      </c>
      <c r="EE825" s="9">
        <v>1.4693597270000001</v>
      </c>
      <c r="EF825" s="9">
        <v>1.9716180270000001</v>
      </c>
      <c r="EG825" s="9">
        <v>1.7753081209999999</v>
      </c>
      <c r="EH825" s="9">
        <v>1.848208793</v>
      </c>
      <c r="EI825" s="9">
        <v>3.6064356489999998</v>
      </c>
      <c r="EJ825" s="9">
        <v>2.0310456690000001</v>
      </c>
      <c r="EK825" s="9">
        <v>2.3825112759999998</v>
      </c>
    </row>
    <row r="826" spans="1:141" x14ac:dyDescent="0.2">
      <c r="A826">
        <v>822</v>
      </c>
      <c r="B826" s="9">
        <v>1.1694599999999999</v>
      </c>
      <c r="C826" s="9">
        <v>3.2995618801539677</v>
      </c>
      <c r="D826" s="9">
        <v>1.43964</v>
      </c>
      <c r="E826" s="9">
        <v>1.8905000000000001</v>
      </c>
      <c r="F826" s="9">
        <v>1.3650632911392404</v>
      </c>
      <c r="G826" s="9">
        <v>2.3066</v>
      </c>
      <c r="H826" s="9">
        <v>1.8156160000000001</v>
      </c>
      <c r="I826" s="9">
        <v>2.0632000000000001</v>
      </c>
      <c r="J826" s="9">
        <v>1.7733999999999999</v>
      </c>
      <c r="K826" s="9">
        <v>4.7649999999999997</v>
      </c>
      <c r="L826" s="9">
        <v>2.1626400000000001</v>
      </c>
      <c r="M826" s="9">
        <v>2.9239999999999999</v>
      </c>
      <c r="N826" s="9">
        <v>2.383</v>
      </c>
      <c r="O826" s="9">
        <v>6.9497999999999998</v>
      </c>
      <c r="P826" s="9">
        <v>3.0870600000000001</v>
      </c>
      <c r="Q826" s="9">
        <v>4.0531999999999995</v>
      </c>
      <c r="R826" s="9">
        <v>2.1306364739999997</v>
      </c>
      <c r="S826" s="9">
        <v>1.959344282</v>
      </c>
      <c r="T826" s="9">
        <v>3.3168774559999998</v>
      </c>
      <c r="U826" s="9">
        <v>2.0155467320000002</v>
      </c>
      <c r="V826" s="9">
        <v>2.8604357300000003</v>
      </c>
      <c r="W826" s="9">
        <v>4.3080567280000004</v>
      </c>
      <c r="X826" s="9">
        <v>4.3173998400000002</v>
      </c>
      <c r="Y826" s="9">
        <v>3.8513669180000001</v>
      </c>
      <c r="Z826" s="9">
        <v>2.85667749</v>
      </c>
      <c r="AA826" s="9">
        <v>2.8988805220000002</v>
      </c>
      <c r="AB826" s="9">
        <v>4.8371553140000003</v>
      </c>
      <c r="AC826" s="9">
        <v>2.430246962</v>
      </c>
      <c r="AD826" s="9">
        <v>3.8505484559999998</v>
      </c>
      <c r="AE826" s="9">
        <v>1.886136048</v>
      </c>
      <c r="AF826" s="9">
        <v>2.3980211420000002</v>
      </c>
      <c r="AG826" s="9">
        <v>1.907486588</v>
      </c>
      <c r="AH826" s="9">
        <v>3.3322703320000002</v>
      </c>
      <c r="AI826" s="9">
        <v>2.5725905400000002</v>
      </c>
      <c r="AJ826" s="9">
        <v>2.0058333900000003</v>
      </c>
      <c r="AK826" s="9">
        <v>3.3289532419999999</v>
      </c>
      <c r="AL826" s="9">
        <v>4.9027072360000004</v>
      </c>
      <c r="AM826" s="9">
        <v>4.2145882960000005</v>
      </c>
      <c r="AN826" s="9">
        <v>5.823581742</v>
      </c>
      <c r="AO826" s="9">
        <v>2.4712705580000001</v>
      </c>
      <c r="AP826" s="9">
        <v>2.319378806</v>
      </c>
      <c r="AQ826" s="9">
        <v>3.3100094419999997</v>
      </c>
      <c r="AR826" s="9">
        <v>2.7435119779999999</v>
      </c>
      <c r="AS826" s="9">
        <v>2.7765011720000001</v>
      </c>
      <c r="AT826" s="9">
        <v>6.0816885459999996</v>
      </c>
      <c r="AU826" s="9">
        <v>3.2295001299999999</v>
      </c>
      <c r="AV826" s="9">
        <v>4.0058247519999997</v>
      </c>
      <c r="AW826" s="9">
        <v>1.9118358660000001</v>
      </c>
      <c r="AX826" s="9">
        <v>1.757688074</v>
      </c>
      <c r="AY826" s="9">
        <v>3.0218389879999998</v>
      </c>
      <c r="AZ826" s="9">
        <v>1.7880546879999999</v>
      </c>
      <c r="BA826" s="9">
        <v>2.5170983319999998</v>
      </c>
      <c r="BB826" s="9">
        <v>3.8690771719999999</v>
      </c>
      <c r="BC826" s="9">
        <v>3.7682635879999999</v>
      </c>
      <c r="BD826" s="9">
        <v>3.3843599000000002</v>
      </c>
      <c r="BE826" s="9">
        <v>2.493657276</v>
      </c>
      <c r="BF826" s="9">
        <v>2.5536467539999999</v>
      </c>
      <c r="BG826" s="9">
        <v>4.2316921220000001</v>
      </c>
      <c r="BH826" s="9">
        <v>2.149959054</v>
      </c>
      <c r="BI826" s="9">
        <v>3.3891626019999999</v>
      </c>
      <c r="BJ826" s="9">
        <v>1.6973107839999999</v>
      </c>
      <c r="BK826" s="9">
        <v>2.141164104</v>
      </c>
      <c r="BL826" s="9">
        <v>1.6910788800000001</v>
      </c>
      <c r="BM826" s="9">
        <v>2.9426412600000003</v>
      </c>
      <c r="BN826" s="9">
        <v>2.2798548320000003</v>
      </c>
      <c r="BO826" s="9">
        <v>1.829353242</v>
      </c>
      <c r="BP826" s="9">
        <v>2.9562118860000002</v>
      </c>
      <c r="BQ826" s="9">
        <v>4.310820702</v>
      </c>
      <c r="BR826" s="9">
        <v>3.7014053599999999</v>
      </c>
      <c r="BS826" s="9">
        <v>5.0612874020000005</v>
      </c>
      <c r="BT826" s="9">
        <v>2.1937215380000001</v>
      </c>
      <c r="BU826" s="9">
        <v>2.0565640219999999</v>
      </c>
      <c r="BV826" s="9">
        <v>2.8706556480000001</v>
      </c>
      <c r="BW826" s="9">
        <v>2.4324908280000002</v>
      </c>
      <c r="BX826" s="9">
        <v>2.505686732</v>
      </c>
      <c r="BY826" s="9">
        <v>5.2944109719999997</v>
      </c>
      <c r="BZ826" s="9">
        <v>2.8686665580000001</v>
      </c>
      <c r="CA826" s="9">
        <v>3.4780212779999999</v>
      </c>
      <c r="CB826" s="9">
        <v>1.6845641</v>
      </c>
      <c r="CC826" s="9">
        <v>1.5503066059999999</v>
      </c>
      <c r="CD826" s="9">
        <v>2.6462597520000002</v>
      </c>
      <c r="CE826" s="9">
        <v>1.5755787539999999</v>
      </c>
      <c r="CF826" s="9">
        <v>2.17603488</v>
      </c>
      <c r="CG826" s="9">
        <v>3.3761312180000003</v>
      </c>
      <c r="CH826" s="9">
        <v>3.2839782799999999</v>
      </c>
      <c r="CI826" s="9">
        <v>2.9397080779999998</v>
      </c>
      <c r="CJ826" s="9">
        <v>2.1941588319999998</v>
      </c>
      <c r="CK826" s="9">
        <v>2.2307923519999999</v>
      </c>
      <c r="CL826" s="9">
        <v>3.6797929900000002</v>
      </c>
      <c r="CM826" s="9">
        <v>1.876586562</v>
      </c>
      <c r="CN826" s="9">
        <v>2.9427672139999999</v>
      </c>
      <c r="CO826" s="9">
        <v>1.507024248</v>
      </c>
      <c r="CP826" s="9">
        <v>1.9152329939999999</v>
      </c>
      <c r="CQ826" s="9">
        <v>1.4822919480000001</v>
      </c>
      <c r="CR826" s="9">
        <v>2.5656212380000003</v>
      </c>
      <c r="CS826" s="9">
        <v>2.0045108099999998</v>
      </c>
      <c r="CT826" s="9">
        <v>1.640955926</v>
      </c>
      <c r="CU826" s="9">
        <v>2.5760252640000001</v>
      </c>
      <c r="CV826" s="9">
        <v>3.7423969820000003</v>
      </c>
      <c r="CW826" s="9">
        <v>3.2121023540000002</v>
      </c>
      <c r="CX826" s="9">
        <v>4.3436405000000002</v>
      </c>
      <c r="CY826" s="9">
        <v>1.9338278819999999</v>
      </c>
      <c r="CZ826" s="9">
        <v>1.8066423839999999</v>
      </c>
      <c r="DA826" s="9">
        <v>2.4764959220000002</v>
      </c>
      <c r="DB826" s="9">
        <v>2.1556030580000001</v>
      </c>
      <c r="DC826" s="9">
        <v>2.2305762440000003</v>
      </c>
      <c r="DD826" s="9">
        <v>4.5578471700000005</v>
      </c>
      <c r="DE826" s="9">
        <v>2.5104225979999999</v>
      </c>
      <c r="DF826" s="9">
        <v>2.9932841960000003</v>
      </c>
      <c r="DG826" s="9">
        <v>1.374150958</v>
      </c>
      <c r="DH826" s="9">
        <v>1.267543922</v>
      </c>
      <c r="DI826" s="9">
        <v>2.1471597960000004</v>
      </c>
      <c r="DJ826" s="9">
        <v>1.28899352</v>
      </c>
      <c r="DK826" s="9">
        <v>1.73001048</v>
      </c>
      <c r="DL826" s="9">
        <v>2.7236828059999998</v>
      </c>
      <c r="DM826" s="9">
        <v>2.64610228</v>
      </c>
      <c r="DN826" s="9">
        <v>2.3606866019999999</v>
      </c>
      <c r="DO826" s="9">
        <v>1.7948655199999999</v>
      </c>
      <c r="DP826" s="9">
        <v>1.79926641</v>
      </c>
      <c r="DQ826" s="9">
        <v>2.9560254420000001</v>
      </c>
      <c r="DR826" s="9">
        <v>1.5149772459999999</v>
      </c>
      <c r="DS826" s="9">
        <v>2.365184052</v>
      </c>
      <c r="DT826" s="9">
        <v>1.2434719000000001</v>
      </c>
      <c r="DU826" s="9">
        <v>1.601645338</v>
      </c>
      <c r="DV826" s="9">
        <v>1.20852929</v>
      </c>
      <c r="DW826" s="9">
        <v>2.0711454159999998</v>
      </c>
      <c r="DX826" s="9">
        <v>1.6315695720000001</v>
      </c>
      <c r="DY826" s="9">
        <v>1.376245516</v>
      </c>
      <c r="DZ826" s="9">
        <v>2.0765427019999998</v>
      </c>
      <c r="EA826" s="9">
        <v>3.0058757700000003</v>
      </c>
      <c r="EB826" s="9">
        <v>2.580293416</v>
      </c>
      <c r="EC826" s="9">
        <v>3.4357947499999999</v>
      </c>
      <c r="ED826" s="9">
        <v>1.583581264</v>
      </c>
      <c r="EE826" s="9">
        <v>1.472590614</v>
      </c>
      <c r="EF826" s="9">
        <v>1.9759469140000001</v>
      </c>
      <c r="EG826" s="9">
        <v>1.7788561220000001</v>
      </c>
      <c r="EH826" s="9">
        <v>1.852244126</v>
      </c>
      <c r="EI826" s="9">
        <v>3.6145643179999998</v>
      </c>
      <c r="EJ826" s="9">
        <v>2.0350425580000002</v>
      </c>
      <c r="EK826" s="9">
        <v>2.3878668319999998</v>
      </c>
    </row>
    <row r="827" spans="1:141" x14ac:dyDescent="0.2">
      <c r="A827">
        <v>823</v>
      </c>
      <c r="B827" s="9">
        <v>1.17239</v>
      </c>
      <c r="C827" s="9">
        <v>3.3046613051935778</v>
      </c>
      <c r="D827" s="9">
        <v>1.44326</v>
      </c>
      <c r="E827" s="9">
        <v>1.8952500000000001</v>
      </c>
      <c r="F827" s="9">
        <v>1.3688607594936708</v>
      </c>
      <c r="G827" s="9">
        <v>2.3119000000000001</v>
      </c>
      <c r="H827" s="9">
        <v>1.8205440000000002</v>
      </c>
      <c r="I827" s="9">
        <v>2.0688</v>
      </c>
      <c r="J827" s="9">
        <v>1.7781</v>
      </c>
      <c r="K827" s="9">
        <v>4.7725</v>
      </c>
      <c r="L827" s="9">
        <v>2.1672600000000002</v>
      </c>
      <c r="M827" s="9">
        <v>2.931</v>
      </c>
      <c r="N827" s="9">
        <v>2.3895000000000004</v>
      </c>
      <c r="O827" s="9">
        <v>6.9607000000000001</v>
      </c>
      <c r="P827" s="9">
        <v>3.0952900000000003</v>
      </c>
      <c r="Q827" s="9">
        <v>4.0637999999999996</v>
      </c>
      <c r="R827" s="9">
        <v>2.1352411409999998</v>
      </c>
      <c r="S827" s="9">
        <v>1.9636296129999999</v>
      </c>
      <c r="T827" s="9">
        <v>3.3241739039999998</v>
      </c>
      <c r="U827" s="9">
        <v>2.0199422880000002</v>
      </c>
      <c r="V827" s="9">
        <v>2.8665403950000004</v>
      </c>
      <c r="W827" s="9">
        <v>4.3161765020000002</v>
      </c>
      <c r="X827" s="9">
        <v>4.3269665100000001</v>
      </c>
      <c r="Y827" s="9">
        <v>3.8590391369999999</v>
      </c>
      <c r="Z827" s="9">
        <v>2.8628739349999996</v>
      </c>
      <c r="AA827" s="9">
        <v>2.9047205229999999</v>
      </c>
      <c r="AB827" s="9">
        <v>4.8480482010000001</v>
      </c>
      <c r="AC827" s="9">
        <v>2.4353591830000001</v>
      </c>
      <c r="AD827" s="9">
        <v>3.8592824539999997</v>
      </c>
      <c r="AE827" s="9">
        <v>1.8902573819999999</v>
      </c>
      <c r="AF827" s="9">
        <v>2.4032362529999998</v>
      </c>
      <c r="AG827" s="9">
        <v>1.9115521419999999</v>
      </c>
      <c r="AH827" s="9">
        <v>3.3396078880000002</v>
      </c>
      <c r="AI827" s="9">
        <v>2.5779547600000003</v>
      </c>
      <c r="AJ827" s="9">
        <v>2.0102278350000002</v>
      </c>
      <c r="AK827" s="9">
        <v>3.3355743530000002</v>
      </c>
      <c r="AL827" s="9">
        <v>4.9128545739999998</v>
      </c>
      <c r="AM827" s="9">
        <v>4.2230089639999999</v>
      </c>
      <c r="AN827" s="9">
        <v>5.8349768529999997</v>
      </c>
      <c r="AO827" s="9">
        <v>2.476441447</v>
      </c>
      <c r="AP827" s="9">
        <v>2.324397029</v>
      </c>
      <c r="AQ827" s="9">
        <v>3.317078553</v>
      </c>
      <c r="AR827" s="9">
        <v>2.748907977</v>
      </c>
      <c r="AS827" s="9">
        <v>2.7824229480000002</v>
      </c>
      <c r="AT827" s="9">
        <v>6.094492539</v>
      </c>
      <c r="AU827" s="9">
        <v>3.2356167949999999</v>
      </c>
      <c r="AV827" s="9">
        <v>4.0146834179999997</v>
      </c>
      <c r="AW827" s="9">
        <v>1.9159738690000001</v>
      </c>
      <c r="AX827" s="9">
        <v>1.761558741</v>
      </c>
      <c r="AY827" s="9">
        <v>3.0285205419999999</v>
      </c>
      <c r="AZ827" s="9">
        <v>1.7919642419999999</v>
      </c>
      <c r="BA827" s="9">
        <v>2.5225098880000001</v>
      </c>
      <c r="BB827" s="9">
        <v>3.8764069480000001</v>
      </c>
      <c r="BC827" s="9">
        <v>3.7766755920000001</v>
      </c>
      <c r="BD827" s="9">
        <v>3.3911399000000002</v>
      </c>
      <c r="BE827" s="9">
        <v>2.4991103839999997</v>
      </c>
      <c r="BF827" s="9">
        <v>2.5587923109999999</v>
      </c>
      <c r="BG827" s="9">
        <v>4.2412781229999998</v>
      </c>
      <c r="BH827" s="9">
        <v>2.154500611</v>
      </c>
      <c r="BI827" s="9">
        <v>3.3968194930000002</v>
      </c>
      <c r="BJ827" s="9">
        <v>1.7010350059999999</v>
      </c>
      <c r="BK827" s="9">
        <v>2.1458594360000003</v>
      </c>
      <c r="BL827" s="9">
        <v>1.6947137699999999</v>
      </c>
      <c r="BM827" s="9">
        <v>2.94913304</v>
      </c>
      <c r="BN827" s="9">
        <v>2.2846643879999999</v>
      </c>
      <c r="BO827" s="9">
        <v>1.833374353</v>
      </c>
      <c r="BP827" s="9">
        <v>2.9621245489999999</v>
      </c>
      <c r="BQ827" s="9">
        <v>4.3197691430000003</v>
      </c>
      <c r="BR827" s="9">
        <v>3.7088591399999999</v>
      </c>
      <c r="BS827" s="9">
        <v>5.0713862930000007</v>
      </c>
      <c r="BT827" s="9">
        <v>2.198353317</v>
      </c>
      <c r="BU827" s="9">
        <v>2.0610260230000002</v>
      </c>
      <c r="BV827" s="9">
        <v>2.8768369819999999</v>
      </c>
      <c r="BW827" s="9">
        <v>2.4373050520000001</v>
      </c>
      <c r="BX827" s="9">
        <v>2.5110522880000001</v>
      </c>
      <c r="BY827" s="9">
        <v>5.3057851979999997</v>
      </c>
      <c r="BZ827" s="9">
        <v>2.8741554470000001</v>
      </c>
      <c r="CA827" s="9">
        <v>3.4857697270000001</v>
      </c>
      <c r="CB827" s="9">
        <v>1.6882260999999998</v>
      </c>
      <c r="CC827" s="9">
        <v>1.5537488289999999</v>
      </c>
      <c r="CD827" s="9">
        <v>2.6521564180000001</v>
      </c>
      <c r="CE827" s="9">
        <v>1.5790303109999999</v>
      </c>
      <c r="CF827" s="9">
        <v>2.1807677700000001</v>
      </c>
      <c r="CG827" s="9">
        <v>3.3825654370000002</v>
      </c>
      <c r="CH827" s="9">
        <v>3.2913631699999999</v>
      </c>
      <c r="CI827" s="9">
        <v>2.9456220769999999</v>
      </c>
      <c r="CJ827" s="9">
        <v>2.199000388</v>
      </c>
      <c r="CK827" s="9">
        <v>2.235295018</v>
      </c>
      <c r="CL827" s="9">
        <v>3.688167435</v>
      </c>
      <c r="CM827" s="9">
        <v>1.880568783</v>
      </c>
      <c r="CN827" s="9">
        <v>2.9494061010000001</v>
      </c>
      <c r="CO827" s="9">
        <v>1.5103495819999999</v>
      </c>
      <c r="CP827" s="9">
        <v>1.919460771</v>
      </c>
      <c r="CQ827" s="9">
        <v>1.485511282</v>
      </c>
      <c r="CR827" s="9">
        <v>2.571303017</v>
      </c>
      <c r="CS827" s="9">
        <v>2.0087683649999999</v>
      </c>
      <c r="CT827" s="9">
        <v>1.6445872589999999</v>
      </c>
      <c r="CU827" s="9">
        <v>2.5812223759999999</v>
      </c>
      <c r="CV827" s="9">
        <v>3.7501867629999999</v>
      </c>
      <c r="CW827" s="9">
        <v>3.218595911</v>
      </c>
      <c r="CX827" s="9">
        <v>4.3524605000000003</v>
      </c>
      <c r="CY827" s="9">
        <v>1.937935213</v>
      </c>
      <c r="CZ827" s="9">
        <v>1.810572606</v>
      </c>
      <c r="DA827" s="9">
        <v>2.4818639230000001</v>
      </c>
      <c r="DB827" s="9">
        <v>2.1598799469999999</v>
      </c>
      <c r="DC827" s="9">
        <v>2.2353842460000002</v>
      </c>
      <c r="DD827" s="9">
        <v>4.5678260550000003</v>
      </c>
      <c r="DE827" s="9">
        <v>2.5152761569999997</v>
      </c>
      <c r="DF827" s="9">
        <v>2.9999728640000001</v>
      </c>
      <c r="DG827" s="9">
        <v>1.377161847</v>
      </c>
      <c r="DH827" s="9">
        <v>1.2703959229999999</v>
      </c>
      <c r="DI827" s="9">
        <v>2.1520064640000003</v>
      </c>
      <c r="DJ827" s="9">
        <v>1.2918346300000001</v>
      </c>
      <c r="DK827" s="9">
        <v>1.73385137</v>
      </c>
      <c r="DL827" s="9">
        <v>2.7289330289999998</v>
      </c>
      <c r="DM827" s="9">
        <v>2.6521291699999998</v>
      </c>
      <c r="DN827" s="9">
        <v>2.365485493</v>
      </c>
      <c r="DO827" s="9">
        <v>1.79888263</v>
      </c>
      <c r="DP827" s="9">
        <v>1.8029219649999999</v>
      </c>
      <c r="DQ827" s="9">
        <v>2.9628225530000001</v>
      </c>
      <c r="DR827" s="9">
        <v>1.518223689</v>
      </c>
      <c r="DS827" s="9">
        <v>2.3705227180000001</v>
      </c>
      <c r="DT827" s="9">
        <v>1.2462479</v>
      </c>
      <c r="DU827" s="9">
        <v>1.6052191169999999</v>
      </c>
      <c r="DV827" s="9">
        <v>1.2111917349999999</v>
      </c>
      <c r="DW827" s="9">
        <v>2.0757691939999998</v>
      </c>
      <c r="DX827" s="9">
        <v>1.635085348</v>
      </c>
      <c r="DY827" s="9">
        <v>1.3793192939999999</v>
      </c>
      <c r="DZ827" s="9">
        <v>2.080789593</v>
      </c>
      <c r="EA827" s="9">
        <v>3.0121671050000001</v>
      </c>
      <c r="EB827" s="9">
        <v>2.5855511939999998</v>
      </c>
      <c r="EC827" s="9">
        <v>3.442940975</v>
      </c>
      <c r="ED827" s="9">
        <v>1.586976376</v>
      </c>
      <c r="EE827" s="9">
        <v>1.475821501</v>
      </c>
      <c r="EF827" s="9">
        <v>1.9802758010000001</v>
      </c>
      <c r="EG827" s="9">
        <v>1.7824041230000001</v>
      </c>
      <c r="EH827" s="9">
        <v>1.856279459</v>
      </c>
      <c r="EI827" s="9">
        <v>3.6226929869999998</v>
      </c>
      <c r="EJ827" s="9">
        <v>2.0390394469999999</v>
      </c>
      <c r="EK827" s="9">
        <v>2.3932223879999999</v>
      </c>
    </row>
    <row r="828" spans="1:141" x14ac:dyDescent="0.2">
      <c r="A828">
        <v>824</v>
      </c>
      <c r="B828" s="9">
        <v>1.1753199999999999</v>
      </c>
      <c r="C828" s="9">
        <v>3.3097607302331884</v>
      </c>
      <c r="D828" s="9">
        <v>1.4468800000000002</v>
      </c>
      <c r="E828" s="9">
        <v>1.9000000000000001</v>
      </c>
      <c r="F828" s="9">
        <v>1.3726582278481012</v>
      </c>
      <c r="G828" s="9">
        <v>2.3172000000000001</v>
      </c>
      <c r="H828" s="9">
        <v>1.825472</v>
      </c>
      <c r="I828" s="9">
        <v>2.0743999999999998</v>
      </c>
      <c r="J828" s="9">
        <v>1.7827999999999999</v>
      </c>
      <c r="K828" s="9">
        <v>4.7799999999999994</v>
      </c>
      <c r="L828" s="9">
        <v>2.1718799999999998</v>
      </c>
      <c r="M828" s="9">
        <v>2.9380000000000002</v>
      </c>
      <c r="N828" s="9">
        <v>2.3960000000000004</v>
      </c>
      <c r="O828" s="9">
        <v>6.9715999999999996</v>
      </c>
      <c r="P828" s="9">
        <v>3.1035200000000001</v>
      </c>
      <c r="Q828" s="9">
        <v>4.0743999999999998</v>
      </c>
      <c r="R828" s="9">
        <v>2.139845808</v>
      </c>
      <c r="S828" s="9">
        <v>1.9679149440000001</v>
      </c>
      <c r="T828" s="9">
        <v>3.3314703519999997</v>
      </c>
      <c r="U828" s="9">
        <v>2.0243378440000002</v>
      </c>
      <c r="V828" s="9">
        <v>2.87264506</v>
      </c>
      <c r="W828" s="9">
        <v>4.3242962760000001</v>
      </c>
      <c r="X828" s="9">
        <v>4.33653318</v>
      </c>
      <c r="Y828" s="9">
        <v>3.8667113560000002</v>
      </c>
      <c r="Z828" s="9">
        <v>2.8690703799999997</v>
      </c>
      <c r="AA828" s="9">
        <v>2.9105605240000001</v>
      </c>
      <c r="AB828" s="9">
        <v>4.8589410880000008</v>
      </c>
      <c r="AC828" s="9">
        <v>2.4404714039999997</v>
      </c>
      <c r="AD828" s="9">
        <v>3.868016452</v>
      </c>
      <c r="AE828" s="9">
        <v>1.8943787160000001</v>
      </c>
      <c r="AF828" s="9">
        <v>2.4084513639999998</v>
      </c>
      <c r="AG828" s="9">
        <v>1.915617696</v>
      </c>
      <c r="AH828" s="9">
        <v>3.3469454440000002</v>
      </c>
      <c r="AI828" s="9">
        <v>2.58331898</v>
      </c>
      <c r="AJ828" s="9">
        <v>2.0146222800000002</v>
      </c>
      <c r="AK828" s="9">
        <v>3.342195464</v>
      </c>
      <c r="AL828" s="9">
        <v>4.9230019120000001</v>
      </c>
      <c r="AM828" s="9">
        <v>4.2314296320000002</v>
      </c>
      <c r="AN828" s="9">
        <v>5.8463719640000003</v>
      </c>
      <c r="AO828" s="9">
        <v>2.481612336</v>
      </c>
      <c r="AP828" s="9">
        <v>2.329415252</v>
      </c>
      <c r="AQ828" s="9">
        <v>3.3241476639999998</v>
      </c>
      <c r="AR828" s="9">
        <v>2.7543039760000001</v>
      </c>
      <c r="AS828" s="9">
        <v>2.7883447239999999</v>
      </c>
      <c r="AT828" s="9">
        <v>6.1072965320000003</v>
      </c>
      <c r="AU828" s="9">
        <v>3.2417334599999998</v>
      </c>
      <c r="AV828" s="9">
        <v>4.0235420839999998</v>
      </c>
      <c r="AW828" s="9">
        <v>1.9201118720000001</v>
      </c>
      <c r="AX828" s="9">
        <v>1.7654294079999999</v>
      </c>
      <c r="AY828" s="9">
        <v>3.0352020959999999</v>
      </c>
      <c r="AZ828" s="9">
        <v>1.795873796</v>
      </c>
      <c r="BA828" s="9">
        <v>2.527921444</v>
      </c>
      <c r="BB828" s="9">
        <v>3.8837367240000003</v>
      </c>
      <c r="BC828" s="9">
        <v>3.7850875959999999</v>
      </c>
      <c r="BD828" s="9">
        <v>3.3979199000000002</v>
      </c>
      <c r="BE828" s="9">
        <v>2.5045634919999999</v>
      </c>
      <c r="BF828" s="9">
        <v>2.563937868</v>
      </c>
      <c r="BG828" s="9">
        <v>4.2508641239999996</v>
      </c>
      <c r="BH828" s="9">
        <v>2.159042168</v>
      </c>
      <c r="BI828" s="9">
        <v>3.4044763840000001</v>
      </c>
      <c r="BJ828" s="9">
        <v>1.7047592279999999</v>
      </c>
      <c r="BK828" s="9">
        <v>2.1505547680000001</v>
      </c>
      <c r="BL828" s="9">
        <v>1.69834866</v>
      </c>
      <c r="BM828" s="9">
        <v>2.9556248200000002</v>
      </c>
      <c r="BN828" s="9">
        <v>2.289473944</v>
      </c>
      <c r="BO828" s="9">
        <v>1.8373954640000001</v>
      </c>
      <c r="BP828" s="9">
        <v>2.968037212</v>
      </c>
      <c r="BQ828" s="9">
        <v>4.3287175839999996</v>
      </c>
      <c r="BR828" s="9">
        <v>3.71631292</v>
      </c>
      <c r="BS828" s="9">
        <v>5.0814851839999999</v>
      </c>
      <c r="BT828" s="9">
        <v>2.2029850959999999</v>
      </c>
      <c r="BU828" s="9">
        <v>2.065488024</v>
      </c>
      <c r="BV828" s="9">
        <v>2.8830183160000002</v>
      </c>
      <c r="BW828" s="9">
        <v>2.4421192760000001</v>
      </c>
      <c r="BX828" s="9">
        <v>2.5164178439999998</v>
      </c>
      <c r="BY828" s="9">
        <v>5.3171594239999997</v>
      </c>
      <c r="BZ828" s="9">
        <v>2.8796443360000001</v>
      </c>
      <c r="CA828" s="9">
        <v>3.4935181759999998</v>
      </c>
      <c r="CB828" s="9">
        <v>1.6918880999999999</v>
      </c>
      <c r="CC828" s="9">
        <v>1.5571910520000001</v>
      </c>
      <c r="CD828" s="9">
        <v>2.6580530840000001</v>
      </c>
      <c r="CE828" s="9">
        <v>1.5824818679999999</v>
      </c>
      <c r="CF828" s="9">
        <v>2.1855006599999998</v>
      </c>
      <c r="CG828" s="9">
        <v>3.3889996560000002</v>
      </c>
      <c r="CH828" s="9">
        <v>3.2987480599999999</v>
      </c>
      <c r="CI828" s="9">
        <v>2.951536076</v>
      </c>
      <c r="CJ828" s="9">
        <v>2.2038419440000001</v>
      </c>
      <c r="CK828" s="9">
        <v>2.239797684</v>
      </c>
      <c r="CL828" s="9">
        <v>3.6965418800000003</v>
      </c>
      <c r="CM828" s="9">
        <v>1.884551004</v>
      </c>
      <c r="CN828" s="9">
        <v>2.9560449879999999</v>
      </c>
      <c r="CO828" s="9">
        <v>1.513674916</v>
      </c>
      <c r="CP828" s="9">
        <v>1.9236885479999999</v>
      </c>
      <c r="CQ828" s="9">
        <v>1.488730616</v>
      </c>
      <c r="CR828" s="9">
        <v>2.5769847960000001</v>
      </c>
      <c r="CS828" s="9">
        <v>2.01302592</v>
      </c>
      <c r="CT828" s="9">
        <v>1.6482185920000001</v>
      </c>
      <c r="CU828" s="9">
        <v>2.5864194880000002</v>
      </c>
      <c r="CV828" s="9">
        <v>3.7579765439999999</v>
      </c>
      <c r="CW828" s="9">
        <v>3.2250894680000002</v>
      </c>
      <c r="CX828" s="9">
        <v>4.3612805000000003</v>
      </c>
      <c r="CY828" s="9">
        <v>1.942042544</v>
      </c>
      <c r="CZ828" s="9">
        <v>1.814502828</v>
      </c>
      <c r="DA828" s="9">
        <v>2.487231924</v>
      </c>
      <c r="DB828" s="9">
        <v>2.1641568360000001</v>
      </c>
      <c r="DC828" s="9">
        <v>2.2401922480000001</v>
      </c>
      <c r="DD828" s="9">
        <v>4.57780494</v>
      </c>
      <c r="DE828" s="9">
        <v>2.520129716</v>
      </c>
      <c r="DF828" s="9">
        <v>3.0066615320000003</v>
      </c>
      <c r="DG828" s="9">
        <v>1.380172736</v>
      </c>
      <c r="DH828" s="9">
        <v>1.2732479240000001</v>
      </c>
      <c r="DI828" s="9">
        <v>2.1568531320000002</v>
      </c>
      <c r="DJ828" s="9">
        <v>1.29467574</v>
      </c>
      <c r="DK828" s="9">
        <v>1.73769226</v>
      </c>
      <c r="DL828" s="9">
        <v>2.7341832519999998</v>
      </c>
      <c r="DM828" s="9">
        <v>2.65815606</v>
      </c>
      <c r="DN828" s="9">
        <v>2.3702843840000001</v>
      </c>
      <c r="DO828" s="9">
        <v>1.80289974</v>
      </c>
      <c r="DP828" s="9">
        <v>1.80657752</v>
      </c>
      <c r="DQ828" s="9">
        <v>2.9696196640000001</v>
      </c>
      <c r="DR828" s="9">
        <v>1.5214701319999999</v>
      </c>
      <c r="DS828" s="9">
        <v>2.3758613839999998</v>
      </c>
      <c r="DT828" s="9">
        <v>1.2490239000000001</v>
      </c>
      <c r="DU828" s="9">
        <v>1.608792896</v>
      </c>
      <c r="DV828" s="9">
        <v>1.21385418</v>
      </c>
      <c r="DW828" s="9">
        <v>2.0803929719999998</v>
      </c>
      <c r="DX828" s="9">
        <v>1.638601124</v>
      </c>
      <c r="DY828" s="9">
        <v>1.3823930719999999</v>
      </c>
      <c r="DZ828" s="9">
        <v>2.0850364839999997</v>
      </c>
      <c r="EA828" s="9">
        <v>3.0184584400000003</v>
      </c>
      <c r="EB828" s="9">
        <v>2.590808972</v>
      </c>
      <c r="EC828" s="9">
        <v>3.4500872</v>
      </c>
      <c r="ED828" s="9">
        <v>1.5903714879999999</v>
      </c>
      <c r="EE828" s="9">
        <v>1.4790523879999999</v>
      </c>
      <c r="EF828" s="9">
        <v>1.9846046880000001</v>
      </c>
      <c r="EG828" s="9">
        <v>1.785952124</v>
      </c>
      <c r="EH828" s="9">
        <v>1.8603147920000001</v>
      </c>
      <c r="EI828" s="9">
        <v>3.6308216559999997</v>
      </c>
      <c r="EJ828" s="9">
        <v>2.0430363360000001</v>
      </c>
      <c r="EK828" s="9">
        <v>2.3985779439999999</v>
      </c>
    </row>
    <row r="829" spans="1:141" x14ac:dyDescent="0.2">
      <c r="A829">
        <v>825</v>
      </c>
      <c r="B829" s="9">
        <v>1.17825</v>
      </c>
      <c r="C829" s="9">
        <v>3.3148601552727985</v>
      </c>
      <c r="D829" s="9">
        <v>1.4505000000000001</v>
      </c>
      <c r="E829" s="9">
        <v>1.9047499999999999</v>
      </c>
      <c r="F829" s="9">
        <v>1.3764556962025316</v>
      </c>
      <c r="G829" s="9">
        <v>2.3224999999999998</v>
      </c>
      <c r="H829" s="9">
        <v>1.8304</v>
      </c>
      <c r="I829" s="9">
        <v>2.08</v>
      </c>
      <c r="J829" s="9">
        <v>1.7875000000000001</v>
      </c>
      <c r="K829" s="9">
        <v>4.7874999999999996</v>
      </c>
      <c r="L829" s="9">
        <v>2.1764999999999999</v>
      </c>
      <c r="M829" s="9">
        <v>2.9450000000000003</v>
      </c>
      <c r="N829" s="9">
        <v>2.4025000000000003</v>
      </c>
      <c r="O829" s="9">
        <v>6.9824999999999999</v>
      </c>
      <c r="P829" s="9">
        <v>3.1117500000000002</v>
      </c>
      <c r="Q829" s="9">
        <v>4.085</v>
      </c>
      <c r="R829" s="9">
        <v>2.1444504749999997</v>
      </c>
      <c r="S829" s="9">
        <v>1.9722002750000001</v>
      </c>
      <c r="T829" s="9">
        <v>3.3387668000000001</v>
      </c>
      <c r="U829" s="9">
        <v>2.0287334000000001</v>
      </c>
      <c r="V829" s="9">
        <v>2.878749725</v>
      </c>
      <c r="W829" s="9">
        <v>4.33241605</v>
      </c>
      <c r="X829" s="9">
        <v>4.3460998499999999</v>
      </c>
      <c r="Y829" s="9">
        <v>3.874383575</v>
      </c>
      <c r="Z829" s="9">
        <v>2.8752668249999997</v>
      </c>
      <c r="AA829" s="9">
        <v>2.9164005250000002</v>
      </c>
      <c r="AB829" s="9">
        <v>4.8698339750000006</v>
      </c>
      <c r="AC829" s="9">
        <v>2.4455836249999998</v>
      </c>
      <c r="AD829" s="9">
        <v>3.8767504499999998</v>
      </c>
      <c r="AE829" s="9">
        <v>1.89850005</v>
      </c>
      <c r="AF829" s="9">
        <v>2.4136664749999999</v>
      </c>
      <c r="AG829" s="9">
        <v>1.9196832500000001</v>
      </c>
      <c r="AH829" s="9">
        <v>3.3542830000000001</v>
      </c>
      <c r="AI829" s="9">
        <v>2.5886832000000002</v>
      </c>
      <c r="AJ829" s="9">
        <v>2.0190167250000002</v>
      </c>
      <c r="AK829" s="9">
        <v>3.3488165749999999</v>
      </c>
      <c r="AL829" s="9">
        <v>4.9331492499999996</v>
      </c>
      <c r="AM829" s="9">
        <v>4.2398503000000005</v>
      </c>
      <c r="AN829" s="9">
        <v>5.8577670749999999</v>
      </c>
      <c r="AO829" s="9">
        <v>2.4867832249999999</v>
      </c>
      <c r="AP829" s="9">
        <v>2.334433475</v>
      </c>
      <c r="AQ829" s="9">
        <v>3.3312167749999997</v>
      </c>
      <c r="AR829" s="9">
        <v>2.7596999750000002</v>
      </c>
      <c r="AS829" s="9">
        <v>2.7942665</v>
      </c>
      <c r="AT829" s="9">
        <v>6.1201005249999998</v>
      </c>
      <c r="AU829" s="9">
        <v>3.2478501249999998</v>
      </c>
      <c r="AV829" s="9">
        <v>4.0324007499999999</v>
      </c>
      <c r="AW829" s="9">
        <v>1.9242498750000001</v>
      </c>
      <c r="AX829" s="9">
        <v>1.7693000750000001</v>
      </c>
      <c r="AY829" s="9">
        <v>3.0418836499999999</v>
      </c>
      <c r="AZ829" s="9">
        <v>1.79978335</v>
      </c>
      <c r="BA829" s="9">
        <v>2.5333329999999998</v>
      </c>
      <c r="BB829" s="9">
        <v>3.8910665</v>
      </c>
      <c r="BC829" s="9">
        <v>3.7934996000000001</v>
      </c>
      <c r="BD829" s="9">
        <v>3.4046998999999998</v>
      </c>
      <c r="BE829" s="9">
        <v>2.5100166000000002</v>
      </c>
      <c r="BF829" s="9">
        <v>2.5690834250000001</v>
      </c>
      <c r="BG829" s="9">
        <v>4.2604501250000002</v>
      </c>
      <c r="BH829" s="9">
        <v>2.1635837249999996</v>
      </c>
      <c r="BI829" s="9">
        <v>3.412133275</v>
      </c>
      <c r="BJ829" s="9">
        <v>1.7084834499999999</v>
      </c>
      <c r="BK829" s="9">
        <v>2.1552500999999999</v>
      </c>
      <c r="BL829" s="9">
        <v>1.70198355</v>
      </c>
      <c r="BM829" s="9">
        <v>2.9621165999999999</v>
      </c>
      <c r="BN829" s="9">
        <v>2.2942835000000001</v>
      </c>
      <c r="BO829" s="9">
        <v>1.841416575</v>
      </c>
      <c r="BP829" s="9">
        <v>2.9739498749999997</v>
      </c>
      <c r="BQ829" s="9">
        <v>4.3376660249999999</v>
      </c>
      <c r="BR829" s="9">
        <v>3.7237666999999997</v>
      </c>
      <c r="BS829" s="9">
        <v>5.0915840750000001</v>
      </c>
      <c r="BT829" s="9">
        <v>2.2076168749999998</v>
      </c>
      <c r="BU829" s="9">
        <v>2.0699500249999998</v>
      </c>
      <c r="BV829" s="9">
        <v>2.8891996500000001</v>
      </c>
      <c r="BW829" s="9">
        <v>2.4469335000000001</v>
      </c>
      <c r="BX829" s="9">
        <v>2.5217833999999999</v>
      </c>
      <c r="BY829" s="9">
        <v>5.3285336499999998</v>
      </c>
      <c r="BZ829" s="9">
        <v>2.8851332250000001</v>
      </c>
      <c r="CA829" s="9">
        <v>3.501266625</v>
      </c>
      <c r="CB829" s="9">
        <v>1.6955500999999999</v>
      </c>
      <c r="CC829" s="9">
        <v>1.560633275</v>
      </c>
      <c r="CD829" s="9">
        <v>2.66394975</v>
      </c>
      <c r="CE829" s="9">
        <v>1.5859334249999999</v>
      </c>
      <c r="CF829" s="9">
        <v>2.1902335499999999</v>
      </c>
      <c r="CG829" s="9">
        <v>3.3954338750000002</v>
      </c>
      <c r="CH829" s="9">
        <v>3.3061329499999998</v>
      </c>
      <c r="CI829" s="9">
        <v>2.9574500749999997</v>
      </c>
      <c r="CJ829" s="9">
        <v>2.2086835000000002</v>
      </c>
      <c r="CK829" s="9">
        <v>2.2443003499999996</v>
      </c>
      <c r="CL829" s="9">
        <v>3.7049163250000001</v>
      </c>
      <c r="CM829" s="9">
        <v>1.888533225</v>
      </c>
      <c r="CN829" s="9">
        <v>2.9626838749999997</v>
      </c>
      <c r="CO829" s="9">
        <v>1.5170002499999999</v>
      </c>
      <c r="CP829" s="9">
        <v>1.927916325</v>
      </c>
      <c r="CQ829" s="9">
        <v>1.49194995</v>
      </c>
      <c r="CR829" s="9">
        <v>2.5826665750000002</v>
      </c>
      <c r="CS829" s="9">
        <v>2.0172834750000002</v>
      </c>
      <c r="CT829" s="9">
        <v>1.6518499250000001</v>
      </c>
      <c r="CU829" s="9">
        <v>2.5916166</v>
      </c>
      <c r="CV829" s="9">
        <v>3.765766325</v>
      </c>
      <c r="CW829" s="9">
        <v>3.2315830249999999</v>
      </c>
      <c r="CX829" s="9">
        <v>4.3701004999999995</v>
      </c>
      <c r="CY829" s="9">
        <v>1.9461498749999999</v>
      </c>
      <c r="CZ829" s="9">
        <v>1.8184330499999999</v>
      </c>
      <c r="DA829" s="9">
        <v>2.4925999250000004</v>
      </c>
      <c r="DB829" s="9">
        <v>2.1684337249999999</v>
      </c>
      <c r="DC829" s="9">
        <v>2.2450002500000004</v>
      </c>
      <c r="DD829" s="9">
        <v>4.5877838250000007</v>
      </c>
      <c r="DE829" s="9">
        <v>2.5249832749999999</v>
      </c>
      <c r="DF829" s="9">
        <v>3.0133502000000001</v>
      </c>
      <c r="DG829" s="9">
        <v>1.383183625</v>
      </c>
      <c r="DH829" s="9">
        <v>1.276099925</v>
      </c>
      <c r="DI829" s="9">
        <v>2.1616998000000001</v>
      </c>
      <c r="DJ829" s="9">
        <v>1.2975168500000001</v>
      </c>
      <c r="DK829" s="9">
        <v>1.74153315</v>
      </c>
      <c r="DL829" s="9">
        <v>2.7394334749999998</v>
      </c>
      <c r="DM829" s="9">
        <v>2.6641829499999998</v>
      </c>
      <c r="DN829" s="9">
        <v>2.3750832749999997</v>
      </c>
      <c r="DO829" s="9">
        <v>1.8069168499999999</v>
      </c>
      <c r="DP829" s="9">
        <v>1.810233075</v>
      </c>
      <c r="DQ829" s="9">
        <v>2.9764167750000001</v>
      </c>
      <c r="DR829" s="9">
        <v>1.524716575</v>
      </c>
      <c r="DS829" s="9">
        <v>2.3812000499999999</v>
      </c>
      <c r="DT829" s="9">
        <v>1.2517999</v>
      </c>
      <c r="DU829" s="9">
        <v>1.6123666750000001</v>
      </c>
      <c r="DV829" s="9">
        <v>1.2165166249999999</v>
      </c>
      <c r="DW829" s="9">
        <v>2.0850167499999999</v>
      </c>
      <c r="DX829" s="9">
        <v>1.6421169</v>
      </c>
      <c r="DY829" s="9">
        <v>1.38546685</v>
      </c>
      <c r="DZ829" s="9">
        <v>2.0892833749999999</v>
      </c>
      <c r="EA829" s="9">
        <v>3.0247497750000001</v>
      </c>
      <c r="EB829" s="9">
        <v>2.5960667499999999</v>
      </c>
      <c r="EC829" s="9">
        <v>3.4572334250000001</v>
      </c>
      <c r="ED829" s="9">
        <v>1.5937665999999999</v>
      </c>
      <c r="EE829" s="9">
        <v>1.4822832749999999</v>
      </c>
      <c r="EF829" s="9">
        <v>1.9889335749999999</v>
      </c>
      <c r="EG829" s="9">
        <v>1.789500125</v>
      </c>
      <c r="EH829" s="9">
        <v>1.8643501250000001</v>
      </c>
      <c r="EI829" s="9">
        <v>3.6389503249999997</v>
      </c>
      <c r="EJ829" s="9">
        <v>2.0470332249999998</v>
      </c>
      <c r="EK829" s="9">
        <v>2.4039334999999999</v>
      </c>
    </row>
    <row r="830" spans="1:141" x14ac:dyDescent="0.2">
      <c r="A830">
        <v>826</v>
      </c>
      <c r="B830" s="9">
        <v>1.1811799999999999</v>
      </c>
      <c r="C830" s="9">
        <v>3.3199595803124091</v>
      </c>
      <c r="D830" s="9">
        <v>1.4541200000000001</v>
      </c>
      <c r="E830" s="9">
        <v>1.9095</v>
      </c>
      <c r="F830" s="9">
        <v>1.380253164556962</v>
      </c>
      <c r="G830" s="9">
        <v>2.3277999999999999</v>
      </c>
      <c r="H830" s="9">
        <v>1.8353280000000001</v>
      </c>
      <c r="I830" s="9">
        <v>2.0855999999999999</v>
      </c>
      <c r="J830" s="9">
        <v>1.7922</v>
      </c>
      <c r="K830" s="9">
        <v>4.7949999999999999</v>
      </c>
      <c r="L830" s="9">
        <v>2.1811199999999999</v>
      </c>
      <c r="M830" s="9">
        <v>2.952</v>
      </c>
      <c r="N830" s="9">
        <v>2.4090000000000003</v>
      </c>
      <c r="O830" s="9">
        <v>6.9934000000000003</v>
      </c>
      <c r="P830" s="9">
        <v>3.11998</v>
      </c>
      <c r="Q830" s="9">
        <v>4.0956000000000001</v>
      </c>
      <c r="R830" s="9">
        <v>2.1490551419999999</v>
      </c>
      <c r="S830" s="9">
        <v>1.976485606</v>
      </c>
      <c r="T830" s="9">
        <v>3.3460632480000001</v>
      </c>
      <c r="U830" s="9">
        <v>2.0331289560000001</v>
      </c>
      <c r="V830" s="9">
        <v>2.8848543900000001</v>
      </c>
      <c r="W830" s="9">
        <v>4.3405358239999998</v>
      </c>
      <c r="X830" s="9">
        <v>4.3556665199999998</v>
      </c>
      <c r="Y830" s="9">
        <v>3.8820557940000002</v>
      </c>
      <c r="Z830" s="9">
        <v>2.8814632699999998</v>
      </c>
      <c r="AA830" s="9">
        <v>2.9222405259999999</v>
      </c>
      <c r="AB830" s="9">
        <v>4.8807268620000004</v>
      </c>
      <c r="AC830" s="9">
        <v>2.4506958459999999</v>
      </c>
      <c r="AD830" s="9">
        <v>3.8854844479999997</v>
      </c>
      <c r="AE830" s="9">
        <v>1.9026213839999999</v>
      </c>
      <c r="AF830" s="9">
        <v>2.4188815859999999</v>
      </c>
      <c r="AG830" s="9">
        <v>1.9237488039999999</v>
      </c>
      <c r="AH830" s="9">
        <v>3.3616205560000001</v>
      </c>
      <c r="AI830" s="9">
        <v>2.5940474200000003</v>
      </c>
      <c r="AJ830" s="9">
        <v>2.0234111700000001</v>
      </c>
      <c r="AK830" s="9">
        <v>3.3554376860000001</v>
      </c>
      <c r="AL830" s="9">
        <v>4.9432965879999999</v>
      </c>
      <c r="AM830" s="9">
        <v>4.2482709679999999</v>
      </c>
      <c r="AN830" s="9">
        <v>5.8691621859999996</v>
      </c>
      <c r="AO830" s="9">
        <v>2.4919541140000003</v>
      </c>
      <c r="AP830" s="9">
        <v>2.339451698</v>
      </c>
      <c r="AQ830" s="9">
        <v>3.338285886</v>
      </c>
      <c r="AR830" s="9">
        <v>2.7650959739999998</v>
      </c>
      <c r="AS830" s="9">
        <v>2.8001882760000001</v>
      </c>
      <c r="AT830" s="9">
        <v>6.1329045180000001</v>
      </c>
      <c r="AU830" s="9">
        <v>3.2539667899999998</v>
      </c>
      <c r="AV830" s="9">
        <v>4.0412594159999999</v>
      </c>
      <c r="AW830" s="9">
        <v>1.9283878780000001</v>
      </c>
      <c r="AX830" s="9">
        <v>1.773170742</v>
      </c>
      <c r="AY830" s="9">
        <v>3.048565204</v>
      </c>
      <c r="AZ830" s="9">
        <v>1.803692904</v>
      </c>
      <c r="BA830" s="9">
        <v>2.5387445560000002</v>
      </c>
      <c r="BB830" s="9">
        <v>3.8983962760000002</v>
      </c>
      <c r="BC830" s="9">
        <v>3.8019116040000003</v>
      </c>
      <c r="BD830" s="9">
        <v>3.4114798999999998</v>
      </c>
      <c r="BE830" s="9">
        <v>2.5154697079999999</v>
      </c>
      <c r="BF830" s="9">
        <v>2.5742289820000002</v>
      </c>
      <c r="BG830" s="9">
        <v>4.2700361259999999</v>
      </c>
      <c r="BH830" s="9">
        <v>2.1681252819999997</v>
      </c>
      <c r="BI830" s="9">
        <v>3.4197901660000003</v>
      </c>
      <c r="BJ830" s="9">
        <v>1.7122076719999999</v>
      </c>
      <c r="BK830" s="9">
        <v>2.1599454320000002</v>
      </c>
      <c r="BL830" s="9">
        <v>1.7056184399999998</v>
      </c>
      <c r="BM830" s="9">
        <v>2.96860838</v>
      </c>
      <c r="BN830" s="9">
        <v>2.2990930560000002</v>
      </c>
      <c r="BO830" s="9">
        <v>1.8454376859999999</v>
      </c>
      <c r="BP830" s="9">
        <v>2.9798625379999999</v>
      </c>
      <c r="BQ830" s="9">
        <v>4.3466144660000001</v>
      </c>
      <c r="BR830" s="9">
        <v>3.7312204799999997</v>
      </c>
      <c r="BS830" s="9">
        <v>5.1016829660000003</v>
      </c>
      <c r="BT830" s="9">
        <v>2.2122486539999997</v>
      </c>
      <c r="BU830" s="9">
        <v>2.0744120260000001</v>
      </c>
      <c r="BV830" s="9">
        <v>2.895380984</v>
      </c>
      <c r="BW830" s="9">
        <v>2.4517477240000001</v>
      </c>
      <c r="BX830" s="9">
        <v>2.527148956</v>
      </c>
      <c r="BY830" s="9">
        <v>5.3399078759999998</v>
      </c>
      <c r="BZ830" s="9">
        <v>2.8906221140000001</v>
      </c>
      <c r="CA830" s="9">
        <v>3.5090150740000001</v>
      </c>
      <c r="CB830" s="9">
        <v>1.6992121</v>
      </c>
      <c r="CC830" s="9">
        <v>1.564075498</v>
      </c>
      <c r="CD830" s="9">
        <v>2.6698464159999999</v>
      </c>
      <c r="CE830" s="9">
        <v>1.5893849820000001</v>
      </c>
      <c r="CF830" s="9">
        <v>2.19496644</v>
      </c>
      <c r="CG830" s="9">
        <v>3.4018680940000001</v>
      </c>
      <c r="CH830" s="9">
        <v>3.3135178399999998</v>
      </c>
      <c r="CI830" s="9">
        <v>2.9633640739999998</v>
      </c>
      <c r="CJ830" s="9">
        <v>2.2135250559999999</v>
      </c>
      <c r="CK830" s="9">
        <v>2.2488030159999997</v>
      </c>
      <c r="CL830" s="9">
        <v>3.71329077</v>
      </c>
      <c r="CM830" s="9">
        <v>1.892515446</v>
      </c>
      <c r="CN830" s="9">
        <v>2.969322762</v>
      </c>
      <c r="CO830" s="9">
        <v>1.5203255839999998</v>
      </c>
      <c r="CP830" s="9">
        <v>1.9321441019999999</v>
      </c>
      <c r="CQ830" s="9">
        <v>1.4951692839999999</v>
      </c>
      <c r="CR830" s="9">
        <v>2.5883483539999999</v>
      </c>
      <c r="CS830" s="9">
        <v>2.0215410299999999</v>
      </c>
      <c r="CT830" s="9">
        <v>1.655481258</v>
      </c>
      <c r="CU830" s="9">
        <v>2.5968137119999999</v>
      </c>
      <c r="CV830" s="9">
        <v>3.773556106</v>
      </c>
      <c r="CW830" s="9">
        <v>3.2380765820000001</v>
      </c>
      <c r="CX830" s="9">
        <v>4.3789204999999995</v>
      </c>
      <c r="CY830" s="9">
        <v>1.9502572060000001</v>
      </c>
      <c r="CZ830" s="9">
        <v>1.822363272</v>
      </c>
      <c r="DA830" s="9">
        <v>2.4979679260000003</v>
      </c>
      <c r="DB830" s="9">
        <v>2.1727106140000001</v>
      </c>
      <c r="DC830" s="9">
        <v>2.2498082520000002</v>
      </c>
      <c r="DD830" s="9">
        <v>4.5977627100000005</v>
      </c>
      <c r="DE830" s="9">
        <v>2.5298368339999997</v>
      </c>
      <c r="DF830" s="9">
        <v>3.0200388679999999</v>
      </c>
      <c r="DG830" s="9">
        <v>1.386194514</v>
      </c>
      <c r="DH830" s="9">
        <v>1.278951926</v>
      </c>
      <c r="DI830" s="9">
        <v>2.1665464679999999</v>
      </c>
      <c r="DJ830" s="9">
        <v>1.3003579599999999</v>
      </c>
      <c r="DK830" s="9">
        <v>1.7453740400000002</v>
      </c>
      <c r="DL830" s="9">
        <v>2.7446836979999998</v>
      </c>
      <c r="DM830" s="9">
        <v>2.6702098400000001</v>
      </c>
      <c r="DN830" s="9">
        <v>2.3798821659999998</v>
      </c>
      <c r="DO830" s="9">
        <v>1.8109339600000001</v>
      </c>
      <c r="DP830" s="9">
        <v>1.8138886299999999</v>
      </c>
      <c r="DQ830" s="9">
        <v>2.9832138860000001</v>
      </c>
      <c r="DR830" s="9">
        <v>1.5279630180000001</v>
      </c>
      <c r="DS830" s="9">
        <v>2.386538716</v>
      </c>
      <c r="DT830" s="9">
        <v>1.2545759000000001</v>
      </c>
      <c r="DU830" s="9">
        <v>1.615940454</v>
      </c>
      <c r="DV830" s="9">
        <v>1.2191790699999998</v>
      </c>
      <c r="DW830" s="9">
        <v>2.0896405279999999</v>
      </c>
      <c r="DX830" s="9">
        <v>1.645632676</v>
      </c>
      <c r="DY830" s="9">
        <v>1.3885406279999999</v>
      </c>
      <c r="DZ830" s="9">
        <v>2.0935302660000001</v>
      </c>
      <c r="EA830" s="9">
        <v>3.0310411099999999</v>
      </c>
      <c r="EB830" s="9">
        <v>2.6013245279999997</v>
      </c>
      <c r="EC830" s="9">
        <v>3.4643796499999997</v>
      </c>
      <c r="ED830" s="9">
        <v>1.5971617120000001</v>
      </c>
      <c r="EE830" s="9">
        <v>1.4855141620000001</v>
      </c>
      <c r="EF830" s="9">
        <v>1.9932624619999999</v>
      </c>
      <c r="EG830" s="9">
        <v>1.793048126</v>
      </c>
      <c r="EH830" s="9">
        <v>1.8683854580000001</v>
      </c>
      <c r="EI830" s="9">
        <v>3.6470789940000001</v>
      </c>
      <c r="EJ830" s="9">
        <v>2.051030114</v>
      </c>
      <c r="EK830" s="9">
        <v>2.409289056</v>
      </c>
    </row>
    <row r="831" spans="1:141" x14ac:dyDescent="0.2">
      <c r="A831">
        <v>827</v>
      </c>
      <c r="B831" s="9">
        <v>1.18411</v>
      </c>
      <c r="C831" s="9">
        <v>3.3250590053520197</v>
      </c>
      <c r="D831" s="9">
        <v>1.45774</v>
      </c>
      <c r="E831" s="9">
        <v>1.91425</v>
      </c>
      <c r="F831" s="9">
        <v>1.3840506329113924</v>
      </c>
      <c r="G831" s="9">
        <v>2.3331</v>
      </c>
      <c r="H831" s="9">
        <v>1.8402560000000001</v>
      </c>
      <c r="I831" s="9">
        <v>2.0912000000000002</v>
      </c>
      <c r="J831" s="9">
        <v>1.7968999999999999</v>
      </c>
      <c r="K831" s="9">
        <v>4.8024999999999993</v>
      </c>
      <c r="L831" s="9">
        <v>2.18574</v>
      </c>
      <c r="M831" s="9">
        <v>2.9590000000000001</v>
      </c>
      <c r="N831" s="9">
        <v>2.4155000000000002</v>
      </c>
      <c r="O831" s="9">
        <v>7.0042999999999997</v>
      </c>
      <c r="P831" s="9">
        <v>3.1282100000000002</v>
      </c>
      <c r="Q831" s="9">
        <v>4.1062000000000003</v>
      </c>
      <c r="R831" s="9">
        <v>2.1536598089999996</v>
      </c>
      <c r="S831" s="9">
        <v>1.980770937</v>
      </c>
      <c r="T831" s="9">
        <v>3.3533596960000001</v>
      </c>
      <c r="U831" s="9">
        <v>2.0375245120000001</v>
      </c>
      <c r="V831" s="9">
        <v>2.8909590550000002</v>
      </c>
      <c r="W831" s="9">
        <v>4.3486555979999997</v>
      </c>
      <c r="X831" s="9">
        <v>4.3652331900000005</v>
      </c>
      <c r="Y831" s="9">
        <v>3.889728013</v>
      </c>
      <c r="Z831" s="9">
        <v>2.8876597149999998</v>
      </c>
      <c r="AA831" s="9">
        <v>2.9280805270000001</v>
      </c>
      <c r="AB831" s="9">
        <v>4.8916197490000002</v>
      </c>
      <c r="AC831" s="9">
        <v>2.455808067</v>
      </c>
      <c r="AD831" s="9">
        <v>3.894218446</v>
      </c>
      <c r="AE831" s="9">
        <v>1.9067427180000001</v>
      </c>
      <c r="AF831" s="9">
        <v>2.424096697</v>
      </c>
      <c r="AG831" s="9">
        <v>1.927814358</v>
      </c>
      <c r="AH831" s="9">
        <v>3.3689581120000001</v>
      </c>
      <c r="AI831" s="9">
        <v>2.59941164</v>
      </c>
      <c r="AJ831" s="9">
        <v>2.0278056150000001</v>
      </c>
      <c r="AK831" s="9">
        <v>3.362058797</v>
      </c>
      <c r="AL831" s="9">
        <v>4.9534439260000003</v>
      </c>
      <c r="AM831" s="9">
        <v>4.2566916360000002</v>
      </c>
      <c r="AN831" s="9">
        <v>5.8805572970000002</v>
      </c>
      <c r="AO831" s="9">
        <v>2.4971250030000003</v>
      </c>
      <c r="AP831" s="9">
        <v>2.344469921</v>
      </c>
      <c r="AQ831" s="9">
        <v>3.3453549969999998</v>
      </c>
      <c r="AR831" s="9">
        <v>2.7704919729999999</v>
      </c>
      <c r="AS831" s="9">
        <v>2.8061100520000002</v>
      </c>
      <c r="AT831" s="9">
        <v>6.1457085109999996</v>
      </c>
      <c r="AU831" s="9">
        <v>3.2600834549999997</v>
      </c>
      <c r="AV831" s="9">
        <v>4.050118082</v>
      </c>
      <c r="AW831" s="9">
        <v>1.9325258810000001</v>
      </c>
      <c r="AX831" s="9">
        <v>1.777041409</v>
      </c>
      <c r="AY831" s="9">
        <v>3.055246758</v>
      </c>
      <c r="AZ831" s="9">
        <v>1.8076024580000001</v>
      </c>
      <c r="BA831" s="9">
        <v>2.544156112</v>
      </c>
      <c r="BB831" s="9">
        <v>3.9057260519999999</v>
      </c>
      <c r="BC831" s="9">
        <v>3.810323608</v>
      </c>
      <c r="BD831" s="9">
        <v>3.4182598999999998</v>
      </c>
      <c r="BE831" s="9">
        <v>2.5209228160000001</v>
      </c>
      <c r="BF831" s="9">
        <v>2.5793745389999998</v>
      </c>
      <c r="BG831" s="9">
        <v>4.2796221269999997</v>
      </c>
      <c r="BH831" s="9">
        <v>2.1726668389999997</v>
      </c>
      <c r="BI831" s="9">
        <v>3.4274470570000002</v>
      </c>
      <c r="BJ831" s="9">
        <v>1.7159318939999999</v>
      </c>
      <c r="BK831" s="9">
        <v>2.1646407640000001</v>
      </c>
      <c r="BL831" s="9">
        <v>1.7092533299999999</v>
      </c>
      <c r="BM831" s="9">
        <v>2.9751001600000002</v>
      </c>
      <c r="BN831" s="9">
        <v>2.3039026120000003</v>
      </c>
      <c r="BO831" s="9">
        <v>1.849458797</v>
      </c>
      <c r="BP831" s="9">
        <v>2.985775201</v>
      </c>
      <c r="BQ831" s="9">
        <v>4.3555629069999995</v>
      </c>
      <c r="BR831" s="9">
        <v>3.7386742599999998</v>
      </c>
      <c r="BS831" s="9">
        <v>5.1117818570000004</v>
      </c>
      <c r="BT831" s="9">
        <v>2.216880433</v>
      </c>
      <c r="BU831" s="9">
        <v>2.0788740269999999</v>
      </c>
      <c r="BV831" s="9">
        <v>2.9015623180000003</v>
      </c>
      <c r="BW831" s="9">
        <v>2.4565619480000001</v>
      </c>
      <c r="BX831" s="9">
        <v>2.5325145120000001</v>
      </c>
      <c r="BY831" s="9">
        <v>5.3512821019999999</v>
      </c>
      <c r="BZ831" s="9">
        <v>2.8961110030000001</v>
      </c>
      <c r="CA831" s="9">
        <v>3.5167635229999998</v>
      </c>
      <c r="CB831" s="9">
        <v>1.7028741000000001</v>
      </c>
      <c r="CC831" s="9">
        <v>1.567517721</v>
      </c>
      <c r="CD831" s="9">
        <v>2.6757430820000003</v>
      </c>
      <c r="CE831" s="9">
        <v>1.5928365390000001</v>
      </c>
      <c r="CF831" s="9">
        <v>2.1996993300000001</v>
      </c>
      <c r="CG831" s="9">
        <v>3.4083023130000001</v>
      </c>
      <c r="CH831" s="9">
        <v>3.3209027299999998</v>
      </c>
      <c r="CI831" s="9">
        <v>2.9692780729999999</v>
      </c>
      <c r="CJ831" s="9">
        <v>2.2183666120000001</v>
      </c>
      <c r="CK831" s="9">
        <v>2.2533056819999997</v>
      </c>
      <c r="CL831" s="9">
        <v>3.7216652150000002</v>
      </c>
      <c r="CM831" s="9">
        <v>1.896497667</v>
      </c>
      <c r="CN831" s="9">
        <v>2.9759616489999998</v>
      </c>
      <c r="CO831" s="9">
        <v>1.523650918</v>
      </c>
      <c r="CP831" s="9">
        <v>1.936371879</v>
      </c>
      <c r="CQ831" s="9">
        <v>1.4983886180000001</v>
      </c>
      <c r="CR831" s="9">
        <v>2.594030133</v>
      </c>
      <c r="CS831" s="9">
        <v>2.025798585</v>
      </c>
      <c r="CT831" s="9">
        <v>1.659112591</v>
      </c>
      <c r="CU831" s="9">
        <v>2.6020108240000002</v>
      </c>
      <c r="CV831" s="9">
        <v>3.7813458870000001</v>
      </c>
      <c r="CW831" s="9">
        <v>3.2445701389999999</v>
      </c>
      <c r="CX831" s="9">
        <v>4.3877404999999996</v>
      </c>
      <c r="CY831" s="9">
        <v>1.954364537</v>
      </c>
      <c r="CZ831" s="9">
        <v>1.826293494</v>
      </c>
      <c r="DA831" s="9">
        <v>2.5033359270000002</v>
      </c>
      <c r="DB831" s="9">
        <v>2.1769875029999999</v>
      </c>
      <c r="DC831" s="9">
        <v>2.2546162540000001</v>
      </c>
      <c r="DD831" s="9">
        <v>4.6077415950000002</v>
      </c>
      <c r="DE831" s="9">
        <v>2.534690393</v>
      </c>
      <c r="DF831" s="9">
        <v>3.0267275360000001</v>
      </c>
      <c r="DG831" s="9">
        <v>1.3892054030000001</v>
      </c>
      <c r="DH831" s="9">
        <v>1.2818039270000001</v>
      </c>
      <c r="DI831" s="9">
        <v>2.1713931360000003</v>
      </c>
      <c r="DJ831" s="9">
        <v>1.30319907</v>
      </c>
      <c r="DK831" s="9">
        <v>1.7492149300000002</v>
      </c>
      <c r="DL831" s="9">
        <v>2.7499339209999998</v>
      </c>
      <c r="DM831" s="9">
        <v>2.6762367299999998</v>
      </c>
      <c r="DN831" s="9">
        <v>2.3846810569999999</v>
      </c>
      <c r="DO831" s="9">
        <v>1.81495107</v>
      </c>
      <c r="DP831" s="9">
        <v>1.817544185</v>
      </c>
      <c r="DQ831" s="9">
        <v>2.9900109970000002</v>
      </c>
      <c r="DR831" s="9">
        <v>1.531209461</v>
      </c>
      <c r="DS831" s="9">
        <v>2.3918773820000001</v>
      </c>
      <c r="DT831" s="9">
        <v>1.2573519</v>
      </c>
      <c r="DU831" s="9">
        <v>1.6195142329999999</v>
      </c>
      <c r="DV831" s="9">
        <v>1.2218415149999999</v>
      </c>
      <c r="DW831" s="9">
        <v>2.0942643059999999</v>
      </c>
      <c r="DX831" s="9">
        <v>1.6491484520000002</v>
      </c>
      <c r="DY831" s="9">
        <v>1.391614406</v>
      </c>
      <c r="DZ831" s="9">
        <v>2.0977771569999999</v>
      </c>
      <c r="EA831" s="9">
        <v>3.0373324450000001</v>
      </c>
      <c r="EB831" s="9">
        <v>2.606582306</v>
      </c>
      <c r="EC831" s="9">
        <v>3.4715258749999998</v>
      </c>
      <c r="ED831" s="9">
        <v>1.6005568240000001</v>
      </c>
      <c r="EE831" s="9">
        <v>1.488745049</v>
      </c>
      <c r="EF831" s="9">
        <v>1.9975913489999999</v>
      </c>
      <c r="EG831" s="9">
        <v>1.7965961269999999</v>
      </c>
      <c r="EH831" s="9">
        <v>1.8724207909999999</v>
      </c>
      <c r="EI831" s="9">
        <v>3.6552076630000001</v>
      </c>
      <c r="EJ831" s="9">
        <v>2.0550270030000002</v>
      </c>
      <c r="EK831" s="9">
        <v>2.414644612</v>
      </c>
    </row>
    <row r="832" spans="1:141" x14ac:dyDescent="0.2">
      <c r="A832">
        <v>828</v>
      </c>
      <c r="B832" s="9">
        <v>1.1870399999999999</v>
      </c>
      <c r="C832" s="9">
        <v>3.3301584303916298</v>
      </c>
      <c r="D832" s="9">
        <v>1.46136</v>
      </c>
      <c r="E832" s="9">
        <v>1.919</v>
      </c>
      <c r="F832" s="9">
        <v>1.3878481012658228</v>
      </c>
      <c r="G832" s="9">
        <v>2.3384</v>
      </c>
      <c r="H832" s="9">
        <v>1.8451840000000002</v>
      </c>
      <c r="I832" s="9">
        <v>2.0968</v>
      </c>
      <c r="J832" s="9">
        <v>1.8016000000000001</v>
      </c>
      <c r="K832" s="9">
        <v>4.8099999999999996</v>
      </c>
      <c r="L832" s="9">
        <v>2.1903600000000001</v>
      </c>
      <c r="M832" s="9">
        <v>2.9660000000000002</v>
      </c>
      <c r="N832" s="9">
        <v>2.4220000000000002</v>
      </c>
      <c r="O832" s="9">
        <v>7.0152000000000001</v>
      </c>
      <c r="P832" s="9">
        <v>3.1364400000000003</v>
      </c>
      <c r="Q832" s="9">
        <v>4.1167999999999996</v>
      </c>
      <c r="R832" s="9">
        <v>2.1582644759999998</v>
      </c>
      <c r="S832" s="9">
        <v>1.9850562679999999</v>
      </c>
      <c r="T832" s="9">
        <v>3.360656144</v>
      </c>
      <c r="U832" s="9">
        <v>2.041920068</v>
      </c>
      <c r="V832" s="9">
        <v>2.8970637200000002</v>
      </c>
      <c r="W832" s="9">
        <v>4.3567753719999995</v>
      </c>
      <c r="X832" s="9">
        <v>4.3747998600000004</v>
      </c>
      <c r="Y832" s="9">
        <v>3.8974002319999999</v>
      </c>
      <c r="Z832" s="9">
        <v>2.8938561599999999</v>
      </c>
      <c r="AA832" s="9">
        <v>2.9339205279999998</v>
      </c>
      <c r="AB832" s="9">
        <v>4.902512636</v>
      </c>
      <c r="AC832" s="9">
        <v>2.4609202880000001</v>
      </c>
      <c r="AD832" s="9">
        <v>3.9029524439999999</v>
      </c>
      <c r="AE832" s="9">
        <v>1.910864052</v>
      </c>
      <c r="AF832" s="9">
        <v>2.429311808</v>
      </c>
      <c r="AG832" s="9">
        <v>1.9318799120000001</v>
      </c>
      <c r="AH832" s="9">
        <v>3.376295668</v>
      </c>
      <c r="AI832" s="9">
        <v>2.6047758600000002</v>
      </c>
      <c r="AJ832" s="9">
        <v>2.0322000600000001</v>
      </c>
      <c r="AK832" s="9">
        <v>3.3686799080000003</v>
      </c>
      <c r="AL832" s="9">
        <v>4.9635912639999997</v>
      </c>
      <c r="AM832" s="9">
        <v>4.2651123039999996</v>
      </c>
      <c r="AN832" s="9">
        <v>5.8919524079999999</v>
      </c>
      <c r="AO832" s="9">
        <v>2.5022958920000002</v>
      </c>
      <c r="AP832" s="9">
        <v>2.3494881439999999</v>
      </c>
      <c r="AQ832" s="9">
        <v>3.3524241080000001</v>
      </c>
      <c r="AR832" s="9">
        <v>2.775887972</v>
      </c>
      <c r="AS832" s="9">
        <v>2.8120318280000003</v>
      </c>
      <c r="AT832" s="9">
        <v>6.1585125039999999</v>
      </c>
      <c r="AU832" s="9">
        <v>3.2662001199999997</v>
      </c>
      <c r="AV832" s="9">
        <v>4.0589767480000001</v>
      </c>
      <c r="AW832" s="9">
        <v>1.9366638840000001</v>
      </c>
      <c r="AX832" s="9">
        <v>1.7809120760000001</v>
      </c>
      <c r="AY832" s="9">
        <v>3.061928312</v>
      </c>
      <c r="AZ832" s="9">
        <v>1.8115120120000001</v>
      </c>
      <c r="BA832" s="9">
        <v>2.5495676679999999</v>
      </c>
      <c r="BB832" s="9">
        <v>3.9130558280000001</v>
      </c>
      <c r="BC832" s="9">
        <v>3.8187356120000002</v>
      </c>
      <c r="BD832" s="9">
        <v>3.4250398999999998</v>
      </c>
      <c r="BE832" s="9">
        <v>2.5263759239999999</v>
      </c>
      <c r="BF832" s="9">
        <v>2.5845200959999999</v>
      </c>
      <c r="BG832" s="9">
        <v>4.2892081279999994</v>
      </c>
      <c r="BH832" s="9">
        <v>2.1772083959999997</v>
      </c>
      <c r="BI832" s="9">
        <v>3.4351039480000001</v>
      </c>
      <c r="BJ832" s="9">
        <v>1.7196561159999999</v>
      </c>
      <c r="BK832" s="9">
        <v>2.1693360960000003</v>
      </c>
      <c r="BL832" s="9">
        <v>1.71288822</v>
      </c>
      <c r="BM832" s="9">
        <v>2.9815919399999999</v>
      </c>
      <c r="BN832" s="9">
        <v>2.308712168</v>
      </c>
      <c r="BO832" s="9">
        <v>1.853479908</v>
      </c>
      <c r="BP832" s="9">
        <v>2.9916878639999998</v>
      </c>
      <c r="BQ832" s="9">
        <v>4.3645113479999997</v>
      </c>
      <c r="BR832" s="9">
        <v>3.7461280399999999</v>
      </c>
      <c r="BS832" s="9">
        <v>5.1218807480000006</v>
      </c>
      <c r="BT832" s="9">
        <v>2.2215122119999999</v>
      </c>
      <c r="BU832" s="9">
        <v>2.0833360280000002</v>
      </c>
      <c r="BV832" s="9">
        <v>2.9077436520000002</v>
      </c>
      <c r="BW832" s="9">
        <v>2.461376172</v>
      </c>
      <c r="BX832" s="9">
        <v>2.5378800680000002</v>
      </c>
      <c r="BY832" s="9">
        <v>5.3626563279999999</v>
      </c>
      <c r="BZ832" s="9">
        <v>2.9015998920000001</v>
      </c>
      <c r="CA832" s="9">
        <v>3.524511972</v>
      </c>
      <c r="CB832" s="9">
        <v>1.7065360999999999</v>
      </c>
      <c r="CC832" s="9">
        <v>1.5709599439999999</v>
      </c>
      <c r="CD832" s="9">
        <v>2.6816397480000003</v>
      </c>
      <c r="CE832" s="9">
        <v>1.5962880960000001</v>
      </c>
      <c r="CF832" s="9">
        <v>2.2044322200000002</v>
      </c>
      <c r="CG832" s="9">
        <v>3.414736532</v>
      </c>
      <c r="CH832" s="9">
        <v>3.3282876199999998</v>
      </c>
      <c r="CI832" s="9">
        <v>2.975192072</v>
      </c>
      <c r="CJ832" s="9">
        <v>2.2232081680000002</v>
      </c>
      <c r="CK832" s="9">
        <v>2.2578083479999997</v>
      </c>
      <c r="CL832" s="9">
        <v>3.7300396600000001</v>
      </c>
      <c r="CM832" s="9">
        <v>1.900479888</v>
      </c>
      <c r="CN832" s="9">
        <v>2.9826005360000001</v>
      </c>
      <c r="CO832" s="9">
        <v>1.5269762519999999</v>
      </c>
      <c r="CP832" s="9">
        <v>1.9405996559999998</v>
      </c>
      <c r="CQ832" s="9">
        <v>1.5016079520000001</v>
      </c>
      <c r="CR832" s="9">
        <v>2.5997119120000001</v>
      </c>
      <c r="CS832" s="9">
        <v>2.0300561400000001</v>
      </c>
      <c r="CT832" s="9">
        <v>1.6627439239999999</v>
      </c>
      <c r="CU832" s="9">
        <v>2.607207936</v>
      </c>
      <c r="CV832" s="9">
        <v>3.7891356680000001</v>
      </c>
      <c r="CW832" s="9">
        <v>3.2510636960000001</v>
      </c>
      <c r="CX832" s="9">
        <v>4.3965604999999996</v>
      </c>
      <c r="CY832" s="9">
        <v>1.9584718679999999</v>
      </c>
      <c r="CZ832" s="9">
        <v>1.8302237159999999</v>
      </c>
      <c r="DA832" s="9">
        <v>2.5087039280000001</v>
      </c>
      <c r="DB832" s="9">
        <v>2.1812643920000001</v>
      </c>
      <c r="DC832" s="9">
        <v>2.259424256</v>
      </c>
      <c r="DD832" s="9">
        <v>4.61772048</v>
      </c>
      <c r="DE832" s="9">
        <v>2.5395439519999998</v>
      </c>
      <c r="DF832" s="9">
        <v>3.0334162039999999</v>
      </c>
      <c r="DG832" s="9">
        <v>1.3922162920000001</v>
      </c>
      <c r="DH832" s="9">
        <v>1.2846559280000001</v>
      </c>
      <c r="DI832" s="9">
        <v>2.1762398040000002</v>
      </c>
      <c r="DJ832" s="9">
        <v>1.3060401800000001</v>
      </c>
      <c r="DK832" s="9">
        <v>1.7530558200000002</v>
      </c>
      <c r="DL832" s="9">
        <v>2.7551841439999998</v>
      </c>
      <c r="DM832" s="9">
        <v>2.6822636200000001</v>
      </c>
      <c r="DN832" s="9">
        <v>2.389479948</v>
      </c>
      <c r="DO832" s="9">
        <v>1.8189681799999999</v>
      </c>
      <c r="DP832" s="9">
        <v>1.82119974</v>
      </c>
      <c r="DQ832" s="9">
        <v>2.9968081080000002</v>
      </c>
      <c r="DR832" s="9">
        <v>1.5344559040000001</v>
      </c>
      <c r="DS832" s="9">
        <v>2.3972160480000002</v>
      </c>
      <c r="DT832" s="9">
        <v>1.2601279000000001</v>
      </c>
      <c r="DU832" s="9">
        <v>1.623088012</v>
      </c>
      <c r="DV832" s="9">
        <v>1.2245039599999998</v>
      </c>
      <c r="DW832" s="9">
        <v>2.0988880839999999</v>
      </c>
      <c r="DX832" s="9">
        <v>1.6526642280000001</v>
      </c>
      <c r="DY832" s="9">
        <v>1.3946881840000001</v>
      </c>
      <c r="DZ832" s="9">
        <v>2.1020240480000001</v>
      </c>
      <c r="EA832" s="9">
        <v>3.0436237799999999</v>
      </c>
      <c r="EB832" s="9">
        <v>2.6118400839999998</v>
      </c>
      <c r="EC832" s="9">
        <v>3.4786720999999998</v>
      </c>
      <c r="ED832" s="9">
        <v>1.6039519360000001</v>
      </c>
      <c r="EE832" s="9">
        <v>1.491975936</v>
      </c>
      <c r="EF832" s="9">
        <v>2.0019202360000001</v>
      </c>
      <c r="EG832" s="9">
        <v>1.8001441279999999</v>
      </c>
      <c r="EH832" s="9">
        <v>1.8764561239999999</v>
      </c>
      <c r="EI832" s="9">
        <v>3.6633363320000001</v>
      </c>
      <c r="EJ832" s="9">
        <v>2.0590238919999999</v>
      </c>
      <c r="EK832" s="9">
        <v>2.4200001680000001</v>
      </c>
    </row>
    <row r="833" spans="1:141" x14ac:dyDescent="0.2">
      <c r="A833">
        <v>829</v>
      </c>
      <c r="B833" s="9">
        <v>1.18997</v>
      </c>
      <c r="C833" s="9">
        <v>3.3352578554312404</v>
      </c>
      <c r="D833" s="9">
        <v>1.4649800000000002</v>
      </c>
      <c r="E833" s="9">
        <v>1.9237500000000001</v>
      </c>
      <c r="F833" s="9">
        <v>1.3916455696202532</v>
      </c>
      <c r="G833" s="9">
        <v>2.3437000000000001</v>
      </c>
      <c r="H833" s="9">
        <v>1.850112</v>
      </c>
      <c r="I833" s="9">
        <v>2.1023999999999998</v>
      </c>
      <c r="J833" s="9">
        <v>1.8063</v>
      </c>
      <c r="K833" s="9">
        <v>4.8174999999999999</v>
      </c>
      <c r="L833" s="9">
        <v>2.1949800000000002</v>
      </c>
      <c r="M833" s="9">
        <v>2.9729999999999999</v>
      </c>
      <c r="N833" s="9">
        <v>2.4285000000000001</v>
      </c>
      <c r="O833" s="9">
        <v>7.0260999999999996</v>
      </c>
      <c r="P833" s="9">
        <v>3.1446700000000001</v>
      </c>
      <c r="Q833" s="9">
        <v>4.1273999999999997</v>
      </c>
      <c r="R833" s="9">
        <v>2.162869143</v>
      </c>
      <c r="S833" s="9">
        <v>1.9893415990000001</v>
      </c>
      <c r="T833" s="9">
        <v>3.367952592</v>
      </c>
      <c r="U833" s="9">
        <v>2.046315624</v>
      </c>
      <c r="V833" s="9">
        <v>2.9031683850000003</v>
      </c>
      <c r="W833" s="9">
        <v>4.3648951460000003</v>
      </c>
      <c r="X833" s="9">
        <v>4.3843665300000003</v>
      </c>
      <c r="Y833" s="9">
        <v>3.9050724510000001</v>
      </c>
      <c r="Z833" s="9">
        <v>2.900052605</v>
      </c>
      <c r="AA833" s="9">
        <v>2.939760529</v>
      </c>
      <c r="AB833" s="9">
        <v>4.9134055230000007</v>
      </c>
      <c r="AC833" s="9">
        <v>2.4660325089999997</v>
      </c>
      <c r="AD833" s="9">
        <v>3.9116864419999997</v>
      </c>
      <c r="AE833" s="9">
        <v>1.9149853859999999</v>
      </c>
      <c r="AF833" s="9">
        <v>2.4345269190000001</v>
      </c>
      <c r="AG833" s="9">
        <v>1.9359454659999999</v>
      </c>
      <c r="AH833" s="9">
        <v>3.383633224</v>
      </c>
      <c r="AI833" s="9">
        <v>2.6101400800000003</v>
      </c>
      <c r="AJ833" s="9">
        <v>2.0365945050000001</v>
      </c>
      <c r="AK833" s="9">
        <v>3.3753010190000001</v>
      </c>
      <c r="AL833" s="9">
        <v>4.9737386020000001</v>
      </c>
      <c r="AM833" s="9">
        <v>4.2735329719999999</v>
      </c>
      <c r="AN833" s="9">
        <v>5.9033475189999995</v>
      </c>
      <c r="AO833" s="9">
        <v>2.5074667810000002</v>
      </c>
      <c r="AP833" s="9">
        <v>2.3545063669999999</v>
      </c>
      <c r="AQ833" s="9">
        <v>3.359493219</v>
      </c>
      <c r="AR833" s="9">
        <v>2.7812839710000001</v>
      </c>
      <c r="AS833" s="9">
        <v>2.8179536039999999</v>
      </c>
      <c r="AT833" s="9">
        <v>6.1713164970000003</v>
      </c>
      <c r="AU833" s="9">
        <v>3.2723167849999997</v>
      </c>
      <c r="AV833" s="9">
        <v>4.0678354140000001</v>
      </c>
      <c r="AW833" s="9">
        <v>1.9408018870000001</v>
      </c>
      <c r="AX833" s="9">
        <v>1.7847827430000001</v>
      </c>
      <c r="AY833" s="9">
        <v>3.0686098660000001</v>
      </c>
      <c r="AZ833" s="9">
        <v>1.8154215659999999</v>
      </c>
      <c r="BA833" s="9">
        <v>2.5549792239999998</v>
      </c>
      <c r="BB833" s="9">
        <v>3.9203856040000002</v>
      </c>
      <c r="BC833" s="9">
        <v>3.827147616</v>
      </c>
      <c r="BD833" s="9">
        <v>3.4318198999999998</v>
      </c>
      <c r="BE833" s="9">
        <v>2.5318290320000001</v>
      </c>
      <c r="BF833" s="9">
        <v>2.589665653</v>
      </c>
      <c r="BG833" s="9">
        <v>4.298794129</v>
      </c>
      <c r="BH833" s="9">
        <v>2.1817499529999997</v>
      </c>
      <c r="BI833" s="9">
        <v>3.442760839</v>
      </c>
      <c r="BJ833" s="9">
        <v>1.7233803379999999</v>
      </c>
      <c r="BK833" s="9">
        <v>2.1740314280000002</v>
      </c>
      <c r="BL833" s="9">
        <v>1.71652311</v>
      </c>
      <c r="BM833" s="9">
        <v>2.9880837200000001</v>
      </c>
      <c r="BN833" s="9">
        <v>2.3135217240000001</v>
      </c>
      <c r="BO833" s="9">
        <v>1.8575010190000001</v>
      </c>
      <c r="BP833" s="9">
        <v>2.9976005269999999</v>
      </c>
      <c r="BQ833" s="9">
        <v>4.373459789</v>
      </c>
      <c r="BR833" s="9">
        <v>3.75358182</v>
      </c>
      <c r="BS833" s="9">
        <v>5.1319796389999999</v>
      </c>
      <c r="BT833" s="9">
        <v>2.2261439909999998</v>
      </c>
      <c r="BU833" s="9">
        <v>2.087798029</v>
      </c>
      <c r="BV833" s="9">
        <v>2.9139249860000001</v>
      </c>
      <c r="BW833" s="9">
        <v>2.466190396</v>
      </c>
      <c r="BX833" s="9">
        <v>2.5432456239999999</v>
      </c>
      <c r="BY833" s="9">
        <v>5.374030554</v>
      </c>
      <c r="BZ833" s="9">
        <v>2.9070887810000001</v>
      </c>
      <c r="CA833" s="9">
        <v>3.5322604210000002</v>
      </c>
      <c r="CB833" s="9">
        <v>1.7101980999999999</v>
      </c>
      <c r="CC833" s="9">
        <v>1.5744021669999999</v>
      </c>
      <c r="CD833" s="9">
        <v>2.6875364140000002</v>
      </c>
      <c r="CE833" s="9">
        <v>1.5997396530000001</v>
      </c>
      <c r="CF833" s="9">
        <v>2.2091651099999998</v>
      </c>
      <c r="CG833" s="9">
        <v>3.421170751</v>
      </c>
      <c r="CH833" s="9">
        <v>3.3356725099999998</v>
      </c>
      <c r="CI833" s="9">
        <v>2.9811060709999997</v>
      </c>
      <c r="CJ833" s="9">
        <v>2.2280497239999999</v>
      </c>
      <c r="CK833" s="9">
        <v>2.2623110139999998</v>
      </c>
      <c r="CL833" s="9">
        <v>3.7384141049999999</v>
      </c>
      <c r="CM833" s="9">
        <v>1.904462109</v>
      </c>
      <c r="CN833" s="9">
        <v>2.9892394229999999</v>
      </c>
      <c r="CO833" s="9">
        <v>1.530301586</v>
      </c>
      <c r="CP833" s="9">
        <v>1.9448274329999999</v>
      </c>
      <c r="CQ833" s="9">
        <v>1.504827286</v>
      </c>
      <c r="CR833" s="9">
        <v>2.6053936910000002</v>
      </c>
      <c r="CS833" s="9">
        <v>2.0343136949999998</v>
      </c>
      <c r="CT833" s="9">
        <v>1.6663752570000001</v>
      </c>
      <c r="CU833" s="9">
        <v>2.6124050479999998</v>
      </c>
      <c r="CV833" s="9">
        <v>3.7969254490000002</v>
      </c>
      <c r="CW833" s="9">
        <v>3.2575572529999999</v>
      </c>
      <c r="CX833" s="9">
        <v>4.4053804999999997</v>
      </c>
      <c r="CY833" s="9">
        <v>1.9625791989999999</v>
      </c>
      <c r="CZ833" s="9">
        <v>1.834153938</v>
      </c>
      <c r="DA833" s="9">
        <v>2.514071929</v>
      </c>
      <c r="DB833" s="9">
        <v>2.1855412809999999</v>
      </c>
      <c r="DC833" s="9">
        <v>2.2642322580000003</v>
      </c>
      <c r="DD833" s="9">
        <v>4.6276993650000007</v>
      </c>
      <c r="DE833" s="9">
        <v>2.5443975109999997</v>
      </c>
      <c r="DF833" s="9">
        <v>3.0401048720000001</v>
      </c>
      <c r="DG833" s="9">
        <v>1.3952271810000001</v>
      </c>
      <c r="DH833" s="9">
        <v>1.287507929</v>
      </c>
      <c r="DI833" s="9">
        <v>2.1810864720000001</v>
      </c>
      <c r="DJ833" s="9">
        <v>1.30888129</v>
      </c>
      <c r="DK833" s="9">
        <v>1.7568967100000001</v>
      </c>
      <c r="DL833" s="9">
        <v>2.7604343669999998</v>
      </c>
      <c r="DM833" s="9">
        <v>2.6882905099999999</v>
      </c>
      <c r="DN833" s="9">
        <v>2.394278839</v>
      </c>
      <c r="DO833" s="9">
        <v>1.8229852899999999</v>
      </c>
      <c r="DP833" s="9">
        <v>1.8248552949999999</v>
      </c>
      <c r="DQ833" s="9">
        <v>3.0036052190000002</v>
      </c>
      <c r="DR833" s="9">
        <v>1.537702347</v>
      </c>
      <c r="DS833" s="9">
        <v>2.4025547139999999</v>
      </c>
      <c r="DT833" s="9">
        <v>1.2629039</v>
      </c>
      <c r="DU833" s="9">
        <v>1.6266617910000001</v>
      </c>
      <c r="DV833" s="9">
        <v>1.227166405</v>
      </c>
      <c r="DW833" s="9">
        <v>2.103511862</v>
      </c>
      <c r="DX833" s="9">
        <v>1.6561800040000001</v>
      </c>
      <c r="DY833" s="9">
        <v>1.3977619619999999</v>
      </c>
      <c r="DZ833" s="9">
        <v>2.1062709389999998</v>
      </c>
      <c r="EA833" s="9">
        <v>3.0499151150000001</v>
      </c>
      <c r="EB833" s="9">
        <v>2.6170978620000001</v>
      </c>
      <c r="EC833" s="9">
        <v>3.4858183249999999</v>
      </c>
      <c r="ED833" s="9">
        <v>1.6073470480000001</v>
      </c>
      <c r="EE833" s="9">
        <v>1.495206823</v>
      </c>
      <c r="EF833" s="9">
        <v>2.0062491229999999</v>
      </c>
      <c r="EG833" s="9">
        <v>1.8036921290000001</v>
      </c>
      <c r="EH833" s="9">
        <v>1.880491457</v>
      </c>
      <c r="EI833" s="9">
        <v>3.6714650010000001</v>
      </c>
      <c r="EJ833" s="9">
        <v>2.0630207810000001</v>
      </c>
      <c r="EK833" s="9">
        <v>2.4253557240000001</v>
      </c>
    </row>
    <row r="834" spans="1:141" x14ac:dyDescent="0.2">
      <c r="A834">
        <v>830</v>
      </c>
      <c r="B834" s="9">
        <v>1.1928999999999998</v>
      </c>
      <c r="C834" s="9">
        <v>3.340357280470851</v>
      </c>
      <c r="D834" s="9">
        <v>1.4686000000000001</v>
      </c>
      <c r="E834" s="9">
        <v>1.9285000000000001</v>
      </c>
      <c r="F834" s="9">
        <v>1.3954430379746836</v>
      </c>
      <c r="G834" s="9">
        <v>2.3490000000000002</v>
      </c>
      <c r="H834" s="9">
        <v>1.85504</v>
      </c>
      <c r="I834" s="9">
        <v>2.1080000000000001</v>
      </c>
      <c r="J834" s="9">
        <v>1.8109999999999999</v>
      </c>
      <c r="K834" s="9">
        <v>4.8249999999999993</v>
      </c>
      <c r="L834" s="9">
        <v>2.1996000000000002</v>
      </c>
      <c r="M834" s="9">
        <v>2.98</v>
      </c>
      <c r="N834" s="9">
        <v>2.4350000000000001</v>
      </c>
      <c r="O834" s="9">
        <v>7.0369999999999999</v>
      </c>
      <c r="P834" s="9">
        <v>3.1529000000000003</v>
      </c>
      <c r="Q834" s="9">
        <v>4.1379999999999999</v>
      </c>
      <c r="R834" s="9">
        <v>2.1674738099999997</v>
      </c>
      <c r="S834" s="9">
        <v>1.99362693</v>
      </c>
      <c r="T834" s="9">
        <v>3.3752490399999999</v>
      </c>
      <c r="U834" s="9">
        <v>2.05071118</v>
      </c>
      <c r="V834" s="9">
        <v>2.9092730500000004</v>
      </c>
      <c r="W834" s="9">
        <v>4.3730149200000001</v>
      </c>
      <c r="X834" s="9">
        <v>4.3939332000000002</v>
      </c>
      <c r="Y834" s="9">
        <v>3.9127446699999999</v>
      </c>
      <c r="Z834" s="9">
        <v>2.90624905</v>
      </c>
      <c r="AA834" s="9">
        <v>2.9456005300000001</v>
      </c>
      <c r="AB834" s="9">
        <v>4.9242984100000005</v>
      </c>
      <c r="AC834" s="9">
        <v>2.4711447299999998</v>
      </c>
      <c r="AD834" s="9">
        <v>3.92042044</v>
      </c>
      <c r="AE834" s="9">
        <v>1.91910672</v>
      </c>
      <c r="AF834" s="9">
        <v>2.4397420300000001</v>
      </c>
      <c r="AG834" s="9">
        <v>1.94001102</v>
      </c>
      <c r="AH834" s="9">
        <v>3.39097078</v>
      </c>
      <c r="AI834" s="9">
        <v>2.6155043</v>
      </c>
      <c r="AJ834" s="9">
        <v>2.04098895</v>
      </c>
      <c r="AK834" s="9">
        <v>3.38192213</v>
      </c>
      <c r="AL834" s="9">
        <v>4.9838859400000004</v>
      </c>
      <c r="AM834" s="9">
        <v>4.2819536400000002</v>
      </c>
      <c r="AN834" s="9">
        <v>5.9147426300000001</v>
      </c>
      <c r="AO834" s="9">
        <v>2.5126376700000002</v>
      </c>
      <c r="AP834" s="9">
        <v>2.3595245899999999</v>
      </c>
      <c r="AQ834" s="9">
        <v>3.3665623299999998</v>
      </c>
      <c r="AR834" s="9">
        <v>2.7866799699999998</v>
      </c>
      <c r="AS834" s="9">
        <v>2.82387538</v>
      </c>
      <c r="AT834" s="9">
        <v>6.1841204899999997</v>
      </c>
      <c r="AU834" s="9">
        <v>3.2784334499999996</v>
      </c>
      <c r="AV834" s="9">
        <v>4.0766940800000002</v>
      </c>
      <c r="AW834" s="9">
        <v>1.9449398900000001</v>
      </c>
      <c r="AX834" s="9">
        <v>1.78865341</v>
      </c>
      <c r="AY834" s="9">
        <v>3.0752914200000001</v>
      </c>
      <c r="AZ834" s="9">
        <v>1.81933112</v>
      </c>
      <c r="BA834" s="9">
        <v>2.5603907800000001</v>
      </c>
      <c r="BB834" s="9">
        <v>3.92771538</v>
      </c>
      <c r="BC834" s="9">
        <v>3.8355596200000002</v>
      </c>
      <c r="BD834" s="9">
        <v>3.4385998999999998</v>
      </c>
      <c r="BE834" s="9">
        <v>2.5372821399999999</v>
      </c>
      <c r="BF834" s="9">
        <v>2.59481121</v>
      </c>
      <c r="BG834" s="9">
        <v>4.3083801299999998</v>
      </c>
      <c r="BH834" s="9">
        <v>2.1862915099999998</v>
      </c>
      <c r="BI834" s="9">
        <v>3.4504177299999998</v>
      </c>
      <c r="BJ834" s="9">
        <v>1.7271045599999999</v>
      </c>
      <c r="BK834" s="9">
        <v>2.17872676</v>
      </c>
      <c r="BL834" s="9">
        <v>1.7201580000000001</v>
      </c>
      <c r="BM834" s="9">
        <v>2.9945755000000003</v>
      </c>
      <c r="BN834" s="9">
        <v>2.3183312800000002</v>
      </c>
      <c r="BO834" s="9">
        <v>1.86152213</v>
      </c>
      <c r="BP834" s="9">
        <v>3.0035131900000001</v>
      </c>
      <c r="BQ834" s="9">
        <v>4.3824082300000002</v>
      </c>
      <c r="BR834" s="9">
        <v>3.7610356</v>
      </c>
      <c r="BS834" s="9">
        <v>5.14207853</v>
      </c>
      <c r="BT834" s="9">
        <v>2.2307757700000002</v>
      </c>
      <c r="BU834" s="9">
        <v>2.0922600299999998</v>
      </c>
      <c r="BV834" s="9">
        <v>2.9201063199999999</v>
      </c>
      <c r="BW834" s="9">
        <v>2.47100462</v>
      </c>
      <c r="BX834" s="9">
        <v>2.54861118</v>
      </c>
      <c r="BY834" s="9">
        <v>5.38540478</v>
      </c>
      <c r="BZ834" s="9">
        <v>2.9125776700000001</v>
      </c>
      <c r="CA834" s="9">
        <v>3.5400088699999999</v>
      </c>
      <c r="CB834" s="9">
        <v>1.7138601</v>
      </c>
      <c r="CC834" s="9">
        <v>1.5778443900000001</v>
      </c>
      <c r="CD834" s="9">
        <v>2.6934330800000001</v>
      </c>
      <c r="CE834" s="9">
        <v>1.6031912100000001</v>
      </c>
      <c r="CF834" s="9">
        <v>2.2138979999999999</v>
      </c>
      <c r="CG834" s="9">
        <v>3.42760497</v>
      </c>
      <c r="CH834" s="9">
        <v>3.3430574000000002</v>
      </c>
      <c r="CI834" s="9">
        <v>2.9870200699999998</v>
      </c>
      <c r="CJ834" s="9">
        <v>2.23289128</v>
      </c>
      <c r="CK834" s="9">
        <v>2.2668136799999998</v>
      </c>
      <c r="CL834" s="9">
        <v>3.7467885500000002</v>
      </c>
      <c r="CM834" s="9">
        <v>1.90844433</v>
      </c>
      <c r="CN834" s="9">
        <v>2.9958783100000002</v>
      </c>
      <c r="CO834" s="9">
        <v>1.5336269199999999</v>
      </c>
      <c r="CP834" s="9">
        <v>1.94905521</v>
      </c>
      <c r="CQ834" s="9">
        <v>1.50804662</v>
      </c>
      <c r="CR834" s="9">
        <v>2.6110754700000003</v>
      </c>
      <c r="CS834" s="9">
        <v>2.0385712499999999</v>
      </c>
      <c r="CT834" s="9">
        <v>1.6700065900000001</v>
      </c>
      <c r="CU834" s="9">
        <v>2.6176021600000001</v>
      </c>
      <c r="CV834" s="9">
        <v>3.8047152300000002</v>
      </c>
      <c r="CW834" s="9">
        <v>3.2640508100000001</v>
      </c>
      <c r="CX834" s="9">
        <v>4.4142004999999997</v>
      </c>
      <c r="CY834" s="9">
        <v>1.96668653</v>
      </c>
      <c r="CZ834" s="9">
        <v>1.83808416</v>
      </c>
      <c r="DA834" s="9">
        <v>2.5194399300000003</v>
      </c>
      <c r="DB834" s="9">
        <v>2.1898181700000001</v>
      </c>
      <c r="DC834" s="9">
        <v>2.2690402600000001</v>
      </c>
      <c r="DD834" s="9">
        <v>4.6376782500000004</v>
      </c>
      <c r="DE834" s="9">
        <v>2.54925107</v>
      </c>
      <c r="DF834" s="9">
        <v>3.0467935399999999</v>
      </c>
      <c r="DG834" s="9">
        <v>1.3982380700000001</v>
      </c>
      <c r="DH834" s="9">
        <v>1.2903599299999999</v>
      </c>
      <c r="DI834" s="9">
        <v>2.1859331400000004</v>
      </c>
      <c r="DJ834" s="9">
        <v>1.3117224000000001</v>
      </c>
      <c r="DK834" s="9">
        <v>1.7607376000000001</v>
      </c>
      <c r="DL834" s="9">
        <v>2.7656845899999998</v>
      </c>
      <c r="DM834" s="9">
        <v>2.6943174000000001</v>
      </c>
      <c r="DN834" s="9">
        <v>2.3990777300000001</v>
      </c>
      <c r="DO834" s="9">
        <v>1.8270024</v>
      </c>
      <c r="DP834" s="9">
        <v>1.82851085</v>
      </c>
      <c r="DQ834" s="9">
        <v>3.0104023299999998</v>
      </c>
      <c r="DR834" s="9">
        <v>1.5409487900000001</v>
      </c>
      <c r="DS834" s="9">
        <v>2.40789338</v>
      </c>
      <c r="DT834" s="9">
        <v>1.2656799000000001</v>
      </c>
      <c r="DU834" s="9">
        <v>1.63023557</v>
      </c>
      <c r="DV834" s="9">
        <v>1.2298288499999999</v>
      </c>
      <c r="DW834" s="9">
        <v>2.10813564</v>
      </c>
      <c r="DX834" s="9">
        <v>1.6596957800000001</v>
      </c>
      <c r="DY834" s="9">
        <v>1.40083574</v>
      </c>
      <c r="DZ834" s="9">
        <v>2.11051783</v>
      </c>
      <c r="EA834" s="9">
        <v>3.0562064499999999</v>
      </c>
      <c r="EB834" s="9">
        <v>2.6223556399999999</v>
      </c>
      <c r="EC834" s="9">
        <v>3.4929645499999999</v>
      </c>
      <c r="ED834" s="9">
        <v>1.61074216</v>
      </c>
      <c r="EE834" s="9">
        <v>1.4984377099999999</v>
      </c>
      <c r="EF834" s="9">
        <v>2.0105780100000001</v>
      </c>
      <c r="EG834" s="9">
        <v>1.8072401300000001</v>
      </c>
      <c r="EH834" s="9">
        <v>1.88452679</v>
      </c>
      <c r="EI834" s="9">
        <v>3.67959367</v>
      </c>
      <c r="EJ834" s="9">
        <v>2.0670176700000003</v>
      </c>
      <c r="EK834" s="9">
        <v>2.4307112800000001</v>
      </c>
    </row>
    <row r="835" spans="1:141" x14ac:dyDescent="0.2">
      <c r="A835">
        <v>831</v>
      </c>
      <c r="B835" s="9">
        <v>1.1958299999999999</v>
      </c>
      <c r="C835" s="9">
        <v>3.3454567055104611</v>
      </c>
      <c r="D835" s="9">
        <v>1.4722200000000001</v>
      </c>
      <c r="E835" s="9">
        <v>1.9332500000000001</v>
      </c>
      <c r="F835" s="9">
        <v>1.3992405063291138</v>
      </c>
      <c r="G835" s="9">
        <v>2.3542999999999998</v>
      </c>
      <c r="H835" s="9">
        <v>1.8599680000000001</v>
      </c>
      <c r="I835" s="9">
        <v>2.1135999999999999</v>
      </c>
      <c r="J835" s="9">
        <v>1.8157000000000001</v>
      </c>
      <c r="K835" s="9">
        <v>4.8324999999999996</v>
      </c>
      <c r="L835" s="9">
        <v>2.2042199999999998</v>
      </c>
      <c r="M835" s="9">
        <v>2.9870000000000001</v>
      </c>
      <c r="N835" s="9">
        <v>2.4415</v>
      </c>
      <c r="O835" s="9">
        <v>7.0479000000000003</v>
      </c>
      <c r="P835" s="9">
        <v>3.16113</v>
      </c>
      <c r="Q835" s="9">
        <v>4.1486000000000001</v>
      </c>
      <c r="R835" s="9">
        <v>2.1720784769999999</v>
      </c>
      <c r="S835" s="9">
        <v>1.997912261</v>
      </c>
      <c r="T835" s="9">
        <v>3.3825454879999999</v>
      </c>
      <c r="U835" s="9">
        <v>2.0551067359999999</v>
      </c>
      <c r="V835" s="9">
        <v>2.915377715</v>
      </c>
      <c r="W835" s="9">
        <v>4.381134694</v>
      </c>
      <c r="X835" s="9">
        <v>4.4034998700000001</v>
      </c>
      <c r="Y835" s="9">
        <v>3.9204168890000002</v>
      </c>
      <c r="Z835" s="9">
        <v>2.9124454950000001</v>
      </c>
      <c r="AA835" s="9">
        <v>2.9514405309999998</v>
      </c>
      <c r="AB835" s="9">
        <v>4.9351912970000003</v>
      </c>
      <c r="AC835" s="9">
        <v>2.4762569509999999</v>
      </c>
      <c r="AD835" s="9">
        <v>3.9291544379999999</v>
      </c>
      <c r="AE835" s="9">
        <v>1.923228054</v>
      </c>
      <c r="AF835" s="9">
        <v>2.4449571410000002</v>
      </c>
      <c r="AG835" s="9">
        <v>1.9440765740000001</v>
      </c>
      <c r="AH835" s="9">
        <v>3.3983083359999999</v>
      </c>
      <c r="AI835" s="9">
        <v>2.6208685200000001</v>
      </c>
      <c r="AJ835" s="9">
        <v>2.045383395</v>
      </c>
      <c r="AK835" s="9">
        <v>3.3885432410000003</v>
      </c>
      <c r="AL835" s="9">
        <v>4.9940332779999999</v>
      </c>
      <c r="AM835" s="9">
        <v>4.2903743079999996</v>
      </c>
      <c r="AN835" s="9">
        <v>5.9261377409999998</v>
      </c>
      <c r="AO835" s="9">
        <v>2.5178085590000001</v>
      </c>
      <c r="AP835" s="9">
        <v>2.3645428129999999</v>
      </c>
      <c r="AQ835" s="9">
        <v>3.3736314410000001</v>
      </c>
      <c r="AR835" s="9">
        <v>2.7920759689999999</v>
      </c>
      <c r="AS835" s="9">
        <v>2.8297971560000001</v>
      </c>
      <c r="AT835" s="9">
        <v>6.1969244830000001</v>
      </c>
      <c r="AU835" s="9">
        <v>3.2845501149999996</v>
      </c>
      <c r="AV835" s="9">
        <v>4.0855527460000003</v>
      </c>
      <c r="AW835" s="9">
        <v>1.9490778930000001</v>
      </c>
      <c r="AX835" s="9">
        <v>1.7925240769999999</v>
      </c>
      <c r="AY835" s="9">
        <v>3.0819729740000001</v>
      </c>
      <c r="AZ835" s="9">
        <v>1.823240674</v>
      </c>
      <c r="BA835" s="9">
        <v>2.565802336</v>
      </c>
      <c r="BB835" s="9">
        <v>3.9350451560000002</v>
      </c>
      <c r="BC835" s="9">
        <v>3.8439716239999999</v>
      </c>
      <c r="BD835" s="9">
        <v>3.4453798999999998</v>
      </c>
      <c r="BE835" s="9">
        <v>2.5427352480000001</v>
      </c>
      <c r="BF835" s="9">
        <v>2.5999567670000001</v>
      </c>
      <c r="BG835" s="9">
        <v>4.3179661309999995</v>
      </c>
      <c r="BH835" s="9">
        <v>2.1908330669999998</v>
      </c>
      <c r="BI835" s="9">
        <v>3.4580746210000002</v>
      </c>
      <c r="BJ835" s="9">
        <v>1.7308287819999999</v>
      </c>
      <c r="BK835" s="9">
        <v>2.1834220920000003</v>
      </c>
      <c r="BL835" s="9">
        <v>1.7237928899999999</v>
      </c>
      <c r="BM835" s="9">
        <v>3.00106728</v>
      </c>
      <c r="BN835" s="9">
        <v>2.3231408360000003</v>
      </c>
      <c r="BO835" s="9">
        <v>1.8655432409999999</v>
      </c>
      <c r="BP835" s="9">
        <v>3.0094258529999998</v>
      </c>
      <c r="BQ835" s="9">
        <v>4.3913566709999996</v>
      </c>
      <c r="BR835" s="9">
        <v>3.7684893799999997</v>
      </c>
      <c r="BS835" s="9">
        <v>5.1521774210000002</v>
      </c>
      <c r="BT835" s="9">
        <v>2.235407549</v>
      </c>
      <c r="BU835" s="9">
        <v>2.0967220310000001</v>
      </c>
      <c r="BV835" s="9">
        <v>2.9262876540000002</v>
      </c>
      <c r="BW835" s="9">
        <v>2.475818844</v>
      </c>
      <c r="BX835" s="9">
        <v>2.5539767360000001</v>
      </c>
      <c r="BY835" s="9">
        <v>5.396779006</v>
      </c>
      <c r="BZ835" s="9">
        <v>2.9180665590000001</v>
      </c>
      <c r="CA835" s="9">
        <v>3.547757319</v>
      </c>
      <c r="CB835" s="9">
        <v>1.7175221000000001</v>
      </c>
      <c r="CC835" s="9">
        <v>1.5812866130000001</v>
      </c>
      <c r="CD835" s="9">
        <v>2.6993297460000001</v>
      </c>
      <c r="CE835" s="9">
        <v>1.6066427670000001</v>
      </c>
      <c r="CF835" s="9">
        <v>2.21863089</v>
      </c>
      <c r="CG835" s="9">
        <v>3.4340391889999999</v>
      </c>
      <c r="CH835" s="9">
        <v>3.3504422900000002</v>
      </c>
      <c r="CI835" s="9">
        <v>2.9929340689999999</v>
      </c>
      <c r="CJ835" s="9">
        <v>2.2377328360000002</v>
      </c>
      <c r="CK835" s="9">
        <v>2.2713163459999999</v>
      </c>
      <c r="CL835" s="9">
        <v>3.7551629950000001</v>
      </c>
      <c r="CM835" s="9">
        <v>1.912426551</v>
      </c>
      <c r="CN835" s="9">
        <v>3.002517197</v>
      </c>
      <c r="CO835" s="9">
        <v>1.536952254</v>
      </c>
      <c r="CP835" s="9">
        <v>1.9532829869999999</v>
      </c>
      <c r="CQ835" s="9">
        <v>1.511265954</v>
      </c>
      <c r="CR835" s="9">
        <v>2.616757249</v>
      </c>
      <c r="CS835" s="9">
        <v>2.0428288050000001</v>
      </c>
      <c r="CT835" s="9">
        <v>1.673637923</v>
      </c>
      <c r="CU835" s="9">
        <v>2.622799272</v>
      </c>
      <c r="CV835" s="9">
        <v>3.8125050110000003</v>
      </c>
      <c r="CW835" s="9">
        <v>3.2705443669999998</v>
      </c>
      <c r="CX835" s="9">
        <v>4.4230204999999998</v>
      </c>
      <c r="CY835" s="9">
        <v>1.970793861</v>
      </c>
      <c r="CZ835" s="9">
        <v>1.8420143819999999</v>
      </c>
      <c r="DA835" s="9">
        <v>2.5248079310000002</v>
      </c>
      <c r="DB835" s="9">
        <v>2.1940950589999999</v>
      </c>
      <c r="DC835" s="9">
        <v>2.273848262</v>
      </c>
      <c r="DD835" s="9">
        <v>4.6476571350000002</v>
      </c>
      <c r="DE835" s="9">
        <v>2.5541046289999998</v>
      </c>
      <c r="DF835" s="9">
        <v>3.0534822080000001</v>
      </c>
      <c r="DG835" s="9">
        <v>1.4012489590000001</v>
      </c>
      <c r="DH835" s="9">
        <v>1.2932119310000001</v>
      </c>
      <c r="DI835" s="9">
        <v>2.1907798080000003</v>
      </c>
      <c r="DJ835" s="9">
        <v>1.3145635099999999</v>
      </c>
      <c r="DK835" s="9">
        <v>1.7645784900000001</v>
      </c>
      <c r="DL835" s="9">
        <v>2.7709348129999998</v>
      </c>
      <c r="DM835" s="9">
        <v>2.7003442899999999</v>
      </c>
      <c r="DN835" s="9">
        <v>2.4038766209999998</v>
      </c>
      <c r="DO835" s="9">
        <v>1.83101951</v>
      </c>
      <c r="DP835" s="9">
        <v>1.8321664049999999</v>
      </c>
      <c r="DQ835" s="9">
        <v>3.0171994409999998</v>
      </c>
      <c r="DR835" s="9">
        <v>1.5441952329999999</v>
      </c>
      <c r="DS835" s="9">
        <v>2.4132320460000001</v>
      </c>
      <c r="DT835" s="9">
        <v>1.2684559</v>
      </c>
      <c r="DU835" s="9">
        <v>1.6338093489999999</v>
      </c>
      <c r="DV835" s="9">
        <v>1.232491295</v>
      </c>
      <c r="DW835" s="9">
        <v>2.112759418</v>
      </c>
      <c r="DX835" s="9">
        <v>1.663211556</v>
      </c>
      <c r="DY835" s="9">
        <v>1.4039095180000001</v>
      </c>
      <c r="DZ835" s="9">
        <v>2.1147647209999998</v>
      </c>
      <c r="EA835" s="9">
        <v>3.0624977850000001</v>
      </c>
      <c r="EB835" s="9">
        <v>2.6276134179999997</v>
      </c>
      <c r="EC835" s="9">
        <v>3.500110775</v>
      </c>
      <c r="ED835" s="9">
        <v>1.614137272</v>
      </c>
      <c r="EE835" s="9">
        <v>1.5016685970000001</v>
      </c>
      <c r="EF835" s="9">
        <v>2.0149068969999999</v>
      </c>
      <c r="EG835" s="9">
        <v>1.810788131</v>
      </c>
      <c r="EH835" s="9">
        <v>1.888562123</v>
      </c>
      <c r="EI835" s="9">
        <v>3.687722339</v>
      </c>
      <c r="EJ835" s="9">
        <v>2.071014559</v>
      </c>
      <c r="EK835" s="9">
        <v>2.4360668360000002</v>
      </c>
    </row>
    <row r="836" spans="1:141" x14ac:dyDescent="0.2">
      <c r="A836">
        <v>832</v>
      </c>
      <c r="B836" s="9">
        <v>1.19876</v>
      </c>
      <c r="C836" s="9">
        <v>3.3505561305500717</v>
      </c>
      <c r="D836" s="9">
        <v>1.47584</v>
      </c>
      <c r="E836" s="9">
        <v>1.9380000000000002</v>
      </c>
      <c r="F836" s="9">
        <v>1.4030379746835442</v>
      </c>
      <c r="G836" s="9">
        <v>2.3595999999999999</v>
      </c>
      <c r="H836" s="9">
        <v>1.8648960000000001</v>
      </c>
      <c r="I836" s="9">
        <v>2.1191999999999998</v>
      </c>
      <c r="J836" s="9">
        <v>1.8204</v>
      </c>
      <c r="K836" s="9">
        <v>4.84</v>
      </c>
      <c r="L836" s="9">
        <v>2.2088399999999999</v>
      </c>
      <c r="M836" s="9">
        <v>2.9940000000000002</v>
      </c>
      <c r="N836" s="9">
        <v>2.4480000000000004</v>
      </c>
      <c r="O836" s="9">
        <v>7.0587999999999997</v>
      </c>
      <c r="P836" s="9">
        <v>3.1693600000000002</v>
      </c>
      <c r="Q836" s="9">
        <v>4.1592000000000002</v>
      </c>
      <c r="R836" s="9">
        <v>2.1766831440000001</v>
      </c>
      <c r="S836" s="9">
        <v>2.0021975919999999</v>
      </c>
      <c r="T836" s="9">
        <v>3.3898419359999998</v>
      </c>
      <c r="U836" s="9">
        <v>2.0595022919999999</v>
      </c>
      <c r="V836" s="9">
        <v>2.92148238</v>
      </c>
      <c r="W836" s="9">
        <v>4.3892544679999999</v>
      </c>
      <c r="X836" s="9">
        <v>4.41306654</v>
      </c>
      <c r="Y836" s="9">
        <v>3.928089108</v>
      </c>
      <c r="Z836" s="9">
        <v>2.9186419399999997</v>
      </c>
      <c r="AA836" s="9">
        <v>2.957280532</v>
      </c>
      <c r="AB836" s="9">
        <v>4.9460841840000001</v>
      </c>
      <c r="AC836" s="9">
        <v>2.481369172</v>
      </c>
      <c r="AD836" s="9">
        <v>3.9378884359999997</v>
      </c>
      <c r="AE836" s="9">
        <v>1.9273493880000001</v>
      </c>
      <c r="AF836" s="9">
        <v>2.4501722519999998</v>
      </c>
      <c r="AG836" s="9">
        <v>1.948142128</v>
      </c>
      <c r="AH836" s="9">
        <v>3.4056458919999999</v>
      </c>
      <c r="AI836" s="9">
        <v>2.6262327400000003</v>
      </c>
      <c r="AJ836" s="9">
        <v>2.04977784</v>
      </c>
      <c r="AK836" s="9">
        <v>3.3951643520000001</v>
      </c>
      <c r="AL836" s="9">
        <v>5.0041806160000002</v>
      </c>
      <c r="AM836" s="9">
        <v>4.2987949759999999</v>
      </c>
      <c r="AN836" s="9">
        <v>5.9375328520000004</v>
      </c>
      <c r="AO836" s="9">
        <v>2.5229794480000001</v>
      </c>
      <c r="AP836" s="9">
        <v>2.3695610359999999</v>
      </c>
      <c r="AQ836" s="9">
        <v>3.380700552</v>
      </c>
      <c r="AR836" s="9">
        <v>2.797471968</v>
      </c>
      <c r="AS836" s="9">
        <v>2.8357189320000002</v>
      </c>
      <c r="AT836" s="9">
        <v>6.2097284760000004</v>
      </c>
      <c r="AU836" s="9">
        <v>3.29066678</v>
      </c>
      <c r="AV836" s="9">
        <v>4.0944114119999995</v>
      </c>
      <c r="AW836" s="9">
        <v>1.9532158960000001</v>
      </c>
      <c r="AX836" s="9">
        <v>1.7963947440000001</v>
      </c>
      <c r="AY836" s="9">
        <v>3.0886545279999997</v>
      </c>
      <c r="AZ836" s="9">
        <v>1.827150228</v>
      </c>
      <c r="BA836" s="9">
        <v>2.5712138919999998</v>
      </c>
      <c r="BB836" s="9">
        <v>3.9423749320000003</v>
      </c>
      <c r="BC836" s="9">
        <v>3.8523836280000001</v>
      </c>
      <c r="BD836" s="9">
        <v>3.4521598999999998</v>
      </c>
      <c r="BE836" s="9">
        <v>2.5481883559999998</v>
      </c>
      <c r="BF836" s="9">
        <v>2.6051023240000002</v>
      </c>
      <c r="BG836" s="9">
        <v>4.3275521320000001</v>
      </c>
      <c r="BH836" s="9">
        <v>2.1953746239999998</v>
      </c>
      <c r="BI836" s="9">
        <v>3.4657315120000001</v>
      </c>
      <c r="BJ836" s="9">
        <v>1.7345530039999999</v>
      </c>
      <c r="BK836" s="9">
        <v>2.1881174240000001</v>
      </c>
      <c r="BL836" s="9">
        <v>1.72742778</v>
      </c>
      <c r="BM836" s="9">
        <v>3.0075590600000002</v>
      </c>
      <c r="BN836" s="9">
        <v>2.327950392</v>
      </c>
      <c r="BO836" s="9">
        <v>1.869564352</v>
      </c>
      <c r="BP836" s="9">
        <v>3.0153385159999999</v>
      </c>
      <c r="BQ836" s="9">
        <v>4.4003051119999999</v>
      </c>
      <c r="BR836" s="9">
        <v>3.7759431599999997</v>
      </c>
      <c r="BS836" s="9">
        <v>5.1622763120000004</v>
      </c>
      <c r="BT836" s="9">
        <v>2.2400393279999999</v>
      </c>
      <c r="BU836" s="9">
        <v>2.1011840319999999</v>
      </c>
      <c r="BV836" s="9">
        <v>2.9324689880000001</v>
      </c>
      <c r="BW836" s="9">
        <v>2.4806330679999999</v>
      </c>
      <c r="BX836" s="9">
        <v>2.5593422920000002</v>
      </c>
      <c r="BY836" s="9">
        <v>5.4081532320000001</v>
      </c>
      <c r="BZ836" s="9">
        <v>2.9235554480000001</v>
      </c>
      <c r="CA836" s="9">
        <v>3.5555057679999997</v>
      </c>
      <c r="CB836" s="9">
        <v>1.7211840999999999</v>
      </c>
      <c r="CC836" s="9">
        <v>1.584728836</v>
      </c>
      <c r="CD836" s="9">
        <v>2.705226412</v>
      </c>
      <c r="CE836" s="9">
        <v>1.6100943240000001</v>
      </c>
      <c r="CF836" s="9">
        <v>2.2233637800000001</v>
      </c>
      <c r="CG836" s="9">
        <v>3.4404734080000003</v>
      </c>
      <c r="CH836" s="9">
        <v>3.3578271800000001</v>
      </c>
      <c r="CI836" s="9">
        <v>2.998848068</v>
      </c>
      <c r="CJ836" s="9">
        <v>2.2425743919999999</v>
      </c>
      <c r="CK836" s="9">
        <v>2.2758190119999999</v>
      </c>
      <c r="CL836" s="9">
        <v>3.7635374400000003</v>
      </c>
      <c r="CM836" s="9">
        <v>1.916408772</v>
      </c>
      <c r="CN836" s="9">
        <v>3.0091560839999998</v>
      </c>
      <c r="CO836" s="9">
        <v>1.5402775879999999</v>
      </c>
      <c r="CP836" s="9">
        <v>1.957510764</v>
      </c>
      <c r="CQ836" s="9">
        <v>1.5144852879999999</v>
      </c>
      <c r="CR836" s="9">
        <v>2.6224390280000001</v>
      </c>
      <c r="CS836" s="9">
        <v>2.0470863599999998</v>
      </c>
      <c r="CT836" s="9">
        <v>1.677269256</v>
      </c>
      <c r="CU836" s="9">
        <v>2.6279963840000002</v>
      </c>
      <c r="CV836" s="9">
        <v>3.8202947919999999</v>
      </c>
      <c r="CW836" s="9">
        <v>3.277037924</v>
      </c>
      <c r="CX836" s="9">
        <v>4.4318404999999998</v>
      </c>
      <c r="CY836" s="9">
        <v>1.9749011919999999</v>
      </c>
      <c r="CZ836" s="9">
        <v>1.845944604</v>
      </c>
      <c r="DA836" s="9">
        <v>2.5301759320000001</v>
      </c>
      <c r="DB836" s="9">
        <v>2.1983719480000001</v>
      </c>
      <c r="DC836" s="9">
        <v>2.2786562640000003</v>
      </c>
      <c r="DD836" s="9">
        <v>4.65763602</v>
      </c>
      <c r="DE836" s="9">
        <v>2.5589581880000001</v>
      </c>
      <c r="DF836" s="9">
        <v>3.0601708759999999</v>
      </c>
      <c r="DG836" s="9">
        <v>1.4042598479999999</v>
      </c>
      <c r="DH836" s="9">
        <v>1.296063932</v>
      </c>
      <c r="DI836" s="9">
        <v>2.1956264760000002</v>
      </c>
      <c r="DJ836" s="9">
        <v>1.31740462</v>
      </c>
      <c r="DK836" s="9">
        <v>1.7684193800000001</v>
      </c>
      <c r="DL836" s="9">
        <v>2.7761850359999998</v>
      </c>
      <c r="DM836" s="9">
        <v>2.7063711800000001</v>
      </c>
      <c r="DN836" s="9">
        <v>2.4086755119999999</v>
      </c>
      <c r="DO836" s="9">
        <v>1.8350366199999999</v>
      </c>
      <c r="DP836" s="9">
        <v>1.8358219600000001</v>
      </c>
      <c r="DQ836" s="9">
        <v>3.0239965519999998</v>
      </c>
      <c r="DR836" s="9">
        <v>1.547441676</v>
      </c>
      <c r="DS836" s="9">
        <v>2.4185707120000002</v>
      </c>
      <c r="DT836" s="9">
        <v>1.2712319000000001</v>
      </c>
      <c r="DU836" s="9">
        <v>1.637383128</v>
      </c>
      <c r="DV836" s="9">
        <v>1.2351537399999999</v>
      </c>
      <c r="DW836" s="9">
        <v>2.117383196</v>
      </c>
      <c r="DX836" s="9">
        <v>1.666727332</v>
      </c>
      <c r="DY836" s="9">
        <v>1.4069832959999999</v>
      </c>
      <c r="DZ836" s="9">
        <v>2.119011612</v>
      </c>
      <c r="EA836" s="9">
        <v>3.0687891199999999</v>
      </c>
      <c r="EB836" s="9">
        <v>2.632871196</v>
      </c>
      <c r="EC836" s="9">
        <v>3.5072570000000001</v>
      </c>
      <c r="ED836" s="9">
        <v>1.617532384</v>
      </c>
      <c r="EE836" s="9">
        <v>1.5048994840000001</v>
      </c>
      <c r="EF836" s="9">
        <v>2.0192357840000001</v>
      </c>
      <c r="EG836" s="9">
        <v>1.814336132</v>
      </c>
      <c r="EH836" s="9">
        <v>1.8925974560000001</v>
      </c>
      <c r="EI836" s="9">
        <v>3.695851008</v>
      </c>
      <c r="EJ836" s="9">
        <v>2.0750114480000001</v>
      </c>
      <c r="EK836" s="9">
        <v>2.4414223919999998</v>
      </c>
    </row>
    <row r="837" spans="1:141" x14ac:dyDescent="0.2">
      <c r="A837">
        <v>833</v>
      </c>
      <c r="B837" s="9">
        <v>1.2016899999999999</v>
      </c>
      <c r="C837" s="9">
        <v>3.3556555555896823</v>
      </c>
      <c r="D837" s="9">
        <v>1.47946</v>
      </c>
      <c r="E837" s="9">
        <v>1.94275</v>
      </c>
      <c r="F837" s="9">
        <v>1.4068354430379746</v>
      </c>
      <c r="G837" s="9">
        <v>2.3649</v>
      </c>
      <c r="H837" s="9">
        <v>1.8698240000000002</v>
      </c>
      <c r="I837" s="9">
        <v>2.1248</v>
      </c>
      <c r="J837" s="9">
        <v>1.8250999999999999</v>
      </c>
      <c r="K837" s="9">
        <v>4.8474999999999993</v>
      </c>
      <c r="L837" s="9">
        <v>2.21346</v>
      </c>
      <c r="M837" s="9">
        <v>3.0009999999999999</v>
      </c>
      <c r="N837" s="9">
        <v>2.4545000000000003</v>
      </c>
      <c r="O837" s="9">
        <v>7.0697000000000001</v>
      </c>
      <c r="P837" s="9">
        <v>3.1775899999999999</v>
      </c>
      <c r="Q837" s="9">
        <v>4.1697999999999995</v>
      </c>
      <c r="R837" s="9">
        <v>2.1812878109999998</v>
      </c>
      <c r="S837" s="9">
        <v>2.0064829230000001</v>
      </c>
      <c r="T837" s="9">
        <v>3.3971383839999998</v>
      </c>
      <c r="U837" s="9">
        <v>2.0638978479999999</v>
      </c>
      <c r="V837" s="9">
        <v>2.9275870450000001</v>
      </c>
      <c r="W837" s="9">
        <v>4.3973742419999997</v>
      </c>
      <c r="X837" s="9">
        <v>4.4226332099999999</v>
      </c>
      <c r="Y837" s="9">
        <v>3.9357613270000003</v>
      </c>
      <c r="Z837" s="9">
        <v>2.9248383849999997</v>
      </c>
      <c r="AA837" s="9">
        <v>2.9631205330000001</v>
      </c>
      <c r="AB837" s="9">
        <v>4.9569770710000007</v>
      </c>
      <c r="AC837" s="9">
        <v>2.486481393</v>
      </c>
      <c r="AD837" s="9">
        <v>3.946622434</v>
      </c>
      <c r="AE837" s="9">
        <v>1.931470722</v>
      </c>
      <c r="AF837" s="9">
        <v>2.4553873629999998</v>
      </c>
      <c r="AG837" s="9">
        <v>1.9522076820000001</v>
      </c>
      <c r="AH837" s="9">
        <v>3.4129834479999999</v>
      </c>
      <c r="AI837" s="9">
        <v>2.63159696</v>
      </c>
      <c r="AJ837" s="9">
        <v>2.0541722849999999</v>
      </c>
      <c r="AK837" s="9">
        <v>3.401785463</v>
      </c>
      <c r="AL837" s="9">
        <v>5.0143279539999996</v>
      </c>
      <c r="AM837" s="9">
        <v>4.3072156440000002</v>
      </c>
      <c r="AN837" s="9">
        <v>5.948927963</v>
      </c>
      <c r="AO837" s="9">
        <v>2.528150337</v>
      </c>
      <c r="AP837" s="9">
        <v>2.3745792589999999</v>
      </c>
      <c r="AQ837" s="9">
        <v>3.3877696629999998</v>
      </c>
      <c r="AR837" s="9">
        <v>2.8028679670000001</v>
      </c>
      <c r="AS837" s="9">
        <v>2.8416407079999999</v>
      </c>
      <c r="AT837" s="9">
        <v>6.2225324689999999</v>
      </c>
      <c r="AU837" s="9">
        <v>3.296783445</v>
      </c>
      <c r="AV837" s="9">
        <v>4.1032700779999995</v>
      </c>
      <c r="AW837" s="9">
        <v>1.9573538990000001</v>
      </c>
      <c r="AX837" s="9">
        <v>1.800265411</v>
      </c>
      <c r="AY837" s="9">
        <v>3.0953360819999998</v>
      </c>
      <c r="AZ837" s="9">
        <v>1.8310597820000001</v>
      </c>
      <c r="BA837" s="9">
        <v>2.5766254480000002</v>
      </c>
      <c r="BB837" s="9">
        <v>3.9497047080000001</v>
      </c>
      <c r="BC837" s="9">
        <v>3.8607956319999999</v>
      </c>
      <c r="BD837" s="9">
        <v>3.4589398999999998</v>
      </c>
      <c r="BE837" s="9">
        <v>2.553641464</v>
      </c>
      <c r="BF837" s="9">
        <v>2.6102478809999998</v>
      </c>
      <c r="BG837" s="9">
        <v>4.3371381329999998</v>
      </c>
      <c r="BH837" s="9">
        <v>2.1999161809999999</v>
      </c>
      <c r="BI837" s="9">
        <v>3.473388403</v>
      </c>
      <c r="BJ837" s="9">
        <v>1.7382772259999999</v>
      </c>
      <c r="BK837" s="9">
        <v>2.1928127560000004</v>
      </c>
      <c r="BL837" s="9">
        <v>1.73106267</v>
      </c>
      <c r="BM837" s="9">
        <v>3.0140508399999999</v>
      </c>
      <c r="BN837" s="9">
        <v>2.3327599480000001</v>
      </c>
      <c r="BO837" s="9">
        <v>1.873585463</v>
      </c>
      <c r="BP837" s="9">
        <v>3.0212511790000001</v>
      </c>
      <c r="BQ837" s="9">
        <v>4.4092535530000001</v>
      </c>
      <c r="BR837" s="9">
        <v>3.7833969399999998</v>
      </c>
      <c r="BS837" s="9">
        <v>5.1723752030000005</v>
      </c>
      <c r="BT837" s="9">
        <v>2.2446711069999998</v>
      </c>
      <c r="BU837" s="9">
        <v>2.1056460330000002</v>
      </c>
      <c r="BV837" s="9">
        <v>2.938650322</v>
      </c>
      <c r="BW837" s="9">
        <v>2.4854472919999999</v>
      </c>
      <c r="BX837" s="9">
        <v>2.5647078479999998</v>
      </c>
      <c r="BY837" s="9">
        <v>5.4195274580000001</v>
      </c>
      <c r="BZ837" s="9">
        <v>2.9290443370000001</v>
      </c>
      <c r="CA837" s="9">
        <v>3.5632542169999999</v>
      </c>
      <c r="CB837" s="9">
        <v>1.7248460999999999</v>
      </c>
      <c r="CC837" s="9">
        <v>1.588171059</v>
      </c>
      <c r="CD837" s="9">
        <v>2.711123078</v>
      </c>
      <c r="CE837" s="9">
        <v>1.6135458810000001</v>
      </c>
      <c r="CF837" s="9">
        <v>2.2280966699999998</v>
      </c>
      <c r="CG837" s="9">
        <v>3.4469076270000003</v>
      </c>
      <c r="CH837" s="9">
        <v>3.3652120700000001</v>
      </c>
      <c r="CI837" s="9">
        <v>3.0047620669999997</v>
      </c>
      <c r="CJ837" s="9">
        <v>2.247415948</v>
      </c>
      <c r="CK837" s="9">
        <v>2.280321678</v>
      </c>
      <c r="CL837" s="9">
        <v>3.7719118850000002</v>
      </c>
      <c r="CM837" s="9">
        <v>1.920390993</v>
      </c>
      <c r="CN837" s="9">
        <v>3.015794971</v>
      </c>
      <c r="CO837" s="9">
        <v>1.543602922</v>
      </c>
      <c r="CP837" s="9">
        <v>1.9617385409999999</v>
      </c>
      <c r="CQ837" s="9">
        <v>1.5177046220000001</v>
      </c>
      <c r="CR837" s="9">
        <v>2.6281208070000002</v>
      </c>
      <c r="CS837" s="9">
        <v>2.0513439149999999</v>
      </c>
      <c r="CT837" s="9">
        <v>1.6809005889999999</v>
      </c>
      <c r="CU837" s="9">
        <v>2.6331934960000001</v>
      </c>
      <c r="CV837" s="9">
        <v>3.8280845729999999</v>
      </c>
      <c r="CW837" s="9">
        <v>3.2835314809999998</v>
      </c>
      <c r="CX837" s="9">
        <v>4.4406604999999999</v>
      </c>
      <c r="CY837" s="9">
        <v>1.9790085230000001</v>
      </c>
      <c r="CZ837" s="9">
        <v>1.849874826</v>
      </c>
      <c r="DA837" s="9">
        <v>2.535543933</v>
      </c>
      <c r="DB837" s="9">
        <v>2.2026488369999999</v>
      </c>
      <c r="DC837" s="9">
        <v>2.2834642660000002</v>
      </c>
      <c r="DD837" s="9">
        <v>4.6676149050000006</v>
      </c>
      <c r="DE837" s="9">
        <v>2.5638117469999999</v>
      </c>
      <c r="DF837" s="9">
        <v>3.0668595440000002</v>
      </c>
      <c r="DG837" s="9">
        <v>1.4072707369999999</v>
      </c>
      <c r="DH837" s="9">
        <v>1.298915933</v>
      </c>
      <c r="DI837" s="9">
        <v>2.200473144</v>
      </c>
      <c r="DJ837" s="9">
        <v>1.3202457299999999</v>
      </c>
      <c r="DK837" s="9">
        <v>1.7722602700000001</v>
      </c>
      <c r="DL837" s="9">
        <v>2.7814352589999998</v>
      </c>
      <c r="DM837" s="9">
        <v>2.7123980699999999</v>
      </c>
      <c r="DN837" s="9">
        <v>2.4134744029999999</v>
      </c>
      <c r="DO837" s="9">
        <v>1.8390537300000001</v>
      </c>
      <c r="DP837" s="9">
        <v>1.839477515</v>
      </c>
      <c r="DQ837" s="9">
        <v>3.0307936629999999</v>
      </c>
      <c r="DR837" s="9">
        <v>1.5506881189999999</v>
      </c>
      <c r="DS837" s="9">
        <v>2.4239093779999998</v>
      </c>
      <c r="DT837" s="9">
        <v>1.2740079</v>
      </c>
      <c r="DU837" s="9">
        <v>1.6409569070000001</v>
      </c>
      <c r="DV837" s="9">
        <v>1.237816185</v>
      </c>
      <c r="DW837" s="9">
        <v>2.122006974</v>
      </c>
      <c r="DX837" s="9">
        <v>1.670243108</v>
      </c>
      <c r="DY837" s="9">
        <v>1.410057074</v>
      </c>
      <c r="DZ837" s="9">
        <v>2.1232585029999997</v>
      </c>
      <c r="EA837" s="9">
        <v>3.0750804550000002</v>
      </c>
      <c r="EB837" s="9">
        <v>2.6381289739999998</v>
      </c>
      <c r="EC837" s="9">
        <v>3.5144032249999997</v>
      </c>
      <c r="ED837" s="9">
        <v>1.620927496</v>
      </c>
      <c r="EE837" s="9">
        <v>1.508130371</v>
      </c>
      <c r="EF837" s="9">
        <v>2.0235646709999999</v>
      </c>
      <c r="EG837" s="9">
        <v>1.817884133</v>
      </c>
      <c r="EH837" s="9">
        <v>1.8966327890000001</v>
      </c>
      <c r="EI837" s="9">
        <v>3.703979677</v>
      </c>
      <c r="EJ837" s="9">
        <v>2.0790083369999999</v>
      </c>
      <c r="EK837" s="9">
        <v>2.4467779479999998</v>
      </c>
    </row>
    <row r="838" spans="1:141" x14ac:dyDescent="0.2">
      <c r="A838">
        <v>834</v>
      </c>
      <c r="B838" s="9">
        <v>1.20462</v>
      </c>
      <c r="C838" s="9">
        <v>3.3607549806292925</v>
      </c>
      <c r="D838" s="9">
        <v>1.48308</v>
      </c>
      <c r="E838" s="9">
        <v>1.9475</v>
      </c>
      <c r="F838" s="9">
        <v>1.410632911392405</v>
      </c>
      <c r="G838" s="9">
        <v>2.3702000000000001</v>
      </c>
      <c r="H838" s="9">
        <v>1.8747520000000002</v>
      </c>
      <c r="I838" s="9">
        <v>2.1303999999999998</v>
      </c>
      <c r="J838" s="9">
        <v>1.8298000000000001</v>
      </c>
      <c r="K838" s="9">
        <v>4.8549999999999995</v>
      </c>
      <c r="L838" s="9">
        <v>2.2180800000000001</v>
      </c>
      <c r="M838" s="9">
        <v>3.008</v>
      </c>
      <c r="N838" s="9">
        <v>2.4610000000000003</v>
      </c>
      <c r="O838" s="9">
        <v>7.0805999999999996</v>
      </c>
      <c r="P838" s="9">
        <v>3.1858200000000001</v>
      </c>
      <c r="Q838" s="9">
        <v>4.1803999999999997</v>
      </c>
      <c r="R838" s="9">
        <v>2.185892478</v>
      </c>
      <c r="S838" s="9">
        <v>2.0107682539999998</v>
      </c>
      <c r="T838" s="9">
        <v>3.4044348319999997</v>
      </c>
      <c r="U838" s="9">
        <v>2.0682934039999998</v>
      </c>
      <c r="V838" s="9">
        <v>2.9336917100000002</v>
      </c>
      <c r="W838" s="9">
        <v>4.4054940159999996</v>
      </c>
      <c r="X838" s="9">
        <v>4.4321998799999998</v>
      </c>
      <c r="Y838" s="9">
        <v>3.9434335460000001</v>
      </c>
      <c r="Z838" s="9">
        <v>2.9310348299999998</v>
      </c>
      <c r="AA838" s="9">
        <v>2.9689605339999998</v>
      </c>
      <c r="AB838" s="9">
        <v>4.9678699580000005</v>
      </c>
      <c r="AC838" s="9">
        <v>2.4915936140000001</v>
      </c>
      <c r="AD838" s="9">
        <v>3.9553564319999999</v>
      </c>
      <c r="AE838" s="9">
        <v>1.9355920559999999</v>
      </c>
      <c r="AF838" s="9">
        <v>2.4606024739999999</v>
      </c>
      <c r="AG838" s="9">
        <v>1.9562732359999999</v>
      </c>
      <c r="AH838" s="9">
        <v>3.4203210039999998</v>
      </c>
      <c r="AI838" s="9">
        <v>2.6369611800000001</v>
      </c>
      <c r="AJ838" s="9">
        <v>2.0585667299999999</v>
      </c>
      <c r="AK838" s="9">
        <v>3.4084065740000002</v>
      </c>
      <c r="AL838" s="9">
        <v>5.024475292</v>
      </c>
      <c r="AM838" s="9">
        <v>4.3156363119999996</v>
      </c>
      <c r="AN838" s="9">
        <v>5.9603230739999997</v>
      </c>
      <c r="AO838" s="9">
        <v>2.533321226</v>
      </c>
      <c r="AP838" s="9">
        <v>2.3795974819999999</v>
      </c>
      <c r="AQ838" s="9">
        <v>3.3948387740000001</v>
      </c>
      <c r="AR838" s="9">
        <v>2.8082639660000002</v>
      </c>
      <c r="AS838" s="9">
        <v>2.847562484</v>
      </c>
      <c r="AT838" s="9">
        <v>6.2353364620000002</v>
      </c>
      <c r="AU838" s="9">
        <v>3.3029001099999999</v>
      </c>
      <c r="AV838" s="9">
        <v>4.1121287439999996</v>
      </c>
      <c r="AW838" s="9">
        <v>1.9614919020000001</v>
      </c>
      <c r="AX838" s="9">
        <v>1.804136078</v>
      </c>
      <c r="AY838" s="9">
        <v>3.1020176359999998</v>
      </c>
      <c r="AZ838" s="9">
        <v>1.8349693360000001</v>
      </c>
      <c r="BA838" s="9">
        <v>2.582037004</v>
      </c>
      <c r="BB838" s="9">
        <v>3.9570344840000002</v>
      </c>
      <c r="BC838" s="9">
        <v>3.8692076360000001</v>
      </c>
      <c r="BD838" s="9">
        <v>3.4657198999999999</v>
      </c>
      <c r="BE838" s="9">
        <v>2.5590945719999998</v>
      </c>
      <c r="BF838" s="9">
        <v>2.6153934379999999</v>
      </c>
      <c r="BG838" s="9">
        <v>4.3467241339999996</v>
      </c>
      <c r="BH838" s="9">
        <v>2.2044577379999999</v>
      </c>
      <c r="BI838" s="9">
        <v>3.4810452940000003</v>
      </c>
      <c r="BJ838" s="9">
        <v>1.7420014479999999</v>
      </c>
      <c r="BK838" s="9">
        <v>2.1975080880000002</v>
      </c>
      <c r="BL838" s="9">
        <v>1.7346975599999999</v>
      </c>
      <c r="BM838" s="9">
        <v>3.0205426200000001</v>
      </c>
      <c r="BN838" s="9">
        <v>2.3375695040000002</v>
      </c>
      <c r="BO838" s="9">
        <v>1.8776065740000001</v>
      </c>
      <c r="BP838" s="9">
        <v>3.0271638419999998</v>
      </c>
      <c r="BQ838" s="9">
        <v>4.4182019939999995</v>
      </c>
      <c r="BR838" s="9">
        <v>3.7908507199999999</v>
      </c>
      <c r="BS838" s="9">
        <v>5.1824740940000007</v>
      </c>
      <c r="BT838" s="9">
        <v>2.2493028859999997</v>
      </c>
      <c r="BU838" s="9">
        <v>2.110108034</v>
      </c>
      <c r="BV838" s="9">
        <v>2.9448316560000003</v>
      </c>
      <c r="BW838" s="9">
        <v>2.4902615159999999</v>
      </c>
      <c r="BX838" s="9">
        <v>2.570073404</v>
      </c>
      <c r="BY838" s="9">
        <v>5.4309016840000002</v>
      </c>
      <c r="BZ838" s="9">
        <v>2.9345332260000001</v>
      </c>
      <c r="CA838" s="9">
        <v>3.571002666</v>
      </c>
      <c r="CB838" s="9">
        <v>1.7285081</v>
      </c>
      <c r="CC838" s="9">
        <v>1.591613282</v>
      </c>
      <c r="CD838" s="9">
        <v>2.7170197439999999</v>
      </c>
      <c r="CE838" s="9">
        <v>1.6169974380000001</v>
      </c>
      <c r="CF838" s="9">
        <v>2.2328295599999999</v>
      </c>
      <c r="CG838" s="9">
        <v>3.4533418460000003</v>
      </c>
      <c r="CH838" s="9">
        <v>3.3725969600000001</v>
      </c>
      <c r="CI838" s="9">
        <v>3.0106760659999998</v>
      </c>
      <c r="CJ838" s="9">
        <v>2.2522575040000001</v>
      </c>
      <c r="CK838" s="9">
        <v>2.284824344</v>
      </c>
      <c r="CL838" s="9">
        <v>3.78028633</v>
      </c>
      <c r="CM838" s="9">
        <v>1.9243732140000001</v>
      </c>
      <c r="CN838" s="9">
        <v>3.0224338579999999</v>
      </c>
      <c r="CO838" s="9">
        <v>1.5469282559999999</v>
      </c>
      <c r="CP838" s="9">
        <v>1.965966318</v>
      </c>
      <c r="CQ838" s="9">
        <v>1.5209239560000001</v>
      </c>
      <c r="CR838" s="9">
        <v>2.6338025859999998</v>
      </c>
      <c r="CS838" s="9">
        <v>2.05560147</v>
      </c>
      <c r="CT838" s="9">
        <v>1.6845319219999999</v>
      </c>
      <c r="CU838" s="9">
        <v>2.6383906079999999</v>
      </c>
      <c r="CV838" s="9">
        <v>3.835874354</v>
      </c>
      <c r="CW838" s="9">
        <v>3.290025038</v>
      </c>
      <c r="CX838" s="9">
        <v>4.4494804999999999</v>
      </c>
      <c r="CY838" s="9">
        <v>1.983115854</v>
      </c>
      <c r="CZ838" s="9">
        <v>1.8538050479999999</v>
      </c>
      <c r="DA838" s="9">
        <v>2.5409119339999999</v>
      </c>
      <c r="DB838" s="9">
        <v>2.2069257260000001</v>
      </c>
      <c r="DC838" s="9">
        <v>2.2882722680000001</v>
      </c>
      <c r="DD838" s="9">
        <v>4.6775937900000004</v>
      </c>
      <c r="DE838" s="9">
        <v>2.5686653059999998</v>
      </c>
      <c r="DF838" s="9">
        <v>3.0735482119999999</v>
      </c>
      <c r="DG838" s="9">
        <v>1.410281626</v>
      </c>
      <c r="DH838" s="9">
        <v>1.3017679340000001</v>
      </c>
      <c r="DI838" s="9">
        <v>2.2053198119999999</v>
      </c>
      <c r="DJ838" s="9">
        <v>1.32308684</v>
      </c>
      <c r="DK838" s="9">
        <v>1.7761011600000001</v>
      </c>
      <c r="DL838" s="9">
        <v>2.7866854819999998</v>
      </c>
      <c r="DM838" s="9">
        <v>2.7184249600000001</v>
      </c>
      <c r="DN838" s="9">
        <v>2.418273294</v>
      </c>
      <c r="DO838" s="9">
        <v>1.84307084</v>
      </c>
      <c r="DP838" s="9">
        <v>1.8431330699999999</v>
      </c>
      <c r="DQ838" s="9">
        <v>3.0375907739999999</v>
      </c>
      <c r="DR838" s="9">
        <v>1.553934562</v>
      </c>
      <c r="DS838" s="9">
        <v>2.4292480439999999</v>
      </c>
      <c r="DT838" s="9">
        <v>1.2767839000000001</v>
      </c>
      <c r="DU838" s="9">
        <v>1.644530686</v>
      </c>
      <c r="DV838" s="9">
        <v>1.2404786299999999</v>
      </c>
      <c r="DW838" s="9">
        <v>2.1266307520000001</v>
      </c>
      <c r="DX838" s="9">
        <v>1.6737588839999999</v>
      </c>
      <c r="DY838" s="9">
        <v>1.4131308519999999</v>
      </c>
      <c r="DZ838" s="9">
        <v>2.1275053939999999</v>
      </c>
      <c r="EA838" s="9">
        <v>3.0813717899999999</v>
      </c>
      <c r="EB838" s="9">
        <v>2.6433867520000001</v>
      </c>
      <c r="EC838" s="9">
        <v>3.5215494499999997</v>
      </c>
      <c r="ED838" s="9">
        <v>1.6243226079999999</v>
      </c>
      <c r="EE838" s="9">
        <v>1.511361258</v>
      </c>
      <c r="EF838" s="9">
        <v>2.0278935580000002</v>
      </c>
      <c r="EG838" s="9">
        <v>1.8214321339999999</v>
      </c>
      <c r="EH838" s="9">
        <v>1.9006681220000001</v>
      </c>
      <c r="EI838" s="9">
        <v>3.7121083459999999</v>
      </c>
      <c r="EJ838" s="9">
        <v>2.083005226</v>
      </c>
      <c r="EK838" s="9">
        <v>2.4521335039999999</v>
      </c>
    </row>
    <row r="839" spans="1:141" x14ac:dyDescent="0.2">
      <c r="A839">
        <v>835</v>
      </c>
      <c r="B839" s="9">
        <v>1.2075499999999999</v>
      </c>
      <c r="C839" s="9">
        <v>3.365854405668903</v>
      </c>
      <c r="D839" s="9">
        <v>1.4867000000000001</v>
      </c>
      <c r="E839" s="9">
        <v>1.95225</v>
      </c>
      <c r="F839" s="9">
        <v>1.4144303797468354</v>
      </c>
      <c r="G839" s="9">
        <v>2.3755000000000002</v>
      </c>
      <c r="H839" s="9">
        <v>1.87968</v>
      </c>
      <c r="I839" s="9">
        <v>2.1360000000000001</v>
      </c>
      <c r="J839" s="9">
        <v>1.8345</v>
      </c>
      <c r="K839" s="9">
        <v>4.8624999999999998</v>
      </c>
      <c r="L839" s="9">
        <v>2.2227000000000001</v>
      </c>
      <c r="M839" s="9">
        <v>3.0150000000000001</v>
      </c>
      <c r="N839" s="9">
        <v>2.4675000000000002</v>
      </c>
      <c r="O839" s="9">
        <v>7.0914999999999999</v>
      </c>
      <c r="P839" s="9">
        <v>3.1940500000000003</v>
      </c>
      <c r="Q839" s="9">
        <v>4.1909999999999998</v>
      </c>
      <c r="R839" s="9">
        <v>2.1904971449999997</v>
      </c>
      <c r="S839" s="9">
        <v>2.015053585</v>
      </c>
      <c r="T839" s="9">
        <v>3.4117312799999997</v>
      </c>
      <c r="U839" s="9">
        <v>2.0726889599999998</v>
      </c>
      <c r="V839" s="9">
        <v>2.9397963750000002</v>
      </c>
      <c r="W839" s="9">
        <v>4.4136137900000003</v>
      </c>
      <c r="X839" s="9">
        <v>4.4417665500000005</v>
      </c>
      <c r="Y839" s="9">
        <v>3.9511057649999999</v>
      </c>
      <c r="Z839" s="9">
        <v>2.9372312749999998</v>
      </c>
      <c r="AA839" s="9">
        <v>2.974800535</v>
      </c>
      <c r="AB839" s="9">
        <v>4.9787628450000003</v>
      </c>
      <c r="AC839" s="9">
        <v>2.4967058349999998</v>
      </c>
      <c r="AD839" s="9">
        <v>3.9640904299999997</v>
      </c>
      <c r="AE839" s="9">
        <v>1.9397133900000001</v>
      </c>
      <c r="AF839" s="9">
        <v>2.4658175849999999</v>
      </c>
      <c r="AG839" s="9">
        <v>1.96033879</v>
      </c>
      <c r="AH839" s="9">
        <v>3.4276585599999998</v>
      </c>
      <c r="AI839" s="9">
        <v>2.6423254000000003</v>
      </c>
      <c r="AJ839" s="9">
        <v>2.0629611749999999</v>
      </c>
      <c r="AK839" s="9">
        <v>3.4150276850000001</v>
      </c>
      <c r="AL839" s="9">
        <v>5.0346226300000003</v>
      </c>
      <c r="AM839" s="9">
        <v>4.3240569799999999</v>
      </c>
      <c r="AN839" s="9">
        <v>5.9717181850000003</v>
      </c>
      <c r="AO839" s="9">
        <v>2.5384921150000004</v>
      </c>
      <c r="AP839" s="9">
        <v>2.3846157049999999</v>
      </c>
      <c r="AQ839" s="9">
        <v>3.401907885</v>
      </c>
      <c r="AR839" s="9">
        <v>2.8136599649999998</v>
      </c>
      <c r="AS839" s="9">
        <v>2.8534842600000001</v>
      </c>
      <c r="AT839" s="9">
        <v>6.2481404549999997</v>
      </c>
      <c r="AU839" s="9">
        <v>3.3090167749999999</v>
      </c>
      <c r="AV839" s="9">
        <v>4.1209874099999997</v>
      </c>
      <c r="AW839" s="9">
        <v>1.9656299050000001</v>
      </c>
      <c r="AX839" s="9">
        <v>1.8080067449999999</v>
      </c>
      <c r="AY839" s="9">
        <v>3.1086991899999998</v>
      </c>
      <c r="AZ839" s="9">
        <v>1.8388788899999999</v>
      </c>
      <c r="BA839" s="9">
        <v>2.5874485599999999</v>
      </c>
      <c r="BB839" s="9">
        <v>3.96436426</v>
      </c>
      <c r="BC839" s="9">
        <v>3.8776196400000003</v>
      </c>
      <c r="BD839" s="9">
        <v>3.4724998999999999</v>
      </c>
      <c r="BE839" s="9">
        <v>2.56454768</v>
      </c>
      <c r="BF839" s="9">
        <v>2.620538995</v>
      </c>
      <c r="BG839" s="9">
        <v>4.3563101349999993</v>
      </c>
      <c r="BH839" s="9">
        <v>2.2089992949999999</v>
      </c>
      <c r="BI839" s="9">
        <v>3.4887021850000002</v>
      </c>
      <c r="BJ839" s="9">
        <v>1.7457256699999999</v>
      </c>
      <c r="BK839" s="9">
        <v>2.20220342</v>
      </c>
      <c r="BL839" s="9">
        <v>1.7383324499999999</v>
      </c>
      <c r="BM839" s="9">
        <v>3.0270344000000002</v>
      </c>
      <c r="BN839" s="9">
        <v>2.3423790600000003</v>
      </c>
      <c r="BO839" s="9">
        <v>1.881627685</v>
      </c>
      <c r="BP839" s="9">
        <v>3.0330765049999999</v>
      </c>
      <c r="BQ839" s="9">
        <v>4.4271504349999997</v>
      </c>
      <c r="BR839" s="9">
        <v>3.7983045</v>
      </c>
      <c r="BS839" s="9">
        <v>5.192572985</v>
      </c>
      <c r="BT839" s="9">
        <v>2.2539346650000001</v>
      </c>
      <c r="BU839" s="9">
        <v>2.1145700349999998</v>
      </c>
      <c r="BV839" s="9">
        <v>2.9510129900000002</v>
      </c>
      <c r="BW839" s="9">
        <v>2.4950757399999999</v>
      </c>
      <c r="BX839" s="9">
        <v>2.5754389600000001</v>
      </c>
      <c r="BY839" s="9">
        <v>5.4422759100000002</v>
      </c>
      <c r="BZ839" s="9">
        <v>2.9400221150000001</v>
      </c>
      <c r="CA839" s="9">
        <v>3.5787511149999998</v>
      </c>
      <c r="CB839" s="9">
        <v>1.7321701</v>
      </c>
      <c r="CC839" s="9">
        <v>1.5950555049999999</v>
      </c>
      <c r="CD839" s="9">
        <v>2.7229164100000003</v>
      </c>
      <c r="CE839" s="9">
        <v>1.6204489950000001</v>
      </c>
      <c r="CF839" s="9">
        <v>2.23756245</v>
      </c>
      <c r="CG839" s="9">
        <v>3.4597760650000002</v>
      </c>
      <c r="CH839" s="9">
        <v>3.3799818500000001</v>
      </c>
      <c r="CI839" s="9">
        <v>3.0165900649999999</v>
      </c>
      <c r="CJ839" s="9">
        <v>2.2570990599999998</v>
      </c>
      <c r="CK839" s="9">
        <v>2.2893270100000001</v>
      </c>
      <c r="CL839" s="9">
        <v>3.7886607750000003</v>
      </c>
      <c r="CM839" s="9">
        <v>1.9283554350000001</v>
      </c>
      <c r="CN839" s="9">
        <v>3.0290727450000001</v>
      </c>
      <c r="CO839" s="9">
        <v>1.5502535899999998</v>
      </c>
      <c r="CP839" s="9">
        <v>1.9701940949999999</v>
      </c>
      <c r="CQ839" s="9">
        <v>1.52414329</v>
      </c>
      <c r="CR839" s="9">
        <v>2.6394843649999999</v>
      </c>
      <c r="CS839" s="9">
        <v>2.0598590249999997</v>
      </c>
      <c r="CT839" s="9">
        <v>1.6881632550000001</v>
      </c>
      <c r="CU839" s="9">
        <v>2.6435877200000002</v>
      </c>
      <c r="CV839" s="9">
        <v>3.843664135</v>
      </c>
      <c r="CW839" s="9">
        <v>3.2965185950000002</v>
      </c>
      <c r="CX839" s="9">
        <v>4.4583005</v>
      </c>
      <c r="CY839" s="9">
        <v>1.9872231849999999</v>
      </c>
      <c r="CZ839" s="9">
        <v>1.85773527</v>
      </c>
      <c r="DA839" s="9">
        <v>2.5462799350000003</v>
      </c>
      <c r="DB839" s="9">
        <v>2.2112026149999999</v>
      </c>
      <c r="DC839" s="9">
        <v>2.2930802699999999</v>
      </c>
      <c r="DD839" s="9">
        <v>4.6875726750000002</v>
      </c>
      <c r="DE839" s="9">
        <v>2.573518865</v>
      </c>
      <c r="DF839" s="9">
        <v>3.0802368800000002</v>
      </c>
      <c r="DG839" s="9">
        <v>1.413292515</v>
      </c>
      <c r="DH839" s="9">
        <v>1.3046199350000001</v>
      </c>
      <c r="DI839" s="9">
        <v>2.2101664800000003</v>
      </c>
      <c r="DJ839" s="9">
        <v>1.3259279500000001</v>
      </c>
      <c r="DK839" s="9">
        <v>1.7799420500000001</v>
      </c>
      <c r="DL839" s="9">
        <v>2.7919357049999998</v>
      </c>
      <c r="DM839" s="9">
        <v>2.7244518499999999</v>
      </c>
      <c r="DN839" s="9">
        <v>2.4230721850000001</v>
      </c>
      <c r="DO839" s="9">
        <v>1.8470879499999999</v>
      </c>
      <c r="DP839" s="9">
        <v>1.8467886250000001</v>
      </c>
      <c r="DQ839" s="9">
        <v>3.0443878849999999</v>
      </c>
      <c r="DR839" s="9">
        <v>1.5571810050000001</v>
      </c>
      <c r="DS839" s="9">
        <v>2.43458671</v>
      </c>
      <c r="DT839" s="9">
        <v>1.2795599</v>
      </c>
      <c r="DU839" s="9">
        <v>1.6481044649999999</v>
      </c>
      <c r="DV839" s="9">
        <v>1.2431410749999998</v>
      </c>
      <c r="DW839" s="9">
        <v>2.1312545300000001</v>
      </c>
      <c r="DX839" s="9">
        <v>1.6772746600000001</v>
      </c>
      <c r="DY839" s="9">
        <v>1.41620463</v>
      </c>
      <c r="DZ839" s="9">
        <v>2.1317522850000001</v>
      </c>
      <c r="EA839" s="9">
        <v>3.0876631250000002</v>
      </c>
      <c r="EB839" s="9">
        <v>2.6486445299999999</v>
      </c>
      <c r="EC839" s="9">
        <v>3.5286956749999998</v>
      </c>
      <c r="ED839" s="9">
        <v>1.6277177200000001</v>
      </c>
      <c r="EE839" s="9">
        <v>1.5145921449999999</v>
      </c>
      <c r="EF839" s="9">
        <v>2.0322224449999999</v>
      </c>
      <c r="EG839" s="9">
        <v>1.8249801350000001</v>
      </c>
      <c r="EH839" s="9">
        <v>1.9047034549999999</v>
      </c>
      <c r="EI839" s="9">
        <v>3.7202370149999999</v>
      </c>
      <c r="EJ839" s="9">
        <v>2.0870021150000002</v>
      </c>
      <c r="EK839" s="9">
        <v>2.4574890599999999</v>
      </c>
    </row>
    <row r="840" spans="1:141" x14ac:dyDescent="0.2">
      <c r="A840">
        <v>836</v>
      </c>
      <c r="B840" s="9">
        <v>1.21048</v>
      </c>
      <c r="C840" s="9">
        <v>3.3709538307085136</v>
      </c>
      <c r="D840" s="9">
        <v>1.4903200000000001</v>
      </c>
      <c r="E840" s="9">
        <v>1.9570000000000001</v>
      </c>
      <c r="F840" s="9">
        <v>1.4182278481012658</v>
      </c>
      <c r="G840" s="9">
        <v>2.3808000000000002</v>
      </c>
      <c r="H840" s="9">
        <v>1.8846080000000001</v>
      </c>
      <c r="I840" s="9">
        <v>2.1415999999999999</v>
      </c>
      <c r="J840" s="9">
        <v>1.8391999999999999</v>
      </c>
      <c r="K840" s="9">
        <v>4.8699999999999992</v>
      </c>
      <c r="L840" s="9">
        <v>2.2273200000000002</v>
      </c>
      <c r="M840" s="9">
        <v>3.0220000000000002</v>
      </c>
      <c r="N840" s="9">
        <v>2.4740000000000002</v>
      </c>
      <c r="O840" s="9">
        <v>7.1024000000000003</v>
      </c>
      <c r="P840" s="9">
        <v>3.20228</v>
      </c>
      <c r="Q840" s="9">
        <v>4.2016</v>
      </c>
      <c r="R840" s="9">
        <v>2.1951018119999999</v>
      </c>
      <c r="S840" s="9">
        <v>2.0193389160000002</v>
      </c>
      <c r="T840" s="9">
        <v>3.4190277280000001</v>
      </c>
      <c r="U840" s="9">
        <v>2.0770845160000002</v>
      </c>
      <c r="V840" s="9">
        <v>2.9459010400000003</v>
      </c>
      <c r="W840" s="9">
        <v>4.4217335640000002</v>
      </c>
      <c r="X840" s="9">
        <v>4.4513332200000004</v>
      </c>
      <c r="Y840" s="9">
        <v>3.9587779840000001</v>
      </c>
      <c r="Z840" s="9">
        <v>2.9434277199999999</v>
      </c>
      <c r="AA840" s="9">
        <v>2.9806405360000001</v>
      </c>
      <c r="AB840" s="9">
        <v>4.9896557320000001</v>
      </c>
      <c r="AC840" s="9">
        <v>2.5018180559999998</v>
      </c>
      <c r="AD840" s="9">
        <v>3.972824428</v>
      </c>
      <c r="AE840" s="9">
        <v>1.943834724</v>
      </c>
      <c r="AF840" s="9">
        <v>2.471032696</v>
      </c>
      <c r="AG840" s="9">
        <v>1.9644043440000001</v>
      </c>
      <c r="AH840" s="9">
        <v>3.4349961160000002</v>
      </c>
      <c r="AI840" s="9">
        <v>2.64768962</v>
      </c>
      <c r="AJ840" s="9">
        <v>2.0673556200000003</v>
      </c>
      <c r="AK840" s="9">
        <v>3.4216487959999999</v>
      </c>
      <c r="AL840" s="9">
        <v>5.0447699679999998</v>
      </c>
      <c r="AM840" s="9">
        <v>4.3324776480000002</v>
      </c>
      <c r="AN840" s="9">
        <v>5.983113296</v>
      </c>
      <c r="AO840" s="9">
        <v>2.5436630040000003</v>
      </c>
      <c r="AP840" s="9">
        <v>2.3896339279999999</v>
      </c>
      <c r="AQ840" s="9">
        <v>3.4089769959999998</v>
      </c>
      <c r="AR840" s="9">
        <v>2.8190559639999999</v>
      </c>
      <c r="AS840" s="9">
        <v>2.8594060360000002</v>
      </c>
      <c r="AT840" s="9">
        <v>6.2609444480000001</v>
      </c>
      <c r="AU840" s="9">
        <v>3.3151334399999999</v>
      </c>
      <c r="AV840" s="9">
        <v>4.1298460759999998</v>
      </c>
      <c r="AW840" s="9">
        <v>1.9697679080000001</v>
      </c>
      <c r="AX840" s="9">
        <v>1.8118774120000001</v>
      </c>
      <c r="AY840" s="9">
        <v>3.1153807439999999</v>
      </c>
      <c r="AZ840" s="9">
        <v>1.842788444</v>
      </c>
      <c r="BA840" s="9">
        <v>2.5928601159999998</v>
      </c>
      <c r="BB840" s="9">
        <v>3.9716940360000001</v>
      </c>
      <c r="BC840" s="9">
        <v>3.886031644</v>
      </c>
      <c r="BD840" s="9">
        <v>3.4792798999999999</v>
      </c>
      <c r="BE840" s="9">
        <v>2.5700007879999998</v>
      </c>
      <c r="BF840" s="9">
        <v>2.6256845520000001</v>
      </c>
      <c r="BG840" s="9">
        <v>4.3658961359999999</v>
      </c>
      <c r="BH840" s="9">
        <v>2.2135408519999999</v>
      </c>
      <c r="BI840" s="9">
        <v>3.4963590760000001</v>
      </c>
      <c r="BJ840" s="9">
        <v>1.7494498919999999</v>
      </c>
      <c r="BK840" s="9">
        <v>2.2068987520000003</v>
      </c>
      <c r="BL840" s="9">
        <v>1.74196734</v>
      </c>
      <c r="BM840" s="9">
        <v>3.03352618</v>
      </c>
      <c r="BN840" s="9">
        <v>2.3471886159999999</v>
      </c>
      <c r="BO840" s="9">
        <v>1.8856487959999999</v>
      </c>
      <c r="BP840" s="9">
        <v>3.0389891680000001</v>
      </c>
      <c r="BQ840" s="9">
        <v>4.436098876</v>
      </c>
      <c r="BR840" s="9">
        <v>3.80575828</v>
      </c>
      <c r="BS840" s="9">
        <v>5.2026718760000001</v>
      </c>
      <c r="BT840" s="9">
        <v>2.258566444</v>
      </c>
      <c r="BU840" s="9">
        <v>2.1190320360000001</v>
      </c>
      <c r="BV840" s="9">
        <v>2.957194324</v>
      </c>
      <c r="BW840" s="9">
        <v>2.4998899639999999</v>
      </c>
      <c r="BX840" s="9">
        <v>2.5808045160000002</v>
      </c>
      <c r="BY840" s="9">
        <v>5.4536501360000003</v>
      </c>
      <c r="BZ840" s="9">
        <v>2.9455110040000001</v>
      </c>
      <c r="CA840" s="9">
        <v>3.5864995639999999</v>
      </c>
      <c r="CB840" s="9">
        <v>1.7358320999999999</v>
      </c>
      <c r="CC840" s="9">
        <v>1.5984977279999999</v>
      </c>
      <c r="CD840" s="9">
        <v>2.7288130760000002</v>
      </c>
      <c r="CE840" s="9">
        <v>1.6239005520000001</v>
      </c>
      <c r="CF840" s="9">
        <v>2.2422953400000001</v>
      </c>
      <c r="CG840" s="9">
        <v>3.4662102840000002</v>
      </c>
      <c r="CH840" s="9">
        <v>3.38736674</v>
      </c>
      <c r="CI840" s="9">
        <v>3.022504064</v>
      </c>
      <c r="CJ840" s="9">
        <v>2.261940616</v>
      </c>
      <c r="CK840" s="9">
        <v>2.2938296759999997</v>
      </c>
      <c r="CL840" s="9">
        <v>3.7970352200000002</v>
      </c>
      <c r="CM840" s="9">
        <v>1.9323376560000001</v>
      </c>
      <c r="CN840" s="9">
        <v>3.0357116319999999</v>
      </c>
      <c r="CO840" s="9">
        <v>1.553578924</v>
      </c>
      <c r="CP840" s="9">
        <v>1.974421872</v>
      </c>
      <c r="CQ840" s="9">
        <v>1.527362624</v>
      </c>
      <c r="CR840" s="9">
        <v>2.6451661440000001</v>
      </c>
      <c r="CS840" s="9">
        <v>2.0641165799999999</v>
      </c>
      <c r="CT840" s="9">
        <v>1.691794588</v>
      </c>
      <c r="CU840" s="9">
        <v>2.648784832</v>
      </c>
      <c r="CV840" s="9">
        <v>3.8514539160000001</v>
      </c>
      <c r="CW840" s="9">
        <v>3.303012152</v>
      </c>
      <c r="CX840" s="9">
        <v>4.4671205</v>
      </c>
      <c r="CY840" s="9">
        <v>1.9913305159999999</v>
      </c>
      <c r="CZ840" s="9">
        <v>1.861665492</v>
      </c>
      <c r="DA840" s="9">
        <v>2.5516479360000002</v>
      </c>
      <c r="DB840" s="9">
        <v>2.2154795040000002</v>
      </c>
      <c r="DC840" s="9">
        <v>2.2978882720000002</v>
      </c>
      <c r="DD840" s="9">
        <v>4.69755156</v>
      </c>
      <c r="DE840" s="9">
        <v>2.5783724239999999</v>
      </c>
      <c r="DF840" s="9">
        <v>3.086925548</v>
      </c>
      <c r="DG840" s="9">
        <v>1.416303404</v>
      </c>
      <c r="DH840" s="9">
        <v>1.307471936</v>
      </c>
      <c r="DI840" s="9">
        <v>2.2150131480000002</v>
      </c>
      <c r="DJ840" s="9">
        <v>1.3287690599999999</v>
      </c>
      <c r="DK840" s="9">
        <v>1.78378294</v>
      </c>
      <c r="DL840" s="9">
        <v>2.7971859279999998</v>
      </c>
      <c r="DM840" s="9">
        <v>2.7304787400000001</v>
      </c>
      <c r="DN840" s="9">
        <v>2.4278710760000002</v>
      </c>
      <c r="DO840" s="9">
        <v>1.8511050599999999</v>
      </c>
      <c r="DP840" s="9">
        <v>1.85044418</v>
      </c>
      <c r="DQ840" s="9">
        <v>3.0511849959999999</v>
      </c>
      <c r="DR840" s="9">
        <v>1.560427448</v>
      </c>
      <c r="DS840" s="9">
        <v>2.4399253760000001</v>
      </c>
      <c r="DT840" s="9">
        <v>1.2823359000000001</v>
      </c>
      <c r="DU840" s="9">
        <v>1.651678244</v>
      </c>
      <c r="DV840" s="9">
        <v>1.2458035199999999</v>
      </c>
      <c r="DW840" s="9">
        <v>2.1358783080000001</v>
      </c>
      <c r="DX840" s="9">
        <v>1.6807904360000001</v>
      </c>
      <c r="DY840" s="9">
        <v>1.419278408</v>
      </c>
      <c r="DZ840" s="9">
        <v>2.1359991759999999</v>
      </c>
      <c r="EA840" s="9">
        <v>3.09395446</v>
      </c>
      <c r="EB840" s="9">
        <v>2.6539023079999997</v>
      </c>
      <c r="EC840" s="9">
        <v>3.5358418999999999</v>
      </c>
      <c r="ED840" s="9">
        <v>1.6311128320000001</v>
      </c>
      <c r="EE840" s="9">
        <v>1.5178230319999999</v>
      </c>
      <c r="EF840" s="9">
        <v>2.0365513320000002</v>
      </c>
      <c r="EG840" s="9">
        <v>1.8285281360000001</v>
      </c>
      <c r="EH840" s="9">
        <v>1.908738788</v>
      </c>
      <c r="EI840" s="9">
        <v>3.7283656839999999</v>
      </c>
      <c r="EJ840" s="9">
        <v>2.0909990039999999</v>
      </c>
      <c r="EK840" s="9">
        <v>2.4628446159999999</v>
      </c>
    </row>
    <row r="841" spans="1:141" x14ac:dyDescent="0.2">
      <c r="A841">
        <v>837</v>
      </c>
      <c r="B841" s="9">
        <v>1.2134099999999999</v>
      </c>
      <c r="C841" s="9">
        <v>3.3760532557481238</v>
      </c>
      <c r="D841" s="9">
        <v>1.49394</v>
      </c>
      <c r="E841" s="9">
        <v>1.9617500000000001</v>
      </c>
      <c r="F841" s="9">
        <v>1.4220253164556962</v>
      </c>
      <c r="G841" s="9">
        <v>2.3860999999999999</v>
      </c>
      <c r="H841" s="9">
        <v>1.8895360000000001</v>
      </c>
      <c r="I841" s="9">
        <v>2.1471999999999998</v>
      </c>
      <c r="J841" s="9">
        <v>1.8439000000000001</v>
      </c>
      <c r="K841" s="9">
        <v>4.8774999999999995</v>
      </c>
      <c r="L841" s="9">
        <v>2.2319399999999998</v>
      </c>
      <c r="M841" s="9">
        <v>3.0289999999999999</v>
      </c>
      <c r="N841" s="9">
        <v>2.4805000000000001</v>
      </c>
      <c r="O841" s="9">
        <v>7.1132999999999997</v>
      </c>
      <c r="P841" s="9">
        <v>3.2105100000000002</v>
      </c>
      <c r="Q841" s="9">
        <v>4.2122000000000002</v>
      </c>
      <c r="R841" s="9">
        <v>2.199706479</v>
      </c>
      <c r="S841" s="9">
        <v>2.0236242469999999</v>
      </c>
      <c r="T841" s="9">
        <v>3.4263241760000001</v>
      </c>
      <c r="U841" s="9">
        <v>2.0814800720000002</v>
      </c>
      <c r="V841" s="9">
        <v>2.9520057049999999</v>
      </c>
      <c r="W841" s="9">
        <v>4.429853338</v>
      </c>
      <c r="X841" s="9">
        <v>4.4608998900000003</v>
      </c>
      <c r="Y841" s="9">
        <v>3.966450203</v>
      </c>
      <c r="Z841" s="9">
        <v>2.9496241649999999</v>
      </c>
      <c r="AA841" s="9">
        <v>2.9864805369999998</v>
      </c>
      <c r="AB841" s="9">
        <v>5.0005486190000008</v>
      </c>
      <c r="AC841" s="9">
        <v>2.5069302769999999</v>
      </c>
      <c r="AD841" s="9">
        <v>3.9815584259999999</v>
      </c>
      <c r="AE841" s="9">
        <v>1.9479560579999999</v>
      </c>
      <c r="AF841" s="9">
        <v>2.476247807</v>
      </c>
      <c r="AG841" s="9">
        <v>1.9684698979999999</v>
      </c>
      <c r="AH841" s="9">
        <v>3.4423336720000002</v>
      </c>
      <c r="AI841" s="9">
        <v>2.6530538400000001</v>
      </c>
      <c r="AJ841" s="9">
        <v>2.0717500650000003</v>
      </c>
      <c r="AK841" s="9">
        <v>3.4282699070000002</v>
      </c>
      <c r="AL841" s="9">
        <v>5.0549173060000001</v>
      </c>
      <c r="AM841" s="9">
        <v>4.3408983159999996</v>
      </c>
      <c r="AN841" s="9">
        <v>5.9945084069999997</v>
      </c>
      <c r="AO841" s="9">
        <v>2.5488338930000003</v>
      </c>
      <c r="AP841" s="9">
        <v>2.3946521509999998</v>
      </c>
      <c r="AQ841" s="9">
        <v>3.4160461070000001</v>
      </c>
      <c r="AR841" s="9">
        <v>2.824451963</v>
      </c>
      <c r="AS841" s="9">
        <v>2.8653278119999999</v>
      </c>
      <c r="AT841" s="9">
        <v>6.2737484410000004</v>
      </c>
      <c r="AU841" s="9">
        <v>3.3212501049999998</v>
      </c>
      <c r="AV841" s="9">
        <v>4.1387047419999998</v>
      </c>
      <c r="AW841" s="9">
        <v>1.9739059110000001</v>
      </c>
      <c r="AX841" s="9">
        <v>1.815748079</v>
      </c>
      <c r="AY841" s="9">
        <v>3.1220622979999999</v>
      </c>
      <c r="AZ841" s="9">
        <v>1.846697998</v>
      </c>
      <c r="BA841" s="9">
        <v>2.5982716720000001</v>
      </c>
      <c r="BB841" s="9">
        <v>3.9790238120000003</v>
      </c>
      <c r="BC841" s="9">
        <v>3.8944436480000002</v>
      </c>
      <c r="BD841" s="9">
        <v>3.4860598999999999</v>
      </c>
      <c r="BE841" s="9">
        <v>2.575453896</v>
      </c>
      <c r="BF841" s="9">
        <v>2.6308301090000001</v>
      </c>
      <c r="BG841" s="9">
        <v>4.3754821369999997</v>
      </c>
      <c r="BH841" s="9">
        <v>2.218082409</v>
      </c>
      <c r="BI841" s="9">
        <v>3.504015967</v>
      </c>
      <c r="BJ841" s="9">
        <v>1.7531741139999999</v>
      </c>
      <c r="BK841" s="9">
        <v>2.2115940840000001</v>
      </c>
      <c r="BL841" s="9">
        <v>1.74560223</v>
      </c>
      <c r="BM841" s="9">
        <v>3.0400179600000001</v>
      </c>
      <c r="BN841" s="9">
        <v>2.3519981720000001</v>
      </c>
      <c r="BO841" s="9">
        <v>1.889669907</v>
      </c>
      <c r="BP841" s="9">
        <v>3.0449018309999998</v>
      </c>
      <c r="BQ841" s="9">
        <v>4.4450473170000002</v>
      </c>
      <c r="BR841" s="9">
        <v>3.8132120599999997</v>
      </c>
      <c r="BS841" s="9">
        <v>5.2127707670000003</v>
      </c>
      <c r="BT841" s="9">
        <v>2.2631982229999998</v>
      </c>
      <c r="BU841" s="9">
        <v>2.1234940369999999</v>
      </c>
      <c r="BV841" s="9">
        <v>2.9633756579999999</v>
      </c>
      <c r="BW841" s="9">
        <v>2.5047041879999998</v>
      </c>
      <c r="BX841" s="9">
        <v>2.5861700719999998</v>
      </c>
      <c r="BY841" s="9">
        <v>5.4650243620000003</v>
      </c>
      <c r="BZ841" s="9">
        <v>2.9509998930000001</v>
      </c>
      <c r="CA841" s="9">
        <v>3.5942480130000001</v>
      </c>
      <c r="CB841" s="9">
        <v>1.7394940999999999</v>
      </c>
      <c r="CC841" s="9">
        <v>1.6019399510000001</v>
      </c>
      <c r="CD841" s="9">
        <v>2.7347097420000002</v>
      </c>
      <c r="CE841" s="9">
        <v>1.627352109</v>
      </c>
      <c r="CF841" s="9">
        <v>2.2470282299999997</v>
      </c>
      <c r="CG841" s="9">
        <v>3.4726445030000002</v>
      </c>
      <c r="CH841" s="9">
        <v>3.39475163</v>
      </c>
      <c r="CI841" s="9">
        <v>3.0284180629999997</v>
      </c>
      <c r="CJ841" s="9">
        <v>2.2667821720000001</v>
      </c>
      <c r="CK841" s="9">
        <v>2.2983323419999997</v>
      </c>
      <c r="CL841" s="9">
        <v>3.805409665</v>
      </c>
      <c r="CM841" s="9">
        <v>1.9363198770000001</v>
      </c>
      <c r="CN841" s="9">
        <v>3.0423505190000002</v>
      </c>
      <c r="CO841" s="9">
        <v>1.5569042579999999</v>
      </c>
      <c r="CP841" s="9">
        <v>1.9786496489999998</v>
      </c>
      <c r="CQ841" s="9">
        <v>1.530581958</v>
      </c>
      <c r="CR841" s="9">
        <v>2.6508479230000002</v>
      </c>
      <c r="CS841" s="9">
        <v>2.068374135</v>
      </c>
      <c r="CT841" s="9">
        <v>1.695425921</v>
      </c>
      <c r="CU841" s="9">
        <v>2.6539819439999999</v>
      </c>
      <c r="CV841" s="9">
        <v>3.8592436970000001</v>
      </c>
      <c r="CW841" s="9">
        <v>3.3095057090000002</v>
      </c>
      <c r="CX841" s="9">
        <v>4.4759405000000001</v>
      </c>
      <c r="CY841" s="9">
        <v>1.995437847</v>
      </c>
      <c r="CZ841" s="9">
        <v>1.8655957139999999</v>
      </c>
      <c r="DA841" s="9">
        <v>2.5570159370000001</v>
      </c>
      <c r="DB841" s="9">
        <v>2.2197563929999999</v>
      </c>
      <c r="DC841" s="9">
        <v>2.3026962740000001</v>
      </c>
      <c r="DD841" s="9">
        <v>4.7075304450000006</v>
      </c>
      <c r="DE841" s="9">
        <v>2.5832259829999997</v>
      </c>
      <c r="DF841" s="9">
        <v>3.0936142160000002</v>
      </c>
      <c r="DG841" s="9">
        <v>1.419314293</v>
      </c>
      <c r="DH841" s="9">
        <v>1.3103239369999999</v>
      </c>
      <c r="DI841" s="9">
        <v>2.219859816</v>
      </c>
      <c r="DJ841" s="9">
        <v>1.33161017</v>
      </c>
      <c r="DK841" s="9">
        <v>1.78762383</v>
      </c>
      <c r="DL841" s="9">
        <v>2.8024361509999998</v>
      </c>
      <c r="DM841" s="9">
        <v>2.7365056299999999</v>
      </c>
      <c r="DN841" s="9">
        <v>2.4326699669999998</v>
      </c>
      <c r="DO841" s="9">
        <v>1.85512217</v>
      </c>
      <c r="DP841" s="9">
        <v>1.8540997349999999</v>
      </c>
      <c r="DQ841" s="9">
        <v>3.0579821069999999</v>
      </c>
      <c r="DR841" s="9">
        <v>1.5636738910000001</v>
      </c>
      <c r="DS841" s="9">
        <v>2.4452640419999998</v>
      </c>
      <c r="DT841" s="9">
        <v>1.2851119</v>
      </c>
      <c r="DU841" s="9">
        <v>1.6552520230000001</v>
      </c>
      <c r="DV841" s="9">
        <v>1.2484659649999998</v>
      </c>
      <c r="DW841" s="9">
        <v>2.1405020859999997</v>
      </c>
      <c r="DX841" s="9">
        <v>1.6843062120000001</v>
      </c>
      <c r="DY841" s="9">
        <v>1.4223521859999999</v>
      </c>
      <c r="DZ841" s="9">
        <v>2.1402460670000001</v>
      </c>
      <c r="EA841" s="9">
        <v>3.1002457950000002</v>
      </c>
      <c r="EB841" s="9">
        <v>2.659160086</v>
      </c>
      <c r="EC841" s="9">
        <v>3.5429881249999999</v>
      </c>
      <c r="ED841" s="9">
        <v>1.6345079440000001</v>
      </c>
      <c r="EE841" s="9">
        <v>1.5210539190000001</v>
      </c>
      <c r="EF841" s="9">
        <v>2.0408802189999999</v>
      </c>
      <c r="EG841" s="9">
        <v>1.832076137</v>
      </c>
      <c r="EH841" s="9">
        <v>1.912774121</v>
      </c>
      <c r="EI841" s="9">
        <v>3.7364943529999999</v>
      </c>
      <c r="EJ841" s="9">
        <v>2.0949958930000001</v>
      </c>
      <c r="EK841" s="9">
        <v>2.468200172</v>
      </c>
    </row>
    <row r="842" spans="1:141" x14ac:dyDescent="0.2">
      <c r="A842">
        <v>838</v>
      </c>
      <c r="B842" s="9">
        <v>1.21634</v>
      </c>
      <c r="C842" s="9">
        <v>3.3811526807877343</v>
      </c>
      <c r="D842" s="9">
        <v>1.49756</v>
      </c>
      <c r="E842" s="9">
        <v>1.9665000000000001</v>
      </c>
      <c r="F842" s="9">
        <v>1.4258227848101266</v>
      </c>
      <c r="G842" s="9">
        <v>2.3914</v>
      </c>
      <c r="H842" s="9">
        <v>1.8944640000000001</v>
      </c>
      <c r="I842" s="9">
        <v>2.1528</v>
      </c>
      <c r="J842" s="9">
        <v>1.8486</v>
      </c>
      <c r="K842" s="9">
        <v>4.8849999999999998</v>
      </c>
      <c r="L842" s="9">
        <v>2.2365599999999999</v>
      </c>
      <c r="M842" s="9">
        <v>3.036</v>
      </c>
      <c r="N842" s="9">
        <v>2.4870000000000001</v>
      </c>
      <c r="O842" s="9">
        <v>7.1242000000000001</v>
      </c>
      <c r="P842" s="9">
        <v>3.2187399999999999</v>
      </c>
      <c r="Q842" s="9">
        <v>4.2227999999999994</v>
      </c>
      <c r="R842" s="9">
        <v>2.2043111459999998</v>
      </c>
      <c r="S842" s="9">
        <v>2.027909578</v>
      </c>
      <c r="T842" s="9">
        <v>3.433620624</v>
      </c>
      <c r="U842" s="9">
        <v>2.0858756280000001</v>
      </c>
      <c r="V842" s="9">
        <v>2.95811037</v>
      </c>
      <c r="W842" s="9">
        <v>4.4379731119999999</v>
      </c>
      <c r="X842" s="9">
        <v>4.4704665600000002</v>
      </c>
      <c r="Y842" s="9">
        <v>3.9741224220000002</v>
      </c>
      <c r="Z842" s="9">
        <v>2.95582061</v>
      </c>
      <c r="AA842" s="9">
        <v>2.992320538</v>
      </c>
      <c r="AB842" s="9">
        <v>5.0114415060000006</v>
      </c>
      <c r="AC842" s="9">
        <v>2.512042498</v>
      </c>
      <c r="AD842" s="9">
        <v>3.9902924239999997</v>
      </c>
      <c r="AE842" s="9">
        <v>1.9520773920000001</v>
      </c>
      <c r="AF842" s="9">
        <v>2.4814629180000001</v>
      </c>
      <c r="AG842" s="9">
        <v>1.972535452</v>
      </c>
      <c r="AH842" s="9">
        <v>3.4496712280000001</v>
      </c>
      <c r="AI842" s="9">
        <v>2.6584180600000002</v>
      </c>
      <c r="AJ842" s="9">
        <v>2.0761445100000002</v>
      </c>
      <c r="AK842" s="9">
        <v>3.4348910180000001</v>
      </c>
      <c r="AL842" s="9">
        <v>5.0650646440000004</v>
      </c>
      <c r="AM842" s="9">
        <v>4.3493189839999999</v>
      </c>
      <c r="AN842" s="9">
        <v>6.0059035180000002</v>
      </c>
      <c r="AO842" s="9">
        <v>2.5540047820000003</v>
      </c>
      <c r="AP842" s="9">
        <v>2.3996703739999998</v>
      </c>
      <c r="AQ842" s="9">
        <v>3.423115218</v>
      </c>
      <c r="AR842" s="9">
        <v>2.8298479620000001</v>
      </c>
      <c r="AS842" s="9">
        <v>2.871249588</v>
      </c>
      <c r="AT842" s="9">
        <v>6.2865524339999999</v>
      </c>
      <c r="AU842" s="9">
        <v>3.3273667699999998</v>
      </c>
      <c r="AV842" s="9">
        <v>4.1475634079999999</v>
      </c>
      <c r="AW842" s="9">
        <v>1.9780439140000001</v>
      </c>
      <c r="AX842" s="9">
        <v>1.819618746</v>
      </c>
      <c r="AY842" s="9">
        <v>3.1287438519999999</v>
      </c>
      <c r="AZ842" s="9">
        <v>1.850607552</v>
      </c>
      <c r="BA842" s="9">
        <v>2.603683228</v>
      </c>
      <c r="BB842" s="9">
        <v>3.9863535880000001</v>
      </c>
      <c r="BC842" s="9">
        <v>3.902855652</v>
      </c>
      <c r="BD842" s="9">
        <v>3.4928398999999999</v>
      </c>
      <c r="BE842" s="9">
        <v>2.5809070040000002</v>
      </c>
      <c r="BF842" s="9">
        <v>2.6359756660000002</v>
      </c>
      <c r="BG842" s="9">
        <v>4.3850681379999994</v>
      </c>
      <c r="BH842" s="9">
        <v>2.222623966</v>
      </c>
      <c r="BI842" s="9">
        <v>3.5116728579999998</v>
      </c>
      <c r="BJ842" s="9">
        <v>1.7568983359999999</v>
      </c>
      <c r="BK842" s="9">
        <v>2.216289416</v>
      </c>
      <c r="BL842" s="9">
        <v>1.7492371200000001</v>
      </c>
      <c r="BM842" s="9">
        <v>3.0465097400000003</v>
      </c>
      <c r="BN842" s="9">
        <v>2.3568077280000002</v>
      </c>
      <c r="BO842" s="9">
        <v>1.8936910179999999</v>
      </c>
      <c r="BP842" s="9">
        <v>3.0508144939999999</v>
      </c>
      <c r="BQ842" s="9">
        <v>4.4539957579999996</v>
      </c>
      <c r="BR842" s="9">
        <v>3.8206658399999998</v>
      </c>
      <c r="BS842" s="9">
        <v>5.2228696580000005</v>
      </c>
      <c r="BT842" s="9">
        <v>2.2678300020000002</v>
      </c>
      <c r="BU842" s="9">
        <v>2.1279560380000002</v>
      </c>
      <c r="BV842" s="9">
        <v>2.9695569920000002</v>
      </c>
      <c r="BW842" s="9">
        <v>2.5095184120000003</v>
      </c>
      <c r="BX842" s="9">
        <v>2.5915356279999999</v>
      </c>
      <c r="BY842" s="9">
        <v>5.4763985879999995</v>
      </c>
      <c r="BZ842" s="9">
        <v>2.9564887820000001</v>
      </c>
      <c r="CA842" s="9">
        <v>3.6019964619999998</v>
      </c>
      <c r="CB842" s="9">
        <v>1.7431561</v>
      </c>
      <c r="CC842" s="9">
        <v>1.6053821740000001</v>
      </c>
      <c r="CD842" s="9">
        <v>2.7406064080000001</v>
      </c>
      <c r="CE842" s="9">
        <v>1.630803666</v>
      </c>
      <c r="CF842" s="9">
        <v>2.2517611199999998</v>
      </c>
      <c r="CG842" s="9">
        <v>3.4790787220000001</v>
      </c>
      <c r="CH842" s="9">
        <v>3.40213652</v>
      </c>
      <c r="CI842" s="9">
        <v>3.0343320619999998</v>
      </c>
      <c r="CJ842" s="9">
        <v>2.2716237280000002</v>
      </c>
      <c r="CK842" s="9">
        <v>2.3028350079999997</v>
      </c>
      <c r="CL842" s="9">
        <v>3.8137841100000003</v>
      </c>
      <c r="CM842" s="9">
        <v>1.9403020980000001</v>
      </c>
      <c r="CN842" s="9">
        <v>3.048989406</v>
      </c>
      <c r="CO842" s="9">
        <v>1.560229592</v>
      </c>
      <c r="CP842" s="9">
        <v>1.9828774259999999</v>
      </c>
      <c r="CQ842" s="9">
        <v>1.5338012919999999</v>
      </c>
      <c r="CR842" s="9">
        <v>2.6565297020000003</v>
      </c>
      <c r="CS842" s="9">
        <v>2.0726316900000001</v>
      </c>
      <c r="CT842" s="9">
        <v>1.699057254</v>
      </c>
      <c r="CU842" s="9">
        <v>2.6591790560000002</v>
      </c>
      <c r="CV842" s="9">
        <v>3.8670334780000002</v>
      </c>
      <c r="CW842" s="9">
        <v>3.3159992659999999</v>
      </c>
      <c r="CX842" s="9">
        <v>4.4847605000000001</v>
      </c>
      <c r="CY842" s="9">
        <v>1.999545178</v>
      </c>
      <c r="CZ842" s="9">
        <v>1.8695259360000001</v>
      </c>
      <c r="DA842" s="9">
        <v>2.562383938</v>
      </c>
      <c r="DB842" s="9">
        <v>2.2240332820000002</v>
      </c>
      <c r="DC842" s="9">
        <v>2.307504276</v>
      </c>
      <c r="DD842" s="9">
        <v>4.7175093300000004</v>
      </c>
      <c r="DE842" s="9">
        <v>2.588079542</v>
      </c>
      <c r="DF842" s="9">
        <v>3.100302884</v>
      </c>
      <c r="DG842" s="9">
        <v>1.422325182</v>
      </c>
      <c r="DH842" s="9">
        <v>1.3131759380000001</v>
      </c>
      <c r="DI842" s="9">
        <v>2.2247064840000004</v>
      </c>
      <c r="DJ842" s="9">
        <v>1.3344512799999999</v>
      </c>
      <c r="DK842" s="9">
        <v>1.79146472</v>
      </c>
      <c r="DL842" s="9">
        <v>2.8076863739999998</v>
      </c>
      <c r="DM842" s="9">
        <v>2.7425325200000001</v>
      </c>
      <c r="DN842" s="9">
        <v>2.4374688579999999</v>
      </c>
      <c r="DO842" s="9">
        <v>1.8591392799999999</v>
      </c>
      <c r="DP842" s="9">
        <v>1.8577552900000001</v>
      </c>
      <c r="DQ842" s="9">
        <v>3.064779218</v>
      </c>
      <c r="DR842" s="9">
        <v>1.566920334</v>
      </c>
      <c r="DS842" s="9">
        <v>2.4506027079999999</v>
      </c>
      <c r="DT842" s="9">
        <v>1.2878879000000001</v>
      </c>
      <c r="DU842" s="9">
        <v>1.658825802</v>
      </c>
      <c r="DV842" s="9">
        <v>1.25112841</v>
      </c>
      <c r="DW842" s="9">
        <v>2.1451258639999997</v>
      </c>
      <c r="DX842" s="9">
        <v>1.6878219880000001</v>
      </c>
      <c r="DY842" s="9">
        <v>1.425425964</v>
      </c>
      <c r="DZ842" s="9">
        <v>2.1444929579999998</v>
      </c>
      <c r="EA842" s="9">
        <v>3.10653713</v>
      </c>
      <c r="EB842" s="9">
        <v>2.6644178639999998</v>
      </c>
      <c r="EC842" s="9">
        <v>3.55013435</v>
      </c>
      <c r="ED842" s="9">
        <v>1.6379030560000001</v>
      </c>
      <c r="EE842" s="9">
        <v>1.524284806</v>
      </c>
      <c r="EF842" s="9">
        <v>2.0452091060000002</v>
      </c>
      <c r="EG842" s="9">
        <v>1.835624138</v>
      </c>
      <c r="EH842" s="9">
        <v>1.916809454</v>
      </c>
      <c r="EI842" s="9">
        <v>3.7446230219999999</v>
      </c>
      <c r="EJ842" s="9">
        <v>2.0989927820000003</v>
      </c>
      <c r="EK842" s="9">
        <v>2.473555728</v>
      </c>
    </row>
    <row r="843" spans="1:141" x14ac:dyDescent="0.2">
      <c r="A843">
        <v>839</v>
      </c>
      <c r="B843" s="9">
        <v>1.2192699999999999</v>
      </c>
      <c r="C843" s="9">
        <v>3.3862521058273449</v>
      </c>
      <c r="D843" s="9">
        <v>1.50118</v>
      </c>
      <c r="E843" s="9">
        <v>1.9712500000000002</v>
      </c>
      <c r="F843" s="9">
        <v>1.429620253164557</v>
      </c>
      <c r="G843" s="9">
        <v>2.3967000000000001</v>
      </c>
      <c r="H843" s="9">
        <v>1.8993920000000002</v>
      </c>
      <c r="I843" s="9">
        <v>2.1583999999999999</v>
      </c>
      <c r="J843" s="9">
        <v>1.8532999999999999</v>
      </c>
      <c r="K843" s="9">
        <v>4.8925000000000001</v>
      </c>
      <c r="L843" s="9">
        <v>2.2411799999999999</v>
      </c>
      <c r="M843" s="9">
        <v>3.0430000000000001</v>
      </c>
      <c r="N843" s="9">
        <v>2.4935</v>
      </c>
      <c r="O843" s="9">
        <v>7.1350999999999996</v>
      </c>
      <c r="P843" s="9">
        <v>3.2269700000000001</v>
      </c>
      <c r="Q843" s="9">
        <v>4.2333999999999996</v>
      </c>
      <c r="R843" s="9">
        <v>2.208915813</v>
      </c>
      <c r="S843" s="9">
        <v>2.0321949089999998</v>
      </c>
      <c r="T843" s="9">
        <v>3.440917072</v>
      </c>
      <c r="U843" s="9">
        <v>2.0902711840000001</v>
      </c>
      <c r="V843" s="9">
        <v>2.9642150350000001</v>
      </c>
      <c r="W843" s="9">
        <v>4.4460928859999997</v>
      </c>
      <c r="X843" s="9">
        <v>4.4800332300000001</v>
      </c>
      <c r="Y843" s="9">
        <v>3.981794641</v>
      </c>
      <c r="Z843" s="9">
        <v>2.962017055</v>
      </c>
      <c r="AA843" s="9">
        <v>2.9981605390000001</v>
      </c>
      <c r="AB843" s="9">
        <v>5.0223343930000004</v>
      </c>
      <c r="AC843" s="9">
        <v>2.5171547190000001</v>
      </c>
      <c r="AD843" s="9">
        <v>3.9990264219999996</v>
      </c>
      <c r="AE843" s="9">
        <v>1.956198726</v>
      </c>
      <c r="AF843" s="9">
        <v>2.4866780290000001</v>
      </c>
      <c r="AG843" s="9">
        <v>1.9766010060000001</v>
      </c>
      <c r="AH843" s="9">
        <v>3.4570087840000001</v>
      </c>
      <c r="AI843" s="9">
        <v>2.6637822800000004</v>
      </c>
      <c r="AJ843" s="9">
        <v>2.0805389550000002</v>
      </c>
      <c r="AK843" s="9">
        <v>3.4415121289999999</v>
      </c>
      <c r="AL843" s="9">
        <v>5.0752119819999999</v>
      </c>
      <c r="AM843" s="9">
        <v>4.3577396520000002</v>
      </c>
      <c r="AN843" s="9">
        <v>6.0172986289999999</v>
      </c>
      <c r="AO843" s="9">
        <v>2.5591756710000002</v>
      </c>
      <c r="AP843" s="9">
        <v>2.4046885969999998</v>
      </c>
      <c r="AQ843" s="9">
        <v>3.4301843289999998</v>
      </c>
      <c r="AR843" s="9">
        <v>2.8352439609999998</v>
      </c>
      <c r="AS843" s="9">
        <v>2.8771713640000001</v>
      </c>
      <c r="AT843" s="9">
        <v>6.2993564270000002</v>
      </c>
      <c r="AU843" s="9">
        <v>3.3334834349999998</v>
      </c>
      <c r="AV843" s="9">
        <v>4.156422074</v>
      </c>
      <c r="AW843" s="9">
        <v>1.9821819170000001</v>
      </c>
      <c r="AX843" s="9">
        <v>1.8234894130000001</v>
      </c>
      <c r="AY843" s="9">
        <v>3.135425406</v>
      </c>
      <c r="AZ843" s="9">
        <v>1.8545171060000001</v>
      </c>
      <c r="BA843" s="9">
        <v>2.6090947839999998</v>
      </c>
      <c r="BB843" s="9">
        <v>3.9936833640000002</v>
      </c>
      <c r="BC843" s="9">
        <v>3.9112676560000001</v>
      </c>
      <c r="BD843" s="9">
        <v>3.4996198999999999</v>
      </c>
      <c r="BE843" s="9">
        <v>2.5863601119999999</v>
      </c>
      <c r="BF843" s="9">
        <v>2.6411212229999999</v>
      </c>
      <c r="BG843" s="9">
        <v>4.394654139</v>
      </c>
      <c r="BH843" s="9">
        <v>2.227165523</v>
      </c>
      <c r="BI843" s="9">
        <v>3.5193297490000002</v>
      </c>
      <c r="BJ843" s="9">
        <v>1.7606225579999999</v>
      </c>
      <c r="BK843" s="9">
        <v>2.2209847480000002</v>
      </c>
      <c r="BL843" s="9">
        <v>1.7528720099999999</v>
      </c>
      <c r="BM843" s="9">
        <v>3.05300152</v>
      </c>
      <c r="BN843" s="9">
        <v>2.3616172840000003</v>
      </c>
      <c r="BO843" s="9">
        <v>1.8977121290000001</v>
      </c>
      <c r="BP843" s="9">
        <v>3.0567271570000001</v>
      </c>
      <c r="BQ843" s="9">
        <v>4.4629441989999998</v>
      </c>
      <c r="BR843" s="9">
        <v>3.8281196199999998</v>
      </c>
      <c r="BS843" s="9">
        <v>5.2329685490000006</v>
      </c>
      <c r="BT843" s="9">
        <v>2.2724617810000001</v>
      </c>
      <c r="BU843" s="9">
        <v>2.132418039</v>
      </c>
      <c r="BV843" s="9">
        <v>2.9757383260000001</v>
      </c>
      <c r="BW843" s="9">
        <v>2.5143326360000002</v>
      </c>
      <c r="BX843" s="9">
        <v>2.596901184</v>
      </c>
      <c r="BY843" s="9">
        <v>5.4877728139999995</v>
      </c>
      <c r="BZ843" s="9">
        <v>2.9619776710000001</v>
      </c>
      <c r="CA843" s="9">
        <v>3.6097449109999999</v>
      </c>
      <c r="CB843" s="9">
        <v>1.7468181</v>
      </c>
      <c r="CC843" s="9">
        <v>1.608824397</v>
      </c>
      <c r="CD843" s="9">
        <v>2.746503074</v>
      </c>
      <c r="CE843" s="9">
        <v>1.634255223</v>
      </c>
      <c r="CF843" s="9">
        <v>2.2564940099999999</v>
      </c>
      <c r="CG843" s="9">
        <v>3.4855129410000001</v>
      </c>
      <c r="CH843" s="9">
        <v>3.40952141</v>
      </c>
      <c r="CI843" s="9">
        <v>3.0402460609999999</v>
      </c>
      <c r="CJ843" s="9">
        <v>2.2764652839999999</v>
      </c>
      <c r="CK843" s="9">
        <v>2.3073376739999998</v>
      </c>
      <c r="CL843" s="9">
        <v>3.8221585550000001</v>
      </c>
      <c r="CM843" s="9">
        <v>1.9442843190000001</v>
      </c>
      <c r="CN843" s="9">
        <v>3.0556282929999998</v>
      </c>
      <c r="CO843" s="9">
        <v>1.5635549259999999</v>
      </c>
      <c r="CP843" s="9">
        <v>1.9871052029999998</v>
      </c>
      <c r="CQ843" s="9">
        <v>1.5370206260000001</v>
      </c>
      <c r="CR843" s="9">
        <v>2.6622114809999999</v>
      </c>
      <c r="CS843" s="9">
        <v>2.0768892449999998</v>
      </c>
      <c r="CT843" s="9">
        <v>1.7026885869999999</v>
      </c>
      <c r="CU843" s="9">
        <v>2.664376168</v>
      </c>
      <c r="CV843" s="9">
        <v>3.8748232590000002</v>
      </c>
      <c r="CW843" s="9">
        <v>3.3224928230000002</v>
      </c>
      <c r="CX843" s="9">
        <v>4.4935805000000002</v>
      </c>
      <c r="CY843" s="9">
        <v>2.0036525090000001</v>
      </c>
      <c r="CZ843" s="9">
        <v>1.873456158</v>
      </c>
      <c r="DA843" s="9">
        <v>2.5677519390000003</v>
      </c>
      <c r="DB843" s="9">
        <v>2.228310171</v>
      </c>
      <c r="DC843" s="9">
        <v>2.3123122780000003</v>
      </c>
      <c r="DD843" s="9">
        <v>4.7274882150000002</v>
      </c>
      <c r="DE843" s="9">
        <v>2.5929331009999999</v>
      </c>
      <c r="DF843" s="9">
        <v>3.1069915520000002</v>
      </c>
      <c r="DG843" s="9">
        <v>1.425336071</v>
      </c>
      <c r="DH843" s="9">
        <v>1.316027939</v>
      </c>
      <c r="DI843" s="9">
        <v>2.2295531520000003</v>
      </c>
      <c r="DJ843" s="9">
        <v>1.33729239</v>
      </c>
      <c r="DK843" s="9">
        <v>1.79530561</v>
      </c>
      <c r="DL843" s="9">
        <v>2.8129365969999998</v>
      </c>
      <c r="DM843" s="9">
        <v>2.7485594099999999</v>
      </c>
      <c r="DN843" s="9">
        <v>2.442267749</v>
      </c>
      <c r="DO843" s="9">
        <v>1.8631563899999999</v>
      </c>
      <c r="DP843" s="9">
        <v>1.861410845</v>
      </c>
      <c r="DQ843" s="9">
        <v>3.071576329</v>
      </c>
      <c r="DR843" s="9">
        <v>1.5701667770000001</v>
      </c>
      <c r="DS843" s="9">
        <v>2.455941374</v>
      </c>
      <c r="DT843" s="9">
        <v>1.2906639</v>
      </c>
      <c r="DU843" s="9">
        <v>1.6623995809999998</v>
      </c>
      <c r="DV843" s="9">
        <v>1.2537908549999999</v>
      </c>
      <c r="DW843" s="9">
        <v>2.1497496419999997</v>
      </c>
      <c r="DX843" s="9">
        <v>1.691337764</v>
      </c>
      <c r="DY843" s="9">
        <v>1.4284997420000001</v>
      </c>
      <c r="DZ843" s="9">
        <v>2.148739849</v>
      </c>
      <c r="EA843" s="9">
        <v>3.1128284650000002</v>
      </c>
      <c r="EB843" s="9">
        <v>2.6696756420000001</v>
      </c>
      <c r="EC843" s="9">
        <v>3.5572805750000001</v>
      </c>
      <c r="ED843" s="9">
        <v>1.6412981680000001</v>
      </c>
      <c r="EE843" s="9">
        <v>1.527515693</v>
      </c>
      <c r="EF843" s="9">
        <v>2.0495379929999999</v>
      </c>
      <c r="EG843" s="9">
        <v>1.839172139</v>
      </c>
      <c r="EH843" s="9">
        <v>1.9208447870000001</v>
      </c>
      <c r="EI843" s="9">
        <v>3.7527516909999998</v>
      </c>
      <c r="EJ843" s="9">
        <v>2.102989671</v>
      </c>
      <c r="EK843" s="9">
        <v>2.478911284</v>
      </c>
    </row>
    <row r="844" spans="1:141" x14ac:dyDescent="0.2">
      <c r="A844">
        <v>840</v>
      </c>
      <c r="B844" s="9">
        <v>1.2222</v>
      </c>
      <c r="C844" s="9">
        <v>3.3913515308669551</v>
      </c>
      <c r="D844" s="9">
        <v>1.5048000000000001</v>
      </c>
      <c r="E844" s="9">
        <v>1.976</v>
      </c>
      <c r="F844" s="9">
        <v>1.4334177215189874</v>
      </c>
      <c r="G844" s="9">
        <v>2.4020000000000001</v>
      </c>
      <c r="H844" s="9">
        <v>1.90432</v>
      </c>
      <c r="I844" s="9">
        <v>2.1640000000000001</v>
      </c>
      <c r="J844" s="9">
        <v>1.8580000000000001</v>
      </c>
      <c r="K844" s="9">
        <v>4.8999999999999995</v>
      </c>
      <c r="L844" s="9">
        <v>2.2458</v>
      </c>
      <c r="M844" s="9">
        <v>3.0500000000000003</v>
      </c>
      <c r="N844" s="9">
        <v>2.5</v>
      </c>
      <c r="O844" s="9">
        <v>7.1459999999999999</v>
      </c>
      <c r="P844" s="9">
        <v>3.2352000000000003</v>
      </c>
      <c r="Q844" s="9">
        <v>4.2439999999999998</v>
      </c>
      <c r="R844" s="9">
        <v>2.2135204799999997</v>
      </c>
      <c r="S844" s="9">
        <v>2.0364802399999999</v>
      </c>
      <c r="T844" s="9">
        <v>3.4482135199999999</v>
      </c>
      <c r="U844" s="9">
        <v>2.0946667400000001</v>
      </c>
      <c r="V844" s="9">
        <v>2.9703197000000001</v>
      </c>
      <c r="W844" s="9">
        <v>4.4542126599999996</v>
      </c>
      <c r="X844" s="9">
        <v>4.4895999</v>
      </c>
      <c r="Y844" s="9">
        <v>3.9894668599999998</v>
      </c>
      <c r="Z844" s="9">
        <v>2.9682135000000001</v>
      </c>
      <c r="AA844" s="9">
        <v>3.0040005399999998</v>
      </c>
      <c r="AB844" s="9">
        <v>5.0332272800000002</v>
      </c>
      <c r="AC844" s="9">
        <v>2.5222669399999997</v>
      </c>
      <c r="AD844" s="9">
        <v>4.0077604199999994</v>
      </c>
      <c r="AE844" s="9">
        <v>1.9603200599999999</v>
      </c>
      <c r="AF844" s="9">
        <v>2.4918931400000002</v>
      </c>
      <c r="AG844" s="9">
        <v>1.98066656</v>
      </c>
      <c r="AH844" s="9">
        <v>3.4643463400000001</v>
      </c>
      <c r="AI844" s="9">
        <v>2.6691465000000001</v>
      </c>
      <c r="AJ844" s="9">
        <v>2.0849334000000002</v>
      </c>
      <c r="AK844" s="9">
        <v>3.4481332400000002</v>
      </c>
      <c r="AL844" s="9">
        <v>5.0853593200000002</v>
      </c>
      <c r="AM844" s="9">
        <v>4.3661603199999997</v>
      </c>
      <c r="AN844" s="9">
        <v>6.0286937399999996</v>
      </c>
      <c r="AO844" s="9">
        <v>2.5643465600000002</v>
      </c>
      <c r="AP844" s="9">
        <v>2.4097068199999998</v>
      </c>
      <c r="AQ844" s="9">
        <v>3.4372534400000001</v>
      </c>
      <c r="AR844" s="9">
        <v>2.8406399599999999</v>
      </c>
      <c r="AS844" s="9">
        <v>2.8830931400000002</v>
      </c>
      <c r="AT844" s="9">
        <v>6.3121604199999997</v>
      </c>
      <c r="AU844" s="9">
        <v>3.3396000999999997</v>
      </c>
      <c r="AV844" s="9">
        <v>4.16528074</v>
      </c>
      <c r="AW844" s="9">
        <v>1.9863199200000001</v>
      </c>
      <c r="AX844" s="9">
        <v>1.8273600800000001</v>
      </c>
      <c r="AY844" s="9">
        <v>3.14210696</v>
      </c>
      <c r="AZ844" s="9">
        <v>1.8584266600000001</v>
      </c>
      <c r="BA844" s="9">
        <v>2.6145063400000002</v>
      </c>
      <c r="BB844" s="9">
        <v>4.0010131400000004</v>
      </c>
      <c r="BC844" s="9">
        <v>3.9196796599999999</v>
      </c>
      <c r="BD844" s="9">
        <v>3.5063998999999999</v>
      </c>
      <c r="BE844" s="9">
        <v>2.5918132200000001</v>
      </c>
      <c r="BF844" s="9">
        <v>2.6462667799999999</v>
      </c>
      <c r="BG844" s="9">
        <v>4.4042401399999997</v>
      </c>
      <c r="BH844" s="9">
        <v>2.2317070800000001</v>
      </c>
      <c r="BI844" s="9">
        <v>3.5269866400000001</v>
      </c>
      <c r="BJ844" s="9">
        <v>1.7643467799999999</v>
      </c>
      <c r="BK844" s="9">
        <v>2.2256800800000001</v>
      </c>
      <c r="BL844" s="9">
        <v>1.7565069</v>
      </c>
      <c r="BM844" s="9">
        <v>3.0594933000000002</v>
      </c>
      <c r="BN844" s="9">
        <v>2.3664268399999999</v>
      </c>
      <c r="BO844" s="9">
        <v>1.90173324</v>
      </c>
      <c r="BP844" s="9">
        <v>3.0626398199999998</v>
      </c>
      <c r="BQ844" s="9">
        <v>4.4718926400000001</v>
      </c>
      <c r="BR844" s="9">
        <v>3.8355733999999999</v>
      </c>
      <c r="BS844" s="9">
        <v>5.2430674399999999</v>
      </c>
      <c r="BT844" s="9">
        <v>2.27709356</v>
      </c>
      <c r="BU844" s="9">
        <v>2.1368800399999999</v>
      </c>
      <c r="BV844" s="9">
        <v>2.98191966</v>
      </c>
      <c r="BW844" s="9">
        <v>2.5191468600000002</v>
      </c>
      <c r="BX844" s="9">
        <v>2.6022667400000001</v>
      </c>
      <c r="BY844" s="9">
        <v>5.4991470399999995</v>
      </c>
      <c r="BZ844" s="9">
        <v>2.9674665600000001</v>
      </c>
      <c r="CA844" s="9">
        <v>3.6174933600000001</v>
      </c>
      <c r="CB844" s="9">
        <v>1.7504800999999999</v>
      </c>
      <c r="CC844" s="9">
        <v>1.61226662</v>
      </c>
      <c r="CD844" s="9">
        <v>2.75239974</v>
      </c>
      <c r="CE844" s="9">
        <v>1.63770678</v>
      </c>
      <c r="CF844" s="9">
        <v>2.2612269</v>
      </c>
      <c r="CG844" s="9">
        <v>3.49194716</v>
      </c>
      <c r="CH844" s="9">
        <v>3.4169063</v>
      </c>
      <c r="CI844" s="9">
        <v>3.0461600600000001</v>
      </c>
      <c r="CJ844" s="9">
        <v>2.2813068400000001</v>
      </c>
      <c r="CK844" s="9">
        <v>2.3118403399999998</v>
      </c>
      <c r="CL844" s="9">
        <v>3.830533</v>
      </c>
      <c r="CM844" s="9">
        <v>1.9482665400000001</v>
      </c>
      <c r="CN844" s="9">
        <v>3.0622671800000001</v>
      </c>
      <c r="CO844" s="9">
        <v>1.56688026</v>
      </c>
      <c r="CP844" s="9">
        <v>1.9913329799999999</v>
      </c>
      <c r="CQ844" s="9">
        <v>1.5402399600000001</v>
      </c>
      <c r="CR844" s="9">
        <v>2.66789326</v>
      </c>
      <c r="CS844" s="9">
        <v>2.0811468</v>
      </c>
      <c r="CT844" s="9">
        <v>1.7063199200000001</v>
      </c>
      <c r="CU844" s="9">
        <v>2.6695732799999998</v>
      </c>
      <c r="CV844" s="9">
        <v>3.8826130400000003</v>
      </c>
      <c r="CW844" s="9">
        <v>3.3289863799999999</v>
      </c>
      <c r="CX844" s="9">
        <v>4.5024005000000002</v>
      </c>
      <c r="CY844" s="9">
        <v>2.0077598399999999</v>
      </c>
      <c r="CZ844" s="9">
        <v>1.8773863799999999</v>
      </c>
      <c r="DA844" s="9">
        <v>2.5731199400000002</v>
      </c>
      <c r="DB844" s="9">
        <v>2.2325870600000002</v>
      </c>
      <c r="DC844" s="9">
        <v>2.3171202800000001</v>
      </c>
      <c r="DD844" s="9">
        <v>4.7374670999999999</v>
      </c>
      <c r="DE844" s="9">
        <v>2.5977866599999997</v>
      </c>
      <c r="DF844" s="9">
        <v>3.11368022</v>
      </c>
      <c r="DG844" s="9">
        <v>1.4283469600000001</v>
      </c>
      <c r="DH844" s="9">
        <v>1.31887994</v>
      </c>
      <c r="DI844" s="9">
        <v>2.2343998200000001</v>
      </c>
      <c r="DJ844" s="9">
        <v>1.3401335000000001</v>
      </c>
      <c r="DK844" s="9">
        <v>1.7991465</v>
      </c>
      <c r="DL844" s="9">
        <v>2.8181868199999998</v>
      </c>
      <c r="DM844" s="9">
        <v>2.7545863000000002</v>
      </c>
      <c r="DN844" s="9">
        <v>2.4470666400000001</v>
      </c>
      <c r="DO844" s="9">
        <v>1.8671735</v>
      </c>
      <c r="DP844" s="9">
        <v>1.8650663999999999</v>
      </c>
      <c r="DQ844" s="9">
        <v>3.07837344</v>
      </c>
      <c r="DR844" s="9">
        <v>1.5734132199999999</v>
      </c>
      <c r="DS844" s="9">
        <v>2.4612800400000001</v>
      </c>
      <c r="DT844" s="9">
        <v>1.2934399000000001</v>
      </c>
      <c r="DU844" s="9">
        <v>1.66597336</v>
      </c>
      <c r="DV844" s="9">
        <v>1.2564533</v>
      </c>
      <c r="DW844" s="9">
        <v>2.1543734199999998</v>
      </c>
      <c r="DX844" s="9">
        <v>1.69485354</v>
      </c>
      <c r="DY844" s="9">
        <v>1.4315735199999999</v>
      </c>
      <c r="DZ844" s="9">
        <v>2.1529867399999998</v>
      </c>
      <c r="EA844" s="9">
        <v>3.1191198</v>
      </c>
      <c r="EB844" s="9">
        <v>2.6749334199999999</v>
      </c>
      <c r="EC844" s="9">
        <v>3.5644267999999997</v>
      </c>
      <c r="ED844" s="9">
        <v>1.64469328</v>
      </c>
      <c r="EE844" s="9">
        <v>1.53074658</v>
      </c>
      <c r="EF844" s="9">
        <v>2.0538668800000002</v>
      </c>
      <c r="EG844" s="9">
        <v>1.84272014</v>
      </c>
      <c r="EH844" s="9">
        <v>1.9248801200000001</v>
      </c>
      <c r="EI844" s="9">
        <v>3.7608803599999998</v>
      </c>
      <c r="EJ844" s="9">
        <v>2.1069865600000002</v>
      </c>
      <c r="EK844" s="9">
        <v>2.4842668400000001</v>
      </c>
    </row>
    <row r="845" spans="1:141" x14ac:dyDescent="0.2">
      <c r="A845">
        <v>841</v>
      </c>
      <c r="B845" s="9">
        <v>1.2251300000000001</v>
      </c>
      <c r="C845" s="9">
        <v>3.3964509559065656</v>
      </c>
      <c r="D845" s="9">
        <v>1.5084200000000001</v>
      </c>
      <c r="E845" s="9">
        <v>1.98075</v>
      </c>
      <c r="F845" s="9">
        <v>1.4372151898734178</v>
      </c>
      <c r="G845" s="9">
        <v>2.4073000000000002</v>
      </c>
      <c r="H845" s="9">
        <v>1.9092480000000001</v>
      </c>
      <c r="I845" s="9">
        <v>2.1696</v>
      </c>
      <c r="J845" s="9">
        <v>1.8627</v>
      </c>
      <c r="K845" s="9">
        <v>4.9074999999999998</v>
      </c>
      <c r="L845" s="9">
        <v>2.2504200000000001</v>
      </c>
      <c r="M845" s="9">
        <v>3.0569999999999999</v>
      </c>
      <c r="N845" s="9">
        <v>2.5065000000000004</v>
      </c>
      <c r="O845" s="9">
        <v>7.1569000000000003</v>
      </c>
      <c r="P845" s="9">
        <v>3.24343</v>
      </c>
      <c r="Q845" s="9">
        <v>4.2545999999999999</v>
      </c>
      <c r="R845" s="9">
        <v>2.2181251469999999</v>
      </c>
      <c r="S845" s="9">
        <v>2.0407655710000001</v>
      </c>
      <c r="T845" s="9">
        <v>3.4555099679999999</v>
      </c>
      <c r="U845" s="9">
        <v>2.099062296</v>
      </c>
      <c r="V845" s="9">
        <v>2.9764243650000002</v>
      </c>
      <c r="W845" s="9">
        <v>4.4623324340000003</v>
      </c>
      <c r="X845" s="9">
        <v>4.4991665699999999</v>
      </c>
      <c r="Y845" s="9">
        <v>3.9971390790000001</v>
      </c>
      <c r="Z845" s="9">
        <v>2.9744099449999997</v>
      </c>
      <c r="AA845" s="9">
        <v>3.009840541</v>
      </c>
      <c r="AB845" s="9">
        <v>5.044120167</v>
      </c>
      <c r="AC845" s="9">
        <v>2.5273791609999998</v>
      </c>
      <c r="AD845" s="9">
        <v>4.0164944179999997</v>
      </c>
      <c r="AE845" s="9">
        <v>1.9644413940000001</v>
      </c>
      <c r="AF845" s="9">
        <v>2.4971082509999998</v>
      </c>
      <c r="AG845" s="9">
        <v>1.984732114</v>
      </c>
      <c r="AH845" s="9">
        <v>3.471683896</v>
      </c>
      <c r="AI845" s="9">
        <v>2.6745107200000002</v>
      </c>
      <c r="AJ845" s="9">
        <v>2.0893278450000001</v>
      </c>
      <c r="AK845" s="9">
        <v>3.4547543510000001</v>
      </c>
      <c r="AL845" s="9">
        <v>5.0955066579999997</v>
      </c>
      <c r="AM845" s="9">
        <v>4.3745809879999999</v>
      </c>
      <c r="AN845" s="9">
        <v>6.0400888510000001</v>
      </c>
      <c r="AO845" s="9">
        <v>2.5695174490000001</v>
      </c>
      <c r="AP845" s="9">
        <v>2.4147250429999998</v>
      </c>
      <c r="AQ845" s="9">
        <v>3.444322551</v>
      </c>
      <c r="AR845" s="9">
        <v>2.8460359589999999</v>
      </c>
      <c r="AS845" s="9">
        <v>2.8890149160000003</v>
      </c>
      <c r="AT845" s="9">
        <v>6.324964413</v>
      </c>
      <c r="AU845" s="9">
        <v>3.3457167649999997</v>
      </c>
      <c r="AV845" s="9">
        <v>4.1741394060000001</v>
      </c>
      <c r="AW845" s="9">
        <v>1.9904579230000001</v>
      </c>
      <c r="AX845" s="9">
        <v>1.831230747</v>
      </c>
      <c r="AY845" s="9">
        <v>3.148788514</v>
      </c>
      <c r="AZ845" s="9">
        <v>1.8623362139999999</v>
      </c>
      <c r="BA845" s="9">
        <v>2.619917896</v>
      </c>
      <c r="BB845" s="9">
        <v>4.0083429160000001</v>
      </c>
      <c r="BC845" s="9">
        <v>3.9280916640000001</v>
      </c>
      <c r="BD845" s="9">
        <v>3.5131798999999999</v>
      </c>
      <c r="BE845" s="9">
        <v>2.5972663279999999</v>
      </c>
      <c r="BF845" s="9">
        <v>2.651412337</v>
      </c>
      <c r="BG845" s="9">
        <v>4.4138261409999995</v>
      </c>
      <c r="BH845" s="9">
        <v>2.2362486370000001</v>
      </c>
      <c r="BI845" s="9">
        <v>3.5346435309999999</v>
      </c>
      <c r="BJ845" s="9">
        <v>1.7680710019999999</v>
      </c>
      <c r="BK845" s="9">
        <v>2.2303754120000003</v>
      </c>
      <c r="BL845" s="9">
        <v>1.76014179</v>
      </c>
      <c r="BM845" s="9">
        <v>3.0659850799999999</v>
      </c>
      <c r="BN845" s="9">
        <v>2.371236396</v>
      </c>
      <c r="BO845" s="9">
        <v>1.9057543509999999</v>
      </c>
      <c r="BP845" s="9">
        <v>3.0685524829999999</v>
      </c>
      <c r="BQ845" s="9">
        <v>4.4808410810000003</v>
      </c>
      <c r="BR845" s="9">
        <v>3.84302718</v>
      </c>
      <c r="BS845" s="9">
        <v>5.2531663310000001</v>
      </c>
      <c r="BT845" s="9">
        <v>2.2817253389999999</v>
      </c>
      <c r="BU845" s="9">
        <v>2.1413420410000001</v>
      </c>
      <c r="BV845" s="9">
        <v>2.9881009939999998</v>
      </c>
      <c r="BW845" s="9">
        <v>2.5239610840000002</v>
      </c>
      <c r="BX845" s="9">
        <v>2.6076322960000002</v>
      </c>
      <c r="BY845" s="9">
        <v>5.5105212659999996</v>
      </c>
      <c r="BZ845" s="9">
        <v>2.9729554490000001</v>
      </c>
      <c r="CA845" s="9">
        <v>3.6252418089999998</v>
      </c>
      <c r="CB845" s="9">
        <v>1.7541420999999999</v>
      </c>
      <c r="CC845" s="9">
        <v>1.615708843</v>
      </c>
      <c r="CD845" s="9">
        <v>2.7582964059999999</v>
      </c>
      <c r="CE845" s="9">
        <v>1.641158337</v>
      </c>
      <c r="CF845" s="9">
        <v>2.2659597900000001</v>
      </c>
      <c r="CG845" s="9">
        <v>3.498381379</v>
      </c>
      <c r="CH845" s="9">
        <v>3.4242911899999999</v>
      </c>
      <c r="CI845" s="9">
        <v>3.0520740589999997</v>
      </c>
      <c r="CJ845" s="9">
        <v>2.2861483960000002</v>
      </c>
      <c r="CK845" s="9">
        <v>2.3163430059999999</v>
      </c>
      <c r="CL845" s="9">
        <v>3.8389074450000003</v>
      </c>
      <c r="CM845" s="9">
        <v>1.9522487610000001</v>
      </c>
      <c r="CN845" s="9">
        <v>3.0689060669999999</v>
      </c>
      <c r="CO845" s="9">
        <v>1.5702055939999999</v>
      </c>
      <c r="CP845" s="9">
        <v>1.995560757</v>
      </c>
      <c r="CQ845" s="9">
        <v>1.543459294</v>
      </c>
      <c r="CR845" s="9">
        <v>2.6735750390000002</v>
      </c>
      <c r="CS845" s="9">
        <v>2.0854043550000001</v>
      </c>
      <c r="CT845" s="9">
        <v>1.7099512530000001</v>
      </c>
      <c r="CU845" s="9">
        <v>2.6747703920000001</v>
      </c>
      <c r="CV845" s="9">
        <v>3.8904028209999999</v>
      </c>
      <c r="CW845" s="9">
        <v>3.3354799370000001</v>
      </c>
      <c r="CX845" s="9">
        <v>4.5112205000000003</v>
      </c>
      <c r="CY845" s="9">
        <v>2.011867171</v>
      </c>
      <c r="CZ845" s="9">
        <v>1.8813166020000001</v>
      </c>
      <c r="DA845" s="9">
        <v>2.5784879410000001</v>
      </c>
      <c r="DB845" s="9">
        <v>2.236863949</v>
      </c>
      <c r="DC845" s="9">
        <v>2.321928282</v>
      </c>
      <c r="DD845" s="9">
        <v>4.7474459850000006</v>
      </c>
      <c r="DE845" s="9">
        <v>2.602640219</v>
      </c>
      <c r="DF845" s="9">
        <v>3.1203688880000002</v>
      </c>
      <c r="DG845" s="9">
        <v>1.4313578490000001</v>
      </c>
      <c r="DH845" s="9">
        <v>1.3217319409999999</v>
      </c>
      <c r="DI845" s="9">
        <v>2.239246488</v>
      </c>
      <c r="DJ845" s="9">
        <v>1.34297461</v>
      </c>
      <c r="DK845" s="9">
        <v>1.80298739</v>
      </c>
      <c r="DL845" s="9">
        <v>2.8234370429999998</v>
      </c>
      <c r="DM845" s="9">
        <v>2.7606131899999999</v>
      </c>
      <c r="DN845" s="9">
        <v>2.4518655310000002</v>
      </c>
      <c r="DO845" s="9">
        <v>1.87119061</v>
      </c>
      <c r="DP845" s="9">
        <v>1.868721955</v>
      </c>
      <c r="DQ845" s="9">
        <v>3.085170551</v>
      </c>
      <c r="DR845" s="9">
        <v>1.576659663</v>
      </c>
      <c r="DS845" s="9">
        <v>2.4666187060000002</v>
      </c>
      <c r="DT845" s="9">
        <v>1.2962159</v>
      </c>
      <c r="DU845" s="9">
        <v>1.6695471390000001</v>
      </c>
      <c r="DV845" s="9">
        <v>1.2591157449999999</v>
      </c>
      <c r="DW845" s="9">
        <v>2.1589971979999998</v>
      </c>
      <c r="DX845" s="9">
        <v>1.698369316</v>
      </c>
      <c r="DY845" s="9">
        <v>1.434647298</v>
      </c>
      <c r="DZ845" s="9">
        <v>2.157233631</v>
      </c>
      <c r="EA845" s="9">
        <v>3.1254111350000002</v>
      </c>
      <c r="EB845" s="9">
        <v>2.6801911979999997</v>
      </c>
      <c r="EC845" s="9">
        <v>3.5715730249999997</v>
      </c>
      <c r="ED845" s="9">
        <v>1.648088392</v>
      </c>
      <c r="EE845" s="9">
        <v>1.5339774669999999</v>
      </c>
      <c r="EF845" s="9">
        <v>2.058195767</v>
      </c>
      <c r="EG845" s="9">
        <v>1.8462681410000001</v>
      </c>
      <c r="EH845" s="9">
        <v>1.9289154530000001</v>
      </c>
      <c r="EI845" s="9">
        <v>3.7690090289999998</v>
      </c>
      <c r="EJ845" s="9">
        <v>2.1109834489999999</v>
      </c>
      <c r="EK845" s="9">
        <v>2.4896223960000001</v>
      </c>
    </row>
    <row r="846" spans="1:141" x14ac:dyDescent="0.2">
      <c r="A846">
        <v>842</v>
      </c>
      <c r="B846" s="9">
        <v>1.2280599999999999</v>
      </c>
      <c r="C846" s="9">
        <v>3.4015503809461762</v>
      </c>
      <c r="D846" s="9">
        <v>1.5120400000000001</v>
      </c>
      <c r="E846" s="9">
        <v>1.9855</v>
      </c>
      <c r="F846" s="9">
        <v>1.441012658227848</v>
      </c>
      <c r="G846" s="9">
        <v>2.4125999999999999</v>
      </c>
      <c r="H846" s="9">
        <v>1.9141760000000001</v>
      </c>
      <c r="I846" s="9">
        <v>2.1751999999999998</v>
      </c>
      <c r="J846" s="9">
        <v>1.8673999999999999</v>
      </c>
      <c r="K846" s="9">
        <v>4.915</v>
      </c>
      <c r="L846" s="9">
        <v>2.2550400000000002</v>
      </c>
      <c r="M846" s="9">
        <v>3.0640000000000001</v>
      </c>
      <c r="N846" s="9">
        <v>2.5130000000000003</v>
      </c>
      <c r="O846" s="9">
        <v>7.1677999999999997</v>
      </c>
      <c r="P846" s="9">
        <v>3.2516600000000002</v>
      </c>
      <c r="Q846" s="9">
        <v>4.2652000000000001</v>
      </c>
      <c r="R846" s="9">
        <v>2.222729814</v>
      </c>
      <c r="S846" s="9">
        <v>2.0450509019999998</v>
      </c>
      <c r="T846" s="9">
        <v>3.4628064159999998</v>
      </c>
      <c r="U846" s="9">
        <v>2.103457852</v>
      </c>
      <c r="V846" s="9">
        <v>2.9825290300000002</v>
      </c>
      <c r="W846" s="9">
        <v>4.4704522080000002</v>
      </c>
      <c r="X846" s="9">
        <v>4.5087332399999998</v>
      </c>
      <c r="Y846" s="9">
        <v>4.0048112979999999</v>
      </c>
      <c r="Z846" s="9">
        <v>2.9806063899999997</v>
      </c>
      <c r="AA846" s="9">
        <v>3.0156805420000001</v>
      </c>
      <c r="AB846" s="9">
        <v>5.0550130540000007</v>
      </c>
      <c r="AC846" s="9">
        <v>2.5324913819999999</v>
      </c>
      <c r="AD846" s="9">
        <v>4.025228416</v>
      </c>
      <c r="AE846" s="9">
        <v>1.968562728</v>
      </c>
      <c r="AF846" s="9">
        <v>2.5023233619999998</v>
      </c>
      <c r="AG846" s="9">
        <v>1.9887976679999999</v>
      </c>
      <c r="AH846" s="9">
        <v>3.479021452</v>
      </c>
      <c r="AI846" s="9">
        <v>2.6798749400000004</v>
      </c>
      <c r="AJ846" s="9">
        <v>2.0937222900000001</v>
      </c>
      <c r="AK846" s="9">
        <v>3.4613754619999999</v>
      </c>
      <c r="AL846" s="9">
        <v>5.105653996</v>
      </c>
      <c r="AM846" s="9">
        <v>4.3830016560000002</v>
      </c>
      <c r="AN846" s="9">
        <v>6.0514839619999998</v>
      </c>
      <c r="AO846" s="9">
        <v>2.5746883380000001</v>
      </c>
      <c r="AP846" s="9">
        <v>2.4197432659999998</v>
      </c>
      <c r="AQ846" s="9">
        <v>3.4513916619999998</v>
      </c>
      <c r="AR846" s="9">
        <v>2.851431958</v>
      </c>
      <c r="AS846" s="9">
        <v>2.8949366919999999</v>
      </c>
      <c r="AT846" s="9">
        <v>6.3377684060000004</v>
      </c>
      <c r="AU846" s="9">
        <v>3.3518334299999997</v>
      </c>
      <c r="AV846" s="9">
        <v>4.1829980720000002</v>
      </c>
      <c r="AW846" s="9">
        <v>1.9945959260000001</v>
      </c>
      <c r="AX846" s="9">
        <v>1.8351014139999999</v>
      </c>
      <c r="AY846" s="9">
        <v>3.1554700680000001</v>
      </c>
      <c r="AZ846" s="9">
        <v>1.866245768</v>
      </c>
      <c r="BA846" s="9">
        <v>2.6253294519999999</v>
      </c>
      <c r="BB846" s="9">
        <v>4.0156726919999999</v>
      </c>
      <c r="BC846" s="9">
        <v>3.9365036680000003</v>
      </c>
      <c r="BD846" s="9">
        <v>3.5199598999999999</v>
      </c>
      <c r="BE846" s="9">
        <v>2.6027194360000001</v>
      </c>
      <c r="BF846" s="9">
        <v>2.6565578940000001</v>
      </c>
      <c r="BG846" s="9">
        <v>4.4234121420000001</v>
      </c>
      <c r="BH846" s="9">
        <v>2.2407901939999997</v>
      </c>
      <c r="BI846" s="9">
        <v>3.5423004220000003</v>
      </c>
      <c r="BJ846" s="9">
        <v>1.7717952239999999</v>
      </c>
      <c r="BK846" s="9">
        <v>2.2350707440000002</v>
      </c>
      <c r="BL846" s="9">
        <v>1.7637766799999999</v>
      </c>
      <c r="BM846" s="9">
        <v>3.0724768600000001</v>
      </c>
      <c r="BN846" s="9">
        <v>2.3760459520000001</v>
      </c>
      <c r="BO846" s="9">
        <v>1.909775462</v>
      </c>
      <c r="BP846" s="9">
        <v>3.0744651460000001</v>
      </c>
      <c r="BQ846" s="9">
        <v>4.4897895219999997</v>
      </c>
      <c r="BR846" s="9">
        <v>3.8504809599999996</v>
      </c>
      <c r="BS846" s="9">
        <v>5.2632652220000002</v>
      </c>
      <c r="BT846" s="9">
        <v>2.2863571179999997</v>
      </c>
      <c r="BU846" s="9">
        <v>2.145804042</v>
      </c>
      <c r="BV846" s="9">
        <v>2.9942823280000002</v>
      </c>
      <c r="BW846" s="9">
        <v>2.5287753080000002</v>
      </c>
      <c r="BX846" s="9">
        <v>2.6129978519999999</v>
      </c>
      <c r="BY846" s="9">
        <v>5.5218954919999996</v>
      </c>
      <c r="BZ846" s="9">
        <v>2.9784443380000001</v>
      </c>
      <c r="CA846" s="9">
        <v>3.632990258</v>
      </c>
      <c r="CB846" s="9">
        <v>1.7578041</v>
      </c>
      <c r="CC846" s="9">
        <v>1.6191510659999999</v>
      </c>
      <c r="CD846" s="9">
        <v>2.7641930719999999</v>
      </c>
      <c r="CE846" s="9">
        <v>1.644609894</v>
      </c>
      <c r="CF846" s="9">
        <v>2.2706926799999998</v>
      </c>
      <c r="CG846" s="9">
        <v>3.504815598</v>
      </c>
      <c r="CH846" s="9">
        <v>3.4316760799999999</v>
      </c>
      <c r="CI846" s="9">
        <v>3.0579880579999998</v>
      </c>
      <c r="CJ846" s="9">
        <v>2.2909899519999999</v>
      </c>
      <c r="CK846" s="9">
        <v>2.3208456719999999</v>
      </c>
      <c r="CL846" s="9">
        <v>3.8472818900000001</v>
      </c>
      <c r="CM846" s="9">
        <v>1.9562309820000001</v>
      </c>
      <c r="CN846" s="9">
        <v>3.0755449540000002</v>
      </c>
      <c r="CO846" s="9">
        <v>1.5735309279999998</v>
      </c>
      <c r="CP846" s="9">
        <v>1.9997885339999999</v>
      </c>
      <c r="CQ846" s="9">
        <v>1.546678628</v>
      </c>
      <c r="CR846" s="9">
        <v>2.6792568179999998</v>
      </c>
      <c r="CS846" s="9">
        <v>2.0896619099999998</v>
      </c>
      <c r="CT846" s="9">
        <v>1.713582586</v>
      </c>
      <c r="CU846" s="9">
        <v>2.6799675039999999</v>
      </c>
      <c r="CV846" s="9">
        <v>3.898192602</v>
      </c>
      <c r="CW846" s="9">
        <v>3.3419734939999999</v>
      </c>
      <c r="CX846" s="9">
        <v>4.5200404999999995</v>
      </c>
      <c r="CY846" s="9">
        <v>2.0159745020000002</v>
      </c>
      <c r="CZ846" s="9">
        <v>1.885246824</v>
      </c>
      <c r="DA846" s="9">
        <v>2.583855942</v>
      </c>
      <c r="DB846" s="9">
        <v>2.2411408380000002</v>
      </c>
      <c r="DC846" s="9">
        <v>2.3267362840000003</v>
      </c>
      <c r="DD846" s="9">
        <v>4.7574248700000004</v>
      </c>
      <c r="DE846" s="9">
        <v>2.6074937779999998</v>
      </c>
      <c r="DF846" s="9">
        <v>3.127057556</v>
      </c>
      <c r="DG846" s="9">
        <v>1.4343687380000001</v>
      </c>
      <c r="DH846" s="9">
        <v>1.3245839420000001</v>
      </c>
      <c r="DI846" s="9">
        <v>2.2440931559999999</v>
      </c>
      <c r="DJ846" s="9">
        <v>1.34581572</v>
      </c>
      <c r="DK846" s="9">
        <v>1.8068282800000002</v>
      </c>
      <c r="DL846" s="9">
        <v>2.8286872659999998</v>
      </c>
      <c r="DM846" s="9">
        <v>2.7666400800000002</v>
      </c>
      <c r="DN846" s="9">
        <v>2.4566644219999998</v>
      </c>
      <c r="DO846" s="9">
        <v>1.8752077199999999</v>
      </c>
      <c r="DP846" s="9">
        <v>1.87237751</v>
      </c>
      <c r="DQ846" s="9">
        <v>3.0919676620000001</v>
      </c>
      <c r="DR846" s="9">
        <v>1.5799061060000001</v>
      </c>
      <c r="DS846" s="9">
        <v>2.4719573719999999</v>
      </c>
      <c r="DT846" s="9">
        <v>1.2989919000000001</v>
      </c>
      <c r="DU846" s="9">
        <v>1.673120918</v>
      </c>
      <c r="DV846" s="9">
        <v>1.2617781899999998</v>
      </c>
      <c r="DW846" s="9">
        <v>2.1636209759999998</v>
      </c>
      <c r="DX846" s="9">
        <v>1.7018850919999999</v>
      </c>
      <c r="DY846" s="9">
        <v>1.4377210759999999</v>
      </c>
      <c r="DZ846" s="9">
        <v>2.1614805220000002</v>
      </c>
      <c r="EA846" s="9">
        <v>3.13170247</v>
      </c>
      <c r="EB846" s="9">
        <v>2.685448976</v>
      </c>
      <c r="EC846" s="9">
        <v>3.5787192499999998</v>
      </c>
      <c r="ED846" s="9">
        <v>1.651483504</v>
      </c>
      <c r="EE846" s="9">
        <v>1.5372083540000001</v>
      </c>
      <c r="EF846" s="9">
        <v>2.0625246540000002</v>
      </c>
      <c r="EG846" s="9">
        <v>1.8498161420000001</v>
      </c>
      <c r="EH846" s="9">
        <v>1.9329507860000001</v>
      </c>
      <c r="EI846" s="9">
        <v>3.7771376980000002</v>
      </c>
      <c r="EJ846" s="9">
        <v>2.1149803380000001</v>
      </c>
      <c r="EK846" s="9">
        <v>2.4949779520000002</v>
      </c>
    </row>
    <row r="847" spans="1:141" x14ac:dyDescent="0.2">
      <c r="A847">
        <v>843</v>
      </c>
      <c r="B847" s="9">
        <v>1.23099</v>
      </c>
      <c r="C847" s="9">
        <v>3.4066498059857864</v>
      </c>
      <c r="D847" s="9">
        <v>1.51566</v>
      </c>
      <c r="E847" s="9">
        <v>1.9902500000000001</v>
      </c>
      <c r="F847" s="9">
        <v>1.4448101265822784</v>
      </c>
      <c r="G847" s="9">
        <v>2.4178999999999999</v>
      </c>
      <c r="H847" s="9">
        <v>1.9191040000000001</v>
      </c>
      <c r="I847" s="9">
        <v>2.1808000000000001</v>
      </c>
      <c r="J847" s="9">
        <v>1.8721000000000001</v>
      </c>
      <c r="K847" s="9">
        <v>4.9224999999999994</v>
      </c>
      <c r="L847" s="9">
        <v>2.2596600000000002</v>
      </c>
      <c r="M847" s="9">
        <v>3.0710000000000002</v>
      </c>
      <c r="N847" s="9">
        <v>2.5195000000000003</v>
      </c>
      <c r="O847" s="9">
        <v>7.1787000000000001</v>
      </c>
      <c r="P847" s="9">
        <v>3.25989</v>
      </c>
      <c r="Q847" s="9">
        <v>4.2758000000000003</v>
      </c>
      <c r="R847" s="9">
        <v>2.2273344809999998</v>
      </c>
      <c r="S847" s="9">
        <v>2.049336233</v>
      </c>
      <c r="T847" s="9">
        <v>3.4701028639999998</v>
      </c>
      <c r="U847" s="9">
        <v>2.107853408</v>
      </c>
      <c r="V847" s="9">
        <v>2.9886336950000003</v>
      </c>
      <c r="W847" s="9">
        <v>4.4785719820000001</v>
      </c>
      <c r="X847" s="9">
        <v>4.5182999100000005</v>
      </c>
      <c r="Y847" s="9">
        <v>4.0124835169999997</v>
      </c>
      <c r="Z847" s="9">
        <v>2.9868028349999998</v>
      </c>
      <c r="AA847" s="9">
        <v>3.0215205429999998</v>
      </c>
      <c r="AB847" s="9">
        <v>5.0659059410000005</v>
      </c>
      <c r="AC847" s="9">
        <v>2.537603603</v>
      </c>
      <c r="AD847" s="9">
        <v>4.0339624139999994</v>
      </c>
      <c r="AE847" s="9">
        <v>1.9726840619999999</v>
      </c>
      <c r="AF847" s="9">
        <v>2.5075384729999999</v>
      </c>
      <c r="AG847" s="9">
        <v>1.992863222</v>
      </c>
      <c r="AH847" s="9">
        <v>3.486359008</v>
      </c>
      <c r="AI847" s="9">
        <v>2.6852391600000001</v>
      </c>
      <c r="AJ847" s="9">
        <v>2.0981167350000001</v>
      </c>
      <c r="AK847" s="9">
        <v>3.4679965730000002</v>
      </c>
      <c r="AL847" s="9">
        <v>5.1158013340000004</v>
      </c>
      <c r="AM847" s="9">
        <v>4.3914223239999997</v>
      </c>
      <c r="AN847" s="9">
        <v>6.0628790729999995</v>
      </c>
      <c r="AO847" s="9">
        <v>2.579859227</v>
      </c>
      <c r="AP847" s="9">
        <v>2.4247614889999998</v>
      </c>
      <c r="AQ847" s="9">
        <v>3.4584607730000001</v>
      </c>
      <c r="AR847" s="9">
        <v>2.8568279570000001</v>
      </c>
      <c r="AS847" s="9">
        <v>2.900858468</v>
      </c>
      <c r="AT847" s="9">
        <v>6.3505723989999998</v>
      </c>
      <c r="AU847" s="9">
        <v>3.3579500949999996</v>
      </c>
      <c r="AV847" s="9">
        <v>4.1918567380000002</v>
      </c>
      <c r="AW847" s="9">
        <v>1.9987339290000001</v>
      </c>
      <c r="AX847" s="9">
        <v>1.8389720810000001</v>
      </c>
      <c r="AY847" s="9">
        <v>3.1621516220000001</v>
      </c>
      <c r="AZ847" s="9">
        <v>1.870155322</v>
      </c>
      <c r="BA847" s="9">
        <v>2.6307410079999998</v>
      </c>
      <c r="BB847" s="9">
        <v>4.0230024680000005</v>
      </c>
      <c r="BC847" s="9">
        <v>3.944915672</v>
      </c>
      <c r="BD847" s="9">
        <v>3.5267398999999999</v>
      </c>
      <c r="BE847" s="9">
        <v>2.6081725439999999</v>
      </c>
      <c r="BF847" s="9">
        <v>2.6617034510000002</v>
      </c>
      <c r="BG847" s="9">
        <v>4.4329981429999998</v>
      </c>
      <c r="BH847" s="9">
        <v>2.2453317509999997</v>
      </c>
      <c r="BI847" s="9">
        <v>3.5499573130000002</v>
      </c>
      <c r="BJ847" s="9">
        <v>1.7755194459999999</v>
      </c>
      <c r="BK847" s="9">
        <v>2.239766076</v>
      </c>
      <c r="BL847" s="9">
        <v>1.7674115699999999</v>
      </c>
      <c r="BM847" s="9">
        <v>3.0789686400000003</v>
      </c>
      <c r="BN847" s="9">
        <v>2.3808555080000002</v>
      </c>
      <c r="BO847" s="9">
        <v>1.9137965729999999</v>
      </c>
      <c r="BP847" s="9">
        <v>3.0803778089999998</v>
      </c>
      <c r="BQ847" s="9">
        <v>4.498737963</v>
      </c>
      <c r="BR847" s="9">
        <v>3.8579347399999997</v>
      </c>
      <c r="BS847" s="9">
        <v>5.2733641130000004</v>
      </c>
      <c r="BT847" s="9">
        <v>2.2909888970000001</v>
      </c>
      <c r="BU847" s="9">
        <v>2.1502660429999998</v>
      </c>
      <c r="BV847" s="9">
        <v>3.000463662</v>
      </c>
      <c r="BW847" s="9">
        <v>2.5335895320000001</v>
      </c>
      <c r="BX847" s="9">
        <v>2.618363408</v>
      </c>
      <c r="BY847" s="9">
        <v>5.5332697179999997</v>
      </c>
      <c r="BZ847" s="9">
        <v>2.9839332270000001</v>
      </c>
      <c r="CA847" s="9">
        <v>3.6407387070000001</v>
      </c>
      <c r="CB847" s="9">
        <v>1.7614661</v>
      </c>
      <c r="CC847" s="9">
        <v>1.6225932889999999</v>
      </c>
      <c r="CD847" s="9">
        <v>2.7700897380000002</v>
      </c>
      <c r="CE847" s="9">
        <v>1.648061451</v>
      </c>
      <c r="CF847" s="9">
        <v>2.2754255699999999</v>
      </c>
      <c r="CG847" s="9">
        <v>3.5112498169999999</v>
      </c>
      <c r="CH847" s="9">
        <v>3.4390609699999999</v>
      </c>
      <c r="CI847" s="9">
        <v>3.063902057</v>
      </c>
      <c r="CJ847" s="9">
        <v>2.295831508</v>
      </c>
      <c r="CK847" s="9">
        <v>2.325348338</v>
      </c>
      <c r="CL847" s="9">
        <v>3.8556563349999999</v>
      </c>
      <c r="CM847" s="9">
        <v>1.9602132030000001</v>
      </c>
      <c r="CN847" s="9">
        <v>3.082183841</v>
      </c>
      <c r="CO847" s="9">
        <v>1.576856262</v>
      </c>
      <c r="CP847" s="9">
        <v>2.004016311</v>
      </c>
      <c r="CQ847" s="9">
        <v>1.549897962</v>
      </c>
      <c r="CR847" s="9">
        <v>2.6849385969999999</v>
      </c>
      <c r="CS847" s="9">
        <v>2.0939194649999999</v>
      </c>
      <c r="CT847" s="9">
        <v>1.717213919</v>
      </c>
      <c r="CU847" s="9">
        <v>2.6851646159999998</v>
      </c>
      <c r="CV847" s="9">
        <v>3.905982383</v>
      </c>
      <c r="CW847" s="9">
        <v>3.3484670510000001</v>
      </c>
      <c r="CX847" s="9">
        <v>4.5288604999999995</v>
      </c>
      <c r="CY847" s="9">
        <v>2.0200818329999999</v>
      </c>
      <c r="CZ847" s="9">
        <v>1.8891770459999999</v>
      </c>
      <c r="DA847" s="9">
        <v>2.5892239429999999</v>
      </c>
      <c r="DB847" s="9">
        <v>2.245417727</v>
      </c>
      <c r="DC847" s="9">
        <v>2.3315442860000002</v>
      </c>
      <c r="DD847" s="9">
        <v>4.7674037550000001</v>
      </c>
      <c r="DE847" s="9">
        <v>2.6123473369999997</v>
      </c>
      <c r="DF847" s="9">
        <v>3.1337462240000002</v>
      </c>
      <c r="DG847" s="9">
        <v>1.4373796270000001</v>
      </c>
      <c r="DH847" s="9">
        <v>1.327435943</v>
      </c>
      <c r="DI847" s="9">
        <v>2.2489398240000003</v>
      </c>
      <c r="DJ847" s="9">
        <v>1.3486568299999999</v>
      </c>
      <c r="DK847" s="9">
        <v>1.8106691700000002</v>
      </c>
      <c r="DL847" s="9">
        <v>2.8339374889999998</v>
      </c>
      <c r="DM847" s="9">
        <v>2.77266697</v>
      </c>
      <c r="DN847" s="9">
        <v>2.4614633129999999</v>
      </c>
      <c r="DO847" s="9">
        <v>1.8792248299999998</v>
      </c>
      <c r="DP847" s="9">
        <v>1.8760330649999999</v>
      </c>
      <c r="DQ847" s="9">
        <v>3.0987647730000001</v>
      </c>
      <c r="DR847" s="9">
        <v>1.583152549</v>
      </c>
      <c r="DS847" s="9">
        <v>2.477296038</v>
      </c>
      <c r="DT847" s="9">
        <v>1.3017679</v>
      </c>
      <c r="DU847" s="9">
        <v>1.6766946969999998</v>
      </c>
      <c r="DV847" s="9">
        <v>1.2644406349999999</v>
      </c>
      <c r="DW847" s="9">
        <v>2.1682447539999998</v>
      </c>
      <c r="DX847" s="9">
        <v>1.7054008680000001</v>
      </c>
      <c r="DY847" s="9">
        <v>1.440794854</v>
      </c>
      <c r="DZ847" s="9">
        <v>2.1657274129999999</v>
      </c>
      <c r="EA847" s="9">
        <v>3.1379938050000002</v>
      </c>
      <c r="EB847" s="9">
        <v>2.6907067539999998</v>
      </c>
      <c r="EC847" s="9">
        <v>3.5858654749999999</v>
      </c>
      <c r="ED847" s="9">
        <v>1.654878616</v>
      </c>
      <c r="EE847" s="9">
        <v>1.5404392410000001</v>
      </c>
      <c r="EF847" s="9">
        <v>2.066853541</v>
      </c>
      <c r="EG847" s="9">
        <v>1.8533641430000001</v>
      </c>
      <c r="EH847" s="9">
        <v>1.936986119</v>
      </c>
      <c r="EI847" s="9">
        <v>3.7852663670000002</v>
      </c>
      <c r="EJ847" s="9">
        <v>2.1189772270000002</v>
      </c>
      <c r="EK847" s="9">
        <v>2.5003335080000002</v>
      </c>
    </row>
    <row r="848" spans="1:141" x14ac:dyDescent="0.2">
      <c r="A848">
        <v>844</v>
      </c>
      <c r="B848" s="9">
        <v>1.2339199999999999</v>
      </c>
      <c r="C848" s="9">
        <v>3.411749231025397</v>
      </c>
      <c r="D848" s="9">
        <v>1.51928</v>
      </c>
      <c r="E848" s="9">
        <v>1.9950000000000001</v>
      </c>
      <c r="F848" s="9">
        <v>1.4486075949367088</v>
      </c>
      <c r="G848" s="9">
        <v>2.4232</v>
      </c>
      <c r="H848" s="9">
        <v>1.9240320000000002</v>
      </c>
      <c r="I848" s="9">
        <v>2.1863999999999999</v>
      </c>
      <c r="J848" s="9">
        <v>1.8768</v>
      </c>
      <c r="K848" s="9">
        <v>4.93</v>
      </c>
      <c r="L848" s="9">
        <v>2.2642799999999998</v>
      </c>
      <c r="M848" s="9">
        <v>3.0780000000000003</v>
      </c>
      <c r="N848" s="9">
        <v>2.5260000000000002</v>
      </c>
      <c r="O848" s="9">
        <v>7.1895999999999995</v>
      </c>
      <c r="P848" s="9">
        <v>3.2681200000000001</v>
      </c>
      <c r="Q848" s="9">
        <v>4.2863999999999995</v>
      </c>
      <c r="R848" s="9">
        <v>2.2319391479999999</v>
      </c>
      <c r="S848" s="9">
        <v>2.0536215640000002</v>
      </c>
      <c r="T848" s="9">
        <v>3.4773993119999997</v>
      </c>
      <c r="U848" s="9">
        <v>2.112248964</v>
      </c>
      <c r="V848" s="9">
        <v>2.9947383599999999</v>
      </c>
      <c r="W848" s="9">
        <v>4.4866917559999999</v>
      </c>
      <c r="X848" s="9">
        <v>4.5278665800000004</v>
      </c>
      <c r="Y848" s="9">
        <v>4.0201557360000004</v>
      </c>
      <c r="Z848" s="9">
        <v>2.9929992799999998</v>
      </c>
      <c r="AA848" s="9">
        <v>3.027360544</v>
      </c>
      <c r="AB848" s="9">
        <v>5.0767988280000003</v>
      </c>
      <c r="AC848" s="9">
        <v>2.5427158240000001</v>
      </c>
      <c r="AD848" s="9">
        <v>4.0426964119999997</v>
      </c>
      <c r="AE848" s="9">
        <v>1.976805396</v>
      </c>
      <c r="AF848" s="9">
        <v>2.5127535839999999</v>
      </c>
      <c r="AG848" s="9">
        <v>1.9969287760000001</v>
      </c>
      <c r="AH848" s="9">
        <v>3.4936965639999999</v>
      </c>
      <c r="AI848" s="9">
        <v>2.6906033800000002</v>
      </c>
      <c r="AJ848" s="9">
        <v>2.10251118</v>
      </c>
      <c r="AK848" s="9">
        <v>3.474617684</v>
      </c>
      <c r="AL848" s="9">
        <v>5.1259486719999998</v>
      </c>
      <c r="AM848" s="9">
        <v>4.399842992</v>
      </c>
      <c r="AN848" s="9">
        <v>6.0742741840000001</v>
      </c>
      <c r="AO848" s="9">
        <v>2.585030116</v>
      </c>
      <c r="AP848" s="9">
        <v>2.4297797119999998</v>
      </c>
      <c r="AQ848" s="9">
        <v>3.4655298839999999</v>
      </c>
      <c r="AR848" s="9">
        <v>2.8622239559999998</v>
      </c>
      <c r="AS848" s="9">
        <v>2.9067802440000001</v>
      </c>
      <c r="AT848" s="9">
        <v>6.3633763920000002</v>
      </c>
      <c r="AU848" s="9">
        <v>3.36406676</v>
      </c>
      <c r="AV848" s="9">
        <v>4.2007154039999994</v>
      </c>
      <c r="AW848" s="9">
        <v>2.0028719320000001</v>
      </c>
      <c r="AX848" s="9">
        <v>1.842842748</v>
      </c>
      <c r="AY848" s="9">
        <v>3.1688331759999997</v>
      </c>
      <c r="AZ848" s="9">
        <v>1.874064876</v>
      </c>
      <c r="BA848" s="9">
        <v>2.6361525640000001</v>
      </c>
      <c r="BB848" s="9">
        <v>4.0303322440000002</v>
      </c>
      <c r="BC848" s="9">
        <v>3.9533276760000002</v>
      </c>
      <c r="BD848" s="9">
        <v>3.5335198999999999</v>
      </c>
      <c r="BE848" s="9">
        <v>2.6136256520000001</v>
      </c>
      <c r="BF848" s="9">
        <v>2.6668490080000002</v>
      </c>
      <c r="BG848" s="9">
        <v>4.4425841439999996</v>
      </c>
      <c r="BH848" s="9">
        <v>2.2498733079999997</v>
      </c>
      <c r="BI848" s="9">
        <v>3.5576142040000001</v>
      </c>
      <c r="BJ848" s="9">
        <v>1.7792436679999999</v>
      </c>
      <c r="BK848" s="9">
        <v>2.2444614080000003</v>
      </c>
      <c r="BL848" s="9">
        <v>1.77104646</v>
      </c>
      <c r="BM848" s="9">
        <v>3.08546042</v>
      </c>
      <c r="BN848" s="9">
        <v>2.3856650639999999</v>
      </c>
      <c r="BO848" s="9">
        <v>1.9178176840000001</v>
      </c>
      <c r="BP848" s="9">
        <v>3.086290472</v>
      </c>
      <c r="BQ848" s="9">
        <v>4.5076864040000002</v>
      </c>
      <c r="BR848" s="9">
        <v>3.8653885199999998</v>
      </c>
      <c r="BS848" s="9">
        <v>5.2834630040000006</v>
      </c>
      <c r="BT848" s="9">
        <v>2.295620676</v>
      </c>
      <c r="BU848" s="9">
        <v>2.1547280440000001</v>
      </c>
      <c r="BV848" s="9">
        <v>3.0066449959999999</v>
      </c>
      <c r="BW848" s="9">
        <v>2.5384037560000001</v>
      </c>
      <c r="BX848" s="9">
        <v>2.6237289640000001</v>
      </c>
      <c r="BY848" s="9">
        <v>5.5446439439999997</v>
      </c>
      <c r="BZ848" s="9">
        <v>2.9894221160000001</v>
      </c>
      <c r="CA848" s="9">
        <v>3.6484871559999998</v>
      </c>
      <c r="CB848" s="9">
        <v>1.7651280999999999</v>
      </c>
      <c r="CC848" s="9">
        <v>1.6260355120000001</v>
      </c>
      <c r="CD848" s="9">
        <v>2.7759864040000002</v>
      </c>
      <c r="CE848" s="9">
        <v>1.651513008</v>
      </c>
      <c r="CF848" s="9">
        <v>2.28015846</v>
      </c>
      <c r="CG848" s="9">
        <v>3.5176840360000003</v>
      </c>
      <c r="CH848" s="9">
        <v>3.4464458599999999</v>
      </c>
      <c r="CI848" s="9">
        <v>3.0698160560000001</v>
      </c>
      <c r="CJ848" s="9">
        <v>2.3006730640000002</v>
      </c>
      <c r="CK848" s="9">
        <v>2.329851004</v>
      </c>
      <c r="CL848" s="9">
        <v>3.8640307800000002</v>
      </c>
      <c r="CM848" s="9">
        <v>1.9641954240000001</v>
      </c>
      <c r="CN848" s="9">
        <v>3.0888227279999998</v>
      </c>
      <c r="CO848" s="9">
        <v>1.5801815959999999</v>
      </c>
      <c r="CP848" s="9">
        <v>2.0082440880000001</v>
      </c>
      <c r="CQ848" s="9">
        <v>1.5531172959999999</v>
      </c>
      <c r="CR848" s="9">
        <v>2.690620376</v>
      </c>
      <c r="CS848" s="9">
        <v>2.0981770200000001</v>
      </c>
      <c r="CT848" s="9">
        <v>1.7208452519999999</v>
      </c>
      <c r="CU848" s="9">
        <v>2.6903617280000001</v>
      </c>
      <c r="CV848" s="9">
        <v>3.9137721640000001</v>
      </c>
      <c r="CW848" s="9">
        <v>3.3549606079999998</v>
      </c>
      <c r="CX848" s="9">
        <v>4.5376804999999996</v>
      </c>
      <c r="CY848" s="9">
        <v>2.024189164</v>
      </c>
      <c r="CZ848" s="9">
        <v>1.8931072680000001</v>
      </c>
      <c r="DA848" s="9">
        <v>2.5945919440000003</v>
      </c>
      <c r="DB848" s="9">
        <v>2.2496946160000002</v>
      </c>
      <c r="DC848" s="9">
        <v>2.3363522880000001</v>
      </c>
      <c r="DD848" s="9">
        <v>4.7773826399999999</v>
      </c>
      <c r="DE848" s="9">
        <v>2.6172008959999999</v>
      </c>
      <c r="DF848" s="9">
        <v>3.140434892</v>
      </c>
      <c r="DG848" s="9">
        <v>1.4403905159999999</v>
      </c>
      <c r="DH848" s="9">
        <v>1.3302879439999999</v>
      </c>
      <c r="DI848" s="9">
        <v>2.2537864920000001</v>
      </c>
      <c r="DJ848" s="9">
        <v>1.35149794</v>
      </c>
      <c r="DK848" s="9">
        <v>1.8145100600000001</v>
      </c>
      <c r="DL848" s="9">
        <v>2.8391877119999998</v>
      </c>
      <c r="DM848" s="9">
        <v>2.7786938600000002</v>
      </c>
      <c r="DN848" s="9">
        <v>2.466262204</v>
      </c>
      <c r="DO848" s="9">
        <v>1.88324194</v>
      </c>
      <c r="DP848" s="9">
        <v>1.87968862</v>
      </c>
      <c r="DQ848" s="9">
        <v>3.1055618840000001</v>
      </c>
      <c r="DR848" s="9">
        <v>1.5863989920000001</v>
      </c>
      <c r="DS848" s="9">
        <v>2.4826347040000001</v>
      </c>
      <c r="DT848" s="9">
        <v>1.3045439000000001</v>
      </c>
      <c r="DU848" s="9">
        <v>1.680268476</v>
      </c>
      <c r="DV848" s="9">
        <v>1.2671030799999998</v>
      </c>
      <c r="DW848" s="9">
        <v>2.1728685319999999</v>
      </c>
      <c r="DX848" s="9">
        <v>1.7089166440000001</v>
      </c>
      <c r="DY848" s="9">
        <v>1.443868632</v>
      </c>
      <c r="DZ848" s="9">
        <v>2.1699743040000001</v>
      </c>
      <c r="EA848" s="9">
        <v>3.14428514</v>
      </c>
      <c r="EB848" s="9">
        <v>2.6959645320000001</v>
      </c>
      <c r="EC848" s="9">
        <v>3.5930116999999999</v>
      </c>
      <c r="ED848" s="9">
        <v>1.6582737279999999</v>
      </c>
      <c r="EE848" s="9">
        <v>1.543670128</v>
      </c>
      <c r="EF848" s="9">
        <v>2.0711824280000002</v>
      </c>
      <c r="EG848" s="9">
        <v>1.856912144</v>
      </c>
      <c r="EH848" s="9">
        <v>1.941021452</v>
      </c>
      <c r="EI848" s="9">
        <v>3.7933950360000002</v>
      </c>
      <c r="EJ848" s="9">
        <v>2.122974116</v>
      </c>
      <c r="EK848" s="9">
        <v>2.5056890639999998</v>
      </c>
    </row>
    <row r="849" spans="1:141" x14ac:dyDescent="0.2">
      <c r="A849">
        <v>845</v>
      </c>
      <c r="B849" s="9">
        <v>1.23685</v>
      </c>
      <c r="C849" s="9">
        <v>3.4168486560650075</v>
      </c>
      <c r="D849" s="9">
        <v>1.5229000000000001</v>
      </c>
      <c r="E849" s="9">
        <v>1.9997500000000001</v>
      </c>
      <c r="F849" s="9">
        <v>1.4524050632911392</v>
      </c>
      <c r="G849" s="9">
        <v>2.4285000000000001</v>
      </c>
      <c r="H849" s="9">
        <v>1.92896</v>
      </c>
      <c r="I849" s="9">
        <v>2.1920000000000002</v>
      </c>
      <c r="J849" s="9">
        <v>1.8815</v>
      </c>
      <c r="K849" s="9">
        <v>4.9375</v>
      </c>
      <c r="L849" s="9">
        <v>2.2688999999999999</v>
      </c>
      <c r="M849" s="9">
        <v>3.085</v>
      </c>
      <c r="N849" s="9">
        <v>2.5325000000000002</v>
      </c>
      <c r="O849" s="9">
        <v>7.2004999999999999</v>
      </c>
      <c r="P849" s="9">
        <v>3.2763500000000003</v>
      </c>
      <c r="Q849" s="9">
        <v>4.2969999999999997</v>
      </c>
      <c r="R849" s="9">
        <v>2.2365438149999997</v>
      </c>
      <c r="S849" s="9">
        <v>2.0579068949999999</v>
      </c>
      <c r="T849" s="9">
        <v>3.4846957600000001</v>
      </c>
      <c r="U849" s="9">
        <v>2.1166445199999999</v>
      </c>
      <c r="V849" s="9">
        <v>3.000843025</v>
      </c>
      <c r="W849" s="9">
        <v>4.4948115299999998</v>
      </c>
      <c r="X849" s="9">
        <v>4.5374332500000003</v>
      </c>
      <c r="Y849" s="9">
        <v>4.0278279550000002</v>
      </c>
      <c r="Z849" s="9">
        <v>2.9991957249999999</v>
      </c>
      <c r="AA849" s="9">
        <v>3.0332005450000001</v>
      </c>
      <c r="AB849" s="9">
        <v>5.0876917150000001</v>
      </c>
      <c r="AC849" s="9">
        <v>2.5478280449999997</v>
      </c>
      <c r="AD849" s="9">
        <v>4.05143041</v>
      </c>
      <c r="AE849" s="9">
        <v>1.98092673</v>
      </c>
      <c r="AF849" s="9">
        <v>2.517968695</v>
      </c>
      <c r="AG849" s="9">
        <v>2.0009943300000002</v>
      </c>
      <c r="AH849" s="9">
        <v>3.5010341199999999</v>
      </c>
      <c r="AI849" s="9">
        <v>2.6959676000000004</v>
      </c>
      <c r="AJ849" s="9">
        <v>2.106905625</v>
      </c>
      <c r="AK849" s="9">
        <v>3.4812387949999999</v>
      </c>
      <c r="AL849" s="9">
        <v>5.1360960100000002</v>
      </c>
      <c r="AM849" s="9">
        <v>4.4082636600000003</v>
      </c>
      <c r="AN849" s="9">
        <v>6.0856692949999998</v>
      </c>
      <c r="AO849" s="9">
        <v>2.5902010049999999</v>
      </c>
      <c r="AP849" s="9">
        <v>2.4347979349999997</v>
      </c>
      <c r="AQ849" s="9">
        <v>3.4725989949999998</v>
      </c>
      <c r="AR849" s="9">
        <v>2.8676199549999999</v>
      </c>
      <c r="AS849" s="9">
        <v>2.9127020200000002</v>
      </c>
      <c r="AT849" s="9">
        <v>6.3761803849999996</v>
      </c>
      <c r="AU849" s="9">
        <v>3.370183425</v>
      </c>
      <c r="AV849" s="9">
        <v>4.2095740699999995</v>
      </c>
      <c r="AW849" s="9">
        <v>2.0070099350000001</v>
      </c>
      <c r="AX849" s="9">
        <v>1.846713415</v>
      </c>
      <c r="AY849" s="9">
        <v>3.1755147299999997</v>
      </c>
      <c r="AZ849" s="9">
        <v>1.8779744300000001</v>
      </c>
      <c r="BA849" s="9">
        <v>2.64156412</v>
      </c>
      <c r="BB849" s="9">
        <v>4.03766202</v>
      </c>
      <c r="BC849" s="9">
        <v>3.96173968</v>
      </c>
      <c r="BD849" s="9">
        <v>3.5402998999999999</v>
      </c>
      <c r="BE849" s="9">
        <v>2.6190787599999998</v>
      </c>
      <c r="BF849" s="9">
        <v>2.6719945649999999</v>
      </c>
      <c r="BG849" s="9">
        <v>4.4521701450000002</v>
      </c>
      <c r="BH849" s="9">
        <v>2.2544148649999998</v>
      </c>
      <c r="BI849" s="9">
        <v>3.5652710949999999</v>
      </c>
      <c r="BJ849" s="9">
        <v>1.7829678899999999</v>
      </c>
      <c r="BK849" s="9">
        <v>2.2491567400000001</v>
      </c>
      <c r="BL849" s="9">
        <v>1.77468135</v>
      </c>
      <c r="BM849" s="9">
        <v>3.0919522000000002</v>
      </c>
      <c r="BN849" s="9">
        <v>2.39047462</v>
      </c>
      <c r="BO849" s="9">
        <v>1.921838795</v>
      </c>
      <c r="BP849" s="9">
        <v>3.0922031350000001</v>
      </c>
      <c r="BQ849" s="9">
        <v>4.5166348449999996</v>
      </c>
      <c r="BR849" s="9">
        <v>3.8728422999999998</v>
      </c>
      <c r="BS849" s="9">
        <v>5.2935618949999999</v>
      </c>
      <c r="BT849" s="9">
        <v>2.3002524549999999</v>
      </c>
      <c r="BU849" s="9">
        <v>2.1591900449999999</v>
      </c>
      <c r="BV849" s="9">
        <v>3.0128263300000002</v>
      </c>
      <c r="BW849" s="9">
        <v>2.5432179800000001</v>
      </c>
      <c r="BX849" s="9">
        <v>2.6290945200000002</v>
      </c>
      <c r="BY849" s="9">
        <v>5.5560181699999998</v>
      </c>
      <c r="BZ849" s="9">
        <v>2.9949110050000001</v>
      </c>
      <c r="CA849" s="9">
        <v>3.656235605</v>
      </c>
      <c r="CB849" s="9">
        <v>1.7687900999999999</v>
      </c>
      <c r="CC849" s="9">
        <v>1.629477735</v>
      </c>
      <c r="CD849" s="9">
        <v>2.7818830700000001</v>
      </c>
      <c r="CE849" s="9">
        <v>1.654964565</v>
      </c>
      <c r="CF849" s="9">
        <v>2.2848913500000001</v>
      </c>
      <c r="CG849" s="9">
        <v>3.5241182550000003</v>
      </c>
      <c r="CH849" s="9">
        <v>3.4538307499999998</v>
      </c>
      <c r="CI849" s="9">
        <v>3.0757300549999997</v>
      </c>
      <c r="CJ849" s="9">
        <v>2.3055146200000003</v>
      </c>
      <c r="CK849" s="9">
        <v>2.3343536699999996</v>
      </c>
      <c r="CL849" s="9">
        <v>3.8724052250000001</v>
      </c>
      <c r="CM849" s="9">
        <v>1.9681776450000001</v>
      </c>
      <c r="CN849" s="9">
        <v>3.0954616150000001</v>
      </c>
      <c r="CO849" s="9">
        <v>1.58350693</v>
      </c>
      <c r="CP849" s="9">
        <v>2.0124718649999997</v>
      </c>
      <c r="CQ849" s="9">
        <v>1.5563366300000001</v>
      </c>
      <c r="CR849" s="9">
        <v>2.6963021550000001</v>
      </c>
      <c r="CS849" s="9">
        <v>2.1024345750000002</v>
      </c>
      <c r="CT849" s="9">
        <v>1.7244765850000001</v>
      </c>
      <c r="CU849" s="9">
        <v>2.6955588399999999</v>
      </c>
      <c r="CV849" s="9">
        <v>3.9215619450000001</v>
      </c>
      <c r="CW849" s="9">
        <v>3.361454165</v>
      </c>
      <c r="CX849" s="9">
        <v>4.5465004999999996</v>
      </c>
      <c r="CY849" s="9">
        <v>2.0282964950000002</v>
      </c>
      <c r="CZ849" s="9">
        <v>1.89703749</v>
      </c>
      <c r="DA849" s="9">
        <v>2.5999599450000002</v>
      </c>
      <c r="DB849" s="9">
        <v>2.253971505</v>
      </c>
      <c r="DC849" s="9">
        <v>2.3411602900000004</v>
      </c>
      <c r="DD849" s="9">
        <v>4.7873615250000006</v>
      </c>
      <c r="DE849" s="9">
        <v>2.6220544549999998</v>
      </c>
      <c r="DF849" s="9">
        <v>3.1471235600000003</v>
      </c>
      <c r="DG849" s="9">
        <v>1.4434014049999999</v>
      </c>
      <c r="DH849" s="9">
        <v>1.3331399450000001</v>
      </c>
      <c r="DI849" s="9">
        <v>2.25863316</v>
      </c>
      <c r="DJ849" s="9">
        <v>1.3543390500000001</v>
      </c>
      <c r="DK849" s="9">
        <v>1.8183509500000001</v>
      </c>
      <c r="DL849" s="9">
        <v>2.8444379349999998</v>
      </c>
      <c r="DM849" s="9">
        <v>2.78472075</v>
      </c>
      <c r="DN849" s="9">
        <v>2.471061095</v>
      </c>
      <c r="DO849" s="9">
        <v>1.8872590499999999</v>
      </c>
      <c r="DP849" s="9">
        <v>1.883344175</v>
      </c>
      <c r="DQ849" s="9">
        <v>3.1123589950000001</v>
      </c>
      <c r="DR849" s="9">
        <v>1.589645435</v>
      </c>
      <c r="DS849" s="9">
        <v>2.4879733700000002</v>
      </c>
      <c r="DT849" s="9">
        <v>1.3073199</v>
      </c>
      <c r="DU849" s="9">
        <v>1.6838422550000001</v>
      </c>
      <c r="DV849" s="9">
        <v>1.269765525</v>
      </c>
      <c r="DW849" s="9">
        <v>2.1774923099999999</v>
      </c>
      <c r="DX849" s="9">
        <v>1.7124324200000001</v>
      </c>
      <c r="DY849" s="9">
        <v>1.4469424099999999</v>
      </c>
      <c r="DZ849" s="9">
        <v>2.1742211949999999</v>
      </c>
      <c r="EA849" s="9">
        <v>3.1505764750000003</v>
      </c>
      <c r="EB849" s="9">
        <v>2.7012223099999999</v>
      </c>
      <c r="EC849" s="9">
        <v>3.600157925</v>
      </c>
      <c r="ED849" s="9">
        <v>1.6616688399999999</v>
      </c>
      <c r="EE849" s="9">
        <v>1.546901015</v>
      </c>
      <c r="EF849" s="9">
        <v>2.075511315</v>
      </c>
      <c r="EG849" s="9">
        <v>1.860460145</v>
      </c>
      <c r="EH849" s="9">
        <v>1.945056785</v>
      </c>
      <c r="EI849" s="9">
        <v>3.8015237050000001</v>
      </c>
      <c r="EJ849" s="9">
        <v>2.1269710050000001</v>
      </c>
      <c r="EK849" s="9">
        <v>2.5110446199999998</v>
      </c>
    </row>
    <row r="850" spans="1:141" x14ac:dyDescent="0.2">
      <c r="A850">
        <v>846</v>
      </c>
      <c r="B850" s="9">
        <v>1.2397799999999999</v>
      </c>
      <c r="C850" s="9">
        <v>3.4219480811046177</v>
      </c>
      <c r="D850" s="9">
        <v>1.5265200000000001</v>
      </c>
      <c r="E850" s="9">
        <v>2.0045000000000002</v>
      </c>
      <c r="F850" s="9">
        <v>1.4562025316455696</v>
      </c>
      <c r="G850" s="9">
        <v>2.4338000000000002</v>
      </c>
      <c r="H850" s="9">
        <v>1.9338880000000001</v>
      </c>
      <c r="I850" s="9">
        <v>2.1976</v>
      </c>
      <c r="J850" s="9">
        <v>1.8862000000000001</v>
      </c>
      <c r="K850" s="9">
        <v>4.9449999999999994</v>
      </c>
      <c r="L850" s="9">
        <v>2.27352</v>
      </c>
      <c r="M850" s="9">
        <v>3.0920000000000001</v>
      </c>
      <c r="N850" s="9">
        <v>2.5390000000000001</v>
      </c>
      <c r="O850" s="9">
        <v>7.2114000000000003</v>
      </c>
      <c r="P850" s="9">
        <v>3.2845800000000001</v>
      </c>
      <c r="Q850" s="9">
        <v>4.3075999999999999</v>
      </c>
      <c r="R850" s="9">
        <v>2.2411484819999998</v>
      </c>
      <c r="S850" s="9">
        <v>2.0621922260000001</v>
      </c>
      <c r="T850" s="9">
        <v>3.4919922080000001</v>
      </c>
      <c r="U850" s="9">
        <v>2.1210400759999999</v>
      </c>
      <c r="V850" s="9">
        <v>3.0069476900000001</v>
      </c>
      <c r="W850" s="9">
        <v>4.5029313039999996</v>
      </c>
      <c r="X850" s="9">
        <v>4.5469999200000002</v>
      </c>
      <c r="Y850" s="9">
        <v>4.0355001740000001</v>
      </c>
      <c r="Z850" s="9">
        <v>3.0053921699999999</v>
      </c>
      <c r="AA850" s="9">
        <v>3.0390405459999998</v>
      </c>
      <c r="AB850" s="9">
        <v>5.0985846020000007</v>
      </c>
      <c r="AC850" s="9">
        <v>2.5529402659999998</v>
      </c>
      <c r="AD850" s="9">
        <v>4.0601644079999994</v>
      </c>
      <c r="AE850" s="9">
        <v>1.9850480640000001</v>
      </c>
      <c r="AF850" s="9">
        <v>2.523183806</v>
      </c>
      <c r="AG850" s="9">
        <v>2.005059884</v>
      </c>
      <c r="AH850" s="9">
        <v>3.5083716759999999</v>
      </c>
      <c r="AI850" s="9">
        <v>2.7013318200000001</v>
      </c>
      <c r="AJ850" s="9">
        <v>2.11130007</v>
      </c>
      <c r="AK850" s="9">
        <v>3.4878599060000002</v>
      </c>
      <c r="AL850" s="9">
        <v>5.1462433480000005</v>
      </c>
      <c r="AM850" s="9">
        <v>4.4166843279999997</v>
      </c>
      <c r="AN850" s="9">
        <v>6.0970644060000003</v>
      </c>
      <c r="AO850" s="9">
        <v>2.5953718940000003</v>
      </c>
      <c r="AP850" s="9">
        <v>2.4398161579999997</v>
      </c>
      <c r="AQ850" s="9">
        <v>3.4796681060000001</v>
      </c>
      <c r="AR850" s="9">
        <v>2.873015954</v>
      </c>
      <c r="AS850" s="9">
        <v>2.9186237959999999</v>
      </c>
      <c r="AT850" s="9">
        <v>6.388984378</v>
      </c>
      <c r="AU850" s="9">
        <v>3.37630009</v>
      </c>
      <c r="AV850" s="9">
        <v>4.2184327359999996</v>
      </c>
      <c r="AW850" s="9">
        <v>2.0111479380000001</v>
      </c>
      <c r="AX850" s="9">
        <v>1.8505840819999999</v>
      </c>
      <c r="AY850" s="9">
        <v>3.1821962839999998</v>
      </c>
      <c r="AZ850" s="9">
        <v>1.8818839840000001</v>
      </c>
      <c r="BA850" s="9">
        <v>2.6469756759999998</v>
      </c>
      <c r="BB850" s="9">
        <v>4.0449917960000006</v>
      </c>
      <c r="BC850" s="9">
        <v>3.9701516840000002</v>
      </c>
      <c r="BD850" s="9">
        <v>3.5470799</v>
      </c>
      <c r="BE850" s="9">
        <v>2.624531868</v>
      </c>
      <c r="BF850" s="9">
        <v>2.677140122</v>
      </c>
      <c r="BG850" s="9">
        <v>4.4617561459999999</v>
      </c>
      <c r="BH850" s="9">
        <v>2.2589564219999998</v>
      </c>
      <c r="BI850" s="9">
        <v>3.5729279859999998</v>
      </c>
      <c r="BJ850" s="9">
        <v>1.7866921119999999</v>
      </c>
      <c r="BK850" s="9">
        <v>2.2538520719999999</v>
      </c>
      <c r="BL850" s="9">
        <v>1.7783162400000001</v>
      </c>
      <c r="BM850" s="9">
        <v>3.0984439800000003</v>
      </c>
      <c r="BN850" s="9">
        <v>2.3952841760000001</v>
      </c>
      <c r="BO850" s="9">
        <v>1.9258599059999999</v>
      </c>
      <c r="BP850" s="9">
        <v>3.0981157979999998</v>
      </c>
      <c r="BQ850" s="9">
        <v>4.5255832859999998</v>
      </c>
      <c r="BR850" s="9">
        <v>3.8802960799999999</v>
      </c>
      <c r="BS850" s="9">
        <v>5.303660786</v>
      </c>
      <c r="BT850" s="9">
        <v>2.3048842340000002</v>
      </c>
      <c r="BU850" s="9">
        <v>2.1636520460000002</v>
      </c>
      <c r="BV850" s="9">
        <v>3.0190076640000001</v>
      </c>
      <c r="BW850" s="9">
        <v>2.5480322040000001</v>
      </c>
      <c r="BX850" s="9">
        <v>2.6344600759999999</v>
      </c>
      <c r="BY850" s="9">
        <v>5.5673923959999998</v>
      </c>
      <c r="BZ850" s="9">
        <v>3.0003998940000001</v>
      </c>
      <c r="CA850" s="9">
        <v>3.6639840539999997</v>
      </c>
      <c r="CB850" s="9">
        <v>1.7724521</v>
      </c>
      <c r="CC850" s="9">
        <v>1.632919958</v>
      </c>
      <c r="CD850" s="9">
        <v>2.7877797360000001</v>
      </c>
      <c r="CE850" s="9">
        <v>1.658416122</v>
      </c>
      <c r="CF850" s="9">
        <v>2.2896242399999998</v>
      </c>
      <c r="CG850" s="9">
        <v>3.5305524740000003</v>
      </c>
      <c r="CH850" s="9">
        <v>3.4612156399999998</v>
      </c>
      <c r="CI850" s="9">
        <v>3.0816440539999999</v>
      </c>
      <c r="CJ850" s="9">
        <v>2.310356176</v>
      </c>
      <c r="CK850" s="9">
        <v>2.3388563359999996</v>
      </c>
      <c r="CL850" s="9">
        <v>3.8807796700000003</v>
      </c>
      <c r="CM850" s="9">
        <v>1.9721598660000002</v>
      </c>
      <c r="CN850" s="9">
        <v>3.1021005019999999</v>
      </c>
      <c r="CO850" s="9">
        <v>1.5868322639999999</v>
      </c>
      <c r="CP850" s="9">
        <v>2.0166996419999998</v>
      </c>
      <c r="CQ850" s="9">
        <v>1.5595559640000001</v>
      </c>
      <c r="CR850" s="9">
        <v>2.7019839340000003</v>
      </c>
      <c r="CS850" s="9">
        <v>2.1066921299999999</v>
      </c>
      <c r="CT850" s="9">
        <v>1.7281079180000001</v>
      </c>
      <c r="CU850" s="9">
        <v>2.7007559520000002</v>
      </c>
      <c r="CV850" s="9">
        <v>3.9293517260000002</v>
      </c>
      <c r="CW850" s="9">
        <v>3.3679477219999998</v>
      </c>
      <c r="CX850" s="9">
        <v>4.5553204999999997</v>
      </c>
      <c r="CY850" s="9">
        <v>2.0324038259999999</v>
      </c>
      <c r="CZ850" s="9">
        <v>1.9009677119999999</v>
      </c>
      <c r="DA850" s="9">
        <v>2.6053279460000001</v>
      </c>
      <c r="DB850" s="9">
        <v>2.2582483940000002</v>
      </c>
      <c r="DC850" s="9">
        <v>2.3459682920000002</v>
      </c>
      <c r="DD850" s="9">
        <v>4.7973404100000003</v>
      </c>
      <c r="DE850" s="9">
        <v>2.6269080140000001</v>
      </c>
      <c r="DF850" s="9">
        <v>3.1538122280000001</v>
      </c>
      <c r="DG850" s="9">
        <v>1.4464122939999999</v>
      </c>
      <c r="DH850" s="9">
        <v>1.335991946</v>
      </c>
      <c r="DI850" s="9">
        <v>2.2634798280000004</v>
      </c>
      <c r="DJ850" s="9">
        <v>1.35718016</v>
      </c>
      <c r="DK850" s="9">
        <v>1.8221918400000001</v>
      </c>
      <c r="DL850" s="9">
        <v>2.8496881579999997</v>
      </c>
      <c r="DM850" s="9">
        <v>2.7907476400000002</v>
      </c>
      <c r="DN850" s="9">
        <v>2.4758599860000001</v>
      </c>
      <c r="DO850" s="9">
        <v>1.8912761599999999</v>
      </c>
      <c r="DP850" s="9">
        <v>1.8869997300000001</v>
      </c>
      <c r="DQ850" s="9">
        <v>3.1191561060000002</v>
      </c>
      <c r="DR850" s="9">
        <v>1.5928918780000001</v>
      </c>
      <c r="DS850" s="9">
        <v>2.4933120359999998</v>
      </c>
      <c r="DT850" s="9">
        <v>1.3100959000000001</v>
      </c>
      <c r="DU850" s="9">
        <v>1.687416034</v>
      </c>
      <c r="DV850" s="9">
        <v>1.2724279699999999</v>
      </c>
      <c r="DW850" s="9">
        <v>2.1821160879999999</v>
      </c>
      <c r="DX850" s="9">
        <v>1.715948196</v>
      </c>
      <c r="DY850" s="9">
        <v>1.450016188</v>
      </c>
      <c r="DZ850" s="9">
        <v>2.1784680860000001</v>
      </c>
      <c r="EA850" s="9">
        <v>3.1568678100000001</v>
      </c>
      <c r="EB850" s="9">
        <v>2.7064800879999997</v>
      </c>
      <c r="EC850" s="9">
        <v>3.60730415</v>
      </c>
      <c r="ED850" s="9">
        <v>1.6650639520000001</v>
      </c>
      <c r="EE850" s="9">
        <v>1.550131902</v>
      </c>
      <c r="EF850" s="9">
        <v>2.0798402020000002</v>
      </c>
      <c r="EG850" s="9">
        <v>1.864008146</v>
      </c>
      <c r="EH850" s="9">
        <v>1.949092118</v>
      </c>
      <c r="EI850" s="9">
        <v>3.8096523740000001</v>
      </c>
      <c r="EJ850" s="9">
        <v>2.1309678940000003</v>
      </c>
      <c r="EK850" s="9">
        <v>2.5164001759999999</v>
      </c>
    </row>
    <row r="851" spans="1:141" x14ac:dyDescent="0.2">
      <c r="A851">
        <v>847</v>
      </c>
      <c r="B851" s="9">
        <v>1.24271</v>
      </c>
      <c r="C851" s="9">
        <v>3.4270475061442283</v>
      </c>
      <c r="D851" s="9">
        <v>1.5301400000000001</v>
      </c>
      <c r="E851" s="9">
        <v>2.0092500000000002</v>
      </c>
      <c r="F851" s="9">
        <v>1.46</v>
      </c>
      <c r="G851" s="9">
        <v>2.4391000000000003</v>
      </c>
      <c r="H851" s="9">
        <v>1.9388160000000001</v>
      </c>
      <c r="I851" s="9">
        <v>2.2031999999999998</v>
      </c>
      <c r="J851" s="9">
        <v>1.8909</v>
      </c>
      <c r="K851" s="9">
        <v>4.9524999999999997</v>
      </c>
      <c r="L851" s="9">
        <v>2.2781400000000001</v>
      </c>
      <c r="M851" s="9">
        <v>3.0990000000000002</v>
      </c>
      <c r="N851" s="9">
        <v>2.5455000000000001</v>
      </c>
      <c r="O851" s="9">
        <v>7.2222999999999997</v>
      </c>
      <c r="P851" s="9">
        <v>3.2928100000000002</v>
      </c>
      <c r="Q851" s="9">
        <v>4.3182</v>
      </c>
      <c r="R851" s="9">
        <v>2.245753149</v>
      </c>
      <c r="S851" s="9">
        <v>2.0664775569999998</v>
      </c>
      <c r="T851" s="9">
        <v>3.4992886560000001</v>
      </c>
      <c r="U851" s="9">
        <v>2.1254356319999999</v>
      </c>
      <c r="V851" s="9">
        <v>3.0130523550000001</v>
      </c>
      <c r="W851" s="9">
        <v>4.5110510780000004</v>
      </c>
      <c r="X851" s="9">
        <v>4.5565665900000001</v>
      </c>
      <c r="Y851" s="9">
        <v>4.0431723929999999</v>
      </c>
      <c r="Z851" s="9">
        <v>3.011588615</v>
      </c>
      <c r="AA851" s="9">
        <v>3.044880547</v>
      </c>
      <c r="AB851" s="9">
        <v>5.1094774890000005</v>
      </c>
      <c r="AC851" s="9">
        <v>2.5580524869999999</v>
      </c>
      <c r="AD851" s="9">
        <v>4.0688984059999997</v>
      </c>
      <c r="AE851" s="9">
        <v>1.989169398</v>
      </c>
      <c r="AF851" s="9">
        <v>2.5283989170000001</v>
      </c>
      <c r="AG851" s="9">
        <v>2.0091254379999999</v>
      </c>
      <c r="AH851" s="9">
        <v>3.5157092319999999</v>
      </c>
      <c r="AI851" s="9">
        <v>2.7066960400000002</v>
      </c>
      <c r="AJ851" s="9">
        <v>2.1156945149999999</v>
      </c>
      <c r="AK851" s="9">
        <v>3.494481017</v>
      </c>
      <c r="AL851" s="9">
        <v>5.1563906859999999</v>
      </c>
      <c r="AM851" s="9">
        <v>4.425104996</v>
      </c>
      <c r="AN851" s="9">
        <v>6.108459517</v>
      </c>
      <c r="AO851" s="9">
        <v>2.6005427830000003</v>
      </c>
      <c r="AP851" s="9">
        <v>2.4448343809999997</v>
      </c>
      <c r="AQ851" s="9">
        <v>3.4867372169999999</v>
      </c>
      <c r="AR851" s="9">
        <v>2.8784119530000001</v>
      </c>
      <c r="AS851" s="9">
        <v>2.924545572</v>
      </c>
      <c r="AT851" s="9">
        <v>6.4017883710000003</v>
      </c>
      <c r="AU851" s="9">
        <v>3.3824167549999999</v>
      </c>
      <c r="AV851" s="9">
        <v>4.2272914019999996</v>
      </c>
      <c r="AW851" s="9">
        <v>2.0152859410000001</v>
      </c>
      <c r="AX851" s="9">
        <v>1.8544547490000001</v>
      </c>
      <c r="AY851" s="9">
        <v>3.1888778379999998</v>
      </c>
      <c r="AZ851" s="9">
        <v>1.8857935379999999</v>
      </c>
      <c r="BA851" s="9">
        <v>2.6523872320000002</v>
      </c>
      <c r="BB851" s="9">
        <v>4.0523215720000003</v>
      </c>
      <c r="BC851" s="9">
        <v>3.9785636879999999</v>
      </c>
      <c r="BD851" s="9">
        <v>3.5538599</v>
      </c>
      <c r="BE851" s="9">
        <v>2.6299849759999998</v>
      </c>
      <c r="BF851" s="9">
        <v>2.682285679</v>
      </c>
      <c r="BG851" s="9">
        <v>4.4713421469999997</v>
      </c>
      <c r="BH851" s="9">
        <v>2.2634979789999998</v>
      </c>
      <c r="BI851" s="9">
        <v>3.5805848770000002</v>
      </c>
      <c r="BJ851" s="9">
        <v>1.7904163339999999</v>
      </c>
      <c r="BK851" s="9">
        <v>2.2585474040000002</v>
      </c>
      <c r="BL851" s="9">
        <v>1.7819511299999999</v>
      </c>
      <c r="BM851" s="9">
        <v>3.10493576</v>
      </c>
      <c r="BN851" s="9">
        <v>2.4000937320000002</v>
      </c>
      <c r="BO851" s="9">
        <v>1.929881017</v>
      </c>
      <c r="BP851" s="9">
        <v>3.104028461</v>
      </c>
      <c r="BQ851" s="9">
        <v>4.5345317270000001</v>
      </c>
      <c r="BR851" s="9">
        <v>3.88774986</v>
      </c>
      <c r="BS851" s="9">
        <v>5.3137596770000002</v>
      </c>
      <c r="BT851" s="9">
        <v>2.3095160130000001</v>
      </c>
      <c r="BU851" s="9">
        <v>2.168114047</v>
      </c>
      <c r="BV851" s="9">
        <v>3.025188998</v>
      </c>
      <c r="BW851" s="9">
        <v>2.5528464280000001</v>
      </c>
      <c r="BX851" s="9">
        <v>2.639825632</v>
      </c>
      <c r="BY851" s="9">
        <v>5.5787666219999998</v>
      </c>
      <c r="BZ851" s="9">
        <v>3.0058887830000001</v>
      </c>
      <c r="CA851" s="9">
        <v>3.6717325029999999</v>
      </c>
      <c r="CB851" s="9">
        <v>1.7761141</v>
      </c>
      <c r="CC851" s="9">
        <v>1.636362181</v>
      </c>
      <c r="CD851" s="9">
        <v>2.793676402</v>
      </c>
      <c r="CE851" s="9">
        <v>1.661867679</v>
      </c>
      <c r="CF851" s="9">
        <v>2.2943571299999999</v>
      </c>
      <c r="CG851" s="9">
        <v>3.5369866930000002</v>
      </c>
      <c r="CH851" s="9">
        <v>3.4686005299999998</v>
      </c>
      <c r="CI851" s="9">
        <v>3.087558053</v>
      </c>
      <c r="CJ851" s="9">
        <v>2.3151977320000001</v>
      </c>
      <c r="CK851" s="9">
        <v>2.3433590019999997</v>
      </c>
      <c r="CL851" s="9">
        <v>3.8891541150000002</v>
      </c>
      <c r="CM851" s="9">
        <v>1.9761420870000002</v>
      </c>
      <c r="CN851" s="9">
        <v>3.1087393890000001</v>
      </c>
      <c r="CO851" s="9">
        <v>1.590157598</v>
      </c>
      <c r="CP851" s="9">
        <v>2.0209274189999999</v>
      </c>
      <c r="CQ851" s="9">
        <v>1.562775298</v>
      </c>
      <c r="CR851" s="9">
        <v>2.7076657129999999</v>
      </c>
      <c r="CS851" s="9">
        <v>2.110949685</v>
      </c>
      <c r="CT851" s="9">
        <v>1.731739251</v>
      </c>
      <c r="CU851" s="9">
        <v>2.705953064</v>
      </c>
      <c r="CV851" s="9">
        <v>3.9371415070000002</v>
      </c>
      <c r="CW851" s="9">
        <v>3.374441279</v>
      </c>
      <c r="CX851" s="9">
        <v>4.5641404999999997</v>
      </c>
      <c r="CY851" s="9">
        <v>2.0365111570000001</v>
      </c>
      <c r="CZ851" s="9">
        <v>1.9048979340000001</v>
      </c>
      <c r="DA851" s="9">
        <v>2.610695947</v>
      </c>
      <c r="DB851" s="9">
        <v>2.262525283</v>
      </c>
      <c r="DC851" s="9">
        <v>2.3507762940000001</v>
      </c>
      <c r="DD851" s="9">
        <v>4.8073192950000001</v>
      </c>
      <c r="DE851" s="9">
        <v>2.6317615729999999</v>
      </c>
      <c r="DF851" s="9">
        <v>3.1605008960000003</v>
      </c>
      <c r="DG851" s="9">
        <v>1.4494231829999999</v>
      </c>
      <c r="DH851" s="9">
        <v>1.338843947</v>
      </c>
      <c r="DI851" s="9">
        <v>2.2683264960000002</v>
      </c>
      <c r="DJ851" s="9">
        <v>1.3600212700000001</v>
      </c>
      <c r="DK851" s="9">
        <v>1.8260327300000001</v>
      </c>
      <c r="DL851" s="9">
        <v>2.8549383809999997</v>
      </c>
      <c r="DM851" s="9">
        <v>2.79677453</v>
      </c>
      <c r="DN851" s="9">
        <v>2.4806588770000002</v>
      </c>
      <c r="DO851" s="9">
        <v>1.89529327</v>
      </c>
      <c r="DP851" s="9">
        <v>1.890655285</v>
      </c>
      <c r="DQ851" s="9">
        <v>3.1259532170000002</v>
      </c>
      <c r="DR851" s="9">
        <v>1.596138321</v>
      </c>
      <c r="DS851" s="9">
        <v>2.4986507019999999</v>
      </c>
      <c r="DT851" s="9">
        <v>1.3128719</v>
      </c>
      <c r="DU851" s="9">
        <v>1.6909898129999998</v>
      </c>
      <c r="DV851" s="9">
        <v>1.275090415</v>
      </c>
      <c r="DW851" s="9">
        <v>2.1867398659999999</v>
      </c>
      <c r="DX851" s="9">
        <v>1.719463972</v>
      </c>
      <c r="DY851" s="9">
        <v>1.4530899660000001</v>
      </c>
      <c r="DZ851" s="9">
        <v>2.1827149769999998</v>
      </c>
      <c r="EA851" s="9">
        <v>3.1631591450000003</v>
      </c>
      <c r="EB851" s="9">
        <v>2.711737866</v>
      </c>
      <c r="EC851" s="9">
        <v>3.6144503749999997</v>
      </c>
      <c r="ED851" s="9">
        <v>1.6684590640000001</v>
      </c>
      <c r="EE851" s="9">
        <v>1.5533627889999999</v>
      </c>
      <c r="EF851" s="9">
        <v>2.084169089</v>
      </c>
      <c r="EG851" s="9">
        <v>1.8675561470000002</v>
      </c>
      <c r="EH851" s="9">
        <v>1.9531274510000001</v>
      </c>
      <c r="EI851" s="9">
        <v>3.8177810430000001</v>
      </c>
      <c r="EJ851" s="9">
        <v>2.134964783</v>
      </c>
      <c r="EK851" s="9">
        <v>2.5217557319999999</v>
      </c>
    </row>
    <row r="852" spans="1:141" x14ac:dyDescent="0.2">
      <c r="A852">
        <v>848</v>
      </c>
      <c r="B852" s="9">
        <v>1.2456399999999999</v>
      </c>
      <c r="C852" s="9">
        <v>3.4321469311838388</v>
      </c>
      <c r="D852" s="9">
        <v>1.53376</v>
      </c>
      <c r="E852" s="9">
        <v>2.0140000000000002</v>
      </c>
      <c r="F852" s="9">
        <v>1.4637974683544304</v>
      </c>
      <c r="G852" s="9">
        <v>2.4443999999999999</v>
      </c>
      <c r="H852" s="9">
        <v>1.9437440000000001</v>
      </c>
      <c r="I852" s="9">
        <v>2.2088000000000001</v>
      </c>
      <c r="J852" s="9">
        <v>1.8956</v>
      </c>
      <c r="K852" s="9">
        <v>4.96</v>
      </c>
      <c r="L852" s="9">
        <v>2.2827600000000001</v>
      </c>
      <c r="M852" s="9">
        <v>3.1060000000000003</v>
      </c>
      <c r="N852" s="9">
        <v>2.552</v>
      </c>
      <c r="O852" s="9">
        <v>7.2332000000000001</v>
      </c>
      <c r="P852" s="9">
        <v>3.30104</v>
      </c>
      <c r="Q852" s="9">
        <v>4.3288000000000002</v>
      </c>
      <c r="R852" s="9">
        <v>2.2503578159999997</v>
      </c>
      <c r="S852" s="9">
        <v>2.070762888</v>
      </c>
      <c r="T852" s="9">
        <v>3.506585104</v>
      </c>
      <c r="U852" s="9">
        <v>2.1298311879999998</v>
      </c>
      <c r="V852" s="9">
        <v>3.0191570200000002</v>
      </c>
      <c r="W852" s="9">
        <v>4.5191708520000002</v>
      </c>
      <c r="X852" s="9">
        <v>4.56613326</v>
      </c>
      <c r="Y852" s="9">
        <v>4.0508446119999997</v>
      </c>
      <c r="Z852" s="9">
        <v>3.01778506</v>
      </c>
      <c r="AA852" s="9">
        <v>3.0507205480000001</v>
      </c>
      <c r="AB852" s="9">
        <v>5.1203703760000003</v>
      </c>
      <c r="AC852" s="9">
        <v>2.563164708</v>
      </c>
      <c r="AD852" s="9">
        <v>4.077632404</v>
      </c>
      <c r="AE852" s="9">
        <v>1.993290732</v>
      </c>
      <c r="AF852" s="9">
        <v>2.5336140280000001</v>
      </c>
      <c r="AG852" s="9">
        <v>2.0131909920000002</v>
      </c>
      <c r="AH852" s="9">
        <v>3.5230467879999998</v>
      </c>
      <c r="AI852" s="9">
        <v>2.7120602600000003</v>
      </c>
      <c r="AJ852" s="9">
        <v>2.1200889599999999</v>
      </c>
      <c r="AK852" s="9">
        <v>3.5011021279999999</v>
      </c>
      <c r="AL852" s="9">
        <v>5.1665380240000003</v>
      </c>
      <c r="AM852" s="9">
        <v>4.4335256640000003</v>
      </c>
      <c r="AN852" s="9">
        <v>6.1198546279999997</v>
      </c>
      <c r="AO852" s="9">
        <v>2.6057136720000003</v>
      </c>
      <c r="AP852" s="9">
        <v>2.4498526039999997</v>
      </c>
      <c r="AQ852" s="9">
        <v>3.4938063279999998</v>
      </c>
      <c r="AR852" s="9">
        <v>2.8838079519999997</v>
      </c>
      <c r="AS852" s="9">
        <v>2.9304673480000001</v>
      </c>
      <c r="AT852" s="9">
        <v>6.4145923639999998</v>
      </c>
      <c r="AU852" s="9">
        <v>3.3885334199999999</v>
      </c>
      <c r="AV852" s="9">
        <v>4.2361500679999997</v>
      </c>
      <c r="AW852" s="9">
        <v>2.0194239440000001</v>
      </c>
      <c r="AX852" s="9">
        <v>1.858325416</v>
      </c>
      <c r="AY852" s="9">
        <v>3.1955593919999998</v>
      </c>
      <c r="AZ852" s="9">
        <v>1.889703092</v>
      </c>
      <c r="BA852" s="9">
        <v>2.657798788</v>
      </c>
      <c r="BB852" s="9">
        <v>4.059651348</v>
      </c>
      <c r="BC852" s="9">
        <v>3.9869756920000001</v>
      </c>
      <c r="BD852" s="9">
        <v>3.5606399</v>
      </c>
      <c r="BE852" s="9">
        <v>2.635438084</v>
      </c>
      <c r="BF852" s="9">
        <v>2.6874312360000001</v>
      </c>
      <c r="BG852" s="9">
        <v>4.4809281479999994</v>
      </c>
      <c r="BH852" s="9">
        <v>2.2680395359999999</v>
      </c>
      <c r="BI852" s="9">
        <v>3.5882417680000001</v>
      </c>
      <c r="BJ852" s="9">
        <v>1.7941405559999999</v>
      </c>
      <c r="BK852" s="9">
        <v>2.263242736</v>
      </c>
      <c r="BL852" s="9">
        <v>1.78558602</v>
      </c>
      <c r="BM852" s="9">
        <v>3.1114275400000002</v>
      </c>
      <c r="BN852" s="9">
        <v>2.4049032879999999</v>
      </c>
      <c r="BO852" s="9">
        <v>1.9339021279999999</v>
      </c>
      <c r="BP852" s="9">
        <v>3.1099411240000001</v>
      </c>
      <c r="BQ852" s="9">
        <v>4.5434801680000003</v>
      </c>
      <c r="BR852" s="9">
        <v>3.8952036399999996</v>
      </c>
      <c r="BS852" s="9">
        <v>5.3238585680000003</v>
      </c>
      <c r="BT852" s="9">
        <v>2.314147792</v>
      </c>
      <c r="BU852" s="9">
        <v>2.1725760479999998</v>
      </c>
      <c r="BV852" s="9">
        <v>3.0313703319999998</v>
      </c>
      <c r="BW852" s="9">
        <v>2.557660652</v>
      </c>
      <c r="BX852" s="9">
        <v>2.6451911880000001</v>
      </c>
      <c r="BY852" s="9">
        <v>5.5901408479999999</v>
      </c>
      <c r="BZ852" s="9">
        <v>3.0113776720000001</v>
      </c>
      <c r="CA852" s="9">
        <v>3.679480952</v>
      </c>
      <c r="CB852" s="9">
        <v>1.7797760999999999</v>
      </c>
      <c r="CC852" s="9">
        <v>1.6398044039999999</v>
      </c>
      <c r="CD852" s="9">
        <v>2.7995730679999999</v>
      </c>
      <c r="CE852" s="9">
        <v>1.665319236</v>
      </c>
      <c r="CF852" s="9">
        <v>2.29909002</v>
      </c>
      <c r="CG852" s="9">
        <v>3.5434209120000002</v>
      </c>
      <c r="CH852" s="9">
        <v>3.4759854199999998</v>
      </c>
      <c r="CI852" s="9">
        <v>3.0934720520000001</v>
      </c>
      <c r="CJ852" s="9">
        <v>2.3200392880000003</v>
      </c>
      <c r="CK852" s="9">
        <v>2.3478616679999997</v>
      </c>
      <c r="CL852" s="9">
        <v>3.89752856</v>
      </c>
      <c r="CM852" s="9">
        <v>1.9801243080000002</v>
      </c>
      <c r="CN852" s="9">
        <v>3.1153782759999999</v>
      </c>
      <c r="CO852" s="9">
        <v>1.5934829319999999</v>
      </c>
      <c r="CP852" s="9">
        <v>2.025155196</v>
      </c>
      <c r="CQ852" s="9">
        <v>1.565994632</v>
      </c>
      <c r="CR852" s="9">
        <v>2.713347492</v>
      </c>
      <c r="CS852" s="9">
        <v>2.1152072400000002</v>
      </c>
      <c r="CT852" s="9">
        <v>1.735370584</v>
      </c>
      <c r="CU852" s="9">
        <v>2.7111501759999999</v>
      </c>
      <c r="CV852" s="9">
        <v>3.9449312880000003</v>
      </c>
      <c r="CW852" s="9">
        <v>3.3809348359999998</v>
      </c>
      <c r="CX852" s="9">
        <v>4.5729604999999998</v>
      </c>
      <c r="CY852" s="9">
        <v>2.0406184879999998</v>
      </c>
      <c r="CZ852" s="9">
        <v>1.908828156</v>
      </c>
      <c r="DA852" s="9">
        <v>2.6160639480000003</v>
      </c>
      <c r="DB852" s="9">
        <v>2.2668021720000002</v>
      </c>
      <c r="DC852" s="9">
        <v>2.355584296</v>
      </c>
      <c r="DD852" s="9">
        <v>4.8172981799999999</v>
      </c>
      <c r="DE852" s="9">
        <v>2.6366151319999998</v>
      </c>
      <c r="DF852" s="9">
        <v>3.1671895640000001</v>
      </c>
      <c r="DG852" s="9">
        <v>1.452434072</v>
      </c>
      <c r="DH852" s="9">
        <v>1.3416959479999999</v>
      </c>
      <c r="DI852" s="9">
        <v>2.2731731640000001</v>
      </c>
      <c r="DJ852" s="9">
        <v>1.3628623799999999</v>
      </c>
      <c r="DK852" s="9">
        <v>1.8298736200000001</v>
      </c>
      <c r="DL852" s="9">
        <v>2.8601886039999997</v>
      </c>
      <c r="DM852" s="9">
        <v>2.8028014200000002</v>
      </c>
      <c r="DN852" s="9">
        <v>2.4854577679999998</v>
      </c>
      <c r="DO852" s="9">
        <v>1.89931038</v>
      </c>
      <c r="DP852" s="9">
        <v>1.8943108399999999</v>
      </c>
      <c r="DQ852" s="9">
        <v>3.1327503280000002</v>
      </c>
      <c r="DR852" s="9">
        <v>1.5993847640000001</v>
      </c>
      <c r="DS852" s="9">
        <v>2.503989368</v>
      </c>
      <c r="DT852" s="9">
        <v>1.3156479000000001</v>
      </c>
      <c r="DU852" s="9">
        <v>1.694563592</v>
      </c>
      <c r="DV852" s="9">
        <v>1.2777528599999999</v>
      </c>
      <c r="DW852" s="9">
        <v>2.1913636439999999</v>
      </c>
      <c r="DX852" s="9">
        <v>1.722979748</v>
      </c>
      <c r="DY852" s="9">
        <v>1.4561637439999999</v>
      </c>
      <c r="DZ852" s="9">
        <v>2.186961868</v>
      </c>
      <c r="EA852" s="9">
        <v>3.1694504800000001</v>
      </c>
      <c r="EB852" s="9">
        <v>2.7169956439999998</v>
      </c>
      <c r="EC852" s="9">
        <v>3.6215965999999997</v>
      </c>
      <c r="ED852" s="9">
        <v>1.6718541760000001</v>
      </c>
      <c r="EE852" s="9">
        <v>1.5565936760000001</v>
      </c>
      <c r="EF852" s="9">
        <v>2.0884979760000002</v>
      </c>
      <c r="EG852" s="9">
        <v>1.8711041480000001</v>
      </c>
      <c r="EH852" s="9">
        <v>1.9571627840000001</v>
      </c>
      <c r="EI852" s="9">
        <v>3.8259097120000001</v>
      </c>
      <c r="EJ852" s="9">
        <v>2.1389616720000002</v>
      </c>
      <c r="EK852" s="9">
        <v>2.527111288</v>
      </c>
    </row>
    <row r="853" spans="1:141" x14ac:dyDescent="0.2">
      <c r="A853">
        <v>849</v>
      </c>
      <c r="B853" s="9">
        <v>1.24857</v>
      </c>
      <c r="C853" s="9">
        <v>3.437246356223449</v>
      </c>
      <c r="D853" s="9">
        <v>1.53738</v>
      </c>
      <c r="E853" s="9">
        <v>2.0187500000000003</v>
      </c>
      <c r="F853" s="9">
        <v>1.4675949367088608</v>
      </c>
      <c r="G853" s="9">
        <v>2.4497</v>
      </c>
      <c r="H853" s="9">
        <v>1.9486720000000002</v>
      </c>
      <c r="I853" s="9">
        <v>2.2143999999999999</v>
      </c>
      <c r="J853" s="9">
        <v>1.9003000000000001</v>
      </c>
      <c r="K853" s="9">
        <v>4.9674999999999994</v>
      </c>
      <c r="L853" s="9">
        <v>2.2873800000000002</v>
      </c>
      <c r="M853" s="9">
        <v>3.113</v>
      </c>
      <c r="N853" s="9">
        <v>2.5585</v>
      </c>
      <c r="O853" s="9">
        <v>7.2440999999999995</v>
      </c>
      <c r="P853" s="9">
        <v>3.3092700000000002</v>
      </c>
      <c r="Q853" s="9">
        <v>4.3393999999999995</v>
      </c>
      <c r="R853" s="9">
        <v>2.2549624829999999</v>
      </c>
      <c r="S853" s="9">
        <v>2.0750482190000001</v>
      </c>
      <c r="T853" s="9">
        <v>3.513881552</v>
      </c>
      <c r="U853" s="9">
        <v>2.1342267439999998</v>
      </c>
      <c r="V853" s="9">
        <v>3.0252616850000003</v>
      </c>
      <c r="W853" s="9">
        <v>4.5272906260000001</v>
      </c>
      <c r="X853" s="9">
        <v>4.5756999299999999</v>
      </c>
      <c r="Y853" s="9">
        <v>4.0585168310000004</v>
      </c>
      <c r="Z853" s="9">
        <v>3.0239815050000001</v>
      </c>
      <c r="AA853" s="9">
        <v>3.0565605489999998</v>
      </c>
      <c r="AB853" s="9">
        <v>5.1312632630000001</v>
      </c>
      <c r="AC853" s="9">
        <v>2.568276929</v>
      </c>
      <c r="AD853" s="9">
        <v>4.0863664019999995</v>
      </c>
      <c r="AE853" s="9">
        <v>1.9974120660000001</v>
      </c>
      <c r="AF853" s="9">
        <v>2.5388291390000002</v>
      </c>
      <c r="AG853" s="9">
        <v>2.017256546</v>
      </c>
      <c r="AH853" s="9">
        <v>3.5303843439999998</v>
      </c>
      <c r="AI853" s="9">
        <v>2.71742448</v>
      </c>
      <c r="AJ853" s="9">
        <v>2.1244834049999999</v>
      </c>
      <c r="AK853" s="9">
        <v>3.5077232390000002</v>
      </c>
      <c r="AL853" s="9">
        <v>5.1766853619999997</v>
      </c>
      <c r="AM853" s="9">
        <v>4.4419463319999997</v>
      </c>
      <c r="AN853" s="9">
        <v>6.1312497390000003</v>
      </c>
      <c r="AO853" s="9">
        <v>2.6108845610000002</v>
      </c>
      <c r="AP853" s="9">
        <v>2.4548708269999997</v>
      </c>
      <c r="AQ853" s="9">
        <v>3.5008754390000001</v>
      </c>
      <c r="AR853" s="9">
        <v>2.8892039509999998</v>
      </c>
      <c r="AS853" s="9">
        <v>2.9363891240000002</v>
      </c>
      <c r="AT853" s="9">
        <v>6.4273963570000001</v>
      </c>
      <c r="AU853" s="9">
        <v>3.3946500849999999</v>
      </c>
      <c r="AV853" s="9">
        <v>4.2450087339999998</v>
      </c>
      <c r="AW853" s="9">
        <v>2.0235619470000001</v>
      </c>
      <c r="AX853" s="9">
        <v>1.8621960829999999</v>
      </c>
      <c r="AY853" s="9">
        <v>3.2022409459999999</v>
      </c>
      <c r="AZ853" s="9">
        <v>1.893612646</v>
      </c>
      <c r="BA853" s="9">
        <v>2.6632103439999999</v>
      </c>
      <c r="BB853" s="9">
        <v>4.0669811239999998</v>
      </c>
      <c r="BC853" s="9">
        <v>3.9953876959999999</v>
      </c>
      <c r="BD853" s="9">
        <v>3.5674199</v>
      </c>
      <c r="BE853" s="9">
        <v>2.6408911919999998</v>
      </c>
      <c r="BF853" s="9">
        <v>2.6925767930000002</v>
      </c>
      <c r="BG853" s="9">
        <v>4.490514149</v>
      </c>
      <c r="BH853" s="9">
        <v>2.2725810929999999</v>
      </c>
      <c r="BI853" s="9">
        <v>3.5958986589999999</v>
      </c>
      <c r="BJ853" s="9">
        <v>1.7978647779999999</v>
      </c>
      <c r="BK853" s="9">
        <v>2.2679380680000003</v>
      </c>
      <c r="BL853" s="9">
        <v>1.7892209100000001</v>
      </c>
      <c r="BM853" s="9">
        <v>3.1179193199999999</v>
      </c>
      <c r="BN853" s="9">
        <v>2.409712844</v>
      </c>
      <c r="BO853" s="9">
        <v>1.9379232390000001</v>
      </c>
      <c r="BP853" s="9">
        <v>3.1158537869999998</v>
      </c>
      <c r="BQ853" s="9">
        <v>4.5524286089999997</v>
      </c>
      <c r="BR853" s="9">
        <v>3.9026574199999997</v>
      </c>
      <c r="BS853" s="9">
        <v>5.3339574590000005</v>
      </c>
      <c r="BT853" s="9">
        <v>2.3187795709999999</v>
      </c>
      <c r="BU853" s="9">
        <v>2.1770380490000001</v>
      </c>
      <c r="BV853" s="9">
        <v>3.0375516660000002</v>
      </c>
      <c r="BW853" s="9">
        <v>2.562474876</v>
      </c>
      <c r="BX853" s="9">
        <v>2.6505567440000002</v>
      </c>
      <c r="BY853" s="9">
        <v>5.6015150739999999</v>
      </c>
      <c r="BZ853" s="9">
        <v>3.0168665610000001</v>
      </c>
      <c r="CA853" s="9">
        <v>3.6872294009999997</v>
      </c>
      <c r="CB853" s="9">
        <v>1.7834380999999999</v>
      </c>
      <c r="CC853" s="9">
        <v>1.6432466269999999</v>
      </c>
      <c r="CD853" s="9">
        <v>2.8054697339999999</v>
      </c>
      <c r="CE853" s="9">
        <v>1.668770793</v>
      </c>
      <c r="CF853" s="9">
        <v>2.3038229100000001</v>
      </c>
      <c r="CG853" s="9">
        <v>3.5498551310000002</v>
      </c>
      <c r="CH853" s="9">
        <v>3.4833703099999997</v>
      </c>
      <c r="CI853" s="9">
        <v>3.0993860509999998</v>
      </c>
      <c r="CJ853" s="9">
        <v>2.3248808439999999</v>
      </c>
      <c r="CK853" s="9">
        <v>2.3523643339999998</v>
      </c>
      <c r="CL853" s="9">
        <v>3.9059030050000003</v>
      </c>
      <c r="CM853" s="9">
        <v>1.9841065290000002</v>
      </c>
      <c r="CN853" s="9">
        <v>3.1220171630000002</v>
      </c>
      <c r="CO853" s="9">
        <v>1.596808266</v>
      </c>
      <c r="CP853" s="9">
        <v>2.0293829729999997</v>
      </c>
      <c r="CQ853" s="9">
        <v>1.569213966</v>
      </c>
      <c r="CR853" s="9">
        <v>2.7190292710000001</v>
      </c>
      <c r="CS853" s="9">
        <v>2.1194647949999998</v>
      </c>
      <c r="CT853" s="9">
        <v>1.739001917</v>
      </c>
      <c r="CU853" s="9">
        <v>2.7163472880000001</v>
      </c>
      <c r="CV853" s="9">
        <v>3.9527210690000003</v>
      </c>
      <c r="CW853" s="9">
        <v>3.387428393</v>
      </c>
      <c r="CX853" s="9">
        <v>4.5817804999999998</v>
      </c>
      <c r="CY853" s="9">
        <v>2.0447258189999999</v>
      </c>
      <c r="CZ853" s="9">
        <v>1.9127583779999999</v>
      </c>
      <c r="DA853" s="9">
        <v>2.6214319490000002</v>
      </c>
      <c r="DB853" s="9">
        <v>2.271079061</v>
      </c>
      <c r="DC853" s="9">
        <v>2.3603922980000003</v>
      </c>
      <c r="DD853" s="9">
        <v>4.8272770650000005</v>
      </c>
      <c r="DE853" s="9">
        <v>2.641468691</v>
      </c>
      <c r="DF853" s="9">
        <v>3.1738782320000003</v>
      </c>
      <c r="DG853" s="9">
        <v>1.455444961</v>
      </c>
      <c r="DH853" s="9">
        <v>1.3445479490000001</v>
      </c>
      <c r="DI853" s="9">
        <v>2.278019832</v>
      </c>
      <c r="DJ853" s="9">
        <v>1.36570349</v>
      </c>
      <c r="DK853" s="9">
        <v>1.8337145100000001</v>
      </c>
      <c r="DL853" s="9">
        <v>2.8654388269999997</v>
      </c>
      <c r="DM853" s="9">
        <v>2.80882831</v>
      </c>
      <c r="DN853" s="9">
        <v>2.4902566589999999</v>
      </c>
      <c r="DO853" s="9">
        <v>1.9033274899999999</v>
      </c>
      <c r="DP853" s="9">
        <v>1.8979663950000001</v>
      </c>
      <c r="DQ853" s="9">
        <v>3.1395474390000002</v>
      </c>
      <c r="DR853" s="9">
        <v>1.6026312069999999</v>
      </c>
      <c r="DS853" s="9">
        <v>2.5093280340000002</v>
      </c>
      <c r="DT853" s="9">
        <v>1.3184239</v>
      </c>
      <c r="DU853" s="9">
        <v>1.6981373710000001</v>
      </c>
      <c r="DV853" s="9">
        <v>1.280415305</v>
      </c>
      <c r="DW853" s="9">
        <v>2.195987422</v>
      </c>
      <c r="DX853" s="9">
        <v>1.7264955239999999</v>
      </c>
      <c r="DY853" s="9">
        <v>1.459237522</v>
      </c>
      <c r="DZ853" s="9">
        <v>2.1912087589999998</v>
      </c>
      <c r="EA853" s="9">
        <v>3.1757418150000003</v>
      </c>
      <c r="EB853" s="9">
        <v>2.7222534220000001</v>
      </c>
      <c r="EC853" s="9">
        <v>3.6287428249999998</v>
      </c>
      <c r="ED853" s="9">
        <v>1.6752492880000001</v>
      </c>
      <c r="EE853" s="9">
        <v>1.5598245630000001</v>
      </c>
      <c r="EF853" s="9">
        <v>2.092826863</v>
      </c>
      <c r="EG853" s="9">
        <v>1.8746521490000001</v>
      </c>
      <c r="EH853" s="9">
        <v>1.9611981170000001</v>
      </c>
      <c r="EI853" s="9">
        <v>3.8340383810000001</v>
      </c>
      <c r="EJ853" s="9">
        <v>2.1429585609999999</v>
      </c>
      <c r="EK853" s="9">
        <v>2.532466844</v>
      </c>
    </row>
    <row r="854" spans="1:141" x14ac:dyDescent="0.2">
      <c r="A854">
        <v>850</v>
      </c>
      <c r="B854" s="9">
        <v>1.2515000000000001</v>
      </c>
      <c r="C854" s="9">
        <v>3.4423457812630596</v>
      </c>
      <c r="D854" s="9">
        <v>1.5409999999999999</v>
      </c>
      <c r="E854" s="9">
        <v>2.0235000000000003</v>
      </c>
      <c r="F854" s="9">
        <v>1.4713924050632912</v>
      </c>
      <c r="G854" s="9">
        <v>2.4550000000000001</v>
      </c>
      <c r="H854" s="9">
        <v>1.9536000000000002</v>
      </c>
      <c r="I854" s="9">
        <v>2.2199999999999998</v>
      </c>
      <c r="J854" s="9">
        <v>1.905</v>
      </c>
      <c r="K854" s="9">
        <v>4.9749999999999996</v>
      </c>
      <c r="L854" s="9">
        <v>2.2919999999999998</v>
      </c>
      <c r="M854" s="9">
        <v>3.12</v>
      </c>
      <c r="N854" s="9">
        <v>2.5650000000000004</v>
      </c>
      <c r="O854" s="9">
        <v>7.2549999999999999</v>
      </c>
      <c r="P854" s="9">
        <v>3.3174999999999999</v>
      </c>
      <c r="Q854" s="9">
        <v>4.3499999999999996</v>
      </c>
      <c r="R854" s="9">
        <v>2.2595671499999996</v>
      </c>
      <c r="S854" s="9">
        <v>2.0793335499999999</v>
      </c>
      <c r="T854" s="9">
        <v>3.5211779999999999</v>
      </c>
      <c r="U854" s="9">
        <v>2.1386222999999998</v>
      </c>
      <c r="V854" s="9">
        <v>3.0313663499999999</v>
      </c>
      <c r="W854" s="9">
        <v>4.5354104</v>
      </c>
      <c r="X854" s="9">
        <v>4.5852666000000006</v>
      </c>
      <c r="Y854" s="9">
        <v>4.0661890500000002</v>
      </c>
      <c r="Z854" s="9">
        <v>3.0301779499999997</v>
      </c>
      <c r="AA854" s="9">
        <v>3.06240055</v>
      </c>
      <c r="AB854" s="9">
        <v>5.1421561499999999</v>
      </c>
      <c r="AC854" s="9">
        <v>2.5733891499999997</v>
      </c>
      <c r="AD854" s="9">
        <v>4.0951003999999998</v>
      </c>
      <c r="AE854" s="9">
        <v>2.0015334</v>
      </c>
      <c r="AF854" s="9">
        <v>2.5440442499999998</v>
      </c>
      <c r="AG854" s="9">
        <v>2.0213220999999999</v>
      </c>
      <c r="AH854" s="9">
        <v>3.5377219000000002</v>
      </c>
      <c r="AI854" s="9">
        <v>2.7227887000000002</v>
      </c>
      <c r="AJ854" s="9">
        <v>2.1288778500000003</v>
      </c>
      <c r="AK854" s="9">
        <v>3.51434435</v>
      </c>
      <c r="AL854" s="9">
        <v>5.1868327000000001</v>
      </c>
      <c r="AM854" s="9">
        <v>4.450367</v>
      </c>
      <c r="AN854" s="9">
        <v>6.1426448499999999</v>
      </c>
      <c r="AO854" s="9">
        <v>2.6160554500000002</v>
      </c>
      <c r="AP854" s="9">
        <v>2.4598890500000001</v>
      </c>
      <c r="AQ854" s="9">
        <v>3.5079445499999999</v>
      </c>
      <c r="AR854" s="9">
        <v>2.8945999499999999</v>
      </c>
      <c r="AS854" s="9">
        <v>2.9423108999999998</v>
      </c>
      <c r="AT854" s="9">
        <v>6.4402003499999996</v>
      </c>
      <c r="AU854" s="9">
        <v>3.4007667499999998</v>
      </c>
      <c r="AV854" s="9">
        <v>4.2538673999999999</v>
      </c>
      <c r="AW854" s="9">
        <v>2.0276999500000001</v>
      </c>
      <c r="AX854" s="9">
        <v>1.8660667499999999</v>
      </c>
      <c r="AY854" s="9">
        <v>3.2089224999999999</v>
      </c>
      <c r="AZ854" s="9">
        <v>1.8975222</v>
      </c>
      <c r="BA854" s="9">
        <v>2.6686218999999998</v>
      </c>
      <c r="BB854" s="9">
        <v>4.0743109000000004</v>
      </c>
      <c r="BC854" s="9">
        <v>4.0037997000000001</v>
      </c>
      <c r="BD854" s="9">
        <v>3.5741999</v>
      </c>
      <c r="BE854" s="9">
        <v>2.6463443</v>
      </c>
      <c r="BF854" s="9">
        <v>2.6977223500000003</v>
      </c>
      <c r="BG854" s="9">
        <v>4.5001001499999997</v>
      </c>
      <c r="BH854" s="9">
        <v>2.2771226499999999</v>
      </c>
      <c r="BI854" s="9">
        <v>3.6035555500000003</v>
      </c>
      <c r="BJ854" s="9">
        <v>1.8015889999999999</v>
      </c>
      <c r="BK854" s="9">
        <v>2.2726334000000001</v>
      </c>
      <c r="BL854" s="9">
        <v>1.7928557999999999</v>
      </c>
      <c r="BM854" s="9">
        <v>3.1244111000000001</v>
      </c>
      <c r="BN854" s="9">
        <v>2.4145224000000001</v>
      </c>
      <c r="BO854" s="9">
        <v>1.94194435</v>
      </c>
      <c r="BP854" s="9">
        <v>3.12176645</v>
      </c>
      <c r="BQ854" s="9">
        <v>4.5613770499999999</v>
      </c>
      <c r="BR854" s="9">
        <v>3.9101111999999998</v>
      </c>
      <c r="BS854" s="9">
        <v>5.3440563500000007</v>
      </c>
      <c r="BT854" s="9">
        <v>2.3234113499999998</v>
      </c>
      <c r="BU854" s="9">
        <v>2.1815000499999999</v>
      </c>
      <c r="BV854" s="9">
        <v>3.043733</v>
      </c>
      <c r="BW854" s="9">
        <v>2.5672891</v>
      </c>
      <c r="BX854" s="9">
        <v>2.6559223000000003</v>
      </c>
      <c r="BY854" s="9">
        <v>5.6128893</v>
      </c>
      <c r="BZ854" s="9">
        <v>3.0223554500000001</v>
      </c>
      <c r="CA854" s="9">
        <v>3.6949778499999999</v>
      </c>
      <c r="CB854" s="9">
        <v>1.7871001</v>
      </c>
      <c r="CC854" s="9">
        <v>1.6466888499999999</v>
      </c>
      <c r="CD854" s="9">
        <v>2.8113663999999998</v>
      </c>
      <c r="CE854" s="9">
        <v>1.67222235</v>
      </c>
      <c r="CF854" s="9">
        <v>2.3085557999999997</v>
      </c>
      <c r="CG854" s="9">
        <v>3.5562893500000001</v>
      </c>
      <c r="CH854" s="9">
        <v>3.4907551999999997</v>
      </c>
      <c r="CI854" s="9">
        <v>3.1053000499999999</v>
      </c>
      <c r="CJ854" s="9">
        <v>2.3297224000000001</v>
      </c>
      <c r="CK854" s="9">
        <v>2.3568669999999998</v>
      </c>
      <c r="CL854" s="9">
        <v>3.9142774500000002</v>
      </c>
      <c r="CM854" s="9">
        <v>1.9880887500000002</v>
      </c>
      <c r="CN854" s="9">
        <v>3.12865605</v>
      </c>
      <c r="CO854" s="9">
        <v>1.6001335999999999</v>
      </c>
      <c r="CP854" s="9">
        <v>2.0336107499999998</v>
      </c>
      <c r="CQ854" s="9">
        <v>1.5724333000000001</v>
      </c>
      <c r="CR854" s="9">
        <v>2.7247110499999998</v>
      </c>
      <c r="CS854" s="9">
        <v>2.12372235</v>
      </c>
      <c r="CT854" s="9">
        <v>1.7426332499999999</v>
      </c>
      <c r="CU854" s="9">
        <v>2.7215444</v>
      </c>
      <c r="CV854" s="9">
        <v>3.9605108500000004</v>
      </c>
      <c r="CW854" s="9">
        <v>3.3939219500000002</v>
      </c>
      <c r="CX854" s="9">
        <v>4.5906004999999999</v>
      </c>
      <c r="CY854" s="9">
        <v>2.0488331500000001</v>
      </c>
      <c r="CZ854" s="9">
        <v>1.9166886000000001</v>
      </c>
      <c r="DA854" s="9">
        <v>2.6267999500000001</v>
      </c>
      <c r="DB854" s="9">
        <v>2.2753559499999998</v>
      </c>
      <c r="DC854" s="9">
        <v>2.3652003000000001</v>
      </c>
      <c r="DD854" s="9">
        <v>4.8372559500000003</v>
      </c>
      <c r="DE854" s="9">
        <v>2.6463222499999999</v>
      </c>
      <c r="DF854" s="9">
        <v>3.1805669000000001</v>
      </c>
      <c r="DG854" s="9">
        <v>1.45845585</v>
      </c>
      <c r="DH854" s="9">
        <v>1.34739995</v>
      </c>
      <c r="DI854" s="9">
        <v>2.2828664999999999</v>
      </c>
      <c r="DJ854" s="9">
        <v>1.3685445999999999</v>
      </c>
      <c r="DK854" s="9">
        <v>1.8375554000000001</v>
      </c>
      <c r="DL854" s="9">
        <v>2.8706890500000002</v>
      </c>
      <c r="DM854" s="9">
        <v>2.8148552000000002</v>
      </c>
      <c r="DN854" s="9">
        <v>2.49505555</v>
      </c>
      <c r="DO854" s="9">
        <v>1.9073446000000001</v>
      </c>
      <c r="DP854" s="9">
        <v>1.90162195</v>
      </c>
      <c r="DQ854" s="9">
        <v>3.1463445500000002</v>
      </c>
      <c r="DR854" s="9">
        <v>1.60587765</v>
      </c>
      <c r="DS854" s="9">
        <v>2.5146667000000003</v>
      </c>
      <c r="DT854" s="9">
        <v>1.3211998999999999</v>
      </c>
      <c r="DU854" s="9">
        <v>1.70171115</v>
      </c>
      <c r="DV854" s="9">
        <v>1.2830777499999999</v>
      </c>
      <c r="DW854" s="9">
        <v>2.2006112</v>
      </c>
      <c r="DX854" s="9">
        <v>1.7300113000000001</v>
      </c>
      <c r="DY854" s="9">
        <v>1.4623113000000001</v>
      </c>
      <c r="DZ854" s="9">
        <v>2.19545565</v>
      </c>
      <c r="EA854" s="9">
        <v>3.1820331500000001</v>
      </c>
      <c r="EB854" s="9">
        <v>2.7275111999999999</v>
      </c>
      <c r="EC854" s="9">
        <v>3.6358890499999998</v>
      </c>
      <c r="ED854" s="9">
        <v>1.6786444</v>
      </c>
      <c r="EE854" s="9">
        <v>1.56305545</v>
      </c>
      <c r="EF854" s="9">
        <v>2.0971557499999998</v>
      </c>
      <c r="EG854" s="9">
        <v>1.8782001500000001</v>
      </c>
      <c r="EH854" s="9">
        <v>1.9652334499999999</v>
      </c>
      <c r="EI854" s="9">
        <v>3.84216705</v>
      </c>
      <c r="EJ854" s="9">
        <v>2.1469554500000001</v>
      </c>
      <c r="EK854" s="9">
        <v>2.5378224</v>
      </c>
    </row>
    <row r="855" spans="1:141" x14ac:dyDescent="0.2">
      <c r="A855">
        <v>851</v>
      </c>
      <c r="B855" s="9">
        <v>1.2544299999999999</v>
      </c>
      <c r="C855" s="9">
        <v>3.4474452063026702</v>
      </c>
      <c r="D855" s="9">
        <v>1.5446200000000001</v>
      </c>
      <c r="E855" s="9">
        <v>2.0282499999999999</v>
      </c>
      <c r="F855" s="9">
        <v>1.4751898734177216</v>
      </c>
      <c r="G855" s="9">
        <v>2.4603000000000002</v>
      </c>
      <c r="H855" s="9">
        <v>1.958528</v>
      </c>
      <c r="I855" s="9">
        <v>2.2256</v>
      </c>
      <c r="J855" s="9">
        <v>1.9097</v>
      </c>
      <c r="K855" s="9">
        <v>4.9824999999999999</v>
      </c>
      <c r="L855" s="9">
        <v>2.2966199999999999</v>
      </c>
      <c r="M855" s="9">
        <v>3.1270000000000002</v>
      </c>
      <c r="N855" s="9">
        <v>2.5715000000000003</v>
      </c>
      <c r="O855" s="9">
        <v>7.2659000000000002</v>
      </c>
      <c r="P855" s="9">
        <v>3.3257300000000001</v>
      </c>
      <c r="Q855" s="9">
        <v>4.3605999999999998</v>
      </c>
      <c r="R855" s="9">
        <v>2.2641718169999998</v>
      </c>
      <c r="S855" s="9">
        <v>2.083618881</v>
      </c>
      <c r="T855" s="9">
        <v>3.5284744479999999</v>
      </c>
      <c r="U855" s="9">
        <v>2.1430178560000002</v>
      </c>
      <c r="V855" s="9">
        <v>3.0374710149999999</v>
      </c>
      <c r="W855" s="9">
        <v>4.5435301739999998</v>
      </c>
      <c r="X855" s="9">
        <v>4.5948332700000005</v>
      </c>
      <c r="Y855" s="9">
        <v>4.073861269</v>
      </c>
      <c r="Z855" s="9">
        <v>3.0363743949999997</v>
      </c>
      <c r="AA855" s="9">
        <v>3.0682405510000001</v>
      </c>
      <c r="AB855" s="9">
        <v>5.1530490370000006</v>
      </c>
      <c r="AC855" s="9">
        <v>2.5785013709999998</v>
      </c>
      <c r="AD855" s="9">
        <v>4.103834398</v>
      </c>
      <c r="AE855" s="9">
        <v>2.0056547340000002</v>
      </c>
      <c r="AF855" s="9">
        <v>2.5492593609999998</v>
      </c>
      <c r="AG855" s="9">
        <v>2.0253876540000002</v>
      </c>
      <c r="AH855" s="9">
        <v>3.5450594560000002</v>
      </c>
      <c r="AI855" s="9">
        <v>2.7281529200000003</v>
      </c>
      <c r="AJ855" s="9">
        <v>2.1332722950000003</v>
      </c>
      <c r="AK855" s="9">
        <v>3.5209654609999999</v>
      </c>
      <c r="AL855" s="9">
        <v>5.1969800380000004</v>
      </c>
      <c r="AM855" s="9">
        <v>4.4587876680000003</v>
      </c>
      <c r="AN855" s="9">
        <v>6.1540399609999996</v>
      </c>
      <c r="AO855" s="9">
        <v>2.6212263390000001</v>
      </c>
      <c r="AP855" s="9">
        <v>2.4649072730000001</v>
      </c>
      <c r="AQ855" s="9">
        <v>3.5150136609999998</v>
      </c>
      <c r="AR855" s="9">
        <v>2.899995949</v>
      </c>
      <c r="AS855" s="9">
        <v>2.9482326759999999</v>
      </c>
      <c r="AT855" s="9">
        <v>6.4530043429999999</v>
      </c>
      <c r="AU855" s="9">
        <v>3.4068834149999998</v>
      </c>
      <c r="AV855" s="9">
        <v>4.2627260659999999</v>
      </c>
      <c r="AW855" s="9">
        <v>2.0318379530000001</v>
      </c>
      <c r="AX855" s="9">
        <v>1.869937417</v>
      </c>
      <c r="AY855" s="9">
        <v>3.2156040539999999</v>
      </c>
      <c r="AZ855" s="9">
        <v>1.9014317540000001</v>
      </c>
      <c r="BA855" s="9">
        <v>2.6740334560000001</v>
      </c>
      <c r="BB855" s="9">
        <v>4.0816406760000001</v>
      </c>
      <c r="BC855" s="9">
        <v>4.0122117040000003</v>
      </c>
      <c r="BD855" s="9">
        <v>3.5809799</v>
      </c>
      <c r="BE855" s="9">
        <v>2.6517974080000002</v>
      </c>
      <c r="BF855" s="9">
        <v>2.7028679069999999</v>
      </c>
      <c r="BG855" s="9">
        <v>4.5096861509999995</v>
      </c>
      <c r="BH855" s="9">
        <v>2.2816642069999999</v>
      </c>
      <c r="BI855" s="9">
        <v>3.6112124410000002</v>
      </c>
      <c r="BJ855" s="9">
        <v>1.8053132220000001</v>
      </c>
      <c r="BK855" s="9">
        <v>2.277328732</v>
      </c>
      <c r="BL855" s="9">
        <v>1.7964906899999999</v>
      </c>
      <c r="BM855" s="9">
        <v>3.1309028800000003</v>
      </c>
      <c r="BN855" s="9">
        <v>2.4193319560000002</v>
      </c>
      <c r="BO855" s="9">
        <v>1.9459654609999999</v>
      </c>
      <c r="BP855" s="9">
        <v>3.1276791130000001</v>
      </c>
      <c r="BQ855" s="9">
        <v>4.5703254910000002</v>
      </c>
      <c r="BR855" s="9">
        <v>3.9175649799999999</v>
      </c>
      <c r="BS855" s="9">
        <v>5.354155241</v>
      </c>
      <c r="BT855" s="9">
        <v>2.3280431290000001</v>
      </c>
      <c r="BU855" s="9">
        <v>2.1859620510000002</v>
      </c>
      <c r="BV855" s="9">
        <v>3.0499143339999999</v>
      </c>
      <c r="BW855" s="9">
        <v>2.572103324</v>
      </c>
      <c r="BX855" s="9">
        <v>2.661287856</v>
      </c>
      <c r="BY855" s="9">
        <v>5.624263526</v>
      </c>
      <c r="BZ855" s="9">
        <v>3.0278443390000001</v>
      </c>
      <c r="CA855" s="9">
        <v>3.7027262990000001</v>
      </c>
      <c r="CB855" s="9">
        <v>1.7907621</v>
      </c>
      <c r="CC855" s="9">
        <v>1.6501310730000001</v>
      </c>
      <c r="CD855" s="9">
        <v>2.8172630660000002</v>
      </c>
      <c r="CE855" s="9">
        <v>1.675673907</v>
      </c>
      <c r="CF855" s="9">
        <v>2.3132886899999998</v>
      </c>
      <c r="CG855" s="9">
        <v>3.5627235690000001</v>
      </c>
      <c r="CH855" s="9">
        <v>3.4981400900000001</v>
      </c>
      <c r="CI855" s="9">
        <v>3.111214049</v>
      </c>
      <c r="CJ855" s="9">
        <v>2.3345639560000002</v>
      </c>
      <c r="CK855" s="9">
        <v>2.3613696659999999</v>
      </c>
      <c r="CL855" s="9">
        <v>3.922651895</v>
      </c>
      <c r="CM855" s="9">
        <v>1.992070971</v>
      </c>
      <c r="CN855" s="9">
        <v>3.1352949369999998</v>
      </c>
      <c r="CO855" s="9">
        <v>1.6034589339999998</v>
      </c>
      <c r="CP855" s="9">
        <v>2.0378385269999999</v>
      </c>
      <c r="CQ855" s="9">
        <v>1.5756526340000001</v>
      </c>
      <c r="CR855" s="9">
        <v>2.7303928289999999</v>
      </c>
      <c r="CS855" s="9">
        <v>2.1279799050000001</v>
      </c>
      <c r="CT855" s="9">
        <v>1.7462645830000001</v>
      </c>
      <c r="CU855" s="9">
        <v>2.7267415119999998</v>
      </c>
      <c r="CV855" s="9">
        <v>3.968300631</v>
      </c>
      <c r="CW855" s="9">
        <v>3.4004155069999999</v>
      </c>
      <c r="CX855" s="9">
        <v>4.5994204999999999</v>
      </c>
      <c r="CY855" s="9">
        <v>2.0529404809999998</v>
      </c>
      <c r="CZ855" s="9">
        <v>1.920618822</v>
      </c>
      <c r="DA855" s="9">
        <v>2.632167951</v>
      </c>
      <c r="DB855" s="9">
        <v>2.279632839</v>
      </c>
      <c r="DC855" s="9">
        <v>2.370008302</v>
      </c>
      <c r="DD855" s="9">
        <v>4.8472348350000001</v>
      </c>
      <c r="DE855" s="9">
        <v>2.6511758089999997</v>
      </c>
      <c r="DF855" s="9">
        <v>3.1872555679999999</v>
      </c>
      <c r="DG855" s="9">
        <v>1.461466739</v>
      </c>
      <c r="DH855" s="9">
        <v>1.350251951</v>
      </c>
      <c r="DI855" s="9">
        <v>2.2877131680000002</v>
      </c>
      <c r="DJ855" s="9">
        <v>1.37138571</v>
      </c>
      <c r="DK855" s="9">
        <v>1.84139629</v>
      </c>
      <c r="DL855" s="9">
        <v>2.8759392730000002</v>
      </c>
      <c r="DM855" s="9">
        <v>2.82088209</v>
      </c>
      <c r="DN855" s="9">
        <v>2.4998544410000001</v>
      </c>
      <c r="DO855" s="9">
        <v>1.91136171</v>
      </c>
      <c r="DP855" s="9">
        <v>1.9052775049999999</v>
      </c>
      <c r="DQ855" s="9">
        <v>3.1531416609999998</v>
      </c>
      <c r="DR855" s="9">
        <v>1.6091240930000001</v>
      </c>
      <c r="DS855" s="9">
        <v>2.5200053659999999</v>
      </c>
      <c r="DT855" s="9">
        <v>1.3239759</v>
      </c>
      <c r="DU855" s="9">
        <v>1.7052849289999998</v>
      </c>
      <c r="DV855" s="9">
        <v>1.2857401949999998</v>
      </c>
      <c r="DW855" s="9">
        <v>2.205234978</v>
      </c>
      <c r="DX855" s="9">
        <v>1.7335270760000001</v>
      </c>
      <c r="DY855" s="9">
        <v>1.465385078</v>
      </c>
      <c r="DZ855" s="9">
        <v>2.1997025410000002</v>
      </c>
      <c r="EA855" s="9">
        <v>3.1883244849999999</v>
      </c>
      <c r="EB855" s="9">
        <v>2.7327689779999997</v>
      </c>
      <c r="EC855" s="9">
        <v>3.6430352749999999</v>
      </c>
      <c r="ED855" s="9">
        <v>1.682039512</v>
      </c>
      <c r="EE855" s="9">
        <v>1.566286337</v>
      </c>
      <c r="EF855" s="9">
        <v>2.101484637</v>
      </c>
      <c r="EG855" s="9">
        <v>1.881748151</v>
      </c>
      <c r="EH855" s="9">
        <v>1.969268783</v>
      </c>
      <c r="EI855" s="9">
        <v>3.850295719</v>
      </c>
      <c r="EJ855" s="9">
        <v>2.1509523390000003</v>
      </c>
      <c r="EK855" s="9">
        <v>2.5431779560000001</v>
      </c>
    </row>
    <row r="856" spans="1:141" x14ac:dyDescent="0.2">
      <c r="A856">
        <v>852</v>
      </c>
      <c r="B856" s="9">
        <v>1.25736</v>
      </c>
      <c r="C856" s="9">
        <v>3.4525446313422803</v>
      </c>
      <c r="D856" s="9">
        <v>1.5482400000000001</v>
      </c>
      <c r="E856" s="9">
        <v>2.0329999999999999</v>
      </c>
      <c r="F856" s="9">
        <v>1.478987341772152</v>
      </c>
      <c r="G856" s="9">
        <v>2.4656000000000002</v>
      </c>
      <c r="H856" s="9">
        <v>1.9634560000000001</v>
      </c>
      <c r="I856" s="9">
        <v>2.2311999999999999</v>
      </c>
      <c r="J856" s="9">
        <v>1.9144000000000001</v>
      </c>
      <c r="K856" s="9">
        <v>4.9899999999999993</v>
      </c>
      <c r="L856" s="9">
        <v>2.30124</v>
      </c>
      <c r="M856" s="9">
        <v>3.1339999999999999</v>
      </c>
      <c r="N856" s="9">
        <v>2.5780000000000003</v>
      </c>
      <c r="O856" s="9">
        <v>7.2767999999999997</v>
      </c>
      <c r="P856" s="9">
        <v>3.3339600000000003</v>
      </c>
      <c r="Q856" s="9">
        <v>4.3712</v>
      </c>
      <c r="R856" s="9">
        <v>2.268776484</v>
      </c>
      <c r="S856" s="9">
        <v>2.0879042119999998</v>
      </c>
      <c r="T856" s="9">
        <v>3.5357708959999998</v>
      </c>
      <c r="U856" s="9">
        <v>2.1474134120000001</v>
      </c>
      <c r="V856" s="9">
        <v>3.04357568</v>
      </c>
      <c r="W856" s="9">
        <v>4.5516499479999997</v>
      </c>
      <c r="X856" s="9">
        <v>4.6043999400000004</v>
      </c>
      <c r="Y856" s="9">
        <v>4.0815334879999998</v>
      </c>
      <c r="Z856" s="9">
        <v>3.0425708399999998</v>
      </c>
      <c r="AA856" s="9">
        <v>3.0740805519999999</v>
      </c>
      <c r="AB856" s="9">
        <v>5.1639419240000004</v>
      </c>
      <c r="AC856" s="9">
        <v>2.5836135919999998</v>
      </c>
      <c r="AD856" s="9">
        <v>4.1125683959999995</v>
      </c>
      <c r="AE856" s="9">
        <v>2.0097760679999999</v>
      </c>
      <c r="AF856" s="9">
        <v>2.5544744719999999</v>
      </c>
      <c r="AG856" s="9">
        <v>2.0294532080000001</v>
      </c>
      <c r="AH856" s="9">
        <v>3.5523970120000001</v>
      </c>
      <c r="AI856" s="9">
        <v>2.73351714</v>
      </c>
      <c r="AJ856" s="9">
        <v>2.1376667400000002</v>
      </c>
      <c r="AK856" s="9">
        <v>3.5275865720000001</v>
      </c>
      <c r="AL856" s="9">
        <v>5.2071273759999999</v>
      </c>
      <c r="AM856" s="9">
        <v>4.4672083359999997</v>
      </c>
      <c r="AN856" s="9">
        <v>6.1654350720000002</v>
      </c>
      <c r="AO856" s="9">
        <v>2.6263972280000001</v>
      </c>
      <c r="AP856" s="9">
        <v>2.4699254960000001</v>
      </c>
      <c r="AQ856" s="9">
        <v>3.5220827720000001</v>
      </c>
      <c r="AR856" s="9">
        <v>2.9053919480000001</v>
      </c>
      <c r="AS856" s="9">
        <v>2.954154452</v>
      </c>
      <c r="AT856" s="9">
        <v>6.4658083360000003</v>
      </c>
      <c r="AU856" s="9">
        <v>3.4130000799999998</v>
      </c>
      <c r="AV856" s="9">
        <v>4.271584732</v>
      </c>
      <c r="AW856" s="9">
        <v>2.0359759560000001</v>
      </c>
      <c r="AX856" s="9">
        <v>1.873808084</v>
      </c>
      <c r="AY856" s="9">
        <v>3.222285608</v>
      </c>
      <c r="AZ856" s="9">
        <v>1.9053413080000001</v>
      </c>
      <c r="BA856" s="9">
        <v>2.679445012</v>
      </c>
      <c r="BB856" s="9">
        <v>4.0889704519999999</v>
      </c>
      <c r="BC856" s="9">
        <v>4.0206237080000005</v>
      </c>
      <c r="BD856" s="9">
        <v>3.5877599</v>
      </c>
      <c r="BE856" s="9">
        <v>2.657250516</v>
      </c>
      <c r="BF856" s="9">
        <v>2.708013464</v>
      </c>
      <c r="BG856" s="9">
        <v>4.5192721520000001</v>
      </c>
      <c r="BH856" s="9">
        <v>2.286205764</v>
      </c>
      <c r="BI856" s="9">
        <v>3.618869332</v>
      </c>
      <c r="BJ856" s="9">
        <v>1.8090374440000001</v>
      </c>
      <c r="BK856" s="9">
        <v>2.2820240640000002</v>
      </c>
      <c r="BL856" s="9">
        <v>1.80012558</v>
      </c>
      <c r="BM856" s="9">
        <v>3.13739466</v>
      </c>
      <c r="BN856" s="9">
        <v>2.4241415120000003</v>
      </c>
      <c r="BO856" s="9">
        <v>1.949986572</v>
      </c>
      <c r="BP856" s="9">
        <v>3.1335917759999998</v>
      </c>
      <c r="BQ856" s="9">
        <v>4.5792739319999995</v>
      </c>
      <c r="BR856" s="9">
        <v>3.9250187599999999</v>
      </c>
      <c r="BS856" s="9">
        <v>5.3642541320000001</v>
      </c>
      <c r="BT856" s="9">
        <v>2.332674908</v>
      </c>
      <c r="BU856" s="9">
        <v>2.190424052</v>
      </c>
      <c r="BV856" s="9">
        <v>3.0560956680000002</v>
      </c>
      <c r="BW856" s="9">
        <v>2.5769175479999999</v>
      </c>
      <c r="BX856" s="9">
        <v>2.6666534120000001</v>
      </c>
      <c r="BY856" s="9">
        <v>5.6356377520000001</v>
      </c>
      <c r="BZ856" s="9">
        <v>3.033333228</v>
      </c>
      <c r="CA856" s="9">
        <v>3.7104747479999998</v>
      </c>
      <c r="CB856" s="9">
        <v>1.7944241000000001</v>
      </c>
      <c r="CC856" s="9">
        <v>1.653573296</v>
      </c>
      <c r="CD856" s="9">
        <v>2.8231597320000001</v>
      </c>
      <c r="CE856" s="9">
        <v>1.679125464</v>
      </c>
      <c r="CF856" s="9">
        <v>2.3180215799999999</v>
      </c>
      <c r="CG856" s="9">
        <v>3.5691577880000001</v>
      </c>
      <c r="CH856" s="9">
        <v>3.5055249800000001</v>
      </c>
      <c r="CI856" s="9">
        <v>3.1171280479999997</v>
      </c>
      <c r="CJ856" s="9">
        <v>2.3394055119999999</v>
      </c>
      <c r="CK856" s="9">
        <v>2.3658723319999999</v>
      </c>
      <c r="CL856" s="9">
        <v>3.9310263400000003</v>
      </c>
      <c r="CM856" s="9">
        <v>1.996053192</v>
      </c>
      <c r="CN856" s="9">
        <v>3.1419338240000001</v>
      </c>
      <c r="CO856" s="9">
        <v>1.606784268</v>
      </c>
      <c r="CP856" s="9">
        <v>2.042066304</v>
      </c>
      <c r="CQ856" s="9">
        <v>1.5788719680000001</v>
      </c>
      <c r="CR856" s="9">
        <v>2.736074608</v>
      </c>
      <c r="CS856" s="9">
        <v>2.1322374599999998</v>
      </c>
      <c r="CT856" s="9">
        <v>1.7498959160000001</v>
      </c>
      <c r="CU856" s="9">
        <v>2.7319386240000001</v>
      </c>
      <c r="CV856" s="9">
        <v>3.976090412</v>
      </c>
      <c r="CW856" s="9">
        <v>3.4069090640000002</v>
      </c>
      <c r="CX856" s="9">
        <v>4.6082405</v>
      </c>
      <c r="CY856" s="9">
        <v>2.057047812</v>
      </c>
      <c r="CZ856" s="9">
        <v>1.9245490439999999</v>
      </c>
      <c r="DA856" s="9">
        <v>2.6375359519999999</v>
      </c>
      <c r="DB856" s="9">
        <v>2.2839097279999998</v>
      </c>
      <c r="DC856" s="9">
        <v>2.3748163040000003</v>
      </c>
      <c r="DD856" s="9">
        <v>4.8572137200000007</v>
      </c>
      <c r="DE856" s="9">
        <v>2.656029368</v>
      </c>
      <c r="DF856" s="9">
        <v>3.1939442360000001</v>
      </c>
      <c r="DG856" s="9">
        <v>1.464477628</v>
      </c>
      <c r="DH856" s="9">
        <v>1.3531039520000001</v>
      </c>
      <c r="DI856" s="9">
        <v>2.2925598360000001</v>
      </c>
      <c r="DJ856" s="9">
        <v>1.3742268200000001</v>
      </c>
      <c r="DK856" s="9">
        <v>1.84523718</v>
      </c>
      <c r="DL856" s="9">
        <v>2.8811894960000002</v>
      </c>
      <c r="DM856" s="9">
        <v>2.8269089799999998</v>
      </c>
      <c r="DN856" s="9">
        <v>2.5046533320000002</v>
      </c>
      <c r="DO856" s="9">
        <v>1.9153788199999999</v>
      </c>
      <c r="DP856" s="9">
        <v>1.9089330600000001</v>
      </c>
      <c r="DQ856" s="9">
        <v>3.1599387719999998</v>
      </c>
      <c r="DR856" s="9">
        <v>1.612370536</v>
      </c>
      <c r="DS856" s="9">
        <v>2.525344032</v>
      </c>
      <c r="DT856" s="9">
        <v>1.3267518999999999</v>
      </c>
      <c r="DU856" s="9">
        <v>1.7088587079999999</v>
      </c>
      <c r="DV856" s="9">
        <v>1.2884026399999999</v>
      </c>
      <c r="DW856" s="9">
        <v>2.209858756</v>
      </c>
      <c r="DX856" s="9">
        <v>1.7370428520000001</v>
      </c>
      <c r="DY856" s="9">
        <v>1.468458856</v>
      </c>
      <c r="DZ856" s="9">
        <v>2.2039494319999999</v>
      </c>
      <c r="EA856" s="9">
        <v>3.1946158200000001</v>
      </c>
      <c r="EB856" s="9">
        <v>2.738026756</v>
      </c>
      <c r="EC856" s="9">
        <v>3.6501815</v>
      </c>
      <c r="ED856" s="9">
        <v>1.685434624</v>
      </c>
      <c r="EE856" s="9">
        <v>1.5695172239999999</v>
      </c>
      <c r="EF856" s="9">
        <v>2.1058135239999998</v>
      </c>
      <c r="EG856" s="9">
        <v>1.885296152</v>
      </c>
      <c r="EH856" s="9">
        <v>1.973304116</v>
      </c>
      <c r="EI856" s="9">
        <v>3.858424388</v>
      </c>
      <c r="EJ856" s="9">
        <v>2.154949228</v>
      </c>
      <c r="EK856" s="9">
        <v>2.5485335120000001</v>
      </c>
    </row>
    <row r="857" spans="1:141" x14ac:dyDescent="0.2">
      <c r="A857">
        <v>853</v>
      </c>
      <c r="B857" s="9">
        <v>1.2602899999999999</v>
      </c>
      <c r="C857" s="9">
        <v>3.4576440563818909</v>
      </c>
      <c r="D857" s="9">
        <v>1.55186</v>
      </c>
      <c r="E857" s="9">
        <v>2.03775</v>
      </c>
      <c r="F857" s="9">
        <v>1.4827848101265821</v>
      </c>
      <c r="G857" s="9">
        <v>2.4708999999999999</v>
      </c>
      <c r="H857" s="9">
        <v>1.9683840000000001</v>
      </c>
      <c r="I857" s="9">
        <v>2.2368000000000001</v>
      </c>
      <c r="J857" s="9">
        <v>1.9191</v>
      </c>
      <c r="K857" s="9">
        <v>4.9974999999999996</v>
      </c>
      <c r="L857" s="9">
        <v>2.30586</v>
      </c>
      <c r="M857" s="9">
        <v>3.141</v>
      </c>
      <c r="N857" s="9">
        <v>2.5845000000000002</v>
      </c>
      <c r="O857" s="9">
        <v>7.2877000000000001</v>
      </c>
      <c r="P857" s="9">
        <v>3.34219</v>
      </c>
      <c r="Q857" s="9">
        <v>4.3818000000000001</v>
      </c>
      <c r="R857" s="9">
        <v>2.2733811509999997</v>
      </c>
      <c r="S857" s="9">
        <v>2.0921895429999999</v>
      </c>
      <c r="T857" s="9">
        <v>3.5430673439999998</v>
      </c>
      <c r="U857" s="9">
        <v>2.1518089680000001</v>
      </c>
      <c r="V857" s="9">
        <v>3.0496803450000001</v>
      </c>
      <c r="W857" s="9">
        <v>4.5597697219999995</v>
      </c>
      <c r="X857" s="9">
        <v>4.6139666100000003</v>
      </c>
      <c r="Y857" s="9">
        <v>4.0892057069999996</v>
      </c>
      <c r="Z857" s="9">
        <v>3.0487672849999998</v>
      </c>
      <c r="AA857" s="9">
        <v>3.079920553</v>
      </c>
      <c r="AB857" s="9">
        <v>5.1748348110000002</v>
      </c>
      <c r="AC857" s="9">
        <v>2.5887258129999999</v>
      </c>
      <c r="AD857" s="9">
        <v>4.1213023939999998</v>
      </c>
      <c r="AE857" s="9">
        <v>2.013897402</v>
      </c>
      <c r="AF857" s="9">
        <v>2.5596895829999999</v>
      </c>
      <c r="AG857" s="9">
        <v>2.0335187619999999</v>
      </c>
      <c r="AH857" s="9">
        <v>3.5597345680000001</v>
      </c>
      <c r="AI857" s="9">
        <v>2.7388813600000002</v>
      </c>
      <c r="AJ857" s="9">
        <v>2.1420611850000002</v>
      </c>
      <c r="AK857" s="9">
        <v>3.534207683</v>
      </c>
      <c r="AL857" s="9">
        <v>5.2172747140000002</v>
      </c>
      <c r="AM857" s="9">
        <v>4.475629004</v>
      </c>
      <c r="AN857" s="9">
        <v>6.1768301829999999</v>
      </c>
      <c r="AO857" s="9">
        <v>2.631568117</v>
      </c>
      <c r="AP857" s="9">
        <v>2.4749437190000001</v>
      </c>
      <c r="AQ857" s="9">
        <v>3.5291518829999999</v>
      </c>
      <c r="AR857" s="9">
        <v>2.9107879469999998</v>
      </c>
      <c r="AS857" s="9">
        <v>2.9600762280000001</v>
      </c>
      <c r="AT857" s="9">
        <v>6.4786123289999997</v>
      </c>
      <c r="AU857" s="9">
        <v>3.4191167449999997</v>
      </c>
      <c r="AV857" s="9">
        <v>4.2804433980000001</v>
      </c>
      <c r="AW857" s="9">
        <v>2.0401139590000001</v>
      </c>
      <c r="AX857" s="9">
        <v>1.8776787509999999</v>
      </c>
      <c r="AY857" s="9">
        <v>3.228967162</v>
      </c>
      <c r="AZ857" s="9">
        <v>1.9092508620000002</v>
      </c>
      <c r="BA857" s="9">
        <v>2.6848565679999998</v>
      </c>
      <c r="BB857" s="9">
        <v>4.0963002280000005</v>
      </c>
      <c r="BC857" s="9">
        <v>4.0290357119999998</v>
      </c>
      <c r="BD857" s="9">
        <v>3.5945399</v>
      </c>
      <c r="BE857" s="9">
        <v>2.6627036240000002</v>
      </c>
      <c r="BF857" s="9">
        <v>2.7131590210000001</v>
      </c>
      <c r="BG857" s="9">
        <v>4.5288581529999998</v>
      </c>
      <c r="BH857" s="9">
        <v>2.290747321</v>
      </c>
      <c r="BI857" s="9">
        <v>3.6265262229999999</v>
      </c>
      <c r="BJ857" s="9">
        <v>1.8127616660000001</v>
      </c>
      <c r="BK857" s="9">
        <v>2.2867193960000001</v>
      </c>
      <c r="BL857" s="9">
        <v>1.8037604700000001</v>
      </c>
      <c r="BM857" s="9">
        <v>3.1438864400000002</v>
      </c>
      <c r="BN857" s="9">
        <v>2.4289510679999999</v>
      </c>
      <c r="BO857" s="9">
        <v>1.9540076829999999</v>
      </c>
      <c r="BP857" s="9">
        <v>3.139504439</v>
      </c>
      <c r="BQ857" s="9">
        <v>4.5882223729999998</v>
      </c>
      <c r="BR857" s="9">
        <v>3.9324725399999996</v>
      </c>
      <c r="BS857" s="9">
        <v>5.3743530230000003</v>
      </c>
      <c r="BT857" s="9">
        <v>2.3373066869999999</v>
      </c>
      <c r="BU857" s="9">
        <v>2.1948860529999998</v>
      </c>
      <c r="BV857" s="9">
        <v>3.0622770020000001</v>
      </c>
      <c r="BW857" s="9">
        <v>2.5817317719999999</v>
      </c>
      <c r="BX857" s="9">
        <v>2.6720189680000002</v>
      </c>
      <c r="BY857" s="9">
        <v>5.6470119780000001</v>
      </c>
      <c r="BZ857" s="9">
        <v>3.038822117</v>
      </c>
      <c r="CA857" s="9">
        <v>3.7182231969999999</v>
      </c>
      <c r="CB857" s="9">
        <v>1.7980860999999999</v>
      </c>
      <c r="CC857" s="9">
        <v>1.657015519</v>
      </c>
      <c r="CD857" s="9">
        <v>2.8290563980000001</v>
      </c>
      <c r="CE857" s="9">
        <v>1.682577021</v>
      </c>
      <c r="CF857" s="9">
        <v>2.32275447</v>
      </c>
      <c r="CG857" s="9">
        <v>3.575592007</v>
      </c>
      <c r="CH857" s="9">
        <v>3.5129098700000001</v>
      </c>
      <c r="CI857" s="9">
        <v>3.1230420469999998</v>
      </c>
      <c r="CJ857" s="9">
        <v>2.344247068</v>
      </c>
      <c r="CK857" s="9">
        <v>2.370374998</v>
      </c>
      <c r="CL857" s="9">
        <v>3.9394007850000001</v>
      </c>
      <c r="CM857" s="9">
        <v>2.000035413</v>
      </c>
      <c r="CN857" s="9">
        <v>3.1485727109999999</v>
      </c>
      <c r="CO857" s="9">
        <v>1.6101096019999999</v>
      </c>
      <c r="CP857" s="9">
        <v>2.0462940810000001</v>
      </c>
      <c r="CQ857" s="9">
        <v>1.582091302</v>
      </c>
      <c r="CR857" s="9">
        <v>2.7417563870000001</v>
      </c>
      <c r="CS857" s="9">
        <v>2.1364950149999999</v>
      </c>
      <c r="CT857" s="9">
        <v>1.753527249</v>
      </c>
      <c r="CU857" s="9">
        <v>2.7371357359999999</v>
      </c>
      <c r="CV857" s="9">
        <v>3.9838801930000001</v>
      </c>
      <c r="CW857" s="9">
        <v>3.4134026209999999</v>
      </c>
      <c r="CX857" s="9">
        <v>4.6170605</v>
      </c>
      <c r="CY857" s="9">
        <v>2.0611551430000001</v>
      </c>
      <c r="CZ857" s="9">
        <v>1.9284792659999999</v>
      </c>
      <c r="DA857" s="9">
        <v>2.6429039530000003</v>
      </c>
      <c r="DB857" s="9">
        <v>2.288186617</v>
      </c>
      <c r="DC857" s="9">
        <v>2.3796243060000002</v>
      </c>
      <c r="DD857" s="9">
        <v>4.8671926050000005</v>
      </c>
      <c r="DE857" s="9">
        <v>2.6608829269999998</v>
      </c>
      <c r="DF857" s="9">
        <v>3.2006329039999999</v>
      </c>
      <c r="DG857" s="9">
        <v>1.467488517</v>
      </c>
      <c r="DH857" s="9">
        <v>1.355955953</v>
      </c>
      <c r="DI857" s="9">
        <v>2.297406504</v>
      </c>
      <c r="DJ857" s="9">
        <v>1.3770679299999999</v>
      </c>
      <c r="DK857" s="9">
        <v>1.84907807</v>
      </c>
      <c r="DL857" s="9">
        <v>2.8864397190000002</v>
      </c>
      <c r="DM857" s="9">
        <v>2.83293587</v>
      </c>
      <c r="DN857" s="9">
        <v>2.5094522229999998</v>
      </c>
      <c r="DO857" s="9">
        <v>1.9193959299999999</v>
      </c>
      <c r="DP857" s="9">
        <v>1.912588615</v>
      </c>
      <c r="DQ857" s="9">
        <v>3.1667358829999999</v>
      </c>
      <c r="DR857" s="9">
        <v>1.6156169790000001</v>
      </c>
      <c r="DS857" s="9">
        <v>2.5306826980000001</v>
      </c>
      <c r="DT857" s="9">
        <v>1.3295279</v>
      </c>
      <c r="DU857" s="9">
        <v>1.7124324870000001</v>
      </c>
      <c r="DV857" s="9">
        <v>1.2910650849999998</v>
      </c>
      <c r="DW857" s="9">
        <v>2.2144825340000001</v>
      </c>
      <c r="DX857" s="9">
        <v>1.7405586280000001</v>
      </c>
      <c r="DY857" s="9">
        <v>1.4715326339999999</v>
      </c>
      <c r="DZ857" s="9">
        <v>2.2081963230000001</v>
      </c>
      <c r="EA857" s="9">
        <v>3.2009071549999999</v>
      </c>
      <c r="EB857" s="9">
        <v>2.7432845339999998</v>
      </c>
      <c r="EC857" s="9">
        <v>3.657327725</v>
      </c>
      <c r="ED857" s="9">
        <v>1.688829736</v>
      </c>
      <c r="EE857" s="9">
        <v>1.5727481110000001</v>
      </c>
      <c r="EF857" s="9">
        <v>2.110142411</v>
      </c>
      <c r="EG857" s="9">
        <v>1.888844153</v>
      </c>
      <c r="EH857" s="9">
        <v>1.977339449</v>
      </c>
      <c r="EI857" s="9">
        <v>3.866553057</v>
      </c>
      <c r="EJ857" s="9">
        <v>2.1589461170000002</v>
      </c>
      <c r="EK857" s="9">
        <v>2.5538890680000002</v>
      </c>
    </row>
    <row r="858" spans="1:141" x14ac:dyDescent="0.2">
      <c r="A858">
        <v>854</v>
      </c>
      <c r="B858" s="9">
        <v>1.26322</v>
      </c>
      <c r="C858" s="9">
        <v>3.4627434814215015</v>
      </c>
      <c r="D858" s="9">
        <v>1.55548</v>
      </c>
      <c r="E858" s="9">
        <v>2.0425</v>
      </c>
      <c r="F858" s="9">
        <v>1.4865822784810125</v>
      </c>
      <c r="G858" s="9">
        <v>2.4762</v>
      </c>
      <c r="H858" s="9">
        <v>1.9733120000000002</v>
      </c>
      <c r="I858" s="9">
        <v>2.2423999999999999</v>
      </c>
      <c r="J858" s="9">
        <v>1.9238</v>
      </c>
      <c r="K858" s="9">
        <v>5.0049999999999999</v>
      </c>
      <c r="L858" s="9">
        <v>2.3104800000000001</v>
      </c>
      <c r="M858" s="9">
        <v>3.1480000000000001</v>
      </c>
      <c r="N858" s="9">
        <v>2.5910000000000002</v>
      </c>
      <c r="O858" s="9">
        <v>7.2985999999999995</v>
      </c>
      <c r="P858" s="9">
        <v>3.3504200000000002</v>
      </c>
      <c r="Q858" s="9">
        <v>4.3924000000000003</v>
      </c>
      <c r="R858" s="9">
        <v>2.2779858179999999</v>
      </c>
      <c r="S858" s="9">
        <v>2.0964748740000001</v>
      </c>
      <c r="T858" s="9">
        <v>3.5503637919999997</v>
      </c>
      <c r="U858" s="9">
        <v>2.1562045240000001</v>
      </c>
      <c r="V858" s="9">
        <v>3.0557850100000001</v>
      </c>
      <c r="W858" s="9">
        <v>4.5678894960000003</v>
      </c>
      <c r="X858" s="9">
        <v>4.6235332800000002</v>
      </c>
      <c r="Y858" s="9">
        <v>4.0968779260000003</v>
      </c>
      <c r="Z858" s="9">
        <v>3.0549637299999999</v>
      </c>
      <c r="AA858" s="9">
        <v>3.0857605540000002</v>
      </c>
      <c r="AB858" s="9">
        <v>5.185727698</v>
      </c>
      <c r="AC858" s="9">
        <v>2.593838034</v>
      </c>
      <c r="AD858" s="9">
        <v>4.1300363920000001</v>
      </c>
      <c r="AE858" s="9">
        <v>2.0180187360000001</v>
      </c>
      <c r="AF858" s="9">
        <v>2.564904694</v>
      </c>
      <c r="AG858" s="9">
        <v>2.0375843160000002</v>
      </c>
      <c r="AH858" s="9">
        <v>3.5670721240000001</v>
      </c>
      <c r="AI858" s="9">
        <v>2.7442455800000003</v>
      </c>
      <c r="AJ858" s="9">
        <v>2.1464556300000002</v>
      </c>
      <c r="AK858" s="9">
        <v>3.5408287939999998</v>
      </c>
      <c r="AL858" s="9">
        <v>5.2274220519999997</v>
      </c>
      <c r="AM858" s="9">
        <v>4.4840496720000003</v>
      </c>
      <c r="AN858" s="9">
        <v>6.1882252939999995</v>
      </c>
      <c r="AO858" s="9">
        <v>2.636739006</v>
      </c>
      <c r="AP858" s="9">
        <v>2.4799619420000001</v>
      </c>
      <c r="AQ858" s="9">
        <v>3.5362209939999998</v>
      </c>
      <c r="AR858" s="9">
        <v>2.9161839459999999</v>
      </c>
      <c r="AS858" s="9">
        <v>2.9659980040000002</v>
      </c>
      <c r="AT858" s="9">
        <v>6.4914163220000001</v>
      </c>
      <c r="AU858" s="9">
        <v>3.4252334099999997</v>
      </c>
      <c r="AV858" s="9">
        <v>4.2893020640000001</v>
      </c>
      <c r="AW858" s="9">
        <v>2.0442519620000001</v>
      </c>
      <c r="AX858" s="9">
        <v>1.8815494180000001</v>
      </c>
      <c r="AY858" s="9">
        <v>3.235648716</v>
      </c>
      <c r="AZ858" s="9">
        <v>1.913160416</v>
      </c>
      <c r="BA858" s="9">
        <v>2.6902681240000001</v>
      </c>
      <c r="BB858" s="9">
        <v>4.1036300040000002</v>
      </c>
      <c r="BC858" s="9">
        <v>4.037447716</v>
      </c>
      <c r="BD858" s="9">
        <v>3.6013199</v>
      </c>
      <c r="BE858" s="9">
        <v>2.6681567319999999</v>
      </c>
      <c r="BF858" s="9">
        <v>2.7183045780000001</v>
      </c>
      <c r="BG858" s="9">
        <v>4.5384441539999996</v>
      </c>
      <c r="BH858" s="9">
        <v>2.295288878</v>
      </c>
      <c r="BI858" s="9">
        <v>3.6341831139999998</v>
      </c>
      <c r="BJ858" s="9">
        <v>1.8164858880000001</v>
      </c>
      <c r="BK858" s="9">
        <v>2.2914147280000003</v>
      </c>
      <c r="BL858" s="9">
        <v>1.8073953600000001</v>
      </c>
      <c r="BM858" s="9">
        <v>3.1503782199999999</v>
      </c>
      <c r="BN858" s="9">
        <v>2.433760624</v>
      </c>
      <c r="BO858" s="9">
        <v>1.9580287940000001</v>
      </c>
      <c r="BP858" s="9">
        <v>3.1454171020000001</v>
      </c>
      <c r="BQ858" s="9">
        <v>4.597170814</v>
      </c>
      <c r="BR858" s="9">
        <v>3.9399263199999996</v>
      </c>
      <c r="BS858" s="9">
        <v>5.3844519140000004</v>
      </c>
      <c r="BT858" s="9">
        <v>2.3419384660000002</v>
      </c>
      <c r="BU858" s="9">
        <v>2.1993480540000001</v>
      </c>
      <c r="BV858" s="9">
        <v>3.068458336</v>
      </c>
      <c r="BW858" s="9">
        <v>2.5865459959999999</v>
      </c>
      <c r="BX858" s="9">
        <v>2.6773845240000003</v>
      </c>
      <c r="BY858" s="9">
        <v>5.6583862040000001</v>
      </c>
      <c r="BZ858" s="9">
        <v>3.044311006</v>
      </c>
      <c r="CA858" s="9">
        <v>3.7259716460000001</v>
      </c>
      <c r="CB858" s="9">
        <v>1.8017481</v>
      </c>
      <c r="CC858" s="9">
        <v>1.660457742</v>
      </c>
      <c r="CD858" s="9">
        <v>2.834953064</v>
      </c>
      <c r="CE858" s="9">
        <v>1.6860285779999999</v>
      </c>
      <c r="CF858" s="9">
        <v>2.3274873600000001</v>
      </c>
      <c r="CG858" s="9">
        <v>3.582026226</v>
      </c>
      <c r="CH858" s="9">
        <v>3.5202947600000001</v>
      </c>
      <c r="CI858" s="9">
        <v>3.1289560459999999</v>
      </c>
      <c r="CJ858" s="9">
        <v>2.3490886240000002</v>
      </c>
      <c r="CK858" s="9">
        <v>2.374877664</v>
      </c>
      <c r="CL858" s="9">
        <v>3.94777523</v>
      </c>
      <c r="CM858" s="9">
        <v>2.0040176340000002</v>
      </c>
      <c r="CN858" s="9">
        <v>3.1552115980000002</v>
      </c>
      <c r="CO858" s="9">
        <v>1.613434936</v>
      </c>
      <c r="CP858" s="9">
        <v>2.0505218579999998</v>
      </c>
      <c r="CQ858" s="9">
        <v>1.585310636</v>
      </c>
      <c r="CR858" s="9">
        <v>2.7474381660000002</v>
      </c>
      <c r="CS858" s="9">
        <v>2.1407525700000001</v>
      </c>
      <c r="CT858" s="9">
        <v>1.757158582</v>
      </c>
      <c r="CU858" s="9">
        <v>2.7423328479999998</v>
      </c>
      <c r="CV858" s="9">
        <v>3.9916699740000001</v>
      </c>
      <c r="CW858" s="9">
        <v>3.4198961780000001</v>
      </c>
      <c r="CX858" s="9">
        <v>4.6258805000000001</v>
      </c>
      <c r="CY858" s="9">
        <v>2.0652624739999998</v>
      </c>
      <c r="CZ858" s="9">
        <v>1.932409488</v>
      </c>
      <c r="DA858" s="9">
        <v>2.6482719540000002</v>
      </c>
      <c r="DB858" s="9">
        <v>2.2924635059999998</v>
      </c>
      <c r="DC858" s="9">
        <v>2.3844323080000001</v>
      </c>
      <c r="DD858" s="9">
        <v>4.8771714900000003</v>
      </c>
      <c r="DE858" s="9">
        <v>2.6657364859999997</v>
      </c>
      <c r="DF858" s="9">
        <v>3.2073215720000001</v>
      </c>
      <c r="DG858" s="9">
        <v>1.4704994060000001</v>
      </c>
      <c r="DH858" s="9">
        <v>1.358807954</v>
      </c>
      <c r="DI858" s="9">
        <v>2.3022531720000003</v>
      </c>
      <c r="DJ858" s="9">
        <v>1.37990904</v>
      </c>
      <c r="DK858" s="9">
        <v>1.85291896</v>
      </c>
      <c r="DL858" s="9">
        <v>2.8916899420000002</v>
      </c>
      <c r="DM858" s="9">
        <v>2.8389627599999998</v>
      </c>
      <c r="DN858" s="9">
        <v>2.5142511139999999</v>
      </c>
      <c r="DO858" s="9">
        <v>1.92341304</v>
      </c>
      <c r="DP858" s="9">
        <v>1.9162441699999999</v>
      </c>
      <c r="DQ858" s="9">
        <v>3.1735329939999999</v>
      </c>
      <c r="DR858" s="9">
        <v>1.618863422</v>
      </c>
      <c r="DS858" s="9">
        <v>2.5360213640000002</v>
      </c>
      <c r="DT858" s="9">
        <v>1.3323038999999999</v>
      </c>
      <c r="DU858" s="9">
        <v>1.7160062659999999</v>
      </c>
      <c r="DV858" s="9">
        <v>1.29372753</v>
      </c>
      <c r="DW858" s="9">
        <v>2.2191063120000001</v>
      </c>
      <c r="DX858" s="9">
        <v>1.744074404</v>
      </c>
      <c r="DY858" s="9">
        <v>1.474606412</v>
      </c>
      <c r="DZ858" s="9">
        <v>2.2124432139999999</v>
      </c>
      <c r="EA858" s="9">
        <v>3.2071984900000001</v>
      </c>
      <c r="EB858" s="9">
        <v>2.7485423120000001</v>
      </c>
      <c r="EC858" s="9">
        <v>3.6644739499999996</v>
      </c>
      <c r="ED858" s="9">
        <v>1.6922248479999999</v>
      </c>
      <c r="EE858" s="9">
        <v>1.5759789980000001</v>
      </c>
      <c r="EF858" s="9">
        <v>2.1144712979999998</v>
      </c>
      <c r="EG858" s="9">
        <v>1.8923921540000002</v>
      </c>
      <c r="EH858" s="9">
        <v>1.9813747820000001</v>
      </c>
      <c r="EI858" s="9">
        <v>3.8746817259999999</v>
      </c>
      <c r="EJ858" s="9">
        <v>2.1629430059999999</v>
      </c>
      <c r="EK858" s="9">
        <v>2.5592446240000002</v>
      </c>
    </row>
    <row r="859" spans="1:141" x14ac:dyDescent="0.2">
      <c r="A859">
        <v>855</v>
      </c>
      <c r="B859" s="9">
        <v>1.2661499999999999</v>
      </c>
      <c r="C859" s="9">
        <v>3.4678429064611116</v>
      </c>
      <c r="D859" s="9">
        <v>1.5590999999999999</v>
      </c>
      <c r="E859" s="9">
        <v>2.04725</v>
      </c>
      <c r="F859" s="9">
        <v>1.4903797468354429</v>
      </c>
      <c r="G859" s="9">
        <v>2.4815</v>
      </c>
      <c r="H859" s="9">
        <v>1.9782400000000002</v>
      </c>
      <c r="I859" s="9">
        <v>2.2479999999999998</v>
      </c>
      <c r="J859" s="9">
        <v>1.9285000000000001</v>
      </c>
      <c r="K859" s="9">
        <v>5.0124999999999993</v>
      </c>
      <c r="L859" s="9">
        <v>2.3151000000000002</v>
      </c>
      <c r="M859" s="9">
        <v>3.1550000000000002</v>
      </c>
      <c r="N859" s="9">
        <v>2.5975000000000001</v>
      </c>
      <c r="O859" s="9">
        <v>7.3094999999999999</v>
      </c>
      <c r="P859" s="9">
        <v>3.3586499999999999</v>
      </c>
      <c r="Q859" s="9">
        <v>4.4029999999999996</v>
      </c>
      <c r="R859" s="9">
        <v>2.2825904850000001</v>
      </c>
      <c r="S859" s="9">
        <v>2.1007602049999998</v>
      </c>
      <c r="T859" s="9">
        <v>3.5576602399999997</v>
      </c>
      <c r="U859" s="9">
        <v>2.16060008</v>
      </c>
      <c r="V859" s="9">
        <v>3.0618896750000002</v>
      </c>
      <c r="W859" s="9">
        <v>4.5760092700000001</v>
      </c>
      <c r="X859" s="9">
        <v>4.6330999500000001</v>
      </c>
      <c r="Y859" s="9">
        <v>4.1045501450000001</v>
      </c>
      <c r="Z859" s="9">
        <v>3.0611601749999999</v>
      </c>
      <c r="AA859" s="9">
        <v>3.0916005549999999</v>
      </c>
      <c r="AB859" s="9">
        <v>5.1966205850000007</v>
      </c>
      <c r="AC859" s="9">
        <v>2.5989502550000001</v>
      </c>
      <c r="AD859" s="9">
        <v>4.1387703899999995</v>
      </c>
      <c r="AE859" s="9">
        <v>2.0221400699999998</v>
      </c>
      <c r="AF859" s="9">
        <v>2.570119805</v>
      </c>
      <c r="AG859" s="9">
        <v>2.0416498700000001</v>
      </c>
      <c r="AH859" s="9">
        <v>3.57440968</v>
      </c>
      <c r="AI859" s="9">
        <v>2.7496098</v>
      </c>
      <c r="AJ859" s="9">
        <v>2.1508500750000001</v>
      </c>
      <c r="AK859" s="9">
        <v>3.5474499050000001</v>
      </c>
      <c r="AL859" s="9">
        <v>5.23756939</v>
      </c>
      <c r="AM859" s="9">
        <v>4.4924703399999997</v>
      </c>
      <c r="AN859" s="9">
        <v>6.1996204050000001</v>
      </c>
      <c r="AO859" s="9">
        <v>2.6419098950000004</v>
      </c>
      <c r="AP859" s="9">
        <v>2.4849801650000001</v>
      </c>
      <c r="AQ859" s="9">
        <v>3.5432901050000001</v>
      </c>
      <c r="AR859" s="9">
        <v>2.921579945</v>
      </c>
      <c r="AS859" s="9">
        <v>2.9719197799999999</v>
      </c>
      <c r="AT859" s="9">
        <v>6.5042203150000004</v>
      </c>
      <c r="AU859" s="9">
        <v>3.4313500749999997</v>
      </c>
      <c r="AV859" s="9">
        <v>4.2981607300000002</v>
      </c>
      <c r="AW859" s="9">
        <v>2.0483899650000001</v>
      </c>
      <c r="AX859" s="9">
        <v>1.885420085</v>
      </c>
      <c r="AY859" s="9">
        <v>3.2423302700000001</v>
      </c>
      <c r="AZ859" s="9">
        <v>1.91706997</v>
      </c>
      <c r="BA859" s="9">
        <v>2.69567968</v>
      </c>
      <c r="BB859" s="9">
        <v>4.11095978</v>
      </c>
      <c r="BC859" s="9">
        <v>4.0458597200000002</v>
      </c>
      <c r="BD859" s="9">
        <v>3.6080999</v>
      </c>
      <c r="BE859" s="9">
        <v>2.6736098400000001</v>
      </c>
      <c r="BF859" s="9">
        <v>2.7234501350000002</v>
      </c>
      <c r="BG859" s="9">
        <v>4.5480301549999993</v>
      </c>
      <c r="BH859" s="9">
        <v>2.2998304350000001</v>
      </c>
      <c r="BI859" s="9">
        <v>3.6418400050000002</v>
      </c>
      <c r="BJ859" s="9">
        <v>1.8202101100000001</v>
      </c>
      <c r="BK859" s="9">
        <v>2.2961100600000002</v>
      </c>
      <c r="BL859" s="9">
        <v>1.81103025</v>
      </c>
      <c r="BM859" s="9">
        <v>3.1568700000000001</v>
      </c>
      <c r="BN859" s="9">
        <v>2.4385701800000001</v>
      </c>
      <c r="BO859" s="9">
        <v>1.962049905</v>
      </c>
      <c r="BP859" s="9">
        <v>3.1513297649999998</v>
      </c>
      <c r="BQ859" s="9">
        <v>4.6061192550000003</v>
      </c>
      <c r="BR859" s="9">
        <v>3.9473800999999997</v>
      </c>
      <c r="BS859" s="9">
        <v>5.3945508050000006</v>
      </c>
      <c r="BT859" s="9">
        <v>2.3465702450000001</v>
      </c>
      <c r="BU859" s="9">
        <v>2.2038100549999999</v>
      </c>
      <c r="BV859" s="9">
        <v>3.0746396699999998</v>
      </c>
      <c r="BW859" s="9">
        <v>2.5913602199999999</v>
      </c>
      <c r="BX859" s="9">
        <v>2.6827500799999999</v>
      </c>
      <c r="BY859" s="9">
        <v>5.6697604300000002</v>
      </c>
      <c r="BZ859" s="9">
        <v>3.049799895</v>
      </c>
      <c r="CA859" s="9">
        <v>3.7337200949999998</v>
      </c>
      <c r="CB859" s="9">
        <v>1.8054101</v>
      </c>
      <c r="CC859" s="9">
        <v>1.6638999649999999</v>
      </c>
      <c r="CD859" s="9">
        <v>2.84084973</v>
      </c>
      <c r="CE859" s="9">
        <v>1.6894801349999999</v>
      </c>
      <c r="CF859" s="9">
        <v>2.3322202499999998</v>
      </c>
      <c r="CG859" s="9">
        <v>3.5884604449999999</v>
      </c>
      <c r="CH859" s="9">
        <v>3.5276796500000001</v>
      </c>
      <c r="CI859" s="9">
        <v>3.134870045</v>
      </c>
      <c r="CJ859" s="9">
        <v>2.3539301799999999</v>
      </c>
      <c r="CK859" s="9">
        <v>2.37938033</v>
      </c>
      <c r="CL859" s="9">
        <v>3.9561496750000003</v>
      </c>
      <c r="CM859" s="9">
        <v>2.007999855</v>
      </c>
      <c r="CN859" s="9">
        <v>3.161850485</v>
      </c>
      <c r="CO859" s="9">
        <v>1.6167602699999999</v>
      </c>
      <c r="CP859" s="9">
        <v>2.0547496349999999</v>
      </c>
      <c r="CQ859" s="9">
        <v>1.58852997</v>
      </c>
      <c r="CR859" s="9">
        <v>2.7531199449999999</v>
      </c>
      <c r="CS859" s="9">
        <v>2.1450101249999998</v>
      </c>
      <c r="CT859" s="9">
        <v>1.7607899149999999</v>
      </c>
      <c r="CU859" s="9">
        <v>2.74752996</v>
      </c>
      <c r="CV859" s="9">
        <v>3.9994597550000002</v>
      </c>
      <c r="CW859" s="9">
        <v>3.4263897349999999</v>
      </c>
      <c r="CX859" s="9">
        <v>4.6347005000000001</v>
      </c>
      <c r="CY859" s="9">
        <v>2.069369805</v>
      </c>
      <c r="CZ859" s="9">
        <v>1.9363397099999999</v>
      </c>
      <c r="DA859" s="9">
        <v>2.6536399550000001</v>
      </c>
      <c r="DB859" s="9">
        <v>2.296740395</v>
      </c>
      <c r="DC859" s="9">
        <v>2.3892403099999999</v>
      </c>
      <c r="DD859" s="9">
        <v>4.887150375</v>
      </c>
      <c r="DE859" s="9">
        <v>2.670590045</v>
      </c>
      <c r="DF859" s="9">
        <v>3.2140102399999999</v>
      </c>
      <c r="DG859" s="9">
        <v>1.4735102950000001</v>
      </c>
      <c r="DH859" s="9">
        <v>1.3616599549999999</v>
      </c>
      <c r="DI859" s="9">
        <v>2.3070998400000002</v>
      </c>
      <c r="DJ859" s="9">
        <v>1.3827501499999999</v>
      </c>
      <c r="DK859" s="9">
        <v>1.85675985</v>
      </c>
      <c r="DL859" s="9">
        <v>2.8969401650000002</v>
      </c>
      <c r="DM859" s="9">
        <v>2.84498965</v>
      </c>
      <c r="DN859" s="9">
        <v>2.519050005</v>
      </c>
      <c r="DO859" s="9">
        <v>1.92743015</v>
      </c>
      <c r="DP859" s="9">
        <v>1.9198997250000001</v>
      </c>
      <c r="DQ859" s="9">
        <v>3.1803301049999999</v>
      </c>
      <c r="DR859" s="9">
        <v>1.6221098650000001</v>
      </c>
      <c r="DS859" s="9">
        <v>2.5413600299999999</v>
      </c>
      <c r="DT859" s="9">
        <v>1.3350799</v>
      </c>
      <c r="DU859" s="9">
        <v>1.7195800449999998</v>
      </c>
      <c r="DV859" s="9">
        <v>1.2963899749999999</v>
      </c>
      <c r="DW859" s="9">
        <v>2.2237300899999997</v>
      </c>
      <c r="DX859" s="9">
        <v>1.74759018</v>
      </c>
      <c r="DY859" s="9">
        <v>1.4776801900000001</v>
      </c>
      <c r="DZ859" s="9">
        <v>2.2166901050000001</v>
      </c>
      <c r="EA859" s="9">
        <v>3.2134898249999999</v>
      </c>
      <c r="EB859" s="9">
        <v>2.7538000899999999</v>
      </c>
      <c r="EC859" s="9">
        <v>3.6716201749999997</v>
      </c>
      <c r="ED859" s="9">
        <v>1.6956199600000001</v>
      </c>
      <c r="EE859" s="9">
        <v>1.579209885</v>
      </c>
      <c r="EF859" s="9">
        <v>2.118800185</v>
      </c>
      <c r="EG859" s="9">
        <v>1.8959401550000001</v>
      </c>
      <c r="EH859" s="9">
        <v>1.9854101150000001</v>
      </c>
      <c r="EI859" s="9">
        <v>3.8828103949999999</v>
      </c>
      <c r="EJ859" s="9">
        <v>2.1669398950000001</v>
      </c>
      <c r="EK859" s="9">
        <v>2.5646001800000002</v>
      </c>
    </row>
    <row r="860" spans="1:141" x14ac:dyDescent="0.2">
      <c r="A860">
        <v>856</v>
      </c>
      <c r="B860" s="9">
        <v>1.26908</v>
      </c>
      <c r="C860" s="9">
        <v>3.4729423315007222</v>
      </c>
      <c r="D860" s="9">
        <v>1.5627200000000001</v>
      </c>
      <c r="E860" s="9">
        <v>2.052</v>
      </c>
      <c r="F860" s="9">
        <v>1.4941772151898733</v>
      </c>
      <c r="G860" s="9">
        <v>2.4868000000000001</v>
      </c>
      <c r="H860" s="9">
        <v>1.983168</v>
      </c>
      <c r="I860" s="9">
        <v>2.2536</v>
      </c>
      <c r="J860" s="9">
        <v>1.9332</v>
      </c>
      <c r="K860" s="9">
        <v>5.0199999999999996</v>
      </c>
      <c r="L860" s="9">
        <v>2.3197200000000002</v>
      </c>
      <c r="M860" s="9">
        <v>3.1619999999999999</v>
      </c>
      <c r="N860" s="9">
        <v>2.6040000000000001</v>
      </c>
      <c r="O860" s="9">
        <v>7.3204000000000002</v>
      </c>
      <c r="P860" s="9">
        <v>3.3668800000000001</v>
      </c>
      <c r="Q860" s="9">
        <v>4.4135999999999997</v>
      </c>
      <c r="R860" s="9">
        <v>2.2871951519999998</v>
      </c>
      <c r="S860" s="9">
        <v>2.105045536</v>
      </c>
      <c r="T860" s="9">
        <v>3.5649566880000001</v>
      </c>
      <c r="U860" s="9">
        <v>2.164995636</v>
      </c>
      <c r="V860" s="9">
        <v>3.0679943400000003</v>
      </c>
      <c r="W860" s="9">
        <v>4.584129044</v>
      </c>
      <c r="X860" s="9">
        <v>4.64266662</v>
      </c>
      <c r="Y860" s="9">
        <v>4.112222364</v>
      </c>
      <c r="Z860" s="9">
        <v>3.06735662</v>
      </c>
      <c r="AA860" s="9">
        <v>3.097440556</v>
      </c>
      <c r="AB860" s="9">
        <v>5.2075134720000005</v>
      </c>
      <c r="AC860" s="9">
        <v>2.6040624759999997</v>
      </c>
      <c r="AD860" s="9">
        <v>4.1475043879999998</v>
      </c>
      <c r="AE860" s="9">
        <v>2.026261404</v>
      </c>
      <c r="AF860" s="9">
        <v>2.5753349160000001</v>
      </c>
      <c r="AG860" s="9">
        <v>2.0457154239999999</v>
      </c>
      <c r="AH860" s="9">
        <v>3.581747236</v>
      </c>
      <c r="AI860" s="9">
        <v>2.7549740200000001</v>
      </c>
      <c r="AJ860" s="9">
        <v>2.1552445200000001</v>
      </c>
      <c r="AK860" s="9">
        <v>3.554071016</v>
      </c>
      <c r="AL860" s="9">
        <v>5.2477167280000003</v>
      </c>
      <c r="AM860" s="9">
        <v>4.500891008</v>
      </c>
      <c r="AN860" s="9">
        <v>6.2110155159999998</v>
      </c>
      <c r="AO860" s="9">
        <v>2.6470807840000004</v>
      </c>
      <c r="AP860" s="9">
        <v>2.4899983880000001</v>
      </c>
      <c r="AQ860" s="9">
        <v>3.5503592159999999</v>
      </c>
      <c r="AR860" s="9">
        <v>2.9269759440000001</v>
      </c>
      <c r="AS860" s="9">
        <v>2.977841556</v>
      </c>
      <c r="AT860" s="9">
        <v>6.5170243079999999</v>
      </c>
      <c r="AU860" s="9">
        <v>3.4374667399999996</v>
      </c>
      <c r="AV860" s="9">
        <v>4.3070193960000003</v>
      </c>
      <c r="AW860" s="9">
        <v>2.0525279680000001</v>
      </c>
      <c r="AX860" s="9">
        <v>1.889290752</v>
      </c>
      <c r="AY860" s="9">
        <v>3.2490118240000001</v>
      </c>
      <c r="AZ860" s="9">
        <v>1.920979524</v>
      </c>
      <c r="BA860" s="9">
        <v>2.7010912359999999</v>
      </c>
      <c r="BB860" s="9">
        <v>4.1182895560000006</v>
      </c>
      <c r="BC860" s="9">
        <v>4.0542717240000004</v>
      </c>
      <c r="BD860" s="9">
        <v>3.6148799</v>
      </c>
      <c r="BE860" s="9">
        <v>2.6790629479999999</v>
      </c>
      <c r="BF860" s="9">
        <v>2.7285956919999999</v>
      </c>
      <c r="BG860" s="9">
        <v>4.5576161559999999</v>
      </c>
      <c r="BH860" s="9">
        <v>2.3043719920000001</v>
      </c>
      <c r="BI860" s="9">
        <v>3.649496896</v>
      </c>
      <c r="BJ860" s="9">
        <v>1.8239343320000001</v>
      </c>
      <c r="BK860" s="9">
        <v>2.300805392</v>
      </c>
      <c r="BL860" s="9">
        <v>1.81466514</v>
      </c>
      <c r="BM860" s="9">
        <v>3.1633617800000002</v>
      </c>
      <c r="BN860" s="9">
        <v>2.4433797360000002</v>
      </c>
      <c r="BO860" s="9">
        <v>1.9660710159999999</v>
      </c>
      <c r="BP860" s="9">
        <v>3.157242428</v>
      </c>
      <c r="BQ860" s="9">
        <v>4.6150676959999997</v>
      </c>
      <c r="BR860" s="9">
        <v>3.9548338799999998</v>
      </c>
      <c r="BS860" s="9">
        <v>5.4046496959999999</v>
      </c>
      <c r="BT860" s="9">
        <v>2.351202024</v>
      </c>
      <c r="BU860" s="9">
        <v>2.2082720560000002</v>
      </c>
      <c r="BV860" s="9">
        <v>3.0808210040000001</v>
      </c>
      <c r="BW860" s="9">
        <v>2.5961744439999999</v>
      </c>
      <c r="BX860" s="9">
        <v>2.688115636</v>
      </c>
      <c r="BY860" s="9">
        <v>5.6811346560000002</v>
      </c>
      <c r="BZ860" s="9">
        <v>3.055288784</v>
      </c>
      <c r="CA860" s="9">
        <v>3.741468544</v>
      </c>
      <c r="CB860" s="9">
        <v>1.8090721000000001</v>
      </c>
      <c r="CC860" s="9">
        <v>1.6673421879999999</v>
      </c>
      <c r="CD860" s="9">
        <v>2.8467463959999999</v>
      </c>
      <c r="CE860" s="9">
        <v>1.6929316919999999</v>
      </c>
      <c r="CF860" s="9">
        <v>2.3369531399999999</v>
      </c>
      <c r="CG860" s="9">
        <v>3.5948946639999999</v>
      </c>
      <c r="CH860" s="9">
        <v>3.53506454</v>
      </c>
      <c r="CI860" s="9">
        <v>3.1407840439999997</v>
      </c>
      <c r="CJ860" s="9">
        <v>2.358771736</v>
      </c>
      <c r="CK860" s="9">
        <v>2.3838829959999996</v>
      </c>
      <c r="CL860" s="9">
        <v>3.9645241200000001</v>
      </c>
      <c r="CM860" s="9">
        <v>2.0119820760000002</v>
      </c>
      <c r="CN860" s="9">
        <v>3.1684893720000002</v>
      </c>
      <c r="CO860" s="9">
        <v>1.620085604</v>
      </c>
      <c r="CP860" s="9">
        <v>2.058977412</v>
      </c>
      <c r="CQ860" s="9">
        <v>1.5917493040000001</v>
      </c>
      <c r="CR860" s="9">
        <v>2.758801724</v>
      </c>
      <c r="CS860" s="9">
        <v>2.1492676799999999</v>
      </c>
      <c r="CT860" s="9">
        <v>1.7644212480000001</v>
      </c>
      <c r="CU860" s="9">
        <v>2.7527270719999999</v>
      </c>
      <c r="CV860" s="9">
        <v>4.0072495359999998</v>
      </c>
      <c r="CW860" s="9">
        <v>3.4328832920000001</v>
      </c>
      <c r="CX860" s="9">
        <v>4.6435205000000002</v>
      </c>
      <c r="CY860" s="9">
        <v>2.0734771360000002</v>
      </c>
      <c r="CZ860" s="9">
        <v>1.9402699319999999</v>
      </c>
      <c r="DA860" s="9">
        <v>2.659007956</v>
      </c>
      <c r="DB860" s="9">
        <v>2.3010172839999998</v>
      </c>
      <c r="DC860" s="9">
        <v>2.3940483120000002</v>
      </c>
      <c r="DD860" s="9">
        <v>4.8971292600000007</v>
      </c>
      <c r="DE860" s="9">
        <v>2.6754436039999998</v>
      </c>
      <c r="DF860" s="9">
        <v>3.2206989080000001</v>
      </c>
      <c r="DG860" s="9">
        <v>1.4765211840000001</v>
      </c>
      <c r="DH860" s="9">
        <v>1.3645119560000001</v>
      </c>
      <c r="DI860" s="9">
        <v>2.3119465080000001</v>
      </c>
      <c r="DJ860" s="9">
        <v>1.38559126</v>
      </c>
      <c r="DK860" s="9">
        <v>1.86060074</v>
      </c>
      <c r="DL860" s="9">
        <v>2.9021903880000002</v>
      </c>
      <c r="DM860" s="9">
        <v>2.8510165399999998</v>
      </c>
      <c r="DN860" s="9">
        <v>2.5238488960000001</v>
      </c>
      <c r="DO860" s="9">
        <v>1.9314472599999999</v>
      </c>
      <c r="DP860" s="9">
        <v>1.92355528</v>
      </c>
      <c r="DQ860" s="9">
        <v>3.1871272159999999</v>
      </c>
      <c r="DR860" s="9">
        <v>1.625356308</v>
      </c>
      <c r="DS860" s="9">
        <v>2.546698696</v>
      </c>
      <c r="DT860" s="9">
        <v>1.3378558999999999</v>
      </c>
      <c r="DU860" s="9">
        <v>1.7231538239999999</v>
      </c>
      <c r="DV860" s="9">
        <v>1.29905242</v>
      </c>
      <c r="DW860" s="9">
        <v>2.2283538679999997</v>
      </c>
      <c r="DX860" s="9">
        <v>1.751105956</v>
      </c>
      <c r="DY860" s="9">
        <v>1.4807539679999999</v>
      </c>
      <c r="DZ860" s="9">
        <v>2.2209369959999998</v>
      </c>
      <c r="EA860" s="9">
        <v>3.2197811600000001</v>
      </c>
      <c r="EB860" s="9">
        <v>2.7590578679999997</v>
      </c>
      <c r="EC860" s="9">
        <v>3.6787663999999998</v>
      </c>
      <c r="ED860" s="9">
        <v>1.6990150720000001</v>
      </c>
      <c r="EE860" s="9">
        <v>1.582440772</v>
      </c>
      <c r="EF860" s="9">
        <v>2.1231290719999998</v>
      </c>
      <c r="EG860" s="9">
        <v>1.8994881560000001</v>
      </c>
      <c r="EH860" s="9">
        <v>1.9894454480000001</v>
      </c>
      <c r="EI860" s="9">
        <v>3.8909390639999999</v>
      </c>
      <c r="EJ860" s="9">
        <v>2.1709367840000002</v>
      </c>
      <c r="EK860" s="9">
        <v>2.5699557360000003</v>
      </c>
    </row>
    <row r="861" spans="1:141" x14ac:dyDescent="0.2">
      <c r="A861">
        <v>857</v>
      </c>
      <c r="B861" s="9">
        <v>1.2720099999999999</v>
      </c>
      <c r="C861" s="9">
        <v>3.4780417565403328</v>
      </c>
      <c r="D861" s="9">
        <v>1.5663400000000001</v>
      </c>
      <c r="E861" s="9">
        <v>2.0567500000000001</v>
      </c>
      <c r="F861" s="9">
        <v>1.4979746835443037</v>
      </c>
      <c r="G861" s="9">
        <v>2.4921000000000002</v>
      </c>
      <c r="H861" s="9">
        <v>1.9880960000000001</v>
      </c>
      <c r="I861" s="9">
        <v>2.2591999999999999</v>
      </c>
      <c r="J861" s="9">
        <v>1.9379</v>
      </c>
      <c r="K861" s="9">
        <v>5.0274999999999999</v>
      </c>
      <c r="L861" s="9">
        <v>2.3243399999999999</v>
      </c>
      <c r="M861" s="9">
        <v>3.169</v>
      </c>
      <c r="N861" s="9">
        <v>2.6105</v>
      </c>
      <c r="O861" s="9">
        <v>7.3312999999999997</v>
      </c>
      <c r="P861" s="9">
        <v>3.3751100000000003</v>
      </c>
      <c r="Q861" s="9">
        <v>4.4241999999999999</v>
      </c>
      <c r="R861" s="9">
        <v>2.291799819</v>
      </c>
      <c r="S861" s="9">
        <v>2.1093308670000002</v>
      </c>
      <c r="T861" s="9">
        <v>3.5722531360000001</v>
      </c>
      <c r="U861" s="9">
        <v>2.169391192</v>
      </c>
      <c r="V861" s="9">
        <v>3.0740990049999999</v>
      </c>
      <c r="W861" s="9">
        <v>4.5922488179999998</v>
      </c>
      <c r="X861" s="9">
        <v>4.6522332899999999</v>
      </c>
      <c r="Y861" s="9">
        <v>4.1198945829999998</v>
      </c>
      <c r="Z861" s="9">
        <v>3.073553065</v>
      </c>
      <c r="AA861" s="9">
        <v>3.1032805570000002</v>
      </c>
      <c r="AB861" s="9">
        <v>5.2184063590000003</v>
      </c>
      <c r="AC861" s="9">
        <v>2.6091746969999998</v>
      </c>
      <c r="AD861" s="9">
        <v>4.1562383860000001</v>
      </c>
      <c r="AE861" s="9">
        <v>2.0303827380000001</v>
      </c>
      <c r="AF861" s="9">
        <v>2.5805500270000001</v>
      </c>
      <c r="AG861" s="9">
        <v>2.0497809779999998</v>
      </c>
      <c r="AH861" s="9">
        <v>3.589084792</v>
      </c>
      <c r="AI861" s="9">
        <v>2.7603382400000003</v>
      </c>
      <c r="AJ861" s="9">
        <v>2.1596389650000001</v>
      </c>
      <c r="AK861" s="9">
        <v>3.5606921269999998</v>
      </c>
      <c r="AL861" s="9">
        <v>5.2578640659999998</v>
      </c>
      <c r="AM861" s="9">
        <v>4.5093116760000003</v>
      </c>
      <c r="AN861" s="9">
        <v>6.2224106270000004</v>
      </c>
      <c r="AO861" s="9">
        <v>2.6522516730000003</v>
      </c>
      <c r="AP861" s="9">
        <v>2.4950166110000001</v>
      </c>
      <c r="AQ861" s="9">
        <v>3.5574283269999998</v>
      </c>
      <c r="AR861" s="9">
        <v>2.9323719429999997</v>
      </c>
      <c r="AS861" s="9">
        <v>2.9837633320000001</v>
      </c>
      <c r="AT861" s="9">
        <v>6.5298283010000002</v>
      </c>
      <c r="AU861" s="9">
        <v>3.443583405</v>
      </c>
      <c r="AV861" s="9">
        <v>4.3158780619999995</v>
      </c>
      <c r="AW861" s="9">
        <v>2.0566659710000001</v>
      </c>
      <c r="AX861" s="9">
        <v>1.8931614189999999</v>
      </c>
      <c r="AY861" s="9">
        <v>3.2556933779999997</v>
      </c>
      <c r="AZ861" s="9">
        <v>1.9248890780000001</v>
      </c>
      <c r="BA861" s="9">
        <v>2.7065027920000002</v>
      </c>
      <c r="BB861" s="9">
        <v>4.1256193320000003</v>
      </c>
      <c r="BC861" s="9">
        <v>4.0626837279999997</v>
      </c>
      <c r="BD861" s="9">
        <v>3.6216599</v>
      </c>
      <c r="BE861" s="9">
        <v>2.6845160560000001</v>
      </c>
      <c r="BF861" s="9">
        <v>2.7337412489999999</v>
      </c>
      <c r="BG861" s="9">
        <v>4.5672021569999997</v>
      </c>
      <c r="BH861" s="9">
        <v>2.3089135490000001</v>
      </c>
      <c r="BI861" s="9">
        <v>3.6571537869999999</v>
      </c>
      <c r="BJ861" s="9">
        <v>1.8276585540000001</v>
      </c>
      <c r="BK861" s="9">
        <v>2.3055007240000003</v>
      </c>
      <c r="BL861" s="9">
        <v>1.8183000300000001</v>
      </c>
      <c r="BM861" s="9">
        <v>3.16985356</v>
      </c>
      <c r="BN861" s="9">
        <v>2.4481892919999999</v>
      </c>
      <c r="BO861" s="9">
        <v>1.970092127</v>
      </c>
      <c r="BP861" s="9">
        <v>3.1631550910000001</v>
      </c>
      <c r="BQ861" s="9">
        <v>4.6240161369999999</v>
      </c>
      <c r="BR861" s="9">
        <v>3.9622876599999999</v>
      </c>
      <c r="BS861" s="9">
        <v>5.4147485870000001</v>
      </c>
      <c r="BT861" s="9">
        <v>2.3558338029999999</v>
      </c>
      <c r="BU861" s="9">
        <v>2.212734057</v>
      </c>
      <c r="BV861" s="9">
        <v>3.087002338</v>
      </c>
      <c r="BW861" s="9">
        <v>2.6009886679999998</v>
      </c>
      <c r="BX861" s="9">
        <v>2.6934811920000001</v>
      </c>
      <c r="BY861" s="9">
        <v>5.6925088820000003</v>
      </c>
      <c r="BZ861" s="9">
        <v>3.060777673</v>
      </c>
      <c r="CA861" s="9">
        <v>3.7492169929999997</v>
      </c>
      <c r="CB861" s="9">
        <v>1.8127340999999999</v>
      </c>
      <c r="CC861" s="9">
        <v>1.6707844110000001</v>
      </c>
      <c r="CD861" s="9">
        <v>2.8526430619999998</v>
      </c>
      <c r="CE861" s="9">
        <v>1.6963832489999999</v>
      </c>
      <c r="CF861" s="9">
        <v>2.34168603</v>
      </c>
      <c r="CG861" s="9">
        <v>3.6013288830000003</v>
      </c>
      <c r="CH861" s="9">
        <v>3.54244943</v>
      </c>
      <c r="CI861" s="9">
        <v>3.1466980429999998</v>
      </c>
      <c r="CJ861" s="9">
        <v>2.3636132920000001</v>
      </c>
      <c r="CK861" s="9">
        <v>2.3883856619999997</v>
      </c>
      <c r="CL861" s="9">
        <v>3.9728985650000004</v>
      </c>
      <c r="CM861" s="9">
        <v>2.015964297</v>
      </c>
      <c r="CN861" s="9">
        <v>3.1751282590000001</v>
      </c>
      <c r="CO861" s="9">
        <v>1.6234109379999999</v>
      </c>
      <c r="CP861" s="9">
        <v>2.0632051890000001</v>
      </c>
      <c r="CQ861" s="9">
        <v>1.5949686380000001</v>
      </c>
      <c r="CR861" s="9">
        <v>2.7644835030000001</v>
      </c>
      <c r="CS861" s="9">
        <v>2.153525235</v>
      </c>
      <c r="CT861" s="9">
        <v>1.7680525810000001</v>
      </c>
      <c r="CU861" s="9">
        <v>2.7579241840000002</v>
      </c>
      <c r="CV861" s="9">
        <v>4.0150393170000003</v>
      </c>
      <c r="CW861" s="9">
        <v>3.4393768489999998</v>
      </c>
      <c r="CX861" s="9">
        <v>4.6523405000000002</v>
      </c>
      <c r="CY861" s="9">
        <v>2.0775844669999999</v>
      </c>
      <c r="CZ861" s="9">
        <v>1.944200154</v>
      </c>
      <c r="DA861" s="9">
        <v>2.6643759570000003</v>
      </c>
      <c r="DB861" s="9">
        <v>2.3052941730000001</v>
      </c>
      <c r="DC861" s="9">
        <v>2.3988563140000001</v>
      </c>
      <c r="DD861" s="9">
        <v>4.9071081450000005</v>
      </c>
      <c r="DE861" s="9">
        <v>2.6802971630000001</v>
      </c>
      <c r="DF861" s="9">
        <v>3.2273875759999999</v>
      </c>
      <c r="DG861" s="9">
        <v>1.4795320729999999</v>
      </c>
      <c r="DH861" s="9">
        <v>1.367363957</v>
      </c>
      <c r="DI861" s="9">
        <v>2.316793176</v>
      </c>
      <c r="DJ861" s="9">
        <v>1.3884323700000001</v>
      </c>
      <c r="DK861" s="9">
        <v>1.86444163</v>
      </c>
      <c r="DL861" s="9">
        <v>2.9074406110000002</v>
      </c>
      <c r="DM861" s="9">
        <v>2.8570434300000001</v>
      </c>
      <c r="DN861" s="9">
        <v>2.5286477870000001</v>
      </c>
      <c r="DO861" s="9">
        <v>1.93546437</v>
      </c>
      <c r="DP861" s="9">
        <v>1.9272108350000001</v>
      </c>
      <c r="DQ861" s="9">
        <v>3.193924327</v>
      </c>
      <c r="DR861" s="9">
        <v>1.6286027510000001</v>
      </c>
      <c r="DS861" s="9">
        <v>2.5520373620000001</v>
      </c>
      <c r="DT861" s="9">
        <v>1.3406319</v>
      </c>
      <c r="DU861" s="9">
        <v>1.7267276030000001</v>
      </c>
      <c r="DV861" s="9">
        <v>1.3017148649999999</v>
      </c>
      <c r="DW861" s="9">
        <v>2.2329776459999997</v>
      </c>
      <c r="DX861" s="9">
        <v>1.7546217319999999</v>
      </c>
      <c r="DY861" s="9">
        <v>1.483827746</v>
      </c>
      <c r="DZ861" s="9">
        <v>2.225183887</v>
      </c>
      <c r="EA861" s="9">
        <v>3.2260724949999999</v>
      </c>
      <c r="EB861" s="9">
        <v>2.764315646</v>
      </c>
      <c r="EC861" s="9">
        <v>3.6859126249999998</v>
      </c>
      <c r="ED861" s="9">
        <v>1.7024101840000001</v>
      </c>
      <c r="EE861" s="9">
        <v>1.585671659</v>
      </c>
      <c r="EF861" s="9">
        <v>2.127457959</v>
      </c>
      <c r="EG861" s="9">
        <v>1.9030361570000001</v>
      </c>
      <c r="EH861" s="9">
        <v>1.9934807810000001</v>
      </c>
      <c r="EI861" s="9">
        <v>3.8990677329999999</v>
      </c>
      <c r="EJ861" s="9">
        <v>2.174933673</v>
      </c>
      <c r="EK861" s="9">
        <v>2.5753112919999999</v>
      </c>
    </row>
    <row r="862" spans="1:141" x14ac:dyDescent="0.2">
      <c r="A862">
        <v>858</v>
      </c>
      <c r="B862" s="9">
        <v>1.27494</v>
      </c>
      <c r="C862" s="9">
        <v>3.4831411815799429</v>
      </c>
      <c r="D862" s="9">
        <v>1.56996</v>
      </c>
      <c r="E862" s="9">
        <v>2.0615000000000001</v>
      </c>
      <c r="F862" s="9">
        <v>1.5017721518987341</v>
      </c>
      <c r="G862" s="9">
        <v>2.4974000000000003</v>
      </c>
      <c r="H862" s="9">
        <v>1.9930240000000001</v>
      </c>
      <c r="I862" s="9">
        <v>2.2648000000000001</v>
      </c>
      <c r="J862" s="9">
        <v>1.9426000000000001</v>
      </c>
      <c r="K862" s="9">
        <v>5.0349999999999993</v>
      </c>
      <c r="L862" s="9">
        <v>2.3289599999999999</v>
      </c>
      <c r="M862" s="9">
        <v>3.1760000000000002</v>
      </c>
      <c r="N862" s="9">
        <v>2.617</v>
      </c>
      <c r="O862" s="9">
        <v>7.3422000000000001</v>
      </c>
      <c r="P862" s="9">
        <v>3.38334</v>
      </c>
      <c r="Q862" s="9">
        <v>4.4348000000000001</v>
      </c>
      <c r="R862" s="9">
        <v>2.2964044859999997</v>
      </c>
      <c r="S862" s="9">
        <v>2.1136161979999999</v>
      </c>
      <c r="T862" s="9">
        <v>3.579549584</v>
      </c>
      <c r="U862" s="9">
        <v>2.1737867479999999</v>
      </c>
      <c r="V862" s="9">
        <v>3.0802036699999999</v>
      </c>
      <c r="W862" s="9">
        <v>4.6003685919999997</v>
      </c>
      <c r="X862" s="9">
        <v>4.6617999600000006</v>
      </c>
      <c r="Y862" s="9">
        <v>4.1275668019999996</v>
      </c>
      <c r="Z862" s="9">
        <v>3.0797495100000001</v>
      </c>
      <c r="AA862" s="9">
        <v>3.1091205579999999</v>
      </c>
      <c r="AB862" s="9">
        <v>5.2292992460000001</v>
      </c>
      <c r="AC862" s="9">
        <v>2.6142869179999999</v>
      </c>
      <c r="AD862" s="9">
        <v>4.1649723839999995</v>
      </c>
      <c r="AE862" s="9">
        <v>2.0345040719999998</v>
      </c>
      <c r="AF862" s="9">
        <v>2.5857651380000002</v>
      </c>
      <c r="AG862" s="9">
        <v>2.0538465320000001</v>
      </c>
      <c r="AH862" s="9">
        <v>3.5964223479999999</v>
      </c>
      <c r="AI862" s="9">
        <v>2.76570246</v>
      </c>
      <c r="AJ862" s="9">
        <v>2.16403341</v>
      </c>
      <c r="AK862" s="9">
        <v>3.5673132380000001</v>
      </c>
      <c r="AL862" s="9">
        <v>5.2680114040000001</v>
      </c>
      <c r="AM862" s="9">
        <v>4.5177323439999997</v>
      </c>
      <c r="AN862" s="9">
        <v>6.233805738</v>
      </c>
      <c r="AO862" s="9">
        <v>2.6574225620000003</v>
      </c>
      <c r="AP862" s="9">
        <v>2.500034834</v>
      </c>
      <c r="AQ862" s="9">
        <v>3.5644974380000001</v>
      </c>
      <c r="AR862" s="9">
        <v>2.9377679419999998</v>
      </c>
      <c r="AS862" s="9">
        <v>2.9896851080000002</v>
      </c>
      <c r="AT862" s="9">
        <v>6.5426322939999997</v>
      </c>
      <c r="AU862" s="9">
        <v>3.44970007</v>
      </c>
      <c r="AV862" s="9">
        <v>4.3247367279999995</v>
      </c>
      <c r="AW862" s="9">
        <v>2.0608039740000001</v>
      </c>
      <c r="AX862" s="9">
        <v>1.8970320860000001</v>
      </c>
      <c r="AY862" s="9">
        <v>3.2623749319999997</v>
      </c>
      <c r="AZ862" s="9">
        <v>1.9287986320000001</v>
      </c>
      <c r="BA862" s="9">
        <v>2.7119143480000001</v>
      </c>
      <c r="BB862" s="9">
        <v>4.132949108</v>
      </c>
      <c r="BC862" s="9">
        <v>4.0710957319999999</v>
      </c>
      <c r="BD862" s="9">
        <v>3.6284399000000001</v>
      </c>
      <c r="BE862" s="9">
        <v>2.6899691639999999</v>
      </c>
      <c r="BF862" s="9">
        <v>2.738886806</v>
      </c>
      <c r="BG862" s="9">
        <v>4.5767881579999994</v>
      </c>
      <c r="BH862" s="9">
        <v>2.3134551060000001</v>
      </c>
      <c r="BI862" s="9">
        <v>3.6648106780000003</v>
      </c>
      <c r="BJ862" s="9">
        <v>1.8313827760000001</v>
      </c>
      <c r="BK862" s="9">
        <v>2.3101960560000001</v>
      </c>
      <c r="BL862" s="9">
        <v>1.8219349199999999</v>
      </c>
      <c r="BM862" s="9">
        <v>3.1763453400000001</v>
      </c>
      <c r="BN862" s="9">
        <v>2.452998848</v>
      </c>
      <c r="BO862" s="9">
        <v>1.9741132379999999</v>
      </c>
      <c r="BP862" s="9">
        <v>3.1690677539999998</v>
      </c>
      <c r="BQ862" s="9">
        <v>4.6329645780000002</v>
      </c>
      <c r="BR862" s="9">
        <v>3.96974144</v>
      </c>
      <c r="BS862" s="9">
        <v>5.4248474780000002</v>
      </c>
      <c r="BT862" s="9">
        <v>2.3604655819999998</v>
      </c>
      <c r="BU862" s="9">
        <v>2.2171960579999999</v>
      </c>
      <c r="BV862" s="9">
        <v>3.0931836719999999</v>
      </c>
      <c r="BW862" s="9">
        <v>2.6058028919999998</v>
      </c>
      <c r="BX862" s="9">
        <v>2.6988467480000002</v>
      </c>
      <c r="BY862" s="9">
        <v>5.7038831080000003</v>
      </c>
      <c r="BZ862" s="9">
        <v>3.066266562</v>
      </c>
      <c r="CA862" s="9">
        <v>3.7569654419999998</v>
      </c>
      <c r="CB862" s="9">
        <v>1.8163961</v>
      </c>
      <c r="CC862" s="9">
        <v>1.674226634</v>
      </c>
      <c r="CD862" s="9">
        <v>2.8585397280000002</v>
      </c>
      <c r="CE862" s="9">
        <v>1.6998348059999999</v>
      </c>
      <c r="CF862" s="9">
        <v>2.3464189200000001</v>
      </c>
      <c r="CG862" s="9">
        <v>3.6077631020000003</v>
      </c>
      <c r="CH862" s="9">
        <v>3.54983432</v>
      </c>
      <c r="CI862" s="9">
        <v>3.1526120419999999</v>
      </c>
      <c r="CJ862" s="9">
        <v>2.3684548480000003</v>
      </c>
      <c r="CK862" s="9">
        <v>2.3928883279999997</v>
      </c>
      <c r="CL862" s="9">
        <v>3.9812730100000002</v>
      </c>
      <c r="CM862" s="9">
        <v>2.0199465180000002</v>
      </c>
      <c r="CN862" s="9">
        <v>3.1817671459999999</v>
      </c>
      <c r="CO862" s="9">
        <v>1.626736272</v>
      </c>
      <c r="CP862" s="9">
        <v>2.0674329659999997</v>
      </c>
      <c r="CQ862" s="9">
        <v>1.5981879720000001</v>
      </c>
      <c r="CR862" s="9">
        <v>2.7701652819999998</v>
      </c>
      <c r="CS862" s="9">
        <v>2.1577827900000002</v>
      </c>
      <c r="CT862" s="9">
        <v>1.771683914</v>
      </c>
      <c r="CU862" s="9">
        <v>2.763121296</v>
      </c>
      <c r="CV862" s="9">
        <v>4.0228290979999999</v>
      </c>
      <c r="CW862" s="9">
        <v>3.4458704060000001</v>
      </c>
      <c r="CX862" s="9">
        <v>4.6611605000000003</v>
      </c>
      <c r="CY862" s="9">
        <v>2.081691798</v>
      </c>
      <c r="CZ862" s="9">
        <v>1.9481303759999999</v>
      </c>
      <c r="DA862" s="9">
        <v>2.6697439580000002</v>
      </c>
      <c r="DB862" s="9">
        <v>2.3095710619999998</v>
      </c>
      <c r="DC862" s="9">
        <v>2.403664316</v>
      </c>
      <c r="DD862" s="9">
        <v>4.9170870300000002</v>
      </c>
      <c r="DE862" s="9">
        <v>2.6851507219999999</v>
      </c>
      <c r="DF862" s="9">
        <v>3.2340762440000002</v>
      </c>
      <c r="DG862" s="9">
        <v>1.4825429619999999</v>
      </c>
      <c r="DH862" s="9">
        <v>1.370215958</v>
      </c>
      <c r="DI862" s="9">
        <v>2.3216398439999999</v>
      </c>
      <c r="DJ862" s="9">
        <v>1.39127348</v>
      </c>
      <c r="DK862" s="9">
        <v>1.8682825199999999</v>
      </c>
      <c r="DL862" s="9">
        <v>2.9126908340000002</v>
      </c>
      <c r="DM862" s="9">
        <v>2.8630703199999998</v>
      </c>
      <c r="DN862" s="9">
        <v>2.5334466780000002</v>
      </c>
      <c r="DO862" s="9">
        <v>1.93948148</v>
      </c>
      <c r="DP862" s="9">
        <v>1.93086639</v>
      </c>
      <c r="DQ862" s="9">
        <v>3.200721438</v>
      </c>
      <c r="DR862" s="9">
        <v>1.6318491939999999</v>
      </c>
      <c r="DS862" s="9">
        <v>2.5573760280000002</v>
      </c>
      <c r="DT862" s="9">
        <v>1.3434078999999999</v>
      </c>
      <c r="DU862" s="9">
        <v>1.7303013819999999</v>
      </c>
      <c r="DV862" s="9">
        <v>1.30437731</v>
      </c>
      <c r="DW862" s="9">
        <v>2.2376014239999997</v>
      </c>
      <c r="DX862" s="9">
        <v>1.7581375080000001</v>
      </c>
      <c r="DY862" s="9">
        <v>1.4869015240000001</v>
      </c>
      <c r="DZ862" s="9">
        <v>2.2294307779999998</v>
      </c>
      <c r="EA862" s="9">
        <v>3.2323638300000002</v>
      </c>
      <c r="EB862" s="9">
        <v>2.7695734239999998</v>
      </c>
      <c r="EC862" s="9">
        <v>3.6930588499999999</v>
      </c>
      <c r="ED862" s="9">
        <v>1.7058052960000001</v>
      </c>
      <c r="EE862" s="9">
        <v>1.5889025459999999</v>
      </c>
      <c r="EF862" s="9">
        <v>2.1317868459999998</v>
      </c>
      <c r="EG862" s="9">
        <v>1.906584158</v>
      </c>
      <c r="EH862" s="9">
        <v>1.997516114</v>
      </c>
      <c r="EI862" s="9">
        <v>3.9071964019999998</v>
      </c>
      <c r="EJ862" s="9">
        <v>2.1789305620000001</v>
      </c>
      <c r="EK862" s="9">
        <v>2.5806668479999999</v>
      </c>
    </row>
    <row r="863" spans="1:141" x14ac:dyDescent="0.2">
      <c r="A863">
        <v>859</v>
      </c>
      <c r="B863" s="9">
        <v>1.2778699999999998</v>
      </c>
      <c r="C863" s="9">
        <v>3.4882406066195535</v>
      </c>
      <c r="D863" s="9">
        <v>1.57358</v>
      </c>
      <c r="E863" s="9">
        <v>2.0662500000000001</v>
      </c>
      <c r="F863" s="9">
        <v>1.5055696202531645</v>
      </c>
      <c r="G863" s="9">
        <v>2.5026999999999999</v>
      </c>
      <c r="H863" s="9">
        <v>1.9979520000000002</v>
      </c>
      <c r="I863" s="9">
        <v>2.2704</v>
      </c>
      <c r="J863" s="9">
        <v>1.9473</v>
      </c>
      <c r="K863" s="9">
        <v>5.0424999999999995</v>
      </c>
      <c r="L863" s="9">
        <v>2.33358</v>
      </c>
      <c r="M863" s="9">
        <v>3.1830000000000003</v>
      </c>
      <c r="N863" s="9">
        <v>2.6234999999999999</v>
      </c>
      <c r="O863" s="9">
        <v>7.3530999999999995</v>
      </c>
      <c r="P863" s="9">
        <v>3.3915700000000002</v>
      </c>
      <c r="Q863" s="9">
        <v>4.4454000000000002</v>
      </c>
      <c r="R863" s="9">
        <v>2.3010091529999999</v>
      </c>
      <c r="S863" s="9">
        <v>2.1179015290000001</v>
      </c>
      <c r="T863" s="9">
        <v>3.586846032</v>
      </c>
      <c r="U863" s="9">
        <v>2.1781823039999999</v>
      </c>
      <c r="V863" s="9">
        <v>3.086308335</v>
      </c>
      <c r="W863" s="9">
        <v>4.6084883659999996</v>
      </c>
      <c r="X863" s="9">
        <v>4.6713666300000005</v>
      </c>
      <c r="Y863" s="9">
        <v>4.1352390210000003</v>
      </c>
      <c r="Z863" s="9">
        <v>3.0859459550000001</v>
      </c>
      <c r="AA863" s="9">
        <v>3.114960559</v>
      </c>
      <c r="AB863" s="9">
        <v>5.2401921330000008</v>
      </c>
      <c r="AC863" s="9">
        <v>2.619399139</v>
      </c>
      <c r="AD863" s="9">
        <v>4.1737063819999998</v>
      </c>
      <c r="AE863" s="9">
        <v>2.038625406</v>
      </c>
      <c r="AF863" s="9">
        <v>2.5909802490000002</v>
      </c>
      <c r="AG863" s="9">
        <v>2.057912086</v>
      </c>
      <c r="AH863" s="9">
        <v>3.6037599039999999</v>
      </c>
      <c r="AI863" s="9">
        <v>2.7710666800000001</v>
      </c>
      <c r="AJ863" s="9">
        <v>2.168427855</v>
      </c>
      <c r="AK863" s="9">
        <v>3.573934349</v>
      </c>
      <c r="AL863" s="9">
        <v>5.2781587420000005</v>
      </c>
      <c r="AM863" s="9">
        <v>4.526153012</v>
      </c>
      <c r="AN863" s="9">
        <v>6.2452008489999997</v>
      </c>
      <c r="AO863" s="9">
        <v>2.6625934510000002</v>
      </c>
      <c r="AP863" s="9">
        <v>2.505053057</v>
      </c>
      <c r="AQ863" s="9">
        <v>3.5715665489999999</v>
      </c>
      <c r="AR863" s="9">
        <v>2.9431639409999999</v>
      </c>
      <c r="AS863" s="9">
        <v>2.9956068839999999</v>
      </c>
      <c r="AT863" s="9">
        <v>6.555436287</v>
      </c>
      <c r="AU863" s="9">
        <v>3.455816735</v>
      </c>
      <c r="AV863" s="9">
        <v>4.3335953939999996</v>
      </c>
      <c r="AW863" s="9">
        <v>2.0649419770000002</v>
      </c>
      <c r="AX863" s="9">
        <v>1.900902753</v>
      </c>
      <c r="AY863" s="9">
        <v>3.2690564859999998</v>
      </c>
      <c r="AZ863" s="9">
        <v>1.9327081860000002</v>
      </c>
      <c r="BA863" s="9">
        <v>2.717325904</v>
      </c>
      <c r="BB863" s="9">
        <v>4.1402788839999998</v>
      </c>
      <c r="BC863" s="9">
        <v>4.0795077360000001</v>
      </c>
      <c r="BD863" s="9">
        <v>3.6352199000000001</v>
      </c>
      <c r="BE863" s="9">
        <v>2.6954222720000001</v>
      </c>
      <c r="BF863" s="9">
        <v>2.7440323630000001</v>
      </c>
      <c r="BG863" s="9">
        <v>4.586374159</v>
      </c>
      <c r="BH863" s="9">
        <v>2.3179966629999997</v>
      </c>
      <c r="BI863" s="9">
        <v>3.6724675690000002</v>
      </c>
      <c r="BJ863" s="9">
        <v>1.8351069980000001</v>
      </c>
      <c r="BK863" s="9">
        <v>2.3148913879999999</v>
      </c>
      <c r="BL863" s="9">
        <v>1.82556981</v>
      </c>
      <c r="BM863" s="9">
        <v>3.1828371200000003</v>
      </c>
      <c r="BN863" s="9">
        <v>2.4578084040000001</v>
      </c>
      <c r="BO863" s="9">
        <v>1.9781343490000001</v>
      </c>
      <c r="BP863" s="9">
        <v>3.174980417</v>
      </c>
      <c r="BQ863" s="9">
        <v>4.6419130189999995</v>
      </c>
      <c r="BR863" s="9">
        <v>3.9771952199999996</v>
      </c>
      <c r="BS863" s="9">
        <v>5.4349463690000004</v>
      </c>
      <c r="BT863" s="9">
        <v>2.3650973610000001</v>
      </c>
      <c r="BU863" s="9">
        <v>2.2216580590000001</v>
      </c>
      <c r="BV863" s="9">
        <v>3.0993650060000002</v>
      </c>
      <c r="BW863" s="9">
        <v>2.6106171159999998</v>
      </c>
      <c r="BX863" s="9">
        <v>2.7042123039999999</v>
      </c>
      <c r="BY863" s="9">
        <v>5.7152573340000004</v>
      </c>
      <c r="BZ863" s="9">
        <v>3.071755451</v>
      </c>
      <c r="CA863" s="9">
        <v>3.764713891</v>
      </c>
      <c r="CB863" s="9">
        <v>1.8200581</v>
      </c>
      <c r="CC863" s="9">
        <v>1.677668857</v>
      </c>
      <c r="CD863" s="9">
        <v>2.8644363940000002</v>
      </c>
      <c r="CE863" s="9">
        <v>1.7032863629999999</v>
      </c>
      <c r="CF863" s="9">
        <v>2.3511518099999997</v>
      </c>
      <c r="CG863" s="9">
        <v>3.6141973210000002</v>
      </c>
      <c r="CH863" s="9">
        <v>3.55721921</v>
      </c>
      <c r="CI863" s="9">
        <v>3.158526041</v>
      </c>
      <c r="CJ863" s="9">
        <v>2.373296404</v>
      </c>
      <c r="CK863" s="9">
        <v>2.3973909939999998</v>
      </c>
      <c r="CL863" s="9">
        <v>3.9896474550000001</v>
      </c>
      <c r="CM863" s="9">
        <v>2.023928739</v>
      </c>
      <c r="CN863" s="9">
        <v>3.1884060330000001</v>
      </c>
      <c r="CO863" s="9">
        <v>1.6300616059999999</v>
      </c>
      <c r="CP863" s="9">
        <v>2.0716607429999998</v>
      </c>
      <c r="CQ863" s="9">
        <v>1.601407306</v>
      </c>
      <c r="CR863" s="9">
        <v>2.7758470609999999</v>
      </c>
      <c r="CS863" s="9">
        <v>2.1620403449999999</v>
      </c>
      <c r="CT863" s="9">
        <v>1.775315247</v>
      </c>
      <c r="CU863" s="9">
        <v>2.7683184079999998</v>
      </c>
      <c r="CV863" s="9">
        <v>4.0306188790000004</v>
      </c>
      <c r="CW863" s="9">
        <v>3.4523639629999998</v>
      </c>
      <c r="CX863" s="9">
        <v>4.6699804999999994</v>
      </c>
      <c r="CY863" s="9">
        <v>2.0857991290000002</v>
      </c>
      <c r="CZ863" s="9">
        <v>1.9520605979999999</v>
      </c>
      <c r="DA863" s="9">
        <v>2.6751119590000001</v>
      </c>
      <c r="DB863" s="9">
        <v>2.3138479510000001</v>
      </c>
      <c r="DC863" s="9">
        <v>2.4084723180000003</v>
      </c>
      <c r="DD863" s="9">
        <v>4.927065915</v>
      </c>
      <c r="DE863" s="9">
        <v>2.6900042809999998</v>
      </c>
      <c r="DF863" s="9">
        <v>3.2407649119999999</v>
      </c>
      <c r="DG863" s="9">
        <v>1.4855538509999999</v>
      </c>
      <c r="DH863" s="9">
        <v>1.3730679590000001</v>
      </c>
      <c r="DI863" s="9">
        <v>2.3264865120000002</v>
      </c>
      <c r="DJ863" s="9">
        <v>1.39411459</v>
      </c>
      <c r="DK863" s="9">
        <v>1.8721234100000002</v>
      </c>
      <c r="DL863" s="9">
        <v>2.9179410570000002</v>
      </c>
      <c r="DM863" s="9">
        <v>2.8690972100000001</v>
      </c>
      <c r="DN863" s="9">
        <v>2.5382455689999999</v>
      </c>
      <c r="DO863" s="9">
        <v>1.9434985899999999</v>
      </c>
      <c r="DP863" s="9">
        <v>1.934521945</v>
      </c>
      <c r="DQ863" s="9">
        <v>3.207518549</v>
      </c>
      <c r="DR863" s="9">
        <v>1.635095637</v>
      </c>
      <c r="DS863" s="9">
        <v>2.5627146939999998</v>
      </c>
      <c r="DT863" s="9">
        <v>1.3461839</v>
      </c>
      <c r="DU863" s="9">
        <v>1.7338751609999998</v>
      </c>
      <c r="DV863" s="9">
        <v>1.3070397549999999</v>
      </c>
      <c r="DW863" s="9">
        <v>2.2422252019999998</v>
      </c>
      <c r="DX863" s="9">
        <v>1.7616532840000001</v>
      </c>
      <c r="DY863" s="9">
        <v>1.4899753019999999</v>
      </c>
      <c r="DZ863" s="9">
        <v>2.233677669</v>
      </c>
      <c r="EA863" s="9">
        <v>3.2386551649999999</v>
      </c>
      <c r="EB863" s="9">
        <v>2.7748312020000001</v>
      </c>
      <c r="EC863" s="9">
        <v>3.700205075</v>
      </c>
      <c r="ED863" s="9">
        <v>1.7092004080000001</v>
      </c>
      <c r="EE863" s="9">
        <v>1.5921334330000001</v>
      </c>
      <c r="EF863" s="9">
        <v>2.136115733</v>
      </c>
      <c r="EG863" s="9">
        <v>1.910132159</v>
      </c>
      <c r="EH863" s="9">
        <v>2.0015514470000002</v>
      </c>
      <c r="EI863" s="9">
        <v>3.9153250710000003</v>
      </c>
      <c r="EJ863" s="9">
        <v>2.1829274510000003</v>
      </c>
      <c r="EK863" s="9">
        <v>2.5860224039999999</v>
      </c>
    </row>
    <row r="864" spans="1:141" x14ac:dyDescent="0.2">
      <c r="A864">
        <v>860</v>
      </c>
      <c r="B864" s="9">
        <v>1.2807999999999999</v>
      </c>
      <c r="C864" s="9">
        <v>3.4933400316591641</v>
      </c>
      <c r="D864" s="9">
        <v>1.5771999999999999</v>
      </c>
      <c r="E864" s="9">
        <v>2.0710000000000002</v>
      </c>
      <c r="F864" s="9">
        <v>1.5093670886075949</v>
      </c>
      <c r="G864" s="9">
        <v>2.508</v>
      </c>
      <c r="H864" s="9">
        <v>2.0028800000000002</v>
      </c>
      <c r="I864" s="9">
        <v>2.2759999999999998</v>
      </c>
      <c r="J864" s="9">
        <v>1.952</v>
      </c>
      <c r="K864" s="9">
        <v>5.05</v>
      </c>
      <c r="L864" s="9">
        <v>2.3382000000000001</v>
      </c>
      <c r="M864" s="9">
        <v>3.19</v>
      </c>
      <c r="N864" s="9">
        <v>2.6300000000000003</v>
      </c>
      <c r="O864" s="9">
        <v>7.3639999999999999</v>
      </c>
      <c r="P864" s="9">
        <v>3.3997999999999999</v>
      </c>
      <c r="Q864" s="9">
        <v>4.4559999999999995</v>
      </c>
      <c r="R864" s="9">
        <v>2.30561382</v>
      </c>
      <c r="S864" s="9">
        <v>2.1221868599999998</v>
      </c>
      <c r="T864" s="9">
        <v>3.5941424799999999</v>
      </c>
      <c r="U864" s="9">
        <v>2.1825778599999999</v>
      </c>
      <c r="V864" s="9">
        <v>3.0924130000000001</v>
      </c>
      <c r="W864" s="9">
        <v>4.6166081400000003</v>
      </c>
      <c r="X864" s="9">
        <v>4.6809333000000004</v>
      </c>
      <c r="Y864" s="9">
        <v>4.1429112400000001</v>
      </c>
      <c r="Z864" s="9">
        <v>3.0921423999999997</v>
      </c>
      <c r="AA864" s="9">
        <v>3.1208005600000002</v>
      </c>
      <c r="AB864" s="9">
        <v>5.2510850200000005</v>
      </c>
      <c r="AC864" s="9">
        <v>2.6245113600000001</v>
      </c>
      <c r="AD864" s="9">
        <v>4.1824403800000001</v>
      </c>
      <c r="AE864" s="9">
        <v>2.0427467400000001</v>
      </c>
      <c r="AF864" s="9">
        <v>2.5961953599999998</v>
      </c>
      <c r="AG864" s="9">
        <v>2.0619776399999998</v>
      </c>
      <c r="AH864" s="9">
        <v>3.6110974599999999</v>
      </c>
      <c r="AI864" s="9">
        <v>2.7764309000000003</v>
      </c>
      <c r="AJ864" s="9">
        <v>2.1728223</v>
      </c>
      <c r="AK864" s="9">
        <v>3.5805554599999998</v>
      </c>
      <c r="AL864" s="9">
        <v>5.2883060799999999</v>
      </c>
      <c r="AM864" s="9">
        <v>4.5345736800000003</v>
      </c>
      <c r="AN864" s="9">
        <v>6.2565959600000003</v>
      </c>
      <c r="AO864" s="9">
        <v>2.6677643400000002</v>
      </c>
      <c r="AP864" s="9">
        <v>2.51007128</v>
      </c>
      <c r="AQ864" s="9">
        <v>3.5786356599999998</v>
      </c>
      <c r="AR864" s="9">
        <v>2.94855994</v>
      </c>
      <c r="AS864" s="9">
        <v>3.00152866</v>
      </c>
      <c r="AT864" s="9">
        <v>6.5682402800000004</v>
      </c>
      <c r="AU864" s="9">
        <v>3.4619333999999999</v>
      </c>
      <c r="AV864" s="9">
        <v>4.3424540599999997</v>
      </c>
      <c r="AW864" s="9">
        <v>2.0690799800000002</v>
      </c>
      <c r="AX864" s="9">
        <v>1.9047734199999999</v>
      </c>
      <c r="AY864" s="9">
        <v>3.2757380399999998</v>
      </c>
      <c r="AZ864" s="9">
        <v>1.93661774</v>
      </c>
      <c r="BA864" s="9">
        <v>2.7227374599999998</v>
      </c>
      <c r="BB864" s="9">
        <v>4.1476086600000004</v>
      </c>
      <c r="BC864" s="9">
        <v>4.0879197400000002</v>
      </c>
      <c r="BD864" s="9">
        <v>3.6419999000000001</v>
      </c>
      <c r="BE864" s="9">
        <v>2.7008753799999998</v>
      </c>
      <c r="BF864" s="9">
        <v>2.7491779200000002</v>
      </c>
      <c r="BG864" s="9">
        <v>4.5959601599999997</v>
      </c>
      <c r="BH864" s="9">
        <v>2.3225382199999998</v>
      </c>
      <c r="BI864" s="9">
        <v>3.68012446</v>
      </c>
      <c r="BJ864" s="9">
        <v>1.8388312200000001</v>
      </c>
      <c r="BK864" s="9">
        <v>2.3195867200000002</v>
      </c>
      <c r="BL864" s="9">
        <v>1.8292047</v>
      </c>
      <c r="BM864" s="9">
        <v>3.1893289</v>
      </c>
      <c r="BN864" s="9">
        <v>2.4626179600000002</v>
      </c>
      <c r="BO864" s="9">
        <v>1.98215546</v>
      </c>
      <c r="BP864" s="9">
        <v>3.1808930800000002</v>
      </c>
      <c r="BQ864" s="9">
        <v>4.6508614599999998</v>
      </c>
      <c r="BR864" s="9">
        <v>3.9846489999999997</v>
      </c>
      <c r="BS864" s="9">
        <v>5.4450452600000006</v>
      </c>
      <c r="BT864" s="9">
        <v>2.36972914</v>
      </c>
      <c r="BU864" s="9">
        <v>2.22612006</v>
      </c>
      <c r="BV864" s="9">
        <v>3.1055463400000001</v>
      </c>
      <c r="BW864" s="9">
        <v>2.6154313399999998</v>
      </c>
      <c r="BX864" s="9">
        <v>2.70957786</v>
      </c>
      <c r="BY864" s="9">
        <v>5.7266315600000004</v>
      </c>
      <c r="BZ864" s="9">
        <v>3.07724434</v>
      </c>
      <c r="CA864" s="9">
        <v>3.7724623399999997</v>
      </c>
      <c r="CB864" s="9">
        <v>1.8237201000000001</v>
      </c>
      <c r="CC864" s="9">
        <v>1.68111108</v>
      </c>
      <c r="CD864" s="9">
        <v>2.8703330600000001</v>
      </c>
      <c r="CE864" s="9">
        <v>1.7067379199999999</v>
      </c>
      <c r="CF864" s="9">
        <v>2.3558846999999998</v>
      </c>
      <c r="CG864" s="9">
        <v>3.6206315400000002</v>
      </c>
      <c r="CH864" s="9">
        <v>3.5646040999999999</v>
      </c>
      <c r="CI864" s="9">
        <v>3.1644400399999997</v>
      </c>
      <c r="CJ864" s="9">
        <v>2.3781379600000001</v>
      </c>
      <c r="CK864" s="9">
        <v>2.4018936599999998</v>
      </c>
      <c r="CL864" s="9">
        <v>3.9980219000000004</v>
      </c>
      <c r="CM864" s="9">
        <v>2.0279109600000003</v>
      </c>
      <c r="CN864" s="9">
        <v>3.19504492</v>
      </c>
      <c r="CO864" s="9">
        <v>1.6333869399999998</v>
      </c>
      <c r="CP864" s="9">
        <v>2.0758885199999999</v>
      </c>
      <c r="CQ864" s="9">
        <v>1.60462664</v>
      </c>
      <c r="CR864" s="9">
        <v>2.78152884</v>
      </c>
      <c r="CS864" s="9">
        <v>2.1662979</v>
      </c>
      <c r="CT864" s="9">
        <v>1.7789465799999999</v>
      </c>
      <c r="CU864" s="9">
        <v>2.7735155200000001</v>
      </c>
      <c r="CV864" s="9">
        <v>4.03840866</v>
      </c>
      <c r="CW864" s="9">
        <v>3.45885752</v>
      </c>
      <c r="CX864" s="9">
        <v>4.6788004999999995</v>
      </c>
      <c r="CY864" s="9">
        <v>2.0899064599999999</v>
      </c>
      <c r="CZ864" s="9">
        <v>1.95599082</v>
      </c>
      <c r="DA864" s="9">
        <v>2.68047996</v>
      </c>
      <c r="DB864" s="9">
        <v>2.3181248399999999</v>
      </c>
      <c r="DC864" s="9">
        <v>2.4132803200000001</v>
      </c>
      <c r="DD864" s="9">
        <v>4.9370448000000007</v>
      </c>
      <c r="DE864" s="9">
        <v>2.6948578400000001</v>
      </c>
      <c r="DF864" s="9">
        <v>3.2474535800000002</v>
      </c>
      <c r="DG864" s="9">
        <v>1.4885647399999999</v>
      </c>
      <c r="DH864" s="9">
        <v>1.3759199600000001</v>
      </c>
      <c r="DI864" s="9">
        <v>2.3313331800000001</v>
      </c>
      <c r="DJ864" s="9">
        <v>1.3969556999999999</v>
      </c>
      <c r="DK864" s="9">
        <v>1.8759643000000001</v>
      </c>
      <c r="DL864" s="9">
        <v>2.9231912800000002</v>
      </c>
      <c r="DM864" s="9">
        <v>2.8751240999999998</v>
      </c>
      <c r="DN864" s="9">
        <v>2.54304446</v>
      </c>
      <c r="DO864" s="9">
        <v>1.9475156999999998</v>
      </c>
      <c r="DP864" s="9">
        <v>1.9381775000000001</v>
      </c>
      <c r="DQ864" s="9">
        <v>3.21431566</v>
      </c>
      <c r="DR864" s="9">
        <v>1.6383420800000001</v>
      </c>
      <c r="DS864" s="9">
        <v>2.56805336</v>
      </c>
      <c r="DT864" s="9">
        <v>1.3489598999999999</v>
      </c>
      <c r="DU864" s="9">
        <v>1.7374489399999999</v>
      </c>
      <c r="DV864" s="9">
        <v>1.3097021999999998</v>
      </c>
      <c r="DW864" s="9">
        <v>2.2468489799999998</v>
      </c>
      <c r="DX864" s="9">
        <v>1.7651690600000001</v>
      </c>
      <c r="DY864" s="9">
        <v>1.49304908</v>
      </c>
      <c r="DZ864" s="9">
        <v>2.2379245600000002</v>
      </c>
      <c r="EA864" s="9">
        <v>3.2449465000000002</v>
      </c>
      <c r="EB864" s="9">
        <v>2.7800889799999999</v>
      </c>
      <c r="EC864" s="9">
        <v>3.7073513</v>
      </c>
      <c r="ED864" s="9">
        <v>1.71259552</v>
      </c>
      <c r="EE864" s="9">
        <v>1.5953643200000001</v>
      </c>
      <c r="EF864" s="9">
        <v>2.1404446199999998</v>
      </c>
      <c r="EG864" s="9">
        <v>1.9136801600000002</v>
      </c>
      <c r="EH864" s="9">
        <v>2.0055867800000002</v>
      </c>
      <c r="EI864" s="9">
        <v>3.9234537400000002</v>
      </c>
      <c r="EJ864" s="9">
        <v>2.18692434</v>
      </c>
      <c r="EK864" s="9">
        <v>2.59137796</v>
      </c>
    </row>
    <row r="865" spans="1:141" x14ac:dyDescent="0.2">
      <c r="A865">
        <v>861</v>
      </c>
      <c r="B865" s="9">
        <v>1.28373</v>
      </c>
      <c r="C865" s="9">
        <v>3.4984394566987742</v>
      </c>
      <c r="D865" s="9">
        <v>1.5808200000000001</v>
      </c>
      <c r="E865" s="9">
        <v>2.0757500000000002</v>
      </c>
      <c r="F865" s="9">
        <v>1.5131645569620253</v>
      </c>
      <c r="G865" s="9">
        <v>2.5133000000000001</v>
      </c>
      <c r="H865" s="9">
        <v>2.0078080000000003</v>
      </c>
      <c r="I865" s="9">
        <v>2.2816000000000001</v>
      </c>
      <c r="J865" s="9">
        <v>1.9567000000000001</v>
      </c>
      <c r="K865" s="9">
        <v>5.0574999999999992</v>
      </c>
      <c r="L865" s="9">
        <v>2.3428200000000001</v>
      </c>
      <c r="M865" s="9">
        <v>3.1970000000000001</v>
      </c>
      <c r="N865" s="9">
        <v>2.6365000000000003</v>
      </c>
      <c r="O865" s="9">
        <v>7.3749000000000002</v>
      </c>
      <c r="P865" s="9">
        <v>3.4080300000000001</v>
      </c>
      <c r="Q865" s="9">
        <v>4.4665999999999997</v>
      </c>
      <c r="R865" s="9">
        <v>2.3102184869999998</v>
      </c>
      <c r="S865" s="9">
        <v>2.126472191</v>
      </c>
      <c r="T865" s="9">
        <v>3.6014389279999999</v>
      </c>
      <c r="U865" s="9">
        <v>2.1869734159999998</v>
      </c>
      <c r="V865" s="9">
        <v>3.0985176650000001</v>
      </c>
      <c r="W865" s="9">
        <v>4.6247279140000002</v>
      </c>
      <c r="X865" s="9">
        <v>4.6904999700000003</v>
      </c>
      <c r="Y865" s="9">
        <v>4.1505834589999999</v>
      </c>
      <c r="Z865" s="9">
        <v>3.0983388449999998</v>
      </c>
      <c r="AA865" s="9">
        <v>3.1266405609999999</v>
      </c>
      <c r="AB865" s="9">
        <v>5.2619779070000003</v>
      </c>
      <c r="AC865" s="9">
        <v>2.6296235809999997</v>
      </c>
      <c r="AD865" s="9">
        <v>4.1911743779999995</v>
      </c>
      <c r="AE865" s="9">
        <v>2.0468680739999998</v>
      </c>
      <c r="AF865" s="9">
        <v>2.6014104709999999</v>
      </c>
      <c r="AG865" s="9">
        <v>2.0660431940000001</v>
      </c>
      <c r="AH865" s="9">
        <v>3.6184350159999998</v>
      </c>
      <c r="AI865" s="9">
        <v>2.78179512</v>
      </c>
      <c r="AJ865" s="9">
        <v>2.177216745</v>
      </c>
      <c r="AK865" s="9">
        <v>3.5871765710000001</v>
      </c>
      <c r="AL865" s="9">
        <v>5.2984534180000002</v>
      </c>
      <c r="AM865" s="9">
        <v>4.5429943479999997</v>
      </c>
      <c r="AN865" s="9">
        <v>6.267991071</v>
      </c>
      <c r="AO865" s="9">
        <v>2.6729352290000001</v>
      </c>
      <c r="AP865" s="9">
        <v>2.515089503</v>
      </c>
      <c r="AQ865" s="9">
        <v>3.5857047710000001</v>
      </c>
      <c r="AR865" s="9">
        <v>2.9539559390000001</v>
      </c>
      <c r="AS865" s="9">
        <v>3.0074504360000001</v>
      </c>
      <c r="AT865" s="9">
        <v>6.5810442729999998</v>
      </c>
      <c r="AU865" s="9">
        <v>3.4680500649999999</v>
      </c>
      <c r="AV865" s="9">
        <v>4.3513127259999997</v>
      </c>
      <c r="AW865" s="9">
        <v>2.0732179830000002</v>
      </c>
      <c r="AX865" s="9">
        <v>1.9086440869999999</v>
      </c>
      <c r="AY865" s="9">
        <v>3.2824195939999998</v>
      </c>
      <c r="AZ865" s="9">
        <v>1.940527294</v>
      </c>
      <c r="BA865" s="9">
        <v>2.7281490160000001</v>
      </c>
      <c r="BB865" s="9">
        <v>4.1549384360000001</v>
      </c>
      <c r="BC865" s="9">
        <v>4.0963317440000004</v>
      </c>
      <c r="BD865" s="9">
        <v>3.6487799000000001</v>
      </c>
      <c r="BE865" s="9">
        <v>2.706328488</v>
      </c>
      <c r="BF865" s="9">
        <v>2.7543234770000002</v>
      </c>
      <c r="BG865" s="9">
        <v>4.6055461609999995</v>
      </c>
      <c r="BH865" s="9">
        <v>2.3270797769999998</v>
      </c>
      <c r="BI865" s="9">
        <v>3.6877813509999999</v>
      </c>
      <c r="BJ865" s="9">
        <v>1.8425554420000001</v>
      </c>
      <c r="BK865" s="9">
        <v>2.324282052</v>
      </c>
      <c r="BL865" s="9">
        <v>1.8328395900000001</v>
      </c>
      <c r="BM865" s="9">
        <v>3.1958206800000002</v>
      </c>
      <c r="BN865" s="9">
        <v>2.4674275159999999</v>
      </c>
      <c r="BO865" s="9">
        <v>1.9861765709999999</v>
      </c>
      <c r="BP865" s="9">
        <v>3.1868057429999999</v>
      </c>
      <c r="BQ865" s="9">
        <v>4.659809901</v>
      </c>
      <c r="BR865" s="9">
        <v>3.9921027799999997</v>
      </c>
      <c r="BS865" s="9">
        <v>5.4551441509999998</v>
      </c>
      <c r="BT865" s="9">
        <v>2.3743609189999999</v>
      </c>
      <c r="BU865" s="9">
        <v>2.2305820610000002</v>
      </c>
      <c r="BV865" s="9">
        <v>3.1117276739999999</v>
      </c>
      <c r="BW865" s="9">
        <v>2.6202455639999997</v>
      </c>
      <c r="BX865" s="9">
        <v>2.7149434160000001</v>
      </c>
      <c r="BY865" s="9">
        <v>5.7380057860000004</v>
      </c>
      <c r="BZ865" s="9">
        <v>3.082733229</v>
      </c>
      <c r="CA865" s="9">
        <v>3.7802107889999998</v>
      </c>
      <c r="CB865" s="9">
        <v>1.8273820999999999</v>
      </c>
      <c r="CC865" s="9">
        <v>1.6845533029999999</v>
      </c>
      <c r="CD865" s="9">
        <v>2.876229726</v>
      </c>
      <c r="CE865" s="9">
        <v>1.7101894769999999</v>
      </c>
      <c r="CF865" s="9">
        <v>2.3606175899999999</v>
      </c>
      <c r="CG865" s="9">
        <v>3.6270657590000002</v>
      </c>
      <c r="CH865" s="9">
        <v>3.5719889899999999</v>
      </c>
      <c r="CI865" s="9">
        <v>3.1703540389999998</v>
      </c>
      <c r="CJ865" s="9">
        <v>2.3829795160000002</v>
      </c>
      <c r="CK865" s="9">
        <v>2.4063963259999999</v>
      </c>
      <c r="CL865" s="9">
        <v>4.0063963449999997</v>
      </c>
      <c r="CM865" s="9">
        <v>2.031893181</v>
      </c>
      <c r="CN865" s="9">
        <v>3.2016838070000002</v>
      </c>
      <c r="CO865" s="9">
        <v>1.636712274</v>
      </c>
      <c r="CP865" s="9">
        <v>2.080116297</v>
      </c>
      <c r="CQ865" s="9">
        <v>1.607845974</v>
      </c>
      <c r="CR865" s="9">
        <v>2.7872106190000001</v>
      </c>
      <c r="CS865" s="9">
        <v>2.1705554550000001</v>
      </c>
      <c r="CT865" s="9">
        <v>1.7825779130000001</v>
      </c>
      <c r="CU865" s="9">
        <v>2.778712632</v>
      </c>
      <c r="CV865" s="9">
        <v>4.0461984410000005</v>
      </c>
      <c r="CW865" s="9">
        <v>3.4653510769999998</v>
      </c>
      <c r="CX865" s="9">
        <v>4.6876204999999995</v>
      </c>
      <c r="CY865" s="9">
        <v>2.0940137910000001</v>
      </c>
      <c r="CZ865" s="9">
        <v>1.9599210419999999</v>
      </c>
      <c r="DA865" s="9">
        <v>2.6858479609999999</v>
      </c>
      <c r="DB865" s="9">
        <v>2.3224017290000001</v>
      </c>
      <c r="DC865" s="9">
        <v>2.418088322</v>
      </c>
      <c r="DD865" s="9">
        <v>4.9470236850000004</v>
      </c>
      <c r="DE865" s="9">
        <v>2.6997113989999999</v>
      </c>
      <c r="DF865" s="9">
        <v>3.254142248</v>
      </c>
      <c r="DG865" s="9">
        <v>1.491575629</v>
      </c>
      <c r="DH865" s="9">
        <v>1.378771961</v>
      </c>
      <c r="DI865" s="9">
        <v>2.336179848</v>
      </c>
      <c r="DJ865" s="9">
        <v>1.39979681</v>
      </c>
      <c r="DK865" s="9">
        <v>1.8798051900000001</v>
      </c>
      <c r="DL865" s="9">
        <v>2.9284415030000002</v>
      </c>
      <c r="DM865" s="9">
        <v>2.8811509900000001</v>
      </c>
      <c r="DN865" s="9">
        <v>2.547843351</v>
      </c>
      <c r="DO865" s="9">
        <v>1.95153281</v>
      </c>
      <c r="DP865" s="9">
        <v>1.941833055</v>
      </c>
      <c r="DQ865" s="9">
        <v>3.221112771</v>
      </c>
      <c r="DR865" s="9">
        <v>1.641588523</v>
      </c>
      <c r="DS865" s="9">
        <v>2.5733920260000001</v>
      </c>
      <c r="DT865" s="9">
        <v>1.3517359</v>
      </c>
      <c r="DU865" s="9">
        <v>1.7410227190000001</v>
      </c>
      <c r="DV865" s="9">
        <v>1.3123646449999999</v>
      </c>
      <c r="DW865" s="9">
        <v>2.2514727579999998</v>
      </c>
      <c r="DX865" s="9">
        <v>1.768684836</v>
      </c>
      <c r="DY865" s="9">
        <v>1.4961228579999999</v>
      </c>
      <c r="DZ865" s="9">
        <v>2.2421714509999999</v>
      </c>
      <c r="EA865" s="9">
        <v>3.251237835</v>
      </c>
      <c r="EB865" s="9">
        <v>2.7853467579999998</v>
      </c>
      <c r="EC865" s="9">
        <v>3.7144975249999996</v>
      </c>
      <c r="ED865" s="9">
        <v>1.715990632</v>
      </c>
      <c r="EE865" s="9">
        <v>1.598595207</v>
      </c>
      <c r="EF865" s="9">
        <v>2.144773507</v>
      </c>
      <c r="EG865" s="9">
        <v>1.9172281610000002</v>
      </c>
      <c r="EH865" s="9">
        <v>2.0096221130000003</v>
      </c>
      <c r="EI865" s="9">
        <v>3.9315824090000002</v>
      </c>
      <c r="EJ865" s="9">
        <v>2.1909212290000002</v>
      </c>
      <c r="EK865" s="9">
        <v>2.596733516</v>
      </c>
    </row>
    <row r="866" spans="1:141" x14ac:dyDescent="0.2">
      <c r="A866">
        <v>862</v>
      </c>
      <c r="B866" s="9">
        <v>1.2866599999999999</v>
      </c>
      <c r="C866" s="9">
        <v>3.5035388817383848</v>
      </c>
      <c r="D866" s="9">
        <v>1.5844400000000001</v>
      </c>
      <c r="E866" s="9">
        <v>2.0805000000000002</v>
      </c>
      <c r="F866" s="9">
        <v>1.5169620253164557</v>
      </c>
      <c r="G866" s="9">
        <v>2.5186000000000002</v>
      </c>
      <c r="H866" s="9">
        <v>2.0127360000000003</v>
      </c>
      <c r="I866" s="9">
        <v>2.2871999999999999</v>
      </c>
      <c r="J866" s="9">
        <v>1.9614</v>
      </c>
      <c r="K866" s="9">
        <v>5.0649999999999995</v>
      </c>
      <c r="L866" s="9">
        <v>2.3474400000000002</v>
      </c>
      <c r="M866" s="9">
        <v>3.2040000000000002</v>
      </c>
      <c r="N866" s="9">
        <v>2.6430000000000002</v>
      </c>
      <c r="O866" s="9">
        <v>7.3857999999999997</v>
      </c>
      <c r="P866" s="9">
        <v>3.4162600000000003</v>
      </c>
      <c r="Q866" s="9">
        <v>4.4771999999999998</v>
      </c>
      <c r="R866" s="9">
        <v>2.3148231539999999</v>
      </c>
      <c r="S866" s="9">
        <v>2.1307575220000001</v>
      </c>
      <c r="T866" s="9">
        <v>3.6087353759999998</v>
      </c>
      <c r="U866" s="9">
        <v>2.1913689719999998</v>
      </c>
      <c r="V866" s="9">
        <v>3.1046223300000002</v>
      </c>
      <c r="W866" s="9">
        <v>4.632847688</v>
      </c>
      <c r="X866" s="9">
        <v>4.7000666400000002</v>
      </c>
      <c r="Y866" s="9">
        <v>4.1582556779999997</v>
      </c>
      <c r="Z866" s="9">
        <v>3.1045352899999998</v>
      </c>
      <c r="AA866" s="9">
        <v>3.132480562</v>
      </c>
      <c r="AB866" s="9">
        <v>5.2728707940000001</v>
      </c>
      <c r="AC866" s="9">
        <v>2.6347358019999998</v>
      </c>
      <c r="AD866" s="9">
        <v>4.1999083759999998</v>
      </c>
      <c r="AE866" s="9">
        <v>2.050989408</v>
      </c>
      <c r="AF866" s="9">
        <v>2.6066255819999999</v>
      </c>
      <c r="AG866" s="9">
        <v>2.070108748</v>
      </c>
      <c r="AH866" s="9">
        <v>3.6257725719999998</v>
      </c>
      <c r="AI866" s="9">
        <v>2.7871593400000001</v>
      </c>
      <c r="AJ866" s="9">
        <v>2.1816111899999999</v>
      </c>
      <c r="AK866" s="9">
        <v>3.5937976819999999</v>
      </c>
      <c r="AL866" s="9">
        <v>5.3086007559999997</v>
      </c>
      <c r="AM866" s="9">
        <v>4.551415016</v>
      </c>
      <c r="AN866" s="9">
        <v>6.2793861819999996</v>
      </c>
      <c r="AO866" s="9">
        <v>2.6781061180000001</v>
      </c>
      <c r="AP866" s="9">
        <v>2.520107726</v>
      </c>
      <c r="AQ866" s="9">
        <v>3.5927738819999999</v>
      </c>
      <c r="AR866" s="9">
        <v>2.9593519379999997</v>
      </c>
      <c r="AS866" s="9">
        <v>3.0133722120000002</v>
      </c>
      <c r="AT866" s="9">
        <v>6.5938482660000002</v>
      </c>
      <c r="AU866" s="9">
        <v>3.4741667299999999</v>
      </c>
      <c r="AV866" s="9">
        <v>4.3601713919999998</v>
      </c>
      <c r="AW866" s="9">
        <v>2.0773559860000002</v>
      </c>
      <c r="AX866" s="9">
        <v>1.912514754</v>
      </c>
      <c r="AY866" s="9">
        <v>3.2891011479999999</v>
      </c>
      <c r="AZ866" s="9">
        <v>1.9444368480000001</v>
      </c>
      <c r="BA866" s="9">
        <v>2.733560572</v>
      </c>
      <c r="BB866" s="9">
        <v>4.1622682119999999</v>
      </c>
      <c r="BC866" s="9">
        <v>4.1047437479999997</v>
      </c>
      <c r="BD866" s="9">
        <v>3.6555599000000001</v>
      </c>
      <c r="BE866" s="9">
        <v>2.7117815959999998</v>
      </c>
      <c r="BF866" s="9">
        <v>2.7594690339999999</v>
      </c>
      <c r="BG866" s="9">
        <v>4.6151321620000001</v>
      </c>
      <c r="BH866" s="9">
        <v>2.3316213339999998</v>
      </c>
      <c r="BI866" s="9">
        <v>3.6954382419999998</v>
      </c>
      <c r="BJ866" s="9">
        <v>1.8462796640000001</v>
      </c>
      <c r="BK866" s="9">
        <v>2.3289773840000003</v>
      </c>
      <c r="BL866" s="9">
        <v>1.8364744800000001</v>
      </c>
      <c r="BM866" s="9">
        <v>3.2023124599999999</v>
      </c>
      <c r="BN866" s="9">
        <v>2.472237072</v>
      </c>
      <c r="BO866" s="9">
        <v>1.990197682</v>
      </c>
      <c r="BP866" s="9">
        <v>3.192718406</v>
      </c>
      <c r="BQ866" s="9">
        <v>4.6687583420000003</v>
      </c>
      <c r="BR866" s="9">
        <v>3.9995565599999998</v>
      </c>
      <c r="BS866" s="9">
        <v>5.465243042</v>
      </c>
      <c r="BT866" s="9">
        <v>2.3789926980000002</v>
      </c>
      <c r="BU866" s="9">
        <v>2.2350440620000001</v>
      </c>
      <c r="BV866" s="9">
        <v>3.1179090079999998</v>
      </c>
      <c r="BW866" s="9">
        <v>2.6250597879999997</v>
      </c>
      <c r="BX866" s="9">
        <v>2.7203089720000002</v>
      </c>
      <c r="BY866" s="9">
        <v>5.7493800120000005</v>
      </c>
      <c r="BZ866" s="9">
        <v>3.088222118</v>
      </c>
      <c r="CA866" s="9">
        <v>3.787959238</v>
      </c>
      <c r="CB866" s="9">
        <v>1.8310441</v>
      </c>
      <c r="CC866" s="9">
        <v>1.6879955259999999</v>
      </c>
      <c r="CD866" s="9">
        <v>2.882126392</v>
      </c>
      <c r="CE866" s="9">
        <v>1.7136410339999999</v>
      </c>
      <c r="CF866" s="9">
        <v>2.36535048</v>
      </c>
      <c r="CG866" s="9">
        <v>3.6334999780000001</v>
      </c>
      <c r="CH866" s="9">
        <v>3.5793738799999999</v>
      </c>
      <c r="CI866" s="9">
        <v>3.1762680379999999</v>
      </c>
      <c r="CJ866" s="9">
        <v>2.3878210719999999</v>
      </c>
      <c r="CK866" s="9">
        <v>2.4108989919999999</v>
      </c>
      <c r="CL866" s="9">
        <v>4.01477079</v>
      </c>
      <c r="CM866" s="9">
        <v>2.0358754020000003</v>
      </c>
      <c r="CN866" s="9">
        <v>3.208322694</v>
      </c>
      <c r="CO866" s="9">
        <v>1.6400376079999999</v>
      </c>
      <c r="CP866" s="9">
        <v>2.0843440740000001</v>
      </c>
      <c r="CQ866" s="9">
        <v>1.6110653080000001</v>
      </c>
      <c r="CR866" s="9">
        <v>2.7928923980000002</v>
      </c>
      <c r="CS866" s="9">
        <v>2.1748130099999998</v>
      </c>
      <c r="CT866" s="9">
        <v>1.7862092460000001</v>
      </c>
      <c r="CU866" s="9">
        <v>2.7839097439999998</v>
      </c>
      <c r="CV866" s="9">
        <v>4.0539882220000001</v>
      </c>
      <c r="CW866" s="9">
        <v>3.471844634</v>
      </c>
      <c r="CX866" s="9">
        <v>4.6964404999999996</v>
      </c>
      <c r="CY866" s="9">
        <v>2.0981211219999998</v>
      </c>
      <c r="CZ866" s="9">
        <v>1.9638512639999999</v>
      </c>
      <c r="DA866" s="9">
        <v>2.6912159620000002</v>
      </c>
      <c r="DB866" s="9">
        <v>2.3266786179999999</v>
      </c>
      <c r="DC866" s="9">
        <v>2.4228963240000003</v>
      </c>
      <c r="DD866" s="9">
        <v>4.9570025700000002</v>
      </c>
      <c r="DE866" s="9">
        <v>2.7045649579999997</v>
      </c>
      <c r="DF866" s="9">
        <v>3.2608309160000002</v>
      </c>
      <c r="DG866" s="9">
        <v>1.494586518</v>
      </c>
      <c r="DH866" s="9">
        <v>1.3816239619999999</v>
      </c>
      <c r="DI866" s="9">
        <v>2.3410265160000003</v>
      </c>
      <c r="DJ866" s="9">
        <v>1.4026379200000001</v>
      </c>
      <c r="DK866" s="9">
        <v>1.8836460800000001</v>
      </c>
      <c r="DL866" s="9">
        <v>2.9336917260000002</v>
      </c>
      <c r="DM866" s="9">
        <v>2.8871778799999999</v>
      </c>
      <c r="DN866" s="9">
        <v>2.5526422420000001</v>
      </c>
      <c r="DO866" s="9">
        <v>1.9555499199999999</v>
      </c>
      <c r="DP866" s="9">
        <v>1.94548861</v>
      </c>
      <c r="DQ866" s="9">
        <v>3.2279098820000001</v>
      </c>
      <c r="DR866" s="9">
        <v>1.6448349660000001</v>
      </c>
      <c r="DS866" s="9">
        <v>2.5787306920000002</v>
      </c>
      <c r="DT866" s="9">
        <v>1.3545118999999999</v>
      </c>
      <c r="DU866" s="9">
        <v>1.7445964979999999</v>
      </c>
      <c r="DV866" s="9">
        <v>1.3150270899999998</v>
      </c>
      <c r="DW866" s="9">
        <v>2.2560965359999998</v>
      </c>
      <c r="DX866" s="9">
        <v>1.772200612</v>
      </c>
      <c r="DY866" s="9">
        <v>1.499196636</v>
      </c>
      <c r="DZ866" s="9">
        <v>2.2464183420000001</v>
      </c>
      <c r="EA866" s="9">
        <v>3.2575291700000002</v>
      </c>
      <c r="EB866" s="9">
        <v>2.790604536</v>
      </c>
      <c r="EC866" s="9">
        <v>3.7216437499999997</v>
      </c>
      <c r="ED866" s="9">
        <v>1.719385744</v>
      </c>
      <c r="EE866" s="9">
        <v>1.601826094</v>
      </c>
      <c r="EF866" s="9">
        <v>2.1491023939999998</v>
      </c>
      <c r="EG866" s="9">
        <v>1.9207761620000001</v>
      </c>
      <c r="EH866" s="9">
        <v>2.0136574459999999</v>
      </c>
      <c r="EI866" s="9">
        <v>3.9397110780000002</v>
      </c>
      <c r="EJ866" s="9">
        <v>2.1949181179999999</v>
      </c>
      <c r="EK866" s="9">
        <v>2.6020890720000001</v>
      </c>
    </row>
    <row r="867" spans="1:141" x14ac:dyDescent="0.2">
      <c r="A867">
        <v>863</v>
      </c>
      <c r="B867" s="9">
        <v>1.28959</v>
      </c>
      <c r="C867" s="9">
        <v>3.5086383067779954</v>
      </c>
      <c r="D867" s="9">
        <v>1.58806</v>
      </c>
      <c r="E867" s="9">
        <v>2.0852500000000003</v>
      </c>
      <c r="F867" s="9">
        <v>1.5207594936708861</v>
      </c>
      <c r="G867" s="9">
        <v>2.5239000000000003</v>
      </c>
      <c r="H867" s="9">
        <v>2.0176640000000003</v>
      </c>
      <c r="I867" s="9">
        <v>2.2928000000000002</v>
      </c>
      <c r="J867" s="9">
        <v>1.9661</v>
      </c>
      <c r="K867" s="9">
        <v>5.0724999999999998</v>
      </c>
      <c r="L867" s="9">
        <v>2.3520600000000003</v>
      </c>
      <c r="M867" s="9">
        <v>3.2110000000000003</v>
      </c>
      <c r="N867" s="9">
        <v>2.6495000000000002</v>
      </c>
      <c r="O867" s="9">
        <v>7.3967000000000001</v>
      </c>
      <c r="P867" s="9">
        <v>3.42449</v>
      </c>
      <c r="Q867" s="9">
        <v>4.4878</v>
      </c>
      <c r="R867" s="9">
        <v>2.3194278209999997</v>
      </c>
      <c r="S867" s="9">
        <v>2.1350428529999999</v>
      </c>
      <c r="T867" s="9">
        <v>3.6160318239999998</v>
      </c>
      <c r="U867" s="9">
        <v>2.1957645279999998</v>
      </c>
      <c r="V867" s="9">
        <v>3.1107269950000003</v>
      </c>
      <c r="W867" s="9">
        <v>4.6409674619999999</v>
      </c>
      <c r="X867" s="9">
        <v>4.7096333100000001</v>
      </c>
      <c r="Y867" s="9">
        <v>4.1659278969999995</v>
      </c>
      <c r="Z867" s="9">
        <v>3.1107317349999999</v>
      </c>
      <c r="AA867" s="9">
        <v>3.1383205630000002</v>
      </c>
      <c r="AB867" s="9">
        <v>5.2837636809999999</v>
      </c>
      <c r="AC867" s="9">
        <v>2.6398480229999999</v>
      </c>
      <c r="AD867" s="9">
        <v>4.2086423740000001</v>
      </c>
      <c r="AE867" s="9">
        <v>2.0551107420000001</v>
      </c>
      <c r="AF867" s="9">
        <v>2.611840693</v>
      </c>
      <c r="AG867" s="9">
        <v>2.0741743019999999</v>
      </c>
      <c r="AH867" s="9">
        <v>3.6331101279999998</v>
      </c>
      <c r="AI867" s="9">
        <v>2.7925235600000002</v>
      </c>
      <c r="AJ867" s="9">
        <v>2.1860056349999999</v>
      </c>
      <c r="AK867" s="9">
        <v>3.6004187929999998</v>
      </c>
      <c r="AL867" s="9">
        <v>5.318748094</v>
      </c>
      <c r="AM867" s="9">
        <v>4.5598356840000003</v>
      </c>
      <c r="AN867" s="9">
        <v>6.2907812930000002</v>
      </c>
      <c r="AO867" s="9">
        <v>2.683277007</v>
      </c>
      <c r="AP867" s="9">
        <v>2.525125949</v>
      </c>
      <c r="AQ867" s="9">
        <v>3.5998429929999998</v>
      </c>
      <c r="AR867" s="9">
        <v>2.9647479369999998</v>
      </c>
      <c r="AS867" s="9">
        <v>3.0192939880000003</v>
      </c>
      <c r="AT867" s="9">
        <v>6.6066522589999996</v>
      </c>
      <c r="AU867" s="9">
        <v>3.4802833949999998</v>
      </c>
      <c r="AV867" s="9">
        <v>4.3690300579999999</v>
      </c>
      <c r="AW867" s="9">
        <v>2.0814939890000002</v>
      </c>
      <c r="AX867" s="9">
        <v>1.916385421</v>
      </c>
      <c r="AY867" s="9">
        <v>3.2957827019999999</v>
      </c>
      <c r="AZ867" s="9">
        <v>1.9483464020000001</v>
      </c>
      <c r="BA867" s="9">
        <v>2.7389721279999999</v>
      </c>
      <c r="BB867" s="9">
        <v>4.1695979880000005</v>
      </c>
      <c r="BC867" s="9">
        <v>4.1131557519999999</v>
      </c>
      <c r="BD867" s="9">
        <v>3.6623399000000001</v>
      </c>
      <c r="BE867" s="9">
        <v>2.717234704</v>
      </c>
      <c r="BF867" s="9">
        <v>2.764614591</v>
      </c>
      <c r="BG867" s="9">
        <v>4.6247181629999998</v>
      </c>
      <c r="BH867" s="9">
        <v>2.3361628909999999</v>
      </c>
      <c r="BI867" s="9">
        <v>3.7030951330000001</v>
      </c>
      <c r="BJ867" s="9">
        <v>1.8500038860000001</v>
      </c>
      <c r="BK867" s="9">
        <v>2.3336727160000001</v>
      </c>
      <c r="BL867" s="9">
        <v>1.84010937</v>
      </c>
      <c r="BM867" s="9">
        <v>3.2088042400000001</v>
      </c>
      <c r="BN867" s="9">
        <v>2.4770466280000001</v>
      </c>
      <c r="BO867" s="9">
        <v>1.9942187929999999</v>
      </c>
      <c r="BP867" s="9">
        <v>3.1986310690000002</v>
      </c>
      <c r="BQ867" s="9">
        <v>4.6777067829999996</v>
      </c>
      <c r="BR867" s="9">
        <v>4.0070103399999999</v>
      </c>
      <c r="BS867" s="9">
        <v>5.4753419330000002</v>
      </c>
      <c r="BT867" s="9">
        <v>2.3836244770000001</v>
      </c>
      <c r="BU867" s="9">
        <v>2.2395060629999999</v>
      </c>
      <c r="BV867" s="9">
        <v>3.1240903420000001</v>
      </c>
      <c r="BW867" s="9">
        <v>2.6298740120000001</v>
      </c>
      <c r="BX867" s="9">
        <v>2.7256745280000003</v>
      </c>
      <c r="BY867" s="9">
        <v>5.7607542379999996</v>
      </c>
      <c r="BZ867" s="9">
        <v>3.093711007</v>
      </c>
      <c r="CA867" s="9">
        <v>3.7957076869999997</v>
      </c>
      <c r="CB867" s="9">
        <v>1.8347061</v>
      </c>
      <c r="CC867" s="9">
        <v>1.6914377489999999</v>
      </c>
      <c r="CD867" s="9">
        <v>2.8880230579999999</v>
      </c>
      <c r="CE867" s="9">
        <v>1.7170925909999999</v>
      </c>
      <c r="CF867" s="9">
        <v>2.3700833700000001</v>
      </c>
      <c r="CG867" s="9">
        <v>3.6399341970000001</v>
      </c>
      <c r="CH867" s="9">
        <v>3.5867587699999999</v>
      </c>
      <c r="CI867" s="9">
        <v>3.182182037</v>
      </c>
      <c r="CJ867" s="9">
        <v>2.3926626280000001</v>
      </c>
      <c r="CK867" s="9">
        <v>2.415401658</v>
      </c>
      <c r="CL867" s="9">
        <v>4.0231452350000003</v>
      </c>
      <c r="CM867" s="9">
        <v>2.0398576230000001</v>
      </c>
      <c r="CN867" s="9">
        <v>3.2149615809999998</v>
      </c>
      <c r="CO867" s="9">
        <v>1.643362942</v>
      </c>
      <c r="CP867" s="9">
        <v>2.0885718509999998</v>
      </c>
      <c r="CQ867" s="9">
        <v>1.6142846420000001</v>
      </c>
      <c r="CR867" s="9">
        <v>2.7985741769999999</v>
      </c>
      <c r="CS867" s="9">
        <v>2.179070565</v>
      </c>
      <c r="CT867" s="9">
        <v>1.789840579</v>
      </c>
      <c r="CU867" s="9">
        <v>2.7891068560000001</v>
      </c>
      <c r="CV867" s="9">
        <v>4.0617780030000006</v>
      </c>
      <c r="CW867" s="9">
        <v>3.4783381909999997</v>
      </c>
      <c r="CX867" s="9">
        <v>4.7052604999999996</v>
      </c>
      <c r="CY867" s="9">
        <v>2.1022284529999999</v>
      </c>
      <c r="CZ867" s="9">
        <v>1.967781486</v>
      </c>
      <c r="DA867" s="9">
        <v>2.6965839630000001</v>
      </c>
      <c r="DB867" s="9">
        <v>2.3309555070000001</v>
      </c>
      <c r="DC867" s="9">
        <v>2.4277043260000002</v>
      </c>
      <c r="DD867" s="9">
        <v>4.966981455</v>
      </c>
      <c r="DE867" s="9">
        <v>2.709418517</v>
      </c>
      <c r="DF867" s="9">
        <v>3.267519584</v>
      </c>
      <c r="DG867" s="9">
        <v>1.497597407</v>
      </c>
      <c r="DH867" s="9">
        <v>1.3844759630000001</v>
      </c>
      <c r="DI867" s="9">
        <v>2.3458731840000002</v>
      </c>
      <c r="DJ867" s="9">
        <v>1.40547903</v>
      </c>
      <c r="DK867" s="9">
        <v>1.8874869700000001</v>
      </c>
      <c r="DL867" s="9">
        <v>2.9389419490000002</v>
      </c>
      <c r="DM867" s="9">
        <v>2.8932047700000001</v>
      </c>
      <c r="DN867" s="9">
        <v>2.5574411330000002</v>
      </c>
      <c r="DO867" s="9">
        <v>1.9595670299999999</v>
      </c>
      <c r="DP867" s="9">
        <v>1.9491441650000001</v>
      </c>
      <c r="DQ867" s="9">
        <v>3.2347069930000001</v>
      </c>
      <c r="DR867" s="9">
        <v>1.648081409</v>
      </c>
      <c r="DS867" s="9">
        <v>2.5840693580000003</v>
      </c>
      <c r="DT867" s="9">
        <v>1.3572879</v>
      </c>
      <c r="DU867" s="9">
        <v>1.7481702769999998</v>
      </c>
      <c r="DV867" s="9">
        <v>1.317689535</v>
      </c>
      <c r="DW867" s="9">
        <v>2.2607203139999998</v>
      </c>
      <c r="DX867" s="9">
        <v>1.775716388</v>
      </c>
      <c r="DY867" s="9">
        <v>1.5022704140000001</v>
      </c>
      <c r="DZ867" s="9">
        <v>2.2506652329999999</v>
      </c>
      <c r="EA867" s="9">
        <v>3.263820505</v>
      </c>
      <c r="EB867" s="9">
        <v>2.7958623139999998</v>
      </c>
      <c r="EC867" s="9">
        <v>3.7287899749999998</v>
      </c>
      <c r="ED867" s="9">
        <v>1.722780856</v>
      </c>
      <c r="EE867" s="9">
        <v>1.6050569809999999</v>
      </c>
      <c r="EF867" s="9">
        <v>2.153431281</v>
      </c>
      <c r="EG867" s="9">
        <v>1.9243241630000001</v>
      </c>
      <c r="EH867" s="9">
        <v>2.0176927789999999</v>
      </c>
      <c r="EI867" s="9">
        <v>3.9478397470000002</v>
      </c>
      <c r="EJ867" s="9">
        <v>2.1989150070000001</v>
      </c>
      <c r="EK867" s="9">
        <v>2.6074446280000001</v>
      </c>
    </row>
    <row r="868" spans="1:141" x14ac:dyDescent="0.2">
      <c r="A868">
        <v>864</v>
      </c>
      <c r="B868" s="9">
        <v>1.2925199999999999</v>
      </c>
      <c r="C868" s="9">
        <v>3.5137377318176055</v>
      </c>
      <c r="D868" s="9">
        <v>1.59168</v>
      </c>
      <c r="E868" s="9">
        <v>2.0900000000000003</v>
      </c>
      <c r="F868" s="9">
        <v>1.5245569620253163</v>
      </c>
      <c r="G868" s="9">
        <v>2.5291999999999999</v>
      </c>
      <c r="H868" s="9">
        <v>2.0225919999999999</v>
      </c>
      <c r="I868" s="9">
        <v>2.2984</v>
      </c>
      <c r="J868" s="9">
        <v>1.9708000000000001</v>
      </c>
      <c r="K868" s="9">
        <v>5.08</v>
      </c>
      <c r="L868" s="9">
        <v>2.3566799999999999</v>
      </c>
      <c r="M868" s="9">
        <v>3.218</v>
      </c>
      <c r="N868" s="9">
        <v>2.6560000000000001</v>
      </c>
      <c r="O868" s="9">
        <v>7.4075999999999995</v>
      </c>
      <c r="P868" s="9">
        <v>3.4327200000000002</v>
      </c>
      <c r="Q868" s="9">
        <v>4.4984000000000002</v>
      </c>
      <c r="R868" s="9">
        <v>2.3240324879999998</v>
      </c>
      <c r="S868" s="9">
        <v>2.139328184</v>
      </c>
      <c r="T868" s="9">
        <v>3.6233282719999997</v>
      </c>
      <c r="U868" s="9">
        <v>2.2001600839999997</v>
      </c>
      <c r="V868" s="9">
        <v>3.1168316599999999</v>
      </c>
      <c r="W868" s="9">
        <v>4.6490872359999997</v>
      </c>
      <c r="X868" s="9">
        <v>4.71919998</v>
      </c>
      <c r="Y868" s="9">
        <v>4.1736001160000002</v>
      </c>
      <c r="Z868" s="9">
        <v>3.1169281799999999</v>
      </c>
      <c r="AA868" s="9">
        <v>3.1441605639999999</v>
      </c>
      <c r="AB868" s="9">
        <v>5.2946565680000006</v>
      </c>
      <c r="AC868" s="9">
        <v>2.644960244</v>
      </c>
      <c r="AD868" s="9">
        <v>4.2173763719999995</v>
      </c>
      <c r="AE868" s="9">
        <v>2.0592320760000002</v>
      </c>
      <c r="AF868" s="9">
        <v>2.617055804</v>
      </c>
      <c r="AG868" s="9">
        <v>2.0782398560000002</v>
      </c>
      <c r="AH868" s="9">
        <v>3.6404476839999997</v>
      </c>
      <c r="AI868" s="9">
        <v>2.7978877800000004</v>
      </c>
      <c r="AJ868" s="9">
        <v>2.1904000799999999</v>
      </c>
      <c r="AK868" s="9">
        <v>3.6070399040000001</v>
      </c>
      <c r="AL868" s="9">
        <v>5.3288954320000004</v>
      </c>
      <c r="AM868" s="9">
        <v>4.5682563519999997</v>
      </c>
      <c r="AN868" s="9">
        <v>6.3021764039999999</v>
      </c>
      <c r="AO868" s="9">
        <v>2.688447896</v>
      </c>
      <c r="AP868" s="9">
        <v>2.530144172</v>
      </c>
      <c r="AQ868" s="9">
        <v>3.6069121040000001</v>
      </c>
      <c r="AR868" s="9">
        <v>2.9701439359999999</v>
      </c>
      <c r="AS868" s="9">
        <v>3.0252157639999999</v>
      </c>
      <c r="AT868" s="9">
        <v>6.619456252</v>
      </c>
      <c r="AU868" s="9">
        <v>3.4864000599999998</v>
      </c>
      <c r="AV868" s="9">
        <v>4.377888724</v>
      </c>
      <c r="AW868" s="9">
        <v>2.0856319920000002</v>
      </c>
      <c r="AX868" s="9">
        <v>1.9202560879999999</v>
      </c>
      <c r="AY868" s="9">
        <v>3.3024642559999999</v>
      </c>
      <c r="AZ868" s="9">
        <v>1.9522559560000001</v>
      </c>
      <c r="BA868" s="9">
        <v>2.7443836840000002</v>
      </c>
      <c r="BB868" s="9">
        <v>4.1769277640000002</v>
      </c>
      <c r="BC868" s="9">
        <v>4.1215677560000001</v>
      </c>
      <c r="BD868" s="9">
        <v>3.6691199000000001</v>
      </c>
      <c r="BE868" s="9">
        <v>2.7226878120000002</v>
      </c>
      <c r="BF868" s="9">
        <v>2.769760148</v>
      </c>
      <c r="BG868" s="9">
        <v>4.6343041639999996</v>
      </c>
      <c r="BH868" s="9">
        <v>2.3407044479999999</v>
      </c>
      <c r="BI868" s="9">
        <v>3.710752024</v>
      </c>
      <c r="BJ868" s="9">
        <v>1.8537281080000001</v>
      </c>
      <c r="BK868" s="9">
        <v>2.338368048</v>
      </c>
      <c r="BL868" s="9">
        <v>1.84374426</v>
      </c>
      <c r="BM868" s="9">
        <v>3.2152960200000003</v>
      </c>
      <c r="BN868" s="9">
        <v>2.4818561840000002</v>
      </c>
      <c r="BO868" s="9">
        <v>1.9982399040000001</v>
      </c>
      <c r="BP868" s="9">
        <v>3.2045437319999999</v>
      </c>
      <c r="BQ868" s="9">
        <v>4.6866552239999999</v>
      </c>
      <c r="BR868" s="9">
        <v>4.0144641199999995</v>
      </c>
      <c r="BS868" s="9">
        <v>5.4854408240000003</v>
      </c>
      <c r="BT868" s="9">
        <v>2.388256256</v>
      </c>
      <c r="BU868" s="9">
        <v>2.2439680640000002</v>
      </c>
      <c r="BV868" s="9">
        <v>3.130271676</v>
      </c>
      <c r="BW868" s="9">
        <v>2.6346882360000001</v>
      </c>
      <c r="BX868" s="9">
        <v>2.731040084</v>
      </c>
      <c r="BY868" s="9">
        <v>5.7721284639999997</v>
      </c>
      <c r="BZ868" s="9">
        <v>3.099199896</v>
      </c>
      <c r="CA868" s="9">
        <v>3.8034561359999999</v>
      </c>
      <c r="CB868" s="9">
        <v>1.8383681000000001</v>
      </c>
      <c r="CC868" s="9">
        <v>1.6948799720000001</v>
      </c>
      <c r="CD868" s="9">
        <v>2.8939197239999999</v>
      </c>
      <c r="CE868" s="9">
        <v>1.7205441479999999</v>
      </c>
      <c r="CF868" s="9">
        <v>2.3748162599999998</v>
      </c>
      <c r="CG868" s="9">
        <v>3.6463684160000001</v>
      </c>
      <c r="CH868" s="9">
        <v>3.5941436599999999</v>
      </c>
      <c r="CI868" s="9">
        <v>3.1880960359999997</v>
      </c>
      <c r="CJ868" s="9">
        <v>2.3975041840000002</v>
      </c>
      <c r="CK868" s="9">
        <v>2.419904324</v>
      </c>
      <c r="CL868" s="9">
        <v>4.0315196800000006</v>
      </c>
      <c r="CM868" s="9">
        <v>2.0438398440000003</v>
      </c>
      <c r="CN868" s="9">
        <v>3.2216004680000001</v>
      </c>
      <c r="CO868" s="9">
        <v>1.6466882759999999</v>
      </c>
      <c r="CP868" s="9">
        <v>2.0927996279999999</v>
      </c>
      <c r="CQ868" s="9">
        <v>1.6175039760000001</v>
      </c>
      <c r="CR868" s="9">
        <v>2.804255956</v>
      </c>
      <c r="CS868" s="9">
        <v>2.1833281200000001</v>
      </c>
      <c r="CT868" s="9">
        <v>1.793471912</v>
      </c>
      <c r="CU868" s="9">
        <v>2.7943039679999999</v>
      </c>
      <c r="CV868" s="9">
        <v>4.0695677840000002</v>
      </c>
      <c r="CW868" s="9">
        <v>3.484831748</v>
      </c>
      <c r="CX868" s="9">
        <v>4.7140804999999997</v>
      </c>
      <c r="CY868" s="9">
        <v>2.1063357840000001</v>
      </c>
      <c r="CZ868" s="9">
        <v>1.971711708</v>
      </c>
      <c r="DA868" s="9">
        <v>2.701951964</v>
      </c>
      <c r="DB868" s="9">
        <v>2.3352323959999999</v>
      </c>
      <c r="DC868" s="9">
        <v>2.4325123280000001</v>
      </c>
      <c r="DD868" s="9">
        <v>4.9769603400000006</v>
      </c>
      <c r="DE868" s="9">
        <v>2.7142720759999999</v>
      </c>
      <c r="DF868" s="9">
        <v>3.2742082520000002</v>
      </c>
      <c r="DG868" s="9">
        <v>1.500608296</v>
      </c>
      <c r="DH868" s="9">
        <v>1.387327964</v>
      </c>
      <c r="DI868" s="9">
        <v>2.3507198520000001</v>
      </c>
      <c r="DJ868" s="9">
        <v>1.4083201400000001</v>
      </c>
      <c r="DK868" s="9">
        <v>1.8913278600000001</v>
      </c>
      <c r="DL868" s="9">
        <v>2.9441921720000002</v>
      </c>
      <c r="DM868" s="9">
        <v>2.8992316599999999</v>
      </c>
      <c r="DN868" s="9">
        <v>2.5622400239999998</v>
      </c>
      <c r="DO868" s="9">
        <v>1.96358414</v>
      </c>
      <c r="DP868" s="9">
        <v>1.95279972</v>
      </c>
      <c r="DQ868" s="9">
        <v>3.2415041040000001</v>
      </c>
      <c r="DR868" s="9">
        <v>1.6513278520000001</v>
      </c>
      <c r="DS868" s="9">
        <v>2.5894080239999999</v>
      </c>
      <c r="DT868" s="9">
        <v>1.3600638999999999</v>
      </c>
      <c r="DU868" s="9">
        <v>1.7517440559999999</v>
      </c>
      <c r="DV868" s="9">
        <v>1.3203519799999999</v>
      </c>
      <c r="DW868" s="9">
        <v>2.2653440919999999</v>
      </c>
      <c r="DX868" s="9">
        <v>1.7792321639999999</v>
      </c>
      <c r="DY868" s="9">
        <v>1.5053441919999999</v>
      </c>
      <c r="DZ868" s="9">
        <v>2.2549121240000001</v>
      </c>
      <c r="EA868" s="9">
        <v>3.2701118400000002</v>
      </c>
      <c r="EB868" s="9">
        <v>2.8011200920000001</v>
      </c>
      <c r="EC868" s="9">
        <v>3.7359361999999998</v>
      </c>
      <c r="ED868" s="9">
        <v>1.7261759679999999</v>
      </c>
      <c r="EE868" s="9">
        <v>1.6082878680000001</v>
      </c>
      <c r="EF868" s="9">
        <v>2.1577601679999998</v>
      </c>
      <c r="EG868" s="9">
        <v>1.9278721640000001</v>
      </c>
      <c r="EH868" s="9">
        <v>2.0217281119999999</v>
      </c>
      <c r="EI868" s="9">
        <v>3.9559684160000002</v>
      </c>
      <c r="EJ868" s="9">
        <v>2.2029118960000003</v>
      </c>
      <c r="EK868" s="9">
        <v>2.6128001840000001</v>
      </c>
    </row>
    <row r="869" spans="1:141" x14ac:dyDescent="0.2">
      <c r="A869">
        <v>865</v>
      </c>
      <c r="B869" s="9">
        <v>1.29545</v>
      </c>
      <c r="C869" s="9">
        <v>3.5188371568572161</v>
      </c>
      <c r="D869" s="9">
        <v>1.5952999999999999</v>
      </c>
      <c r="E869" s="9">
        <v>2.0947499999999999</v>
      </c>
      <c r="F869" s="9">
        <v>1.5283544303797467</v>
      </c>
      <c r="G869" s="9">
        <v>2.5345</v>
      </c>
      <c r="H869" s="9">
        <v>2.02752</v>
      </c>
      <c r="I869" s="9">
        <v>2.3039999999999998</v>
      </c>
      <c r="J869" s="9">
        <v>1.9755</v>
      </c>
      <c r="K869" s="9">
        <v>5.0874999999999995</v>
      </c>
      <c r="L869" s="9">
        <v>2.3613</v>
      </c>
      <c r="M869" s="9">
        <v>3.2250000000000001</v>
      </c>
      <c r="N869" s="9">
        <v>2.6625000000000001</v>
      </c>
      <c r="O869" s="9">
        <v>7.4184999999999999</v>
      </c>
      <c r="P869" s="9">
        <v>3.44095</v>
      </c>
      <c r="Q869" s="9">
        <v>4.5089999999999995</v>
      </c>
      <c r="R869" s="9">
        <v>2.328637155</v>
      </c>
      <c r="S869" s="9">
        <v>2.1436135149999997</v>
      </c>
      <c r="T869" s="9">
        <v>3.6306247200000001</v>
      </c>
      <c r="U869" s="9">
        <v>2.2045556400000001</v>
      </c>
      <c r="V869" s="9">
        <v>3.122936325</v>
      </c>
      <c r="W869" s="9">
        <v>4.6572070099999996</v>
      </c>
      <c r="X869" s="9">
        <v>4.7287666499999998</v>
      </c>
      <c r="Y869" s="9">
        <v>4.1812723350000001</v>
      </c>
      <c r="Z869" s="9">
        <v>3.123124625</v>
      </c>
      <c r="AA869" s="9">
        <v>3.150000565</v>
      </c>
      <c r="AB869" s="9">
        <v>5.3055494550000004</v>
      </c>
      <c r="AC869" s="9">
        <v>2.650072465</v>
      </c>
      <c r="AD869" s="9">
        <v>4.2261103699999998</v>
      </c>
      <c r="AE869" s="9">
        <v>2.0633534099999999</v>
      </c>
      <c r="AF869" s="9">
        <v>2.6222709150000001</v>
      </c>
      <c r="AG869" s="9">
        <v>2.08230541</v>
      </c>
      <c r="AH869" s="9">
        <v>3.6477852400000002</v>
      </c>
      <c r="AI869" s="9">
        <v>2.8032520000000001</v>
      </c>
      <c r="AJ869" s="9">
        <v>2.1947945250000003</v>
      </c>
      <c r="AK869" s="9">
        <v>3.6136610149999999</v>
      </c>
      <c r="AL869" s="9">
        <v>5.3390427699999998</v>
      </c>
      <c r="AM869" s="9">
        <v>4.57667702</v>
      </c>
      <c r="AN869" s="9">
        <v>6.3135715149999996</v>
      </c>
      <c r="AO869" s="9">
        <v>2.693618785</v>
      </c>
      <c r="AP869" s="9">
        <v>2.535162395</v>
      </c>
      <c r="AQ869" s="9">
        <v>3.6139812149999999</v>
      </c>
      <c r="AR869" s="9">
        <v>2.975539935</v>
      </c>
      <c r="AS869" s="9">
        <v>3.03113754</v>
      </c>
      <c r="AT869" s="9">
        <v>6.6322602450000003</v>
      </c>
      <c r="AU869" s="9">
        <v>3.4925167249999998</v>
      </c>
      <c r="AV869" s="9">
        <v>4.38674739</v>
      </c>
      <c r="AW869" s="9">
        <v>2.0897699950000002</v>
      </c>
      <c r="AX869" s="9">
        <v>1.9241267550000001</v>
      </c>
      <c r="AY869" s="9">
        <v>3.30914581</v>
      </c>
      <c r="AZ869" s="9">
        <v>1.9561655100000002</v>
      </c>
      <c r="BA869" s="9">
        <v>2.7497952400000001</v>
      </c>
      <c r="BB869" s="9">
        <v>4.1842575399999999</v>
      </c>
      <c r="BC869" s="9">
        <v>4.1299797600000003</v>
      </c>
      <c r="BD869" s="9">
        <v>3.6758999000000001</v>
      </c>
      <c r="BE869" s="9">
        <v>2.72814092</v>
      </c>
      <c r="BF869" s="9">
        <v>2.7749057050000001</v>
      </c>
      <c r="BG869" s="9">
        <v>4.6438901650000002</v>
      </c>
      <c r="BH869" s="9">
        <v>2.3452460049999999</v>
      </c>
      <c r="BI869" s="9">
        <v>3.7184089149999999</v>
      </c>
      <c r="BJ869" s="9">
        <v>1.8574523300000001</v>
      </c>
      <c r="BK869" s="9">
        <v>2.3430633800000003</v>
      </c>
      <c r="BL869" s="9">
        <v>1.8473791500000001</v>
      </c>
      <c r="BM869" s="9">
        <v>3.2217878</v>
      </c>
      <c r="BN869" s="9">
        <v>2.4866657399999998</v>
      </c>
      <c r="BO869" s="9">
        <v>2.0022610150000002</v>
      </c>
      <c r="BP869" s="9">
        <v>3.210456395</v>
      </c>
      <c r="BQ869" s="9">
        <v>4.6956036650000001</v>
      </c>
      <c r="BR869" s="9">
        <v>4.0219179</v>
      </c>
      <c r="BS869" s="9">
        <v>5.4955397150000005</v>
      </c>
      <c r="BT869" s="9">
        <v>2.3928880349999999</v>
      </c>
      <c r="BU869" s="9">
        <v>2.248430065</v>
      </c>
      <c r="BV869" s="9">
        <v>3.1364530099999999</v>
      </c>
      <c r="BW869" s="9">
        <v>2.6395024600000001</v>
      </c>
      <c r="BX869" s="9">
        <v>2.7364056400000001</v>
      </c>
      <c r="BY869" s="9">
        <v>5.7835026899999997</v>
      </c>
      <c r="BZ869" s="9">
        <v>3.104688785</v>
      </c>
      <c r="CA869" s="9">
        <v>3.811204585</v>
      </c>
      <c r="CB869" s="9">
        <v>1.8420300999999999</v>
      </c>
      <c r="CC869" s="9">
        <v>1.698322195</v>
      </c>
      <c r="CD869" s="9">
        <v>2.8998163899999998</v>
      </c>
      <c r="CE869" s="9">
        <v>1.7239957049999999</v>
      </c>
      <c r="CF869" s="9">
        <v>2.3795491499999999</v>
      </c>
      <c r="CG869" s="9">
        <v>3.652802635</v>
      </c>
      <c r="CH869" s="9">
        <v>3.6015285499999998</v>
      </c>
      <c r="CI869" s="9">
        <v>3.1940100349999998</v>
      </c>
      <c r="CJ869" s="9">
        <v>2.4023457400000003</v>
      </c>
      <c r="CK869" s="9">
        <v>2.4244069899999996</v>
      </c>
      <c r="CL869" s="9">
        <v>4.039894125</v>
      </c>
      <c r="CM869" s="9">
        <v>2.0478220650000001</v>
      </c>
      <c r="CN869" s="9">
        <v>3.2282393549999999</v>
      </c>
      <c r="CO869" s="9">
        <v>1.65001361</v>
      </c>
      <c r="CP869" s="9">
        <v>2.097027405</v>
      </c>
      <c r="CQ869" s="9">
        <v>1.62072331</v>
      </c>
      <c r="CR869" s="9">
        <v>2.8099377350000001</v>
      </c>
      <c r="CS869" s="9">
        <v>2.1875856750000002</v>
      </c>
      <c r="CT869" s="9">
        <v>1.797103245</v>
      </c>
      <c r="CU869" s="9">
        <v>2.7995010799999998</v>
      </c>
      <c r="CV869" s="9">
        <v>4.0773575649999998</v>
      </c>
      <c r="CW869" s="9">
        <v>3.4913253049999997</v>
      </c>
      <c r="CX869" s="9">
        <v>4.7229004999999997</v>
      </c>
      <c r="CY869" s="9">
        <v>2.1104431149999998</v>
      </c>
      <c r="CZ869" s="9">
        <v>1.9756419299999999</v>
      </c>
      <c r="DA869" s="9">
        <v>2.7073199649999999</v>
      </c>
      <c r="DB869" s="9">
        <v>2.3395092850000001</v>
      </c>
      <c r="DC869" s="9">
        <v>2.4373203300000004</v>
      </c>
      <c r="DD869" s="9">
        <v>4.9869392250000004</v>
      </c>
      <c r="DE869" s="9">
        <v>2.7191256349999997</v>
      </c>
      <c r="DF869" s="9">
        <v>3.28089692</v>
      </c>
      <c r="DG869" s="9">
        <v>1.503619185</v>
      </c>
      <c r="DH869" s="9">
        <v>1.390179965</v>
      </c>
      <c r="DI869" s="9">
        <v>2.35556652</v>
      </c>
      <c r="DJ869" s="9">
        <v>1.4111612499999999</v>
      </c>
      <c r="DK869" s="9">
        <v>1.8951687500000001</v>
      </c>
      <c r="DL869" s="9">
        <v>2.9494423950000002</v>
      </c>
      <c r="DM869" s="9">
        <v>2.9052585500000001</v>
      </c>
      <c r="DN869" s="9">
        <v>2.5670389149999999</v>
      </c>
      <c r="DO869" s="9">
        <v>1.96760125</v>
      </c>
      <c r="DP869" s="9">
        <v>1.9564552749999999</v>
      </c>
      <c r="DQ869" s="9">
        <v>3.2483012150000001</v>
      </c>
      <c r="DR869" s="9">
        <v>1.654574295</v>
      </c>
      <c r="DS869" s="9">
        <v>2.59474669</v>
      </c>
      <c r="DT869" s="9">
        <v>1.3628399</v>
      </c>
      <c r="DU869" s="9">
        <v>1.755317835</v>
      </c>
      <c r="DV869" s="9">
        <v>1.323014425</v>
      </c>
      <c r="DW869" s="9">
        <v>2.2699678699999999</v>
      </c>
      <c r="DX869" s="9">
        <v>1.7827479399999999</v>
      </c>
      <c r="DY869" s="9">
        <v>1.50841797</v>
      </c>
      <c r="DZ869" s="9">
        <v>2.2591590149999998</v>
      </c>
      <c r="EA869" s="9">
        <v>3.276403175</v>
      </c>
      <c r="EB869" s="9">
        <v>2.8063778699999999</v>
      </c>
      <c r="EC869" s="9">
        <v>3.7430824249999999</v>
      </c>
      <c r="ED869" s="9">
        <v>1.7295710799999999</v>
      </c>
      <c r="EE869" s="9">
        <v>1.6115187550000001</v>
      </c>
      <c r="EF869" s="9">
        <v>2.162089055</v>
      </c>
      <c r="EG869" s="9">
        <v>1.931420165</v>
      </c>
      <c r="EH869" s="9">
        <v>2.0257634449999999</v>
      </c>
      <c r="EI869" s="9">
        <v>3.9640970850000001</v>
      </c>
      <c r="EJ869" s="9">
        <v>2.206908785</v>
      </c>
      <c r="EK869" s="9">
        <v>2.6181557400000002</v>
      </c>
    </row>
    <row r="870" spans="1:141" x14ac:dyDescent="0.2">
      <c r="A870">
        <v>866</v>
      </c>
      <c r="B870" s="9">
        <v>1.2983799999999999</v>
      </c>
      <c r="C870" s="9">
        <v>3.5239365818968267</v>
      </c>
      <c r="D870" s="9">
        <v>1.5989200000000001</v>
      </c>
      <c r="E870" s="9">
        <v>2.0994999999999999</v>
      </c>
      <c r="F870" s="9">
        <v>1.5321518987341771</v>
      </c>
      <c r="G870" s="9">
        <v>2.5398000000000001</v>
      </c>
      <c r="H870" s="9">
        <v>2.032448</v>
      </c>
      <c r="I870" s="9">
        <v>2.3096000000000001</v>
      </c>
      <c r="J870" s="9">
        <v>1.9802</v>
      </c>
      <c r="K870" s="9">
        <v>5.0949999999999998</v>
      </c>
      <c r="L870" s="9">
        <v>2.36592</v>
      </c>
      <c r="M870" s="9">
        <v>3.2320000000000002</v>
      </c>
      <c r="N870" s="9">
        <v>2.669</v>
      </c>
      <c r="O870" s="9">
        <v>7.4294000000000002</v>
      </c>
      <c r="P870" s="9">
        <v>3.4491800000000001</v>
      </c>
      <c r="Q870" s="9">
        <v>4.5195999999999996</v>
      </c>
      <c r="R870" s="9">
        <v>2.3332418219999997</v>
      </c>
      <c r="S870" s="9">
        <v>2.1478988459999999</v>
      </c>
      <c r="T870" s="9">
        <v>3.6379211680000001</v>
      </c>
      <c r="U870" s="9">
        <v>2.2089511960000001</v>
      </c>
      <c r="V870" s="9">
        <v>3.12904099</v>
      </c>
      <c r="W870" s="9">
        <v>4.6653267840000003</v>
      </c>
      <c r="X870" s="9">
        <v>4.7383333200000006</v>
      </c>
      <c r="Y870" s="9">
        <v>4.1889445539999999</v>
      </c>
      <c r="Z870" s="9">
        <v>3.12932107</v>
      </c>
      <c r="AA870" s="9">
        <v>3.1558405660000002</v>
      </c>
      <c r="AB870" s="9">
        <v>5.3164423420000002</v>
      </c>
      <c r="AC870" s="9">
        <v>2.6551846859999997</v>
      </c>
      <c r="AD870" s="9">
        <v>4.2348443680000001</v>
      </c>
      <c r="AE870" s="9">
        <v>2.0674747440000001</v>
      </c>
      <c r="AF870" s="9">
        <v>2.6274860260000001</v>
      </c>
      <c r="AG870" s="9">
        <v>2.0863709639999999</v>
      </c>
      <c r="AH870" s="9">
        <v>3.6551227960000001</v>
      </c>
      <c r="AI870" s="9">
        <v>2.8086162200000002</v>
      </c>
      <c r="AJ870" s="9">
        <v>2.1991889700000002</v>
      </c>
      <c r="AK870" s="9">
        <v>3.6202821259999998</v>
      </c>
      <c r="AL870" s="9">
        <v>5.3491901080000002</v>
      </c>
      <c r="AM870" s="9">
        <v>4.5850976880000003</v>
      </c>
      <c r="AN870" s="9">
        <v>6.3249666260000001</v>
      </c>
      <c r="AO870" s="9">
        <v>2.6987896740000004</v>
      </c>
      <c r="AP870" s="9">
        <v>2.5401806179999999</v>
      </c>
      <c r="AQ870" s="9">
        <v>3.6210503259999998</v>
      </c>
      <c r="AR870" s="9">
        <v>2.9809359339999997</v>
      </c>
      <c r="AS870" s="9">
        <v>3.0370593160000001</v>
      </c>
      <c r="AT870" s="9">
        <v>6.6450642379999998</v>
      </c>
      <c r="AU870" s="9">
        <v>3.4986333899999997</v>
      </c>
      <c r="AV870" s="9">
        <v>4.3956060560000001</v>
      </c>
      <c r="AW870" s="9">
        <v>2.0939079980000002</v>
      </c>
      <c r="AX870" s="9">
        <v>1.927997422</v>
      </c>
      <c r="AY870" s="9">
        <v>3.315827364</v>
      </c>
      <c r="AZ870" s="9">
        <v>1.960075064</v>
      </c>
      <c r="BA870" s="9">
        <v>2.755206796</v>
      </c>
      <c r="BB870" s="9">
        <v>4.1915873160000006</v>
      </c>
      <c r="BC870" s="9">
        <v>4.1383917639999996</v>
      </c>
      <c r="BD870" s="9">
        <v>3.6826799000000001</v>
      </c>
      <c r="BE870" s="9">
        <v>2.7335940280000002</v>
      </c>
      <c r="BF870" s="9">
        <v>2.7800512620000002</v>
      </c>
      <c r="BG870" s="9">
        <v>4.6534761659999999</v>
      </c>
      <c r="BH870" s="9">
        <v>2.3497875619999999</v>
      </c>
      <c r="BI870" s="9">
        <v>3.7260658060000003</v>
      </c>
      <c r="BJ870" s="9">
        <v>1.8611765520000001</v>
      </c>
      <c r="BK870" s="9">
        <v>2.3477587120000001</v>
      </c>
      <c r="BL870" s="9">
        <v>1.8510140399999999</v>
      </c>
      <c r="BM870" s="9">
        <v>3.2282795800000001</v>
      </c>
      <c r="BN870" s="9">
        <v>2.491475296</v>
      </c>
      <c r="BO870" s="9">
        <v>2.0062821259999999</v>
      </c>
      <c r="BP870" s="9">
        <v>3.2163690580000002</v>
      </c>
      <c r="BQ870" s="9">
        <v>4.7045521060000004</v>
      </c>
      <c r="BR870" s="9">
        <v>4.0293716799999997</v>
      </c>
      <c r="BS870" s="9">
        <v>5.5056386059999998</v>
      </c>
      <c r="BT870" s="9">
        <v>2.3975198139999998</v>
      </c>
      <c r="BU870" s="9">
        <v>2.2528920660000002</v>
      </c>
      <c r="BV870" s="9">
        <v>3.1426343439999997</v>
      </c>
      <c r="BW870" s="9">
        <v>2.6443166840000001</v>
      </c>
      <c r="BX870" s="9">
        <v>2.7417711960000002</v>
      </c>
      <c r="BY870" s="9">
        <v>5.7948769159999998</v>
      </c>
      <c r="BZ870" s="9">
        <v>3.110177674</v>
      </c>
      <c r="CA870" s="9">
        <v>3.8189530339999997</v>
      </c>
      <c r="CB870" s="9">
        <v>1.8456920999999999</v>
      </c>
      <c r="CC870" s="9">
        <v>1.701764418</v>
      </c>
      <c r="CD870" s="9">
        <v>2.9057130560000002</v>
      </c>
      <c r="CE870" s="9">
        <v>1.7274472619999999</v>
      </c>
      <c r="CF870" s="9">
        <v>2.38428204</v>
      </c>
      <c r="CG870" s="9">
        <v>3.659236854</v>
      </c>
      <c r="CH870" s="9">
        <v>3.6089134399999998</v>
      </c>
      <c r="CI870" s="9">
        <v>3.1999240339999999</v>
      </c>
      <c r="CJ870" s="9">
        <v>2.407187296</v>
      </c>
      <c r="CK870" s="9">
        <v>2.4289096559999996</v>
      </c>
      <c r="CL870" s="9">
        <v>4.0482685700000003</v>
      </c>
      <c r="CM870" s="9">
        <v>2.0518042860000003</v>
      </c>
      <c r="CN870" s="9">
        <v>3.2348782420000002</v>
      </c>
      <c r="CO870" s="9">
        <v>1.6533389439999999</v>
      </c>
      <c r="CP870" s="9">
        <v>2.1012551820000001</v>
      </c>
      <c r="CQ870" s="9">
        <v>1.623942644</v>
      </c>
      <c r="CR870" s="9">
        <v>2.8156195139999998</v>
      </c>
      <c r="CS870" s="9">
        <v>2.1918432299999999</v>
      </c>
      <c r="CT870" s="9">
        <v>1.8007345780000001</v>
      </c>
      <c r="CU870" s="9">
        <v>2.804698192</v>
      </c>
      <c r="CV870" s="9">
        <v>4.0851473460000003</v>
      </c>
      <c r="CW870" s="9">
        <v>3.4978188619999999</v>
      </c>
      <c r="CX870" s="9">
        <v>4.7317204999999998</v>
      </c>
      <c r="CY870" s="9">
        <v>2.114550446</v>
      </c>
      <c r="CZ870" s="9">
        <v>1.979572152</v>
      </c>
      <c r="DA870" s="9">
        <v>2.7126879660000003</v>
      </c>
      <c r="DB870" s="9">
        <v>2.3437861739999999</v>
      </c>
      <c r="DC870" s="9">
        <v>2.4421283320000002</v>
      </c>
      <c r="DD870" s="9">
        <v>4.9969181100000002</v>
      </c>
      <c r="DE870" s="9">
        <v>2.723979194</v>
      </c>
      <c r="DF870" s="9">
        <v>3.2875855880000002</v>
      </c>
      <c r="DG870" s="9">
        <v>1.506630074</v>
      </c>
      <c r="DH870" s="9">
        <v>1.3930319659999999</v>
      </c>
      <c r="DI870" s="9">
        <v>2.3604131879999999</v>
      </c>
      <c r="DJ870" s="9">
        <v>1.41400236</v>
      </c>
      <c r="DK870" s="9">
        <v>1.8990096400000001</v>
      </c>
      <c r="DL870" s="9">
        <v>2.9546926180000002</v>
      </c>
      <c r="DM870" s="9">
        <v>2.9112854399999999</v>
      </c>
      <c r="DN870" s="9">
        <v>2.571837806</v>
      </c>
      <c r="DO870" s="9">
        <v>1.9716183599999999</v>
      </c>
      <c r="DP870" s="9">
        <v>1.9601108300000001</v>
      </c>
      <c r="DQ870" s="9">
        <v>3.2550983260000002</v>
      </c>
      <c r="DR870" s="9">
        <v>1.6578207380000001</v>
      </c>
      <c r="DS870" s="9">
        <v>2.6000853560000001</v>
      </c>
      <c r="DT870" s="9">
        <v>1.3656158999999999</v>
      </c>
      <c r="DU870" s="9">
        <v>1.7588916139999999</v>
      </c>
      <c r="DV870" s="9">
        <v>1.3256768699999999</v>
      </c>
      <c r="DW870" s="9">
        <v>2.2745916479999999</v>
      </c>
      <c r="DX870" s="9">
        <v>1.7862637160000001</v>
      </c>
      <c r="DY870" s="9">
        <v>1.5114917480000001</v>
      </c>
      <c r="DZ870" s="9">
        <v>2.263405906</v>
      </c>
      <c r="EA870" s="9">
        <v>3.2826945100000002</v>
      </c>
      <c r="EB870" s="9">
        <v>2.8116356479999998</v>
      </c>
      <c r="EC870" s="9">
        <v>3.7502286499999999</v>
      </c>
      <c r="ED870" s="9">
        <v>1.7329661920000001</v>
      </c>
      <c r="EE870" s="9">
        <v>1.614749642</v>
      </c>
      <c r="EF870" s="9">
        <v>2.1664179419999998</v>
      </c>
      <c r="EG870" s="9">
        <v>1.9349681660000002</v>
      </c>
      <c r="EH870" s="9">
        <v>2.029798778</v>
      </c>
      <c r="EI870" s="9">
        <v>3.9722257540000001</v>
      </c>
      <c r="EJ870" s="9">
        <v>2.2109056740000002</v>
      </c>
      <c r="EK870" s="9">
        <v>2.6235112960000002</v>
      </c>
    </row>
    <row r="871" spans="1:141" x14ac:dyDescent="0.2">
      <c r="A871">
        <v>867</v>
      </c>
      <c r="B871" s="9">
        <v>1.30131</v>
      </c>
      <c r="C871" s="9">
        <v>3.5290360069364368</v>
      </c>
      <c r="D871" s="9">
        <v>1.6025400000000001</v>
      </c>
      <c r="E871" s="9">
        <v>2.10425</v>
      </c>
      <c r="F871" s="9">
        <v>1.5359493670886075</v>
      </c>
      <c r="G871" s="9">
        <v>2.5451000000000001</v>
      </c>
      <c r="H871" s="9">
        <v>2.0373760000000001</v>
      </c>
      <c r="I871" s="9">
        <v>2.3151999999999999</v>
      </c>
      <c r="J871" s="9">
        <v>1.9849000000000001</v>
      </c>
      <c r="K871" s="9">
        <v>5.1025</v>
      </c>
      <c r="L871" s="9">
        <v>2.3705400000000001</v>
      </c>
      <c r="M871" s="9">
        <v>3.2390000000000003</v>
      </c>
      <c r="N871" s="9">
        <v>2.6755</v>
      </c>
      <c r="O871" s="9">
        <v>7.4402999999999997</v>
      </c>
      <c r="P871" s="9">
        <v>3.4574100000000003</v>
      </c>
      <c r="Q871" s="9">
        <v>4.5301999999999998</v>
      </c>
      <c r="R871" s="9">
        <v>2.3378464889999999</v>
      </c>
      <c r="S871" s="9">
        <v>2.1521841770000001</v>
      </c>
      <c r="T871" s="9">
        <v>3.645217616</v>
      </c>
      <c r="U871" s="9">
        <v>2.2133467520000001</v>
      </c>
      <c r="V871" s="9">
        <v>3.1351456550000001</v>
      </c>
      <c r="W871" s="9">
        <v>4.6734465580000002</v>
      </c>
      <c r="X871" s="9">
        <v>4.7478999900000005</v>
      </c>
      <c r="Y871" s="9">
        <v>4.1966167729999997</v>
      </c>
      <c r="Z871" s="9">
        <v>3.1355175150000001</v>
      </c>
      <c r="AA871" s="9">
        <v>3.1616805669999999</v>
      </c>
      <c r="AB871" s="9">
        <v>5.327335229</v>
      </c>
      <c r="AC871" s="9">
        <v>2.6602969069999998</v>
      </c>
      <c r="AD871" s="9">
        <v>4.2435783659999995</v>
      </c>
      <c r="AE871" s="9">
        <v>2.0715960780000002</v>
      </c>
      <c r="AF871" s="9">
        <v>2.6327011370000002</v>
      </c>
      <c r="AG871" s="9">
        <v>2.0904365180000002</v>
      </c>
      <c r="AH871" s="9">
        <v>3.6624603520000001</v>
      </c>
      <c r="AI871" s="9">
        <v>2.8139804400000004</v>
      </c>
      <c r="AJ871" s="9">
        <v>2.2035834150000002</v>
      </c>
      <c r="AK871" s="9">
        <v>3.6269032370000001</v>
      </c>
      <c r="AL871" s="9">
        <v>5.3593374460000005</v>
      </c>
      <c r="AM871" s="9">
        <v>4.5935183559999997</v>
      </c>
      <c r="AN871" s="9">
        <v>6.3363617369999998</v>
      </c>
      <c r="AO871" s="9">
        <v>2.7039605630000003</v>
      </c>
      <c r="AP871" s="9">
        <v>2.5451988409999999</v>
      </c>
      <c r="AQ871" s="9">
        <v>3.6281194370000001</v>
      </c>
      <c r="AR871" s="9">
        <v>2.9863319329999998</v>
      </c>
      <c r="AS871" s="9">
        <v>3.0429810920000002</v>
      </c>
      <c r="AT871" s="9">
        <v>6.6578682310000001</v>
      </c>
      <c r="AU871" s="9">
        <v>3.5047500549999997</v>
      </c>
      <c r="AV871" s="9">
        <v>4.4044647220000002</v>
      </c>
      <c r="AW871" s="9">
        <v>2.0980460010000002</v>
      </c>
      <c r="AX871" s="9">
        <v>1.931868089</v>
      </c>
      <c r="AY871" s="9">
        <v>3.322508918</v>
      </c>
      <c r="AZ871" s="9">
        <v>1.963984618</v>
      </c>
      <c r="BA871" s="9">
        <v>2.7606183519999998</v>
      </c>
      <c r="BB871" s="9">
        <v>4.1989170920000003</v>
      </c>
      <c r="BC871" s="9">
        <v>4.1468037679999998</v>
      </c>
      <c r="BD871" s="9">
        <v>3.6894599000000001</v>
      </c>
      <c r="BE871" s="9">
        <v>2.7390471359999999</v>
      </c>
      <c r="BF871" s="9">
        <v>2.7851968190000003</v>
      </c>
      <c r="BG871" s="9">
        <v>4.6630621669999996</v>
      </c>
      <c r="BH871" s="9">
        <v>2.354329119</v>
      </c>
      <c r="BI871" s="9">
        <v>3.7337226970000001</v>
      </c>
      <c r="BJ871" s="9">
        <v>1.8649007740000001</v>
      </c>
      <c r="BK871" s="9">
        <v>2.3524540439999999</v>
      </c>
      <c r="BL871" s="9">
        <v>1.85464893</v>
      </c>
      <c r="BM871" s="9">
        <v>3.2347713600000003</v>
      </c>
      <c r="BN871" s="9">
        <v>2.4962848520000001</v>
      </c>
      <c r="BO871" s="9">
        <v>2.010303237</v>
      </c>
      <c r="BP871" s="9">
        <v>3.2222817209999999</v>
      </c>
      <c r="BQ871" s="9">
        <v>4.7135005469999998</v>
      </c>
      <c r="BR871" s="9">
        <v>4.0368254599999993</v>
      </c>
      <c r="BS871" s="9">
        <v>5.5157374969999999</v>
      </c>
      <c r="BT871" s="9">
        <v>2.4021515930000001</v>
      </c>
      <c r="BU871" s="9">
        <v>2.2573540670000001</v>
      </c>
      <c r="BV871" s="9">
        <v>3.1488156780000001</v>
      </c>
      <c r="BW871" s="9">
        <v>2.6491309080000001</v>
      </c>
      <c r="BX871" s="9">
        <v>2.7471367520000003</v>
      </c>
      <c r="BY871" s="9">
        <v>5.8062511419999998</v>
      </c>
      <c r="BZ871" s="9">
        <v>3.115666563</v>
      </c>
      <c r="CA871" s="9">
        <v>3.8267014829999999</v>
      </c>
      <c r="CB871" s="9">
        <v>1.8493541</v>
      </c>
      <c r="CC871" s="9">
        <v>1.705206641</v>
      </c>
      <c r="CD871" s="9">
        <v>2.9116097220000001</v>
      </c>
      <c r="CE871" s="9">
        <v>1.7308988189999999</v>
      </c>
      <c r="CF871" s="9">
        <v>2.3890149300000001</v>
      </c>
      <c r="CG871" s="9">
        <v>3.6656710729999999</v>
      </c>
      <c r="CH871" s="9">
        <v>3.6162983299999998</v>
      </c>
      <c r="CI871" s="9">
        <v>3.205838033</v>
      </c>
      <c r="CJ871" s="9">
        <v>2.4120288520000002</v>
      </c>
      <c r="CK871" s="9">
        <v>2.4334123219999997</v>
      </c>
      <c r="CL871" s="9">
        <v>4.0566430150000006</v>
      </c>
      <c r="CM871" s="9">
        <v>2.0557865070000001</v>
      </c>
      <c r="CN871" s="9">
        <v>3.241517129</v>
      </c>
      <c r="CO871" s="9">
        <v>1.6566642779999998</v>
      </c>
      <c r="CP871" s="9">
        <v>2.1054829589999997</v>
      </c>
      <c r="CQ871" s="9">
        <v>1.627161978</v>
      </c>
      <c r="CR871" s="9">
        <v>2.8213012929999999</v>
      </c>
      <c r="CS871" s="9">
        <v>2.1961007850000001</v>
      </c>
      <c r="CT871" s="9">
        <v>1.8043659110000001</v>
      </c>
      <c r="CU871" s="9">
        <v>2.8098953039999999</v>
      </c>
      <c r="CV871" s="9">
        <v>4.0929371269999999</v>
      </c>
      <c r="CW871" s="9">
        <v>3.5043124190000001</v>
      </c>
      <c r="CX871" s="9">
        <v>4.7405404999999998</v>
      </c>
      <c r="CY871" s="9">
        <v>2.1186577770000001</v>
      </c>
      <c r="CZ871" s="9">
        <v>1.983502374</v>
      </c>
      <c r="DA871" s="9">
        <v>2.7180559670000002</v>
      </c>
      <c r="DB871" s="9">
        <v>2.3480630630000001</v>
      </c>
      <c r="DC871" s="9">
        <v>2.4469363340000001</v>
      </c>
      <c r="DD871" s="9">
        <v>5.006896995</v>
      </c>
      <c r="DE871" s="9">
        <v>2.7288327529999998</v>
      </c>
      <c r="DF871" s="9">
        <v>3.294274256</v>
      </c>
      <c r="DG871" s="9">
        <v>1.5096409630000001</v>
      </c>
      <c r="DH871" s="9">
        <v>1.3958839670000001</v>
      </c>
      <c r="DI871" s="9">
        <v>2.3652598560000002</v>
      </c>
      <c r="DJ871" s="9">
        <v>1.4168434700000001</v>
      </c>
      <c r="DK871" s="9">
        <v>1.90285053</v>
      </c>
      <c r="DL871" s="9">
        <v>2.9599428410000002</v>
      </c>
      <c r="DM871" s="9">
        <v>2.9173123300000001</v>
      </c>
      <c r="DN871" s="9">
        <v>2.5766366970000001</v>
      </c>
      <c r="DO871" s="9">
        <v>1.9756354699999998</v>
      </c>
      <c r="DP871" s="9">
        <v>1.963766385</v>
      </c>
      <c r="DQ871" s="9">
        <v>3.2618954370000002</v>
      </c>
      <c r="DR871" s="9">
        <v>1.6610671810000002</v>
      </c>
      <c r="DS871" s="9">
        <v>2.6054240220000002</v>
      </c>
      <c r="DT871" s="9">
        <v>1.3683919</v>
      </c>
      <c r="DU871" s="9">
        <v>1.7624653929999998</v>
      </c>
      <c r="DV871" s="9">
        <v>1.3283393149999998</v>
      </c>
      <c r="DW871" s="9">
        <v>2.2792154259999999</v>
      </c>
      <c r="DX871" s="9">
        <v>1.7897794920000001</v>
      </c>
      <c r="DY871" s="9">
        <v>1.5145655259999999</v>
      </c>
      <c r="DZ871" s="9">
        <v>2.2676527970000002</v>
      </c>
      <c r="EA871" s="9">
        <v>3.288985845</v>
      </c>
      <c r="EB871" s="9">
        <v>2.816893426</v>
      </c>
      <c r="EC871" s="9">
        <v>3.757374875</v>
      </c>
      <c r="ED871" s="9">
        <v>1.7363613040000001</v>
      </c>
      <c r="EE871" s="9">
        <v>1.617980529</v>
      </c>
      <c r="EF871" s="9">
        <v>2.170746829</v>
      </c>
      <c r="EG871" s="9">
        <v>1.9385161670000002</v>
      </c>
      <c r="EH871" s="9">
        <v>2.033834111</v>
      </c>
      <c r="EI871" s="9">
        <v>3.9803544230000001</v>
      </c>
      <c r="EJ871" s="9">
        <v>2.2149025630000003</v>
      </c>
      <c r="EK871" s="9">
        <v>2.6288668520000003</v>
      </c>
    </row>
    <row r="872" spans="1:141" x14ac:dyDescent="0.2">
      <c r="A872">
        <v>868</v>
      </c>
      <c r="B872" s="9">
        <v>1.3042399999999998</v>
      </c>
      <c r="C872" s="9">
        <v>3.5341354319760474</v>
      </c>
      <c r="D872" s="9">
        <v>1.60616</v>
      </c>
      <c r="E872" s="9">
        <v>2.109</v>
      </c>
      <c r="F872" s="9">
        <v>1.5397468354430379</v>
      </c>
      <c r="G872" s="9">
        <v>2.5504000000000002</v>
      </c>
      <c r="H872" s="9">
        <v>2.0423040000000001</v>
      </c>
      <c r="I872" s="9">
        <v>2.3208000000000002</v>
      </c>
      <c r="J872" s="9">
        <v>1.9896</v>
      </c>
      <c r="K872" s="9">
        <v>5.1099999999999994</v>
      </c>
      <c r="L872" s="9">
        <v>2.3751600000000002</v>
      </c>
      <c r="M872" s="9">
        <v>3.246</v>
      </c>
      <c r="N872" s="9">
        <v>2.6819999999999999</v>
      </c>
      <c r="O872" s="9">
        <v>7.4512</v>
      </c>
      <c r="P872" s="9">
        <v>3.4656400000000001</v>
      </c>
      <c r="Q872" s="9">
        <v>4.5407999999999999</v>
      </c>
      <c r="R872" s="9">
        <v>2.3424511559999996</v>
      </c>
      <c r="S872" s="9">
        <v>2.1564695079999998</v>
      </c>
      <c r="T872" s="9">
        <v>3.652514064</v>
      </c>
      <c r="U872" s="9">
        <v>2.2177423080000001</v>
      </c>
      <c r="V872" s="9">
        <v>3.1412503200000002</v>
      </c>
      <c r="W872" s="9">
        <v>4.6815663320000001</v>
      </c>
      <c r="X872" s="9">
        <v>4.7574666600000004</v>
      </c>
      <c r="Y872" s="9">
        <v>4.2042889919999995</v>
      </c>
      <c r="Z872" s="9">
        <v>3.1417139600000001</v>
      </c>
      <c r="AA872" s="9">
        <v>3.167520568</v>
      </c>
      <c r="AB872" s="9">
        <v>5.3382281160000007</v>
      </c>
      <c r="AC872" s="9">
        <v>2.6654091279999998</v>
      </c>
      <c r="AD872" s="9">
        <v>4.2523123639999998</v>
      </c>
      <c r="AE872" s="9">
        <v>2.0757174119999999</v>
      </c>
      <c r="AF872" s="9">
        <v>2.6379162480000002</v>
      </c>
      <c r="AG872" s="9">
        <v>2.094502072</v>
      </c>
      <c r="AH872" s="9">
        <v>3.6697979080000001</v>
      </c>
      <c r="AI872" s="9">
        <v>2.8193446600000001</v>
      </c>
      <c r="AJ872" s="9">
        <v>2.2079778600000002</v>
      </c>
      <c r="AK872" s="9">
        <v>3.6335243479999999</v>
      </c>
      <c r="AL872" s="9">
        <v>5.369484784</v>
      </c>
      <c r="AM872" s="9">
        <v>4.601939024</v>
      </c>
      <c r="AN872" s="9">
        <v>6.3477568479999995</v>
      </c>
      <c r="AO872" s="9">
        <v>2.7091314520000003</v>
      </c>
      <c r="AP872" s="9">
        <v>2.5502170639999999</v>
      </c>
      <c r="AQ872" s="9">
        <v>3.6351885479999999</v>
      </c>
      <c r="AR872" s="9">
        <v>2.9917279319999999</v>
      </c>
      <c r="AS872" s="9">
        <v>3.0489028679999999</v>
      </c>
      <c r="AT872" s="9">
        <v>6.6706722239999996</v>
      </c>
      <c r="AU872" s="9">
        <v>3.5108667199999997</v>
      </c>
      <c r="AV872" s="9">
        <v>4.4133233880000002</v>
      </c>
      <c r="AW872" s="9">
        <v>2.1021840040000002</v>
      </c>
      <c r="AX872" s="9">
        <v>1.9357387559999999</v>
      </c>
      <c r="AY872" s="9">
        <v>3.3291904720000001</v>
      </c>
      <c r="AZ872" s="9">
        <v>1.9678941720000001</v>
      </c>
      <c r="BA872" s="9">
        <v>2.7660299080000001</v>
      </c>
      <c r="BB872" s="9">
        <v>4.206246868</v>
      </c>
      <c r="BC872" s="9">
        <v>4.155215772</v>
      </c>
      <c r="BD872" s="9">
        <v>3.6962399000000001</v>
      </c>
      <c r="BE872" s="9">
        <v>2.7445002440000001</v>
      </c>
      <c r="BF872" s="9">
        <v>2.7903423759999999</v>
      </c>
      <c r="BG872" s="9">
        <v>4.6726481679999994</v>
      </c>
      <c r="BH872" s="9">
        <v>2.358870676</v>
      </c>
      <c r="BI872" s="9">
        <v>3.741379588</v>
      </c>
      <c r="BJ872" s="9">
        <v>1.8686249960000001</v>
      </c>
      <c r="BK872" s="9">
        <v>2.3571493760000002</v>
      </c>
      <c r="BL872" s="9">
        <v>1.85828382</v>
      </c>
      <c r="BM872" s="9">
        <v>3.24126314</v>
      </c>
      <c r="BN872" s="9">
        <v>2.5010944080000002</v>
      </c>
      <c r="BO872" s="9">
        <v>2.0143243480000002</v>
      </c>
      <c r="BP872" s="9">
        <v>3.228194384</v>
      </c>
      <c r="BQ872" s="9">
        <v>4.722448988</v>
      </c>
      <c r="BR872" s="9">
        <v>4.0442792399999998</v>
      </c>
      <c r="BS872" s="9">
        <v>5.5258363880000001</v>
      </c>
      <c r="BT872" s="9">
        <v>2.406783372</v>
      </c>
      <c r="BU872" s="9">
        <v>2.2618160679999999</v>
      </c>
      <c r="BV872" s="9">
        <v>3.1549970119999999</v>
      </c>
      <c r="BW872" s="9">
        <v>2.653945132</v>
      </c>
      <c r="BX872" s="9">
        <v>2.752502308</v>
      </c>
      <c r="BY872" s="9">
        <v>5.8176253679999999</v>
      </c>
      <c r="BZ872" s="9">
        <v>3.121155452</v>
      </c>
      <c r="CA872" s="9">
        <v>3.8344499320000001</v>
      </c>
      <c r="CB872" s="9">
        <v>1.8530161000000001</v>
      </c>
      <c r="CC872" s="9">
        <v>1.7086488639999999</v>
      </c>
      <c r="CD872" s="9">
        <v>2.9175063880000001</v>
      </c>
      <c r="CE872" s="9">
        <v>1.7343503759999999</v>
      </c>
      <c r="CF872" s="9">
        <v>2.3937478199999997</v>
      </c>
      <c r="CG872" s="9">
        <v>3.6721052919999999</v>
      </c>
      <c r="CH872" s="9">
        <v>3.6236832199999998</v>
      </c>
      <c r="CI872" s="9">
        <v>3.2117520319999997</v>
      </c>
      <c r="CJ872" s="9">
        <v>2.4168704080000003</v>
      </c>
      <c r="CK872" s="9">
        <v>2.4379149879999997</v>
      </c>
      <c r="CL872" s="9">
        <v>4.06501746</v>
      </c>
      <c r="CM872" s="9">
        <v>2.0597687279999999</v>
      </c>
      <c r="CN872" s="9">
        <v>3.2481560160000003</v>
      </c>
      <c r="CO872" s="9">
        <v>1.6599896119999999</v>
      </c>
      <c r="CP872" s="9">
        <v>2.1097107359999998</v>
      </c>
      <c r="CQ872" s="9">
        <v>1.6303813120000001</v>
      </c>
      <c r="CR872" s="9">
        <v>2.826983072</v>
      </c>
      <c r="CS872" s="9">
        <v>2.2003583400000002</v>
      </c>
      <c r="CT872" s="9">
        <v>1.8079972440000001</v>
      </c>
      <c r="CU872" s="9">
        <v>2.8150924159999997</v>
      </c>
      <c r="CV872" s="9">
        <v>4.1007269080000004</v>
      </c>
      <c r="CW872" s="9">
        <v>3.5108059759999999</v>
      </c>
      <c r="CX872" s="9">
        <v>4.7493604999999999</v>
      </c>
      <c r="CY872" s="9">
        <v>2.1227651079999998</v>
      </c>
      <c r="CZ872" s="9">
        <v>1.9874325959999999</v>
      </c>
      <c r="DA872" s="9">
        <v>2.7234239680000001</v>
      </c>
      <c r="DB872" s="9">
        <v>2.3523399519999999</v>
      </c>
      <c r="DC872" s="9">
        <v>2.451744336</v>
      </c>
      <c r="DD872" s="9">
        <v>5.0168758800000006</v>
      </c>
      <c r="DE872" s="9">
        <v>2.7336863119999997</v>
      </c>
      <c r="DF872" s="9">
        <v>3.3009629240000002</v>
      </c>
      <c r="DG872" s="9">
        <v>1.5126518520000001</v>
      </c>
      <c r="DH872" s="9">
        <v>1.398735968</v>
      </c>
      <c r="DI872" s="9">
        <v>2.3701065240000001</v>
      </c>
      <c r="DJ872" s="9">
        <v>1.41968458</v>
      </c>
      <c r="DK872" s="9">
        <v>1.90669142</v>
      </c>
      <c r="DL872" s="9">
        <v>2.9651930640000002</v>
      </c>
      <c r="DM872" s="9">
        <v>2.9233392199999999</v>
      </c>
      <c r="DN872" s="9">
        <v>2.5814355880000002</v>
      </c>
      <c r="DO872" s="9">
        <v>1.97965258</v>
      </c>
      <c r="DP872" s="9">
        <v>1.9674219399999999</v>
      </c>
      <c r="DQ872" s="9">
        <v>3.2686925480000002</v>
      </c>
      <c r="DR872" s="9">
        <v>1.664313624</v>
      </c>
      <c r="DS872" s="9">
        <v>2.6107626879999999</v>
      </c>
      <c r="DT872" s="9">
        <v>1.3711678999999999</v>
      </c>
      <c r="DU872" s="9">
        <v>1.7660391719999999</v>
      </c>
      <c r="DV872" s="9">
        <v>1.3310017599999999</v>
      </c>
      <c r="DW872" s="9">
        <v>2.283839204</v>
      </c>
      <c r="DX872" s="9">
        <v>1.7932952680000001</v>
      </c>
      <c r="DY872" s="9">
        <v>1.517639304</v>
      </c>
      <c r="DZ872" s="9">
        <v>2.271899688</v>
      </c>
      <c r="EA872" s="9">
        <v>3.2952771800000003</v>
      </c>
      <c r="EB872" s="9">
        <v>2.8221512039999999</v>
      </c>
      <c r="EC872" s="9">
        <v>3.7645210999999996</v>
      </c>
      <c r="ED872" s="9">
        <v>1.7397564160000001</v>
      </c>
      <c r="EE872" s="9">
        <v>1.621211416</v>
      </c>
      <c r="EF872" s="9">
        <v>2.1750757159999998</v>
      </c>
      <c r="EG872" s="9">
        <v>1.9420641680000001</v>
      </c>
      <c r="EH872" s="9">
        <v>2.037869444</v>
      </c>
      <c r="EI872" s="9">
        <v>3.9884830920000001</v>
      </c>
      <c r="EJ872" s="9">
        <v>2.218899452</v>
      </c>
      <c r="EK872" s="9">
        <v>2.6342224080000003</v>
      </c>
    </row>
    <row r="873" spans="1:141" x14ac:dyDescent="0.2">
      <c r="A873">
        <v>869</v>
      </c>
      <c r="B873" s="9">
        <v>1.3071699999999999</v>
      </c>
      <c r="C873" s="9">
        <v>3.539234857015658</v>
      </c>
      <c r="D873" s="9">
        <v>1.60978</v>
      </c>
      <c r="E873" s="9">
        <v>2.11375</v>
      </c>
      <c r="F873" s="9">
        <v>1.5435443037974683</v>
      </c>
      <c r="G873" s="9">
        <v>2.5557000000000003</v>
      </c>
      <c r="H873" s="9">
        <v>2.0472320000000002</v>
      </c>
      <c r="I873" s="9">
        <v>2.3264</v>
      </c>
      <c r="J873" s="9">
        <v>1.9943</v>
      </c>
      <c r="K873" s="9">
        <v>5.1174999999999997</v>
      </c>
      <c r="L873" s="9">
        <v>2.3797800000000002</v>
      </c>
      <c r="M873" s="9">
        <v>3.2530000000000001</v>
      </c>
      <c r="N873" s="9">
        <v>2.6885000000000003</v>
      </c>
      <c r="O873" s="9">
        <v>7.4620999999999995</v>
      </c>
      <c r="P873" s="9">
        <v>3.4738700000000002</v>
      </c>
      <c r="Q873" s="9">
        <v>4.5514000000000001</v>
      </c>
      <c r="R873" s="9">
        <v>2.3470558229999998</v>
      </c>
      <c r="S873" s="9">
        <v>2.160754839</v>
      </c>
      <c r="T873" s="9">
        <v>3.659810512</v>
      </c>
      <c r="U873" s="9">
        <v>2.222137864</v>
      </c>
      <c r="V873" s="9">
        <v>3.1473549850000002</v>
      </c>
      <c r="W873" s="9">
        <v>4.6896861059999999</v>
      </c>
      <c r="X873" s="9">
        <v>4.7670333300000003</v>
      </c>
      <c r="Y873" s="9">
        <v>4.2119612110000002</v>
      </c>
      <c r="Z873" s="9">
        <v>3.1479104049999997</v>
      </c>
      <c r="AA873" s="9">
        <v>3.1733605690000002</v>
      </c>
      <c r="AB873" s="9">
        <v>5.3491210030000005</v>
      </c>
      <c r="AC873" s="9">
        <v>2.6705213489999999</v>
      </c>
      <c r="AD873" s="9">
        <v>4.2610463620000001</v>
      </c>
      <c r="AE873" s="9">
        <v>2.0798387460000001</v>
      </c>
      <c r="AF873" s="9">
        <v>2.6431313589999998</v>
      </c>
      <c r="AG873" s="9">
        <v>2.0985676259999999</v>
      </c>
      <c r="AH873" s="9">
        <v>3.677135464</v>
      </c>
      <c r="AI873" s="9">
        <v>2.8247088800000002</v>
      </c>
      <c r="AJ873" s="9">
        <v>2.2123723050000001</v>
      </c>
      <c r="AK873" s="9">
        <v>3.6401454589999998</v>
      </c>
      <c r="AL873" s="9">
        <v>5.3796321220000003</v>
      </c>
      <c r="AM873" s="9">
        <v>4.6103596920000003</v>
      </c>
      <c r="AN873" s="9">
        <v>6.3591519590000001</v>
      </c>
      <c r="AO873" s="9">
        <v>2.7143023410000002</v>
      </c>
      <c r="AP873" s="9">
        <v>2.5552352869999999</v>
      </c>
      <c r="AQ873" s="9">
        <v>3.6422576589999998</v>
      </c>
      <c r="AR873" s="9">
        <v>2.997123931</v>
      </c>
      <c r="AS873" s="9">
        <v>3.054824644</v>
      </c>
      <c r="AT873" s="9">
        <v>6.6834762169999999</v>
      </c>
      <c r="AU873" s="9">
        <v>3.5169833850000001</v>
      </c>
      <c r="AV873" s="9">
        <v>4.4221820539999994</v>
      </c>
      <c r="AW873" s="9">
        <v>2.1063220070000002</v>
      </c>
      <c r="AX873" s="9">
        <v>1.9396094230000001</v>
      </c>
      <c r="AY873" s="9">
        <v>3.3358720259999997</v>
      </c>
      <c r="AZ873" s="9">
        <v>1.9718037260000001</v>
      </c>
      <c r="BA873" s="9">
        <v>2.771441464</v>
      </c>
      <c r="BB873" s="9">
        <v>4.2135766440000006</v>
      </c>
      <c r="BC873" s="9">
        <v>4.1636277760000002</v>
      </c>
      <c r="BD873" s="9">
        <v>3.7030199000000001</v>
      </c>
      <c r="BE873" s="9">
        <v>2.7499533519999999</v>
      </c>
      <c r="BF873" s="9">
        <v>2.795487933</v>
      </c>
      <c r="BG873" s="9">
        <v>4.682234169</v>
      </c>
      <c r="BH873" s="9">
        <v>2.363412233</v>
      </c>
      <c r="BI873" s="9">
        <v>3.7490364789999999</v>
      </c>
      <c r="BJ873" s="9">
        <v>1.8723492180000001</v>
      </c>
      <c r="BK873" s="9">
        <v>2.361844708</v>
      </c>
      <c r="BL873" s="9">
        <v>1.8619187100000001</v>
      </c>
      <c r="BM873" s="9">
        <v>3.2477549200000002</v>
      </c>
      <c r="BN873" s="9">
        <v>2.5059039639999998</v>
      </c>
      <c r="BO873" s="9">
        <v>2.0183454589999998</v>
      </c>
      <c r="BP873" s="9">
        <v>3.2341070470000002</v>
      </c>
      <c r="BQ873" s="9">
        <v>4.7313974290000003</v>
      </c>
      <c r="BR873" s="9">
        <v>4.0517330199999995</v>
      </c>
      <c r="BS873" s="9">
        <v>5.5359352790000003</v>
      </c>
      <c r="BT873" s="9">
        <v>2.4114151509999999</v>
      </c>
      <c r="BU873" s="9">
        <v>2.2662780690000002</v>
      </c>
      <c r="BV873" s="9">
        <v>3.1611783459999998</v>
      </c>
      <c r="BW873" s="9">
        <v>2.658759356</v>
      </c>
      <c r="BX873" s="9">
        <v>2.7578678640000001</v>
      </c>
      <c r="BY873" s="9">
        <v>5.8289995939999999</v>
      </c>
      <c r="BZ873" s="9">
        <v>3.126644341</v>
      </c>
      <c r="CA873" s="9">
        <v>3.8421983809999998</v>
      </c>
      <c r="CB873" s="9">
        <v>1.8566780999999999</v>
      </c>
      <c r="CC873" s="9">
        <v>1.7120910869999999</v>
      </c>
      <c r="CD873" s="9">
        <v>2.923403054</v>
      </c>
      <c r="CE873" s="9">
        <v>1.7378019329999999</v>
      </c>
      <c r="CF873" s="9">
        <v>2.3984807099999998</v>
      </c>
      <c r="CG873" s="9">
        <v>3.6785395110000003</v>
      </c>
      <c r="CH873" s="9">
        <v>3.6310681099999997</v>
      </c>
      <c r="CI873" s="9">
        <v>3.2176660309999998</v>
      </c>
      <c r="CJ873" s="9">
        <v>2.421711964</v>
      </c>
      <c r="CK873" s="9">
        <v>2.4424176539999998</v>
      </c>
      <c r="CL873" s="9">
        <v>4.0733919050000003</v>
      </c>
      <c r="CM873" s="9">
        <v>2.0637509490000001</v>
      </c>
      <c r="CN873" s="9">
        <v>3.2547949030000001</v>
      </c>
      <c r="CO873" s="9">
        <v>1.6633149459999998</v>
      </c>
      <c r="CP873" s="9">
        <v>2.1139385129999999</v>
      </c>
      <c r="CQ873" s="9">
        <v>1.6336006460000001</v>
      </c>
      <c r="CR873" s="9">
        <v>2.8326648510000001</v>
      </c>
      <c r="CS873" s="9">
        <v>2.2046158949999999</v>
      </c>
      <c r="CT873" s="9">
        <v>1.811628577</v>
      </c>
      <c r="CU873" s="9">
        <v>2.820289528</v>
      </c>
      <c r="CV873" s="9">
        <v>4.108516689</v>
      </c>
      <c r="CW873" s="9">
        <v>3.5172995330000001</v>
      </c>
      <c r="CX873" s="9">
        <v>4.7581804999999999</v>
      </c>
      <c r="CY873" s="9">
        <v>2.126872439</v>
      </c>
      <c r="CZ873" s="9">
        <v>1.991362818</v>
      </c>
      <c r="DA873" s="9">
        <v>2.728791969</v>
      </c>
      <c r="DB873" s="9">
        <v>2.3566168410000001</v>
      </c>
      <c r="DC873" s="9">
        <v>2.4565523380000003</v>
      </c>
      <c r="DD873" s="9">
        <v>5.0268547650000004</v>
      </c>
      <c r="DE873" s="9">
        <v>2.738539871</v>
      </c>
      <c r="DF873" s="9">
        <v>3.307651592</v>
      </c>
      <c r="DG873" s="9">
        <v>1.5156627409999999</v>
      </c>
      <c r="DH873" s="9">
        <v>1.4015879689999999</v>
      </c>
      <c r="DI873" s="9">
        <v>2.374953192</v>
      </c>
      <c r="DJ873" s="9">
        <v>1.4225256900000001</v>
      </c>
      <c r="DK873" s="9">
        <v>1.91053231</v>
      </c>
      <c r="DL873" s="9">
        <v>2.9704432870000002</v>
      </c>
      <c r="DM873" s="9">
        <v>2.9293661100000001</v>
      </c>
      <c r="DN873" s="9">
        <v>2.5862344790000003</v>
      </c>
      <c r="DO873" s="9">
        <v>1.9836696899999999</v>
      </c>
      <c r="DP873" s="9">
        <v>1.9710774950000001</v>
      </c>
      <c r="DQ873" s="9">
        <v>3.2754896590000002</v>
      </c>
      <c r="DR873" s="9">
        <v>1.6675600670000001</v>
      </c>
      <c r="DS873" s="9">
        <v>2.616101354</v>
      </c>
      <c r="DT873" s="9">
        <v>1.3739439</v>
      </c>
      <c r="DU873" s="9">
        <v>1.769612951</v>
      </c>
      <c r="DV873" s="9">
        <v>1.3336642049999998</v>
      </c>
      <c r="DW873" s="9">
        <v>2.288462982</v>
      </c>
      <c r="DX873" s="9">
        <v>1.796811044</v>
      </c>
      <c r="DY873" s="9">
        <v>1.5207130819999999</v>
      </c>
      <c r="DZ873" s="9">
        <v>2.2761465790000002</v>
      </c>
      <c r="EA873" s="9">
        <v>3.301568515</v>
      </c>
      <c r="EB873" s="9">
        <v>2.8274089820000001</v>
      </c>
      <c r="EC873" s="9">
        <v>3.7716673249999997</v>
      </c>
      <c r="ED873" s="9">
        <v>1.7431515280000001</v>
      </c>
      <c r="EE873" s="9">
        <v>1.6244423029999999</v>
      </c>
      <c r="EF873" s="9">
        <v>2.1794046030000001</v>
      </c>
      <c r="EG873" s="9">
        <v>1.9456121690000001</v>
      </c>
      <c r="EH873" s="9">
        <v>2.0419047770000001</v>
      </c>
      <c r="EI873" s="9">
        <v>3.996611761</v>
      </c>
      <c r="EJ873" s="9">
        <v>2.2228963410000002</v>
      </c>
      <c r="EK873" s="9">
        <v>2.6395779639999999</v>
      </c>
    </row>
    <row r="874" spans="1:141" x14ac:dyDescent="0.2">
      <c r="A874">
        <v>870</v>
      </c>
      <c r="B874" s="9">
        <v>1.3100999999999998</v>
      </c>
      <c r="C874" s="9">
        <v>3.5443342820552681</v>
      </c>
      <c r="D874" s="9">
        <v>1.6133999999999999</v>
      </c>
      <c r="E874" s="9">
        <v>2.1185</v>
      </c>
      <c r="F874" s="9">
        <v>1.5473417721518987</v>
      </c>
      <c r="G874" s="9">
        <v>2.5609999999999999</v>
      </c>
      <c r="H874" s="9">
        <v>2.0521600000000002</v>
      </c>
      <c r="I874" s="9">
        <v>2.3319999999999999</v>
      </c>
      <c r="J874" s="9">
        <v>1.9990000000000001</v>
      </c>
      <c r="K874" s="9">
        <v>5.125</v>
      </c>
      <c r="L874" s="9">
        <v>2.3844000000000003</v>
      </c>
      <c r="M874" s="9">
        <v>3.2600000000000002</v>
      </c>
      <c r="N874" s="9">
        <v>2.6950000000000003</v>
      </c>
      <c r="O874" s="9">
        <v>7.4729999999999999</v>
      </c>
      <c r="P874" s="9">
        <v>3.4821</v>
      </c>
      <c r="Q874" s="9">
        <v>4.5620000000000003</v>
      </c>
      <c r="R874" s="9">
        <v>2.35166049</v>
      </c>
      <c r="S874" s="9">
        <v>2.1650401700000002</v>
      </c>
      <c r="T874" s="9">
        <v>3.6671069599999999</v>
      </c>
      <c r="U874" s="9">
        <v>2.22653342</v>
      </c>
      <c r="V874" s="9">
        <v>3.1534596500000003</v>
      </c>
      <c r="W874" s="9">
        <v>4.6978058799999998</v>
      </c>
      <c r="X874" s="9">
        <v>4.7766000000000002</v>
      </c>
      <c r="Y874" s="9">
        <v>4.21963343</v>
      </c>
      <c r="Z874" s="9">
        <v>3.1541068499999998</v>
      </c>
      <c r="AA874" s="9">
        <v>3.1792005699999999</v>
      </c>
      <c r="AB874" s="9">
        <v>5.3600138900000003</v>
      </c>
      <c r="AC874" s="9">
        <v>2.67563357</v>
      </c>
      <c r="AD874" s="9">
        <v>4.2697803599999995</v>
      </c>
      <c r="AE874" s="9">
        <v>2.0839600800000002</v>
      </c>
      <c r="AF874" s="9">
        <v>2.6483464699999999</v>
      </c>
      <c r="AG874" s="9">
        <v>2.1026331800000002</v>
      </c>
      <c r="AH874" s="9">
        <v>3.68447302</v>
      </c>
      <c r="AI874" s="9">
        <v>2.8300731000000003</v>
      </c>
      <c r="AJ874" s="9">
        <v>2.2167667500000001</v>
      </c>
      <c r="AK874" s="9">
        <v>3.64676657</v>
      </c>
      <c r="AL874" s="9">
        <v>5.3897794599999997</v>
      </c>
      <c r="AM874" s="9">
        <v>4.6187803599999997</v>
      </c>
      <c r="AN874" s="9">
        <v>6.3705470699999998</v>
      </c>
      <c r="AO874" s="9">
        <v>2.7194732300000002</v>
      </c>
      <c r="AP874" s="9">
        <v>2.5602535099999999</v>
      </c>
      <c r="AQ874" s="9">
        <v>3.6493267700000001</v>
      </c>
      <c r="AR874" s="9">
        <v>3.0025199300000001</v>
      </c>
      <c r="AS874" s="9">
        <v>3.0607464200000001</v>
      </c>
      <c r="AT874" s="9">
        <v>6.6962802100000003</v>
      </c>
      <c r="AU874" s="9">
        <v>3.52310005</v>
      </c>
      <c r="AV874" s="9">
        <v>4.4310407199999995</v>
      </c>
      <c r="AW874" s="9">
        <v>2.1104600100000002</v>
      </c>
      <c r="AX874" s="9">
        <v>1.94348009</v>
      </c>
      <c r="AY874" s="9">
        <v>3.3425535799999997</v>
      </c>
      <c r="AZ874" s="9">
        <v>1.9757132800000001</v>
      </c>
      <c r="BA874" s="9">
        <v>2.7768530199999999</v>
      </c>
      <c r="BB874" s="9">
        <v>4.2209064200000004</v>
      </c>
      <c r="BC874" s="9">
        <v>4.1720397800000004</v>
      </c>
      <c r="BD874" s="9">
        <v>3.7097999000000002</v>
      </c>
      <c r="BE874" s="9">
        <v>2.7554064600000001</v>
      </c>
      <c r="BF874" s="9">
        <v>2.8006334900000001</v>
      </c>
      <c r="BG874" s="9">
        <v>4.6918201699999997</v>
      </c>
      <c r="BH874" s="9">
        <v>2.3679537900000001</v>
      </c>
      <c r="BI874" s="9">
        <v>3.7566933699999998</v>
      </c>
      <c r="BJ874" s="9">
        <v>1.8760734400000001</v>
      </c>
      <c r="BK874" s="9">
        <v>2.3665400400000003</v>
      </c>
      <c r="BL874" s="9">
        <v>1.8655536000000001</v>
      </c>
      <c r="BM874" s="9">
        <v>3.2542466999999999</v>
      </c>
      <c r="BN874" s="9">
        <v>2.5107135199999999</v>
      </c>
      <c r="BO874" s="9">
        <v>2.02236657</v>
      </c>
      <c r="BP874" s="9">
        <v>3.2400197099999999</v>
      </c>
      <c r="BQ874" s="9">
        <v>4.7403458699999996</v>
      </c>
      <c r="BR874" s="9">
        <v>4.0591868</v>
      </c>
      <c r="BS874" s="9">
        <v>5.5460341700000004</v>
      </c>
      <c r="BT874" s="9">
        <v>2.4160469300000003</v>
      </c>
      <c r="BU874" s="9">
        <v>2.27074007</v>
      </c>
      <c r="BV874" s="9">
        <v>3.1673596800000001</v>
      </c>
      <c r="BW874" s="9">
        <v>2.66357358</v>
      </c>
      <c r="BX874" s="9">
        <v>2.7632334200000002</v>
      </c>
      <c r="BY874" s="9">
        <v>5.8403738199999999</v>
      </c>
      <c r="BZ874" s="9">
        <v>3.13213323</v>
      </c>
      <c r="CA874" s="9">
        <v>3.8499468299999999</v>
      </c>
      <c r="CB874" s="9">
        <v>1.8603400999999999</v>
      </c>
      <c r="CC874" s="9">
        <v>1.7155333100000001</v>
      </c>
      <c r="CD874" s="9">
        <v>2.9292997199999999</v>
      </c>
      <c r="CE874" s="9">
        <v>1.7412534899999998</v>
      </c>
      <c r="CF874" s="9">
        <v>2.4032135999999999</v>
      </c>
      <c r="CG874" s="9">
        <v>3.6849737300000003</v>
      </c>
      <c r="CH874" s="9">
        <v>3.6384530000000002</v>
      </c>
      <c r="CI874" s="9">
        <v>3.2235800299999999</v>
      </c>
      <c r="CJ874" s="9">
        <v>2.4265535200000001</v>
      </c>
      <c r="CK874" s="9">
        <v>2.4469203199999998</v>
      </c>
      <c r="CL874" s="9">
        <v>4.0817663500000005</v>
      </c>
      <c r="CM874" s="9">
        <v>2.0677331699999999</v>
      </c>
      <c r="CN874" s="9">
        <v>3.2614337899999999</v>
      </c>
      <c r="CO874" s="9">
        <v>1.66664028</v>
      </c>
      <c r="CP874" s="9">
        <v>2.11816629</v>
      </c>
      <c r="CQ874" s="9">
        <v>1.6368199800000001</v>
      </c>
      <c r="CR874" s="9">
        <v>2.8383466300000002</v>
      </c>
      <c r="CS874" s="9">
        <v>2.20887345</v>
      </c>
      <c r="CT874" s="9">
        <v>1.81525991</v>
      </c>
      <c r="CU874" s="9">
        <v>2.8254866399999998</v>
      </c>
      <c r="CV874" s="9">
        <v>4.1163064700000005</v>
      </c>
      <c r="CW874" s="9">
        <v>3.5237930899999999</v>
      </c>
      <c r="CX874" s="9">
        <v>4.7670005</v>
      </c>
      <c r="CY874" s="9">
        <v>2.1309797700000002</v>
      </c>
      <c r="CZ874" s="9">
        <v>1.99529304</v>
      </c>
      <c r="DA874" s="9">
        <v>2.7341599699999999</v>
      </c>
      <c r="DB874" s="9">
        <v>2.3608937299999999</v>
      </c>
      <c r="DC874" s="9">
        <v>2.4613603400000001</v>
      </c>
      <c r="DD874" s="9">
        <v>5.0368336500000002</v>
      </c>
      <c r="DE874" s="9">
        <v>2.7433934299999998</v>
      </c>
      <c r="DF874" s="9">
        <v>3.3143402600000003</v>
      </c>
      <c r="DG874" s="9">
        <v>1.5186736299999999</v>
      </c>
      <c r="DH874" s="9">
        <v>1.4044399700000001</v>
      </c>
      <c r="DI874" s="9">
        <v>2.3797998600000003</v>
      </c>
      <c r="DJ874" s="9">
        <v>1.4253667999999999</v>
      </c>
      <c r="DK874" s="9">
        <v>1.9143732</v>
      </c>
      <c r="DL874" s="9">
        <v>2.9756935100000002</v>
      </c>
      <c r="DM874" s="9">
        <v>2.9353929999999999</v>
      </c>
      <c r="DN874" s="9">
        <v>2.5910333699999999</v>
      </c>
      <c r="DO874" s="9">
        <v>1.9876867999999999</v>
      </c>
      <c r="DP874" s="9">
        <v>1.97473305</v>
      </c>
      <c r="DQ874" s="9">
        <v>3.2822867699999998</v>
      </c>
      <c r="DR874" s="9">
        <v>1.67080651</v>
      </c>
      <c r="DS874" s="9">
        <v>2.6214400200000001</v>
      </c>
      <c r="DT874" s="9">
        <v>1.3767198999999999</v>
      </c>
      <c r="DU874" s="9">
        <v>1.7731867299999999</v>
      </c>
      <c r="DV874" s="9">
        <v>1.3363266499999999</v>
      </c>
      <c r="DW874" s="9">
        <v>2.29308676</v>
      </c>
      <c r="DX874" s="9">
        <v>1.80032682</v>
      </c>
      <c r="DY874" s="9">
        <v>1.52378686</v>
      </c>
      <c r="DZ874" s="9">
        <v>2.2803934699999999</v>
      </c>
      <c r="EA874" s="9">
        <v>3.3078598500000003</v>
      </c>
      <c r="EB874" s="9">
        <v>2.83266676</v>
      </c>
      <c r="EC874" s="9">
        <v>3.7788135499999997</v>
      </c>
      <c r="ED874" s="9">
        <v>1.74654664</v>
      </c>
      <c r="EE874" s="9">
        <v>1.6276731900000001</v>
      </c>
      <c r="EF874" s="9">
        <v>2.1837334899999998</v>
      </c>
      <c r="EG874" s="9">
        <v>1.9491601700000001</v>
      </c>
      <c r="EH874" s="9">
        <v>2.0459401100000001</v>
      </c>
      <c r="EI874" s="9">
        <v>4.00474043</v>
      </c>
      <c r="EJ874" s="9">
        <v>2.2268932299999999</v>
      </c>
      <c r="EK874" s="9">
        <v>2.6449335199999999</v>
      </c>
    </row>
    <row r="875" spans="1:141" x14ac:dyDescent="0.2">
      <c r="A875">
        <v>871</v>
      </c>
      <c r="B875" s="9">
        <v>1.3130299999999999</v>
      </c>
      <c r="C875" s="9">
        <v>3.5494337070948787</v>
      </c>
      <c r="D875" s="9">
        <v>1.6170199999999999</v>
      </c>
      <c r="E875" s="9">
        <v>2.1232500000000001</v>
      </c>
      <c r="F875" s="9">
        <v>1.5511392405063291</v>
      </c>
      <c r="G875" s="9">
        <v>2.5663</v>
      </c>
      <c r="H875" s="9">
        <v>2.0570880000000002</v>
      </c>
      <c r="I875" s="9">
        <v>2.3376000000000001</v>
      </c>
      <c r="J875" s="9">
        <v>2.0037000000000003</v>
      </c>
      <c r="K875" s="9">
        <v>5.1324999999999994</v>
      </c>
      <c r="L875" s="9">
        <v>2.3890199999999999</v>
      </c>
      <c r="M875" s="9">
        <v>3.2670000000000003</v>
      </c>
      <c r="N875" s="9">
        <v>2.7015000000000002</v>
      </c>
      <c r="O875" s="9">
        <v>7.4839000000000002</v>
      </c>
      <c r="P875" s="9">
        <v>3.4903300000000002</v>
      </c>
      <c r="Q875" s="9">
        <v>4.5725999999999996</v>
      </c>
      <c r="R875" s="9">
        <v>2.3562651569999997</v>
      </c>
      <c r="S875" s="9">
        <v>2.1693255009999999</v>
      </c>
      <c r="T875" s="9">
        <v>3.6744034079999999</v>
      </c>
      <c r="U875" s="9">
        <v>2.230928976</v>
      </c>
      <c r="V875" s="9">
        <v>3.1595643149999999</v>
      </c>
      <c r="W875" s="9">
        <v>4.7059256539999996</v>
      </c>
      <c r="X875" s="9">
        <v>4.7861666700000001</v>
      </c>
      <c r="Y875" s="9">
        <v>4.2273056489999998</v>
      </c>
      <c r="Z875" s="9">
        <v>3.1603032949999998</v>
      </c>
      <c r="AA875" s="9">
        <v>3.185040571</v>
      </c>
      <c r="AB875" s="9">
        <v>5.3709067770000001</v>
      </c>
      <c r="AC875" s="9">
        <v>2.6807457910000001</v>
      </c>
      <c r="AD875" s="9">
        <v>4.2785143579999998</v>
      </c>
      <c r="AE875" s="9">
        <v>2.0880814139999999</v>
      </c>
      <c r="AF875" s="9">
        <v>2.6535615809999999</v>
      </c>
      <c r="AG875" s="9">
        <v>2.1066987340000001</v>
      </c>
      <c r="AH875" s="9">
        <v>3.691810576</v>
      </c>
      <c r="AI875" s="9">
        <v>2.83543732</v>
      </c>
      <c r="AJ875" s="9">
        <v>2.2211611950000001</v>
      </c>
      <c r="AK875" s="9">
        <v>3.6533876809999999</v>
      </c>
      <c r="AL875" s="9">
        <v>5.3999267980000001</v>
      </c>
      <c r="AM875" s="9">
        <v>4.627201028</v>
      </c>
      <c r="AN875" s="9">
        <v>6.3819421810000003</v>
      </c>
      <c r="AO875" s="9">
        <v>2.7246441190000001</v>
      </c>
      <c r="AP875" s="9">
        <v>2.5652717329999999</v>
      </c>
      <c r="AQ875" s="9">
        <v>3.6563958809999999</v>
      </c>
      <c r="AR875" s="9">
        <v>3.0079159289999997</v>
      </c>
      <c r="AS875" s="9">
        <v>3.0666681960000002</v>
      </c>
      <c r="AT875" s="9">
        <v>6.7090842029999997</v>
      </c>
      <c r="AU875" s="9">
        <v>3.529216715</v>
      </c>
      <c r="AV875" s="9">
        <v>4.4398993859999996</v>
      </c>
      <c r="AW875" s="9">
        <v>2.1145980130000002</v>
      </c>
      <c r="AX875" s="9">
        <v>1.9473507569999999</v>
      </c>
      <c r="AY875" s="9">
        <v>3.3492351339999997</v>
      </c>
      <c r="AZ875" s="9">
        <v>1.9796228340000002</v>
      </c>
      <c r="BA875" s="9">
        <v>2.7822645760000002</v>
      </c>
      <c r="BB875" s="9">
        <v>4.2282361960000001</v>
      </c>
      <c r="BC875" s="9">
        <v>4.1804517839999997</v>
      </c>
      <c r="BD875" s="9">
        <v>3.7165799000000002</v>
      </c>
      <c r="BE875" s="9">
        <v>2.7608595679999999</v>
      </c>
      <c r="BF875" s="9">
        <v>2.8057790470000001</v>
      </c>
      <c r="BG875" s="9">
        <v>4.7014061709999995</v>
      </c>
      <c r="BH875" s="9">
        <v>2.3724953470000001</v>
      </c>
      <c r="BI875" s="9">
        <v>3.7643502610000001</v>
      </c>
      <c r="BJ875" s="9">
        <v>1.8797976620000001</v>
      </c>
      <c r="BK875" s="9">
        <v>2.3712353720000001</v>
      </c>
      <c r="BL875" s="9">
        <v>1.86918849</v>
      </c>
      <c r="BM875" s="9">
        <v>3.2607384800000001</v>
      </c>
      <c r="BN875" s="9">
        <v>2.515523076</v>
      </c>
      <c r="BO875" s="9">
        <v>2.0263876810000001</v>
      </c>
      <c r="BP875" s="9">
        <v>3.245932373</v>
      </c>
      <c r="BQ875" s="9">
        <v>4.7492943109999999</v>
      </c>
      <c r="BR875" s="9">
        <v>4.0666405799999996</v>
      </c>
      <c r="BS875" s="9">
        <v>5.5561330610000006</v>
      </c>
      <c r="BT875" s="9">
        <v>2.4206787090000002</v>
      </c>
      <c r="BU875" s="9">
        <v>2.2752020710000003</v>
      </c>
      <c r="BV875" s="9">
        <v>3.173541014</v>
      </c>
      <c r="BW875" s="9">
        <v>2.668387804</v>
      </c>
      <c r="BX875" s="9">
        <v>2.7685989760000003</v>
      </c>
      <c r="BY875" s="9">
        <v>5.851748046</v>
      </c>
      <c r="BZ875" s="9">
        <v>3.137622119</v>
      </c>
      <c r="CA875" s="9">
        <v>3.8576952789999996</v>
      </c>
      <c r="CB875" s="9">
        <v>1.8640021</v>
      </c>
      <c r="CC875" s="9">
        <v>1.7189755330000001</v>
      </c>
      <c r="CD875" s="9">
        <v>2.9351963859999999</v>
      </c>
      <c r="CE875" s="9">
        <v>1.7447050469999998</v>
      </c>
      <c r="CF875" s="9">
        <v>2.4079464900000001</v>
      </c>
      <c r="CG875" s="9">
        <v>3.6914079490000002</v>
      </c>
      <c r="CH875" s="9">
        <v>3.6458378900000001</v>
      </c>
      <c r="CI875" s="9">
        <v>3.229494029</v>
      </c>
      <c r="CJ875" s="9">
        <v>2.4313950760000003</v>
      </c>
      <c r="CK875" s="9">
        <v>2.4514229859999999</v>
      </c>
      <c r="CL875" s="9">
        <v>4.0901407949999999</v>
      </c>
      <c r="CM875" s="9">
        <v>2.0717153910000001</v>
      </c>
      <c r="CN875" s="9">
        <v>3.2680726770000001</v>
      </c>
      <c r="CO875" s="9">
        <v>1.6699656139999999</v>
      </c>
      <c r="CP875" s="9">
        <v>2.1223940670000001</v>
      </c>
      <c r="CQ875" s="9">
        <v>1.640039314</v>
      </c>
      <c r="CR875" s="9">
        <v>2.8440284089999999</v>
      </c>
      <c r="CS875" s="9">
        <v>2.2131310050000002</v>
      </c>
      <c r="CT875" s="9">
        <v>1.8188912429999999</v>
      </c>
      <c r="CU875" s="9">
        <v>2.8306837520000001</v>
      </c>
      <c r="CV875" s="9">
        <v>4.1240962510000001</v>
      </c>
      <c r="CW875" s="9">
        <v>3.5302866470000001</v>
      </c>
      <c r="CX875" s="9">
        <v>4.7758205</v>
      </c>
      <c r="CY875" s="9">
        <v>2.1350871009999999</v>
      </c>
      <c r="CZ875" s="9">
        <v>1.9992232619999999</v>
      </c>
      <c r="DA875" s="9">
        <v>2.7395279710000002</v>
      </c>
      <c r="DB875" s="9">
        <v>2.3651706190000001</v>
      </c>
      <c r="DC875" s="9">
        <v>2.466168342</v>
      </c>
      <c r="DD875" s="9">
        <v>5.0468125349999999</v>
      </c>
      <c r="DE875" s="9">
        <v>2.7482469890000001</v>
      </c>
      <c r="DF875" s="9">
        <v>3.321028928</v>
      </c>
      <c r="DG875" s="9">
        <v>1.5216845189999999</v>
      </c>
      <c r="DH875" s="9">
        <v>1.407291971</v>
      </c>
      <c r="DI875" s="9">
        <v>2.3846465280000002</v>
      </c>
      <c r="DJ875" s="9">
        <v>1.42820791</v>
      </c>
      <c r="DK875" s="9">
        <v>1.91821409</v>
      </c>
      <c r="DL875" s="9">
        <v>2.9809437330000002</v>
      </c>
      <c r="DM875" s="9">
        <v>2.9414198900000001</v>
      </c>
      <c r="DN875" s="9">
        <v>2.595832261</v>
      </c>
      <c r="DO875" s="9">
        <v>1.99170391</v>
      </c>
      <c r="DP875" s="9">
        <v>1.9783886050000001</v>
      </c>
      <c r="DQ875" s="9">
        <v>3.2890838809999998</v>
      </c>
      <c r="DR875" s="9">
        <v>1.6740529530000001</v>
      </c>
      <c r="DS875" s="9">
        <v>2.6267786860000002</v>
      </c>
      <c r="DT875" s="9">
        <v>1.3794959</v>
      </c>
      <c r="DU875" s="9">
        <v>1.7767605089999998</v>
      </c>
      <c r="DV875" s="9">
        <v>1.3389890949999999</v>
      </c>
      <c r="DW875" s="9">
        <v>2.297710538</v>
      </c>
      <c r="DX875" s="9">
        <v>1.803842596</v>
      </c>
      <c r="DY875" s="9">
        <v>1.526860638</v>
      </c>
      <c r="DZ875" s="9">
        <v>2.2846403610000001</v>
      </c>
      <c r="EA875" s="9">
        <v>3.3141511850000001</v>
      </c>
      <c r="EB875" s="9">
        <v>2.8379245379999998</v>
      </c>
      <c r="EC875" s="9">
        <v>3.7859597749999998</v>
      </c>
      <c r="ED875" s="9">
        <v>1.749941752</v>
      </c>
      <c r="EE875" s="9">
        <v>1.6309040770000001</v>
      </c>
      <c r="EF875" s="9">
        <v>2.1880623770000001</v>
      </c>
      <c r="EG875" s="9">
        <v>1.952708171</v>
      </c>
      <c r="EH875" s="9">
        <v>2.0499754430000001</v>
      </c>
      <c r="EI875" s="9">
        <v>4.0128690990000004</v>
      </c>
      <c r="EJ875" s="9">
        <v>2.2308901190000001</v>
      </c>
      <c r="EK875" s="9">
        <v>2.650289076</v>
      </c>
    </row>
    <row r="876" spans="1:141" x14ac:dyDescent="0.2">
      <c r="A876">
        <v>872</v>
      </c>
      <c r="B876" s="9">
        <v>1.31596</v>
      </c>
      <c r="C876" s="9">
        <v>3.5545331321344893</v>
      </c>
      <c r="D876" s="9">
        <v>1.6206400000000001</v>
      </c>
      <c r="E876" s="9">
        <v>2.1280000000000001</v>
      </c>
      <c r="F876" s="9">
        <v>1.5549367088607595</v>
      </c>
      <c r="G876" s="9">
        <v>2.5716000000000001</v>
      </c>
      <c r="H876" s="9">
        <v>2.0620160000000003</v>
      </c>
      <c r="I876" s="9">
        <v>2.3431999999999999</v>
      </c>
      <c r="J876" s="9">
        <v>2.0084</v>
      </c>
      <c r="K876" s="9">
        <v>5.14</v>
      </c>
      <c r="L876" s="9">
        <v>2.39364</v>
      </c>
      <c r="M876" s="9">
        <v>3.274</v>
      </c>
      <c r="N876" s="9">
        <v>2.7080000000000002</v>
      </c>
      <c r="O876" s="9">
        <v>7.4947999999999997</v>
      </c>
      <c r="P876" s="9">
        <v>3.4985599999999999</v>
      </c>
      <c r="Q876" s="9">
        <v>4.5831999999999997</v>
      </c>
      <c r="R876" s="9">
        <v>2.3608698239999999</v>
      </c>
      <c r="S876" s="9">
        <v>2.173610832</v>
      </c>
      <c r="T876" s="9">
        <v>3.6816998559999998</v>
      </c>
      <c r="U876" s="9">
        <v>2.2353245319999999</v>
      </c>
      <c r="V876" s="9">
        <v>3.16566898</v>
      </c>
      <c r="W876" s="9">
        <v>4.7140454280000004</v>
      </c>
      <c r="X876" s="9">
        <v>4.79573334</v>
      </c>
      <c r="Y876" s="9">
        <v>4.2349778679999996</v>
      </c>
      <c r="Z876" s="9">
        <v>3.1664997399999999</v>
      </c>
      <c r="AA876" s="9">
        <v>3.1908805720000002</v>
      </c>
      <c r="AB876" s="9">
        <v>5.3817996640000008</v>
      </c>
      <c r="AC876" s="9">
        <v>2.6858580119999997</v>
      </c>
      <c r="AD876" s="9">
        <v>4.2872483560000001</v>
      </c>
      <c r="AE876" s="9">
        <v>2.0922027480000001</v>
      </c>
      <c r="AF876" s="9">
        <v>2.658776692</v>
      </c>
      <c r="AG876" s="9">
        <v>2.1107642879999999</v>
      </c>
      <c r="AH876" s="9">
        <v>3.6991481319999999</v>
      </c>
      <c r="AI876" s="9">
        <v>2.8408015400000002</v>
      </c>
      <c r="AJ876" s="9">
        <v>2.2255556400000001</v>
      </c>
      <c r="AK876" s="9">
        <v>3.6600087919999997</v>
      </c>
      <c r="AL876" s="9">
        <v>5.4100741360000004</v>
      </c>
      <c r="AM876" s="9">
        <v>4.6356216960000003</v>
      </c>
      <c r="AN876" s="9">
        <v>6.393337292</v>
      </c>
      <c r="AO876" s="9">
        <v>2.7298150080000001</v>
      </c>
      <c r="AP876" s="9">
        <v>2.5702899559999999</v>
      </c>
      <c r="AQ876" s="9">
        <v>3.6634649919999998</v>
      </c>
      <c r="AR876" s="9">
        <v>3.0133119279999998</v>
      </c>
      <c r="AS876" s="9">
        <v>3.0725899719999998</v>
      </c>
      <c r="AT876" s="9">
        <v>6.7218881960000001</v>
      </c>
      <c r="AU876" s="9">
        <v>3.53533338</v>
      </c>
      <c r="AV876" s="9">
        <v>4.4487580519999996</v>
      </c>
      <c r="AW876" s="9">
        <v>2.1187360160000002</v>
      </c>
      <c r="AX876" s="9">
        <v>1.9512214239999999</v>
      </c>
      <c r="AY876" s="9">
        <v>3.3559166879999998</v>
      </c>
      <c r="AZ876" s="9">
        <v>1.983532388</v>
      </c>
      <c r="BA876" s="9">
        <v>2.7876761320000001</v>
      </c>
      <c r="BB876" s="9">
        <v>4.2355659719999998</v>
      </c>
      <c r="BC876" s="9">
        <v>4.1888637879999999</v>
      </c>
      <c r="BD876" s="9">
        <v>3.7233599000000002</v>
      </c>
      <c r="BE876" s="9">
        <v>2.7663126760000001</v>
      </c>
      <c r="BF876" s="9">
        <v>2.8109246040000002</v>
      </c>
      <c r="BG876" s="9">
        <v>4.7109921720000001</v>
      </c>
      <c r="BH876" s="9">
        <v>2.3770369040000001</v>
      </c>
      <c r="BI876" s="9">
        <v>3.772007152</v>
      </c>
      <c r="BJ876" s="9">
        <v>1.8835218840000001</v>
      </c>
      <c r="BK876" s="9">
        <v>2.3759307039999999</v>
      </c>
      <c r="BL876" s="9">
        <v>1.87282338</v>
      </c>
      <c r="BM876" s="9">
        <v>3.2672302600000003</v>
      </c>
      <c r="BN876" s="9">
        <v>2.5203326320000001</v>
      </c>
      <c r="BO876" s="9">
        <v>2.0304087919999998</v>
      </c>
      <c r="BP876" s="9">
        <v>3.2518450360000002</v>
      </c>
      <c r="BQ876" s="9">
        <v>4.7582427520000001</v>
      </c>
      <c r="BR876" s="9">
        <v>4.0740943600000001</v>
      </c>
      <c r="BS876" s="9">
        <v>5.5662319519999999</v>
      </c>
      <c r="BT876" s="9">
        <v>2.425310488</v>
      </c>
      <c r="BU876" s="9">
        <v>2.2796640720000001</v>
      </c>
      <c r="BV876" s="9">
        <v>3.1797223479999999</v>
      </c>
      <c r="BW876" s="9">
        <v>2.673202028</v>
      </c>
      <c r="BX876" s="9">
        <v>2.7739645319999999</v>
      </c>
      <c r="BY876" s="9">
        <v>5.863122272</v>
      </c>
      <c r="BZ876" s="9">
        <v>3.143111008</v>
      </c>
      <c r="CA876" s="9">
        <v>3.8654437279999998</v>
      </c>
      <c r="CB876" s="9">
        <v>1.8676641</v>
      </c>
      <c r="CC876" s="9">
        <v>1.722417756</v>
      </c>
      <c r="CD876" s="9">
        <v>2.9410930519999998</v>
      </c>
      <c r="CE876" s="9">
        <v>1.7481566039999998</v>
      </c>
      <c r="CF876" s="9">
        <v>2.4126793799999997</v>
      </c>
      <c r="CG876" s="9">
        <v>3.6978421680000002</v>
      </c>
      <c r="CH876" s="9">
        <v>3.6532227800000001</v>
      </c>
      <c r="CI876" s="9">
        <v>3.2354080279999997</v>
      </c>
      <c r="CJ876" s="9">
        <v>2.436236632</v>
      </c>
      <c r="CK876" s="9">
        <v>2.4559256519999999</v>
      </c>
      <c r="CL876" s="9">
        <v>4.0985152400000002</v>
      </c>
      <c r="CM876" s="9">
        <v>2.0756976119999999</v>
      </c>
      <c r="CN876" s="9">
        <v>3.274711564</v>
      </c>
      <c r="CO876" s="9">
        <v>1.673290948</v>
      </c>
      <c r="CP876" s="9">
        <v>2.1266218439999998</v>
      </c>
      <c r="CQ876" s="9">
        <v>1.643258648</v>
      </c>
      <c r="CR876" s="9">
        <v>2.849710188</v>
      </c>
      <c r="CS876" s="9">
        <v>2.2173885599999998</v>
      </c>
      <c r="CT876" s="9">
        <v>1.8225225760000001</v>
      </c>
      <c r="CU876" s="9">
        <v>2.8358808639999999</v>
      </c>
      <c r="CV876" s="9">
        <v>4.1318860320000006</v>
      </c>
      <c r="CW876" s="9">
        <v>3.5367802039999998</v>
      </c>
      <c r="CX876" s="9">
        <v>4.7846405000000001</v>
      </c>
      <c r="CY876" s="9">
        <v>2.139194432</v>
      </c>
      <c r="CZ876" s="9">
        <v>2.0031534839999998</v>
      </c>
      <c r="DA876" s="9">
        <v>2.7448959720000001</v>
      </c>
      <c r="DB876" s="9">
        <v>2.3694475079999999</v>
      </c>
      <c r="DC876" s="9">
        <v>2.4709763440000003</v>
      </c>
      <c r="DD876" s="9">
        <v>5.0567914200000006</v>
      </c>
      <c r="DE876" s="9">
        <v>2.7531005479999999</v>
      </c>
      <c r="DF876" s="9">
        <v>3.3277175960000003</v>
      </c>
      <c r="DG876" s="9">
        <v>1.5246954079999999</v>
      </c>
      <c r="DH876" s="9">
        <v>1.410143972</v>
      </c>
      <c r="DI876" s="9">
        <v>2.3894931960000001</v>
      </c>
      <c r="DJ876" s="9">
        <v>1.4310490199999999</v>
      </c>
      <c r="DK876" s="9">
        <v>1.92205498</v>
      </c>
      <c r="DL876" s="9">
        <v>2.9861939560000001</v>
      </c>
      <c r="DM876" s="9">
        <v>2.9474467799999999</v>
      </c>
      <c r="DN876" s="9">
        <v>2.6006311520000001</v>
      </c>
      <c r="DO876" s="9">
        <v>1.99572102</v>
      </c>
      <c r="DP876" s="9">
        <v>1.9820441600000001</v>
      </c>
      <c r="DQ876" s="9">
        <v>3.2958809919999998</v>
      </c>
      <c r="DR876" s="9">
        <v>1.677299396</v>
      </c>
      <c r="DS876" s="9">
        <v>2.6321173519999999</v>
      </c>
      <c r="DT876" s="9">
        <v>1.3822718999999999</v>
      </c>
      <c r="DU876" s="9">
        <v>1.7803342879999999</v>
      </c>
      <c r="DV876" s="9">
        <v>1.34165154</v>
      </c>
      <c r="DW876" s="9">
        <v>2.302334316</v>
      </c>
      <c r="DX876" s="9">
        <v>1.8073583719999999</v>
      </c>
      <c r="DY876" s="9">
        <v>1.5299344159999999</v>
      </c>
      <c r="DZ876" s="9">
        <v>2.2888872519999999</v>
      </c>
      <c r="EA876" s="9">
        <v>3.3204425200000003</v>
      </c>
      <c r="EB876" s="9">
        <v>2.843182316</v>
      </c>
      <c r="EC876" s="9">
        <v>3.7931059999999999</v>
      </c>
      <c r="ED876" s="9">
        <v>1.753336864</v>
      </c>
      <c r="EE876" s="9">
        <v>1.634134964</v>
      </c>
      <c r="EF876" s="9">
        <v>2.1923912639999998</v>
      </c>
      <c r="EG876" s="9">
        <v>1.9562561720000002</v>
      </c>
      <c r="EH876" s="9">
        <v>2.0540107760000001</v>
      </c>
      <c r="EI876" s="9">
        <v>4.020997768</v>
      </c>
      <c r="EJ876" s="9">
        <v>2.2348870080000003</v>
      </c>
      <c r="EK876" s="9">
        <v>2.655644632</v>
      </c>
    </row>
    <row r="877" spans="1:141" x14ac:dyDescent="0.2">
      <c r="A877">
        <v>873</v>
      </c>
      <c r="B877" s="9">
        <v>1.3188899999999999</v>
      </c>
      <c r="C877" s="9">
        <v>3.5596325571740994</v>
      </c>
      <c r="D877" s="9">
        <v>1.62426</v>
      </c>
      <c r="E877" s="9">
        <v>2.1327500000000001</v>
      </c>
      <c r="F877" s="9">
        <v>1.5587341772151899</v>
      </c>
      <c r="G877" s="9">
        <v>2.5769000000000002</v>
      </c>
      <c r="H877" s="9">
        <v>2.0669440000000003</v>
      </c>
      <c r="I877" s="9">
        <v>2.3487999999999998</v>
      </c>
      <c r="J877" s="9">
        <v>2.0131000000000001</v>
      </c>
      <c r="K877" s="9">
        <v>5.1475</v>
      </c>
      <c r="L877" s="9">
        <v>2.3982600000000001</v>
      </c>
      <c r="M877" s="9">
        <v>3.2810000000000001</v>
      </c>
      <c r="N877" s="9">
        <v>2.7145000000000001</v>
      </c>
      <c r="O877" s="9">
        <v>7.5057</v>
      </c>
      <c r="P877" s="9">
        <v>3.5067900000000001</v>
      </c>
      <c r="Q877" s="9">
        <v>4.5937999999999999</v>
      </c>
      <c r="R877" s="9">
        <v>2.3654744910000001</v>
      </c>
      <c r="S877" s="9">
        <v>2.1778961629999998</v>
      </c>
      <c r="T877" s="9">
        <v>3.6889963039999998</v>
      </c>
      <c r="U877" s="9">
        <v>2.2397200879999999</v>
      </c>
      <c r="V877" s="9">
        <v>3.171773645</v>
      </c>
      <c r="W877" s="9">
        <v>4.7221652020000002</v>
      </c>
      <c r="X877" s="9">
        <v>4.8053000099999998</v>
      </c>
      <c r="Y877" s="9">
        <v>4.2426500869999995</v>
      </c>
      <c r="Z877" s="9">
        <v>3.1726961849999999</v>
      </c>
      <c r="AA877" s="9">
        <v>3.1967205729999999</v>
      </c>
      <c r="AB877" s="9">
        <v>5.3926925510000006</v>
      </c>
      <c r="AC877" s="9">
        <v>2.6909702329999998</v>
      </c>
      <c r="AD877" s="9">
        <v>4.2959823539999995</v>
      </c>
      <c r="AE877" s="9">
        <v>2.0963240820000002</v>
      </c>
      <c r="AF877" s="9">
        <v>2.663991803</v>
      </c>
      <c r="AG877" s="9">
        <v>2.1148298419999998</v>
      </c>
      <c r="AH877" s="9">
        <v>3.7064856879999999</v>
      </c>
      <c r="AI877" s="9">
        <v>2.8461657600000003</v>
      </c>
      <c r="AJ877" s="9">
        <v>2.229950085</v>
      </c>
      <c r="AK877" s="9">
        <v>3.666629903</v>
      </c>
      <c r="AL877" s="9">
        <v>5.4202214739999999</v>
      </c>
      <c r="AM877" s="9">
        <v>4.6440423639999997</v>
      </c>
      <c r="AN877" s="9">
        <v>6.4047324029999997</v>
      </c>
      <c r="AO877" s="9">
        <v>2.7349858970000001</v>
      </c>
      <c r="AP877" s="9">
        <v>2.5753081789999999</v>
      </c>
      <c r="AQ877" s="9">
        <v>3.670534103</v>
      </c>
      <c r="AR877" s="9">
        <v>3.0187079269999999</v>
      </c>
      <c r="AS877" s="9">
        <v>3.0785117479999999</v>
      </c>
      <c r="AT877" s="9">
        <v>6.7346921890000004</v>
      </c>
      <c r="AU877" s="9">
        <v>3.5414500449999999</v>
      </c>
      <c r="AV877" s="9">
        <v>4.4576167179999997</v>
      </c>
      <c r="AW877" s="9">
        <v>2.1228740190000002</v>
      </c>
      <c r="AX877" s="9">
        <v>1.955092091</v>
      </c>
      <c r="AY877" s="9">
        <v>3.3625982419999998</v>
      </c>
      <c r="AZ877" s="9">
        <v>1.987441942</v>
      </c>
      <c r="BA877" s="9">
        <v>2.793087688</v>
      </c>
      <c r="BB877" s="9">
        <v>4.2428957480000005</v>
      </c>
      <c r="BC877" s="9">
        <v>4.1972757920000001</v>
      </c>
      <c r="BD877" s="9">
        <v>3.7301399000000002</v>
      </c>
      <c r="BE877" s="9">
        <v>2.7717657839999998</v>
      </c>
      <c r="BF877" s="9">
        <v>2.8160701610000003</v>
      </c>
      <c r="BG877" s="9">
        <v>4.7205781729999998</v>
      </c>
      <c r="BH877" s="9">
        <v>2.3815784610000001</v>
      </c>
      <c r="BI877" s="9">
        <v>3.7796640429999999</v>
      </c>
      <c r="BJ877" s="9">
        <v>1.8872461060000001</v>
      </c>
      <c r="BK877" s="9">
        <v>2.3806260360000002</v>
      </c>
      <c r="BL877" s="9">
        <v>1.8764582700000001</v>
      </c>
      <c r="BM877" s="9">
        <v>3.27372204</v>
      </c>
      <c r="BN877" s="9">
        <v>2.5251421879999998</v>
      </c>
      <c r="BO877" s="9">
        <v>2.0344299029999999</v>
      </c>
      <c r="BP877" s="9">
        <v>3.2577576989999999</v>
      </c>
      <c r="BQ877" s="9">
        <v>4.7671911930000004</v>
      </c>
      <c r="BR877" s="9">
        <v>4.0815481399999998</v>
      </c>
      <c r="BS877" s="9">
        <v>5.576330843</v>
      </c>
      <c r="BT877" s="9">
        <v>2.4299422669999999</v>
      </c>
      <c r="BU877" s="9">
        <v>2.2841260729999999</v>
      </c>
      <c r="BV877" s="9">
        <v>3.1859036819999997</v>
      </c>
      <c r="BW877" s="9">
        <v>2.6780162519999999</v>
      </c>
      <c r="BX877" s="9">
        <v>2.779330088</v>
      </c>
      <c r="BY877" s="9">
        <v>5.8744964980000001</v>
      </c>
      <c r="BZ877" s="9">
        <v>3.148599897</v>
      </c>
      <c r="CA877" s="9">
        <v>3.873192177</v>
      </c>
      <c r="CB877" s="9">
        <v>1.8713260999999999</v>
      </c>
      <c r="CC877" s="9">
        <v>1.725859979</v>
      </c>
      <c r="CD877" s="9">
        <v>2.9469897179999998</v>
      </c>
      <c r="CE877" s="9">
        <v>1.7516081609999998</v>
      </c>
      <c r="CF877" s="9">
        <v>2.4174122699999998</v>
      </c>
      <c r="CG877" s="9">
        <v>3.7042763870000002</v>
      </c>
      <c r="CH877" s="9">
        <v>3.6606076700000001</v>
      </c>
      <c r="CI877" s="9">
        <v>3.2413220269999998</v>
      </c>
      <c r="CJ877" s="9">
        <v>2.4410781880000001</v>
      </c>
      <c r="CK877" s="9">
        <v>2.4604283179999999</v>
      </c>
      <c r="CL877" s="9">
        <v>4.1068896850000005</v>
      </c>
      <c r="CM877" s="9">
        <v>2.0796798330000001</v>
      </c>
      <c r="CN877" s="9">
        <v>3.2813504510000002</v>
      </c>
      <c r="CO877" s="9">
        <v>1.6766162819999999</v>
      </c>
      <c r="CP877" s="9">
        <v>2.1308496209999999</v>
      </c>
      <c r="CQ877" s="9">
        <v>1.646477982</v>
      </c>
      <c r="CR877" s="9">
        <v>2.8553919670000001</v>
      </c>
      <c r="CS877" s="9">
        <v>2.221646115</v>
      </c>
      <c r="CT877" s="9">
        <v>1.8261539090000001</v>
      </c>
      <c r="CU877" s="9">
        <v>2.8410779759999998</v>
      </c>
      <c r="CV877" s="9">
        <v>4.1396758130000002</v>
      </c>
      <c r="CW877" s="9">
        <v>3.543273761</v>
      </c>
      <c r="CX877" s="9">
        <v>4.7934605000000001</v>
      </c>
      <c r="CY877" s="9">
        <v>2.1433017630000002</v>
      </c>
      <c r="CZ877" s="9">
        <v>2.007083706</v>
      </c>
      <c r="DA877" s="9">
        <v>2.750263973</v>
      </c>
      <c r="DB877" s="9">
        <v>2.3737243970000002</v>
      </c>
      <c r="DC877" s="9">
        <v>2.4757843460000002</v>
      </c>
      <c r="DD877" s="9">
        <v>5.0667703050000004</v>
      </c>
      <c r="DE877" s="9">
        <v>2.7579541069999998</v>
      </c>
      <c r="DF877" s="9">
        <v>3.3344062640000001</v>
      </c>
      <c r="DG877" s="9">
        <v>1.5277062969999999</v>
      </c>
      <c r="DH877" s="9">
        <v>1.4129959729999999</v>
      </c>
      <c r="DI877" s="9">
        <v>2.394339864</v>
      </c>
      <c r="DJ877" s="9">
        <v>1.43389013</v>
      </c>
      <c r="DK877" s="9">
        <v>1.92589587</v>
      </c>
      <c r="DL877" s="9">
        <v>2.9914441790000001</v>
      </c>
      <c r="DM877" s="9">
        <v>2.9534736700000002</v>
      </c>
      <c r="DN877" s="9">
        <v>2.6054300430000001</v>
      </c>
      <c r="DO877" s="9">
        <v>1.9997381299999999</v>
      </c>
      <c r="DP877" s="9">
        <v>1.985699715</v>
      </c>
      <c r="DQ877" s="9">
        <v>3.3026781029999999</v>
      </c>
      <c r="DR877" s="9">
        <v>1.6805458390000001</v>
      </c>
      <c r="DS877" s="9">
        <v>2.637456018</v>
      </c>
      <c r="DT877" s="9">
        <v>1.3850479</v>
      </c>
      <c r="DU877" s="9">
        <v>1.783908067</v>
      </c>
      <c r="DV877" s="9">
        <v>1.3443139849999999</v>
      </c>
      <c r="DW877" s="9">
        <v>2.3069580939999996</v>
      </c>
      <c r="DX877" s="9">
        <v>1.8108741479999999</v>
      </c>
      <c r="DY877" s="9">
        <v>1.533008194</v>
      </c>
      <c r="DZ877" s="9">
        <v>2.2931341430000001</v>
      </c>
      <c r="EA877" s="9">
        <v>3.3267338550000001</v>
      </c>
      <c r="EB877" s="9">
        <v>2.8484400939999999</v>
      </c>
      <c r="EC877" s="9">
        <v>3.8002522249999999</v>
      </c>
      <c r="ED877" s="9">
        <v>1.756731976</v>
      </c>
      <c r="EE877" s="9">
        <v>1.637365851</v>
      </c>
      <c r="EF877" s="9">
        <v>2.1967201510000001</v>
      </c>
      <c r="EG877" s="9">
        <v>1.9598041730000002</v>
      </c>
      <c r="EH877" s="9">
        <v>2.0580461090000002</v>
      </c>
      <c r="EI877" s="9">
        <v>4.0291264370000004</v>
      </c>
      <c r="EJ877" s="9">
        <v>2.238883897</v>
      </c>
      <c r="EK877" s="9">
        <v>2.661000188</v>
      </c>
    </row>
    <row r="878" spans="1:141" x14ac:dyDescent="0.2">
      <c r="A878">
        <v>874</v>
      </c>
      <c r="B878" s="9">
        <v>1.32182</v>
      </c>
      <c r="C878" s="9">
        <v>3.56473198221371</v>
      </c>
      <c r="D878" s="9">
        <v>1.62788</v>
      </c>
      <c r="E878" s="9">
        <v>2.1375000000000002</v>
      </c>
      <c r="F878" s="9">
        <v>1.5625316455696203</v>
      </c>
      <c r="G878" s="9">
        <v>2.5822000000000003</v>
      </c>
      <c r="H878" s="9">
        <v>2.0718719999999999</v>
      </c>
      <c r="I878" s="9">
        <v>2.3544</v>
      </c>
      <c r="J878" s="9">
        <v>2.0178000000000003</v>
      </c>
      <c r="K878" s="9">
        <v>5.1549999999999994</v>
      </c>
      <c r="L878" s="9">
        <v>2.4028800000000001</v>
      </c>
      <c r="M878" s="9">
        <v>3.2880000000000003</v>
      </c>
      <c r="N878" s="9">
        <v>2.7210000000000001</v>
      </c>
      <c r="O878" s="9">
        <v>7.5165999999999995</v>
      </c>
      <c r="P878" s="9">
        <v>3.5150200000000003</v>
      </c>
      <c r="Q878" s="9">
        <v>4.6044</v>
      </c>
      <c r="R878" s="9">
        <v>2.3700791579999998</v>
      </c>
      <c r="S878" s="9">
        <v>2.1821814939999999</v>
      </c>
      <c r="T878" s="9">
        <v>3.6962927519999997</v>
      </c>
      <c r="U878" s="9">
        <v>2.2441156439999999</v>
      </c>
      <c r="V878" s="9">
        <v>3.1778783100000001</v>
      </c>
      <c r="W878" s="9">
        <v>4.7302849760000001</v>
      </c>
      <c r="X878" s="9">
        <v>4.8148666800000006</v>
      </c>
      <c r="Y878" s="9">
        <v>4.2503223060000002</v>
      </c>
      <c r="Z878" s="9">
        <v>3.17889263</v>
      </c>
      <c r="AA878" s="9">
        <v>3.202560574</v>
      </c>
      <c r="AB878" s="9">
        <v>5.4035854380000004</v>
      </c>
      <c r="AC878" s="9">
        <v>2.6960824539999999</v>
      </c>
      <c r="AD878" s="9">
        <v>4.3047163519999998</v>
      </c>
      <c r="AE878" s="9">
        <v>2.1004454159999999</v>
      </c>
      <c r="AF878" s="9">
        <v>2.6692069140000001</v>
      </c>
      <c r="AG878" s="9">
        <v>2.1188953960000001</v>
      </c>
      <c r="AH878" s="9">
        <v>3.7138232439999999</v>
      </c>
      <c r="AI878" s="9">
        <v>2.85152998</v>
      </c>
      <c r="AJ878" s="9">
        <v>2.23434453</v>
      </c>
      <c r="AK878" s="9">
        <v>3.6732510139999999</v>
      </c>
      <c r="AL878" s="9">
        <v>5.4303688120000002</v>
      </c>
      <c r="AM878" s="9">
        <v>4.652463032</v>
      </c>
      <c r="AN878" s="9">
        <v>6.4161275140000003</v>
      </c>
      <c r="AO878" s="9">
        <v>2.740156786</v>
      </c>
      <c r="AP878" s="9">
        <v>2.5803264019999999</v>
      </c>
      <c r="AQ878" s="9">
        <v>3.6776032139999999</v>
      </c>
      <c r="AR878" s="9">
        <v>3.024103926</v>
      </c>
      <c r="AS878" s="9">
        <v>3.084433524</v>
      </c>
      <c r="AT878" s="9">
        <v>6.7474961819999999</v>
      </c>
      <c r="AU878" s="9">
        <v>3.5475667099999999</v>
      </c>
      <c r="AV878" s="9">
        <v>4.4664753839999998</v>
      </c>
      <c r="AW878" s="9">
        <v>2.1270120220000002</v>
      </c>
      <c r="AX878" s="9">
        <v>1.958962758</v>
      </c>
      <c r="AY878" s="9">
        <v>3.3692797959999998</v>
      </c>
      <c r="AZ878" s="9">
        <v>1.9913514960000001</v>
      </c>
      <c r="BA878" s="9">
        <v>2.7984992439999998</v>
      </c>
      <c r="BB878" s="9">
        <v>4.2502255240000002</v>
      </c>
      <c r="BC878" s="9">
        <v>4.2056877960000003</v>
      </c>
      <c r="BD878" s="9">
        <v>3.7369199000000002</v>
      </c>
      <c r="BE878" s="9">
        <v>2.7772188920000001</v>
      </c>
      <c r="BF878" s="9">
        <v>2.8212157179999999</v>
      </c>
      <c r="BG878" s="9">
        <v>4.7301641739999996</v>
      </c>
      <c r="BH878" s="9">
        <v>2.3861200180000002</v>
      </c>
      <c r="BI878" s="9">
        <v>3.7873209340000002</v>
      </c>
      <c r="BJ878" s="9">
        <v>1.8909703280000001</v>
      </c>
      <c r="BK878" s="9">
        <v>2.3853213680000001</v>
      </c>
      <c r="BL878" s="9">
        <v>1.8800931599999999</v>
      </c>
      <c r="BM878" s="9">
        <v>3.2802138200000002</v>
      </c>
      <c r="BN878" s="9">
        <v>2.5299517439999999</v>
      </c>
      <c r="BO878" s="9">
        <v>2.0384510140000001</v>
      </c>
      <c r="BP878" s="9">
        <v>3.263670362</v>
      </c>
      <c r="BQ878" s="9">
        <v>4.7761396339999997</v>
      </c>
      <c r="BR878" s="9">
        <v>4.0890019199999994</v>
      </c>
      <c r="BS878" s="9">
        <v>5.5864297340000002</v>
      </c>
      <c r="BT878" s="9">
        <v>2.4345740459999998</v>
      </c>
      <c r="BU878" s="9">
        <v>2.2885880740000002</v>
      </c>
      <c r="BV878" s="9">
        <v>3.1920850160000001</v>
      </c>
      <c r="BW878" s="9">
        <v>2.6828304759999999</v>
      </c>
      <c r="BX878" s="9">
        <v>2.7846956440000001</v>
      </c>
      <c r="BY878" s="9">
        <v>5.8858707240000001</v>
      </c>
      <c r="BZ878" s="9">
        <v>3.154088786</v>
      </c>
      <c r="CA878" s="9">
        <v>3.8809406259999997</v>
      </c>
      <c r="CB878" s="9">
        <v>1.8749880999999999</v>
      </c>
      <c r="CC878" s="9">
        <v>1.729302202</v>
      </c>
      <c r="CD878" s="9">
        <v>2.9528863840000001</v>
      </c>
      <c r="CE878" s="9">
        <v>1.7550597179999998</v>
      </c>
      <c r="CF878" s="9">
        <v>2.4221451599999999</v>
      </c>
      <c r="CG878" s="9">
        <v>3.7107106060000001</v>
      </c>
      <c r="CH878" s="9">
        <v>3.6679925600000001</v>
      </c>
      <c r="CI878" s="9">
        <v>3.2472360259999999</v>
      </c>
      <c r="CJ878" s="9">
        <v>2.4459197440000002</v>
      </c>
      <c r="CK878" s="9">
        <v>2.464930984</v>
      </c>
      <c r="CL878" s="9">
        <v>4.1152641299999999</v>
      </c>
      <c r="CM878" s="9">
        <v>2.0836620539999999</v>
      </c>
      <c r="CN878" s="9">
        <v>3.287989338</v>
      </c>
      <c r="CO878" s="9">
        <v>1.679941616</v>
      </c>
      <c r="CP878" s="9">
        <v>2.135077398</v>
      </c>
      <c r="CQ878" s="9">
        <v>1.6496973160000001</v>
      </c>
      <c r="CR878" s="9">
        <v>2.8610737459999998</v>
      </c>
      <c r="CS878" s="9">
        <v>2.2259036700000001</v>
      </c>
      <c r="CT878" s="9">
        <v>1.829785242</v>
      </c>
      <c r="CU878" s="9">
        <v>2.8462750880000001</v>
      </c>
      <c r="CV878" s="9">
        <v>4.1474655939999998</v>
      </c>
      <c r="CW878" s="9">
        <v>3.5497673179999998</v>
      </c>
      <c r="CX878" s="9">
        <v>4.8022805000000002</v>
      </c>
      <c r="CY878" s="9">
        <v>2.1474090939999999</v>
      </c>
      <c r="CZ878" s="9">
        <v>2.0110139280000001</v>
      </c>
      <c r="DA878" s="9">
        <v>2.7556319739999999</v>
      </c>
      <c r="DB878" s="9">
        <v>2.3780012859999999</v>
      </c>
      <c r="DC878" s="9">
        <v>2.4805923480000001</v>
      </c>
      <c r="DD878" s="9">
        <v>5.0767491900000001</v>
      </c>
      <c r="DE878" s="9">
        <v>2.7628076660000001</v>
      </c>
      <c r="DF878" s="9">
        <v>3.3410949320000003</v>
      </c>
      <c r="DG878" s="9">
        <v>1.530717186</v>
      </c>
      <c r="DH878" s="9">
        <v>1.4158479740000001</v>
      </c>
      <c r="DI878" s="9">
        <v>2.3991865319999999</v>
      </c>
      <c r="DJ878" s="9">
        <v>1.4367312400000001</v>
      </c>
      <c r="DK878" s="9">
        <v>1.9297367599999999</v>
      </c>
      <c r="DL878" s="9">
        <v>2.9966944020000001</v>
      </c>
      <c r="DM878" s="9">
        <v>2.9595005599999999</v>
      </c>
      <c r="DN878" s="9">
        <v>2.6102289340000002</v>
      </c>
      <c r="DO878" s="9">
        <v>2.0037552399999998</v>
      </c>
      <c r="DP878" s="9">
        <v>1.9893552700000001</v>
      </c>
      <c r="DQ878" s="9">
        <v>3.3094752139999999</v>
      </c>
      <c r="DR878" s="9">
        <v>1.683792282</v>
      </c>
      <c r="DS878" s="9">
        <v>2.6427946840000001</v>
      </c>
      <c r="DT878" s="9">
        <v>1.3878238999999999</v>
      </c>
      <c r="DU878" s="9">
        <v>1.7874818459999999</v>
      </c>
      <c r="DV878" s="9">
        <v>1.34697643</v>
      </c>
      <c r="DW878" s="9">
        <v>2.3115818719999996</v>
      </c>
      <c r="DX878" s="9">
        <v>1.8143899240000001</v>
      </c>
      <c r="DY878" s="9">
        <v>1.5360819720000001</v>
      </c>
      <c r="DZ878" s="9">
        <v>2.2973810339999998</v>
      </c>
      <c r="EA878" s="9">
        <v>3.3330251900000003</v>
      </c>
      <c r="EB878" s="9">
        <v>2.8536978720000001</v>
      </c>
      <c r="EC878" s="9">
        <v>3.80739845</v>
      </c>
      <c r="ED878" s="9">
        <v>1.760127088</v>
      </c>
      <c r="EE878" s="9">
        <v>1.6405967379999999</v>
      </c>
      <c r="EF878" s="9">
        <v>2.2010490379999998</v>
      </c>
      <c r="EG878" s="9">
        <v>1.9633521740000002</v>
      </c>
      <c r="EH878" s="9">
        <v>2.0620814420000002</v>
      </c>
      <c r="EI878" s="9">
        <v>4.0372551059999999</v>
      </c>
      <c r="EJ878" s="9">
        <v>2.2428807860000002</v>
      </c>
      <c r="EK878" s="9">
        <v>2.6663557440000001</v>
      </c>
    </row>
    <row r="879" spans="1:141" x14ac:dyDescent="0.2">
      <c r="A879">
        <v>875</v>
      </c>
      <c r="B879" s="9">
        <v>1.3247499999999999</v>
      </c>
      <c r="C879" s="9">
        <v>3.5698314072533206</v>
      </c>
      <c r="D879" s="9">
        <v>1.6315</v>
      </c>
      <c r="E879" s="9">
        <v>2.1422500000000002</v>
      </c>
      <c r="F879" s="9">
        <v>1.5663291139240507</v>
      </c>
      <c r="G879" s="9">
        <v>2.5875000000000004</v>
      </c>
      <c r="H879" s="9">
        <v>2.0768</v>
      </c>
      <c r="I879" s="9">
        <v>2.36</v>
      </c>
      <c r="J879" s="9">
        <v>2.0225</v>
      </c>
      <c r="K879" s="9">
        <v>5.1624999999999996</v>
      </c>
      <c r="L879" s="9">
        <v>2.4075000000000002</v>
      </c>
      <c r="M879" s="9">
        <v>3.2949999999999999</v>
      </c>
      <c r="N879" s="9">
        <v>2.7275</v>
      </c>
      <c r="O879" s="9">
        <v>7.5274999999999999</v>
      </c>
      <c r="P879" s="9">
        <v>3.52325</v>
      </c>
      <c r="Q879" s="9">
        <v>4.6150000000000002</v>
      </c>
      <c r="R879" s="9">
        <v>2.374683825</v>
      </c>
      <c r="S879" s="9">
        <v>2.1864668250000001</v>
      </c>
      <c r="T879" s="9">
        <v>3.7035891999999997</v>
      </c>
      <c r="U879" s="9">
        <v>2.2485111999999998</v>
      </c>
      <c r="V879" s="9">
        <v>3.1839829750000002</v>
      </c>
      <c r="W879" s="9">
        <v>4.7384047499999999</v>
      </c>
      <c r="X879" s="9">
        <v>4.8244333500000005</v>
      </c>
      <c r="Y879" s="9">
        <v>4.257994525</v>
      </c>
      <c r="Z879" s="9">
        <v>3.185089075</v>
      </c>
      <c r="AA879" s="9">
        <v>3.2084005749999998</v>
      </c>
      <c r="AB879" s="9">
        <v>5.4144783250000001</v>
      </c>
      <c r="AC879" s="9">
        <v>2.701194675</v>
      </c>
      <c r="AD879" s="9">
        <v>4.3134503500000001</v>
      </c>
      <c r="AE879" s="9">
        <v>2.10456675</v>
      </c>
      <c r="AF879" s="9">
        <v>2.6744220250000001</v>
      </c>
      <c r="AG879" s="9">
        <v>2.12296095</v>
      </c>
      <c r="AH879" s="9">
        <v>3.7211607999999998</v>
      </c>
      <c r="AI879" s="9">
        <v>2.8568942000000002</v>
      </c>
      <c r="AJ879" s="9">
        <v>2.238738975</v>
      </c>
      <c r="AK879" s="9">
        <v>3.6798721250000002</v>
      </c>
      <c r="AL879" s="9">
        <v>5.4405161500000006</v>
      </c>
      <c r="AM879" s="9">
        <v>4.6608836999999994</v>
      </c>
      <c r="AN879" s="9">
        <v>6.4275226249999999</v>
      </c>
      <c r="AO879" s="9">
        <v>2.7453276750000004</v>
      </c>
      <c r="AP879" s="9">
        <v>2.5853446249999998</v>
      </c>
      <c r="AQ879" s="9">
        <v>3.6846723250000002</v>
      </c>
      <c r="AR879" s="9">
        <v>3.0294999249999996</v>
      </c>
      <c r="AS879" s="9">
        <v>3.0903553000000001</v>
      </c>
      <c r="AT879" s="9">
        <v>6.7603001750000002</v>
      </c>
      <c r="AU879" s="9">
        <v>3.5536833749999999</v>
      </c>
      <c r="AV879" s="9">
        <v>4.4753340499999998</v>
      </c>
      <c r="AW879" s="9">
        <v>2.1311500250000002</v>
      </c>
      <c r="AX879" s="9">
        <v>1.9628334249999999</v>
      </c>
      <c r="AY879" s="9">
        <v>3.3759613499999999</v>
      </c>
      <c r="AZ879" s="9">
        <v>1.9952610500000001</v>
      </c>
      <c r="BA879" s="9">
        <v>2.8039108000000001</v>
      </c>
      <c r="BB879" s="9">
        <v>4.2575552999999999</v>
      </c>
      <c r="BC879" s="9">
        <v>4.2140997999999996</v>
      </c>
      <c r="BD879" s="9">
        <v>3.7436999000000002</v>
      </c>
      <c r="BE879" s="9">
        <v>2.7826719999999998</v>
      </c>
      <c r="BF879" s="9">
        <v>2.826361275</v>
      </c>
      <c r="BG879" s="9">
        <v>4.7397501749999993</v>
      </c>
      <c r="BH879" s="9">
        <v>2.3906615750000002</v>
      </c>
      <c r="BI879" s="9">
        <v>3.7949778250000001</v>
      </c>
      <c r="BJ879" s="9">
        <v>1.8946945500000001</v>
      </c>
      <c r="BK879" s="9">
        <v>2.3900167000000003</v>
      </c>
      <c r="BL879" s="9">
        <v>1.88372805</v>
      </c>
      <c r="BM879" s="9">
        <v>3.2867056000000003</v>
      </c>
      <c r="BN879" s="9">
        <v>2.5347613</v>
      </c>
      <c r="BO879" s="9">
        <v>2.0424721249999997</v>
      </c>
      <c r="BP879" s="9">
        <v>3.2695830250000002</v>
      </c>
      <c r="BQ879" s="9">
        <v>4.785088075</v>
      </c>
      <c r="BR879" s="9">
        <v>4.0964556999999999</v>
      </c>
      <c r="BS879" s="9">
        <v>5.5965286250000004</v>
      </c>
      <c r="BT879" s="9">
        <v>2.4392058250000002</v>
      </c>
      <c r="BU879" s="9">
        <v>2.293050075</v>
      </c>
      <c r="BV879" s="9">
        <v>3.1982663499999999</v>
      </c>
      <c r="BW879" s="9">
        <v>2.6876446999999999</v>
      </c>
      <c r="BX879" s="9">
        <v>2.7900612000000002</v>
      </c>
      <c r="BY879" s="9">
        <v>5.8972449500000002</v>
      </c>
      <c r="BZ879" s="9">
        <v>3.159577675</v>
      </c>
      <c r="CA879" s="9">
        <v>3.8886890749999998</v>
      </c>
      <c r="CB879" s="9">
        <v>1.8786501</v>
      </c>
      <c r="CC879" s="9">
        <v>1.7327444249999999</v>
      </c>
      <c r="CD879" s="9">
        <v>2.9587830500000001</v>
      </c>
      <c r="CE879" s="9">
        <v>1.758511275</v>
      </c>
      <c r="CF879" s="9">
        <v>2.42687805</v>
      </c>
      <c r="CG879" s="9">
        <v>3.7171448250000001</v>
      </c>
      <c r="CH879" s="9">
        <v>3.67537745</v>
      </c>
      <c r="CI879" s="9">
        <v>3.2531500250000001</v>
      </c>
      <c r="CJ879" s="9">
        <v>2.4507612999999999</v>
      </c>
      <c r="CK879" s="9">
        <v>2.46943365</v>
      </c>
      <c r="CL879" s="9">
        <v>4.1236385750000002</v>
      </c>
      <c r="CM879" s="9">
        <v>2.0876442750000002</v>
      </c>
      <c r="CN879" s="9">
        <v>3.2946282250000003</v>
      </c>
      <c r="CO879" s="9">
        <v>1.6832669499999999</v>
      </c>
      <c r="CP879" s="9">
        <v>2.1393051750000001</v>
      </c>
      <c r="CQ879" s="9">
        <v>1.6529166500000001</v>
      </c>
      <c r="CR879" s="9">
        <v>2.8667555249999999</v>
      </c>
      <c r="CS879" s="9">
        <v>2.2301612249999998</v>
      </c>
      <c r="CT879" s="9">
        <v>1.833416575</v>
      </c>
      <c r="CU879" s="9">
        <v>2.8514721999999999</v>
      </c>
      <c r="CV879" s="9">
        <v>4.1552553750000003</v>
      </c>
      <c r="CW879" s="9">
        <v>3.556260875</v>
      </c>
      <c r="CX879" s="9">
        <v>4.8111005000000002</v>
      </c>
      <c r="CY879" s="9">
        <v>2.1515164250000001</v>
      </c>
      <c r="CZ879" s="9">
        <v>2.0149441499999998</v>
      </c>
      <c r="DA879" s="9">
        <v>2.7609999749999998</v>
      </c>
      <c r="DB879" s="9">
        <v>2.3822781750000002</v>
      </c>
      <c r="DC879" s="9">
        <v>2.4854003499999999</v>
      </c>
      <c r="DD879" s="9">
        <v>5.0867280749999999</v>
      </c>
      <c r="DE879" s="9">
        <v>2.7676612249999999</v>
      </c>
      <c r="DF879" s="9">
        <v>3.3477836000000001</v>
      </c>
      <c r="DG879" s="9">
        <v>1.533728075</v>
      </c>
      <c r="DH879" s="9">
        <v>1.418699975</v>
      </c>
      <c r="DI879" s="9">
        <v>2.4040332000000002</v>
      </c>
      <c r="DJ879" s="9">
        <v>1.4395723499999999</v>
      </c>
      <c r="DK879" s="9">
        <v>1.9335776500000001</v>
      </c>
      <c r="DL879" s="9">
        <v>3.0019446250000001</v>
      </c>
      <c r="DM879" s="9">
        <v>2.9655274500000002</v>
      </c>
      <c r="DN879" s="9">
        <v>2.6150278250000003</v>
      </c>
      <c r="DO879" s="9">
        <v>2.0077723499999998</v>
      </c>
      <c r="DP879" s="9">
        <v>1.993010825</v>
      </c>
      <c r="DQ879" s="9">
        <v>3.3162723249999999</v>
      </c>
      <c r="DR879" s="9">
        <v>1.6870387250000001</v>
      </c>
      <c r="DS879" s="9">
        <v>2.6481333500000002</v>
      </c>
      <c r="DT879" s="9">
        <v>1.3905999</v>
      </c>
      <c r="DU879" s="9">
        <v>1.7910556249999998</v>
      </c>
      <c r="DV879" s="9">
        <v>1.3496388749999999</v>
      </c>
      <c r="DW879" s="9">
        <v>2.3162056499999997</v>
      </c>
      <c r="DX879" s="9">
        <v>1.8179057000000001</v>
      </c>
      <c r="DY879" s="9">
        <v>1.5391557499999999</v>
      </c>
      <c r="DZ879" s="9">
        <v>2.301627925</v>
      </c>
      <c r="EA879" s="9">
        <v>3.3393165250000001</v>
      </c>
      <c r="EB879" s="9">
        <v>2.85895565</v>
      </c>
      <c r="EC879" s="9">
        <v>3.8145446749999996</v>
      </c>
      <c r="ED879" s="9">
        <v>1.7635222000000002</v>
      </c>
      <c r="EE879" s="9">
        <v>1.6438276250000001</v>
      </c>
      <c r="EF879" s="9">
        <v>2.2053779250000001</v>
      </c>
      <c r="EG879" s="9">
        <v>1.9669001750000001</v>
      </c>
      <c r="EH879" s="9">
        <v>2.0661167750000002</v>
      </c>
      <c r="EI879" s="9">
        <v>4.0453837750000003</v>
      </c>
      <c r="EJ879" s="9">
        <v>2.2468776750000004</v>
      </c>
      <c r="EK879" s="9">
        <v>2.6717113000000001</v>
      </c>
    </row>
    <row r="880" spans="1:141" x14ac:dyDescent="0.2">
      <c r="A880">
        <v>876</v>
      </c>
      <c r="B880" s="9">
        <v>1.32768</v>
      </c>
      <c r="C880" s="9">
        <v>3.5749308322929307</v>
      </c>
      <c r="D880" s="9">
        <v>1.6351199999999999</v>
      </c>
      <c r="E880" s="9">
        <v>2.1470000000000002</v>
      </c>
      <c r="F880" s="9">
        <v>1.5701265822784809</v>
      </c>
      <c r="G880" s="9">
        <v>2.5928</v>
      </c>
      <c r="H880" s="9">
        <v>2.081728</v>
      </c>
      <c r="I880" s="9">
        <v>2.3656000000000001</v>
      </c>
      <c r="J880" s="9">
        <v>2.0272000000000001</v>
      </c>
      <c r="K880" s="9">
        <v>5.17</v>
      </c>
      <c r="L880" s="9">
        <v>2.4121200000000003</v>
      </c>
      <c r="M880" s="9">
        <v>3.302</v>
      </c>
      <c r="N880" s="9">
        <v>2.734</v>
      </c>
      <c r="O880" s="9">
        <v>7.5384000000000002</v>
      </c>
      <c r="P880" s="9">
        <v>3.5314800000000002</v>
      </c>
      <c r="Q880" s="9">
        <v>4.6255999999999995</v>
      </c>
      <c r="R880" s="9">
        <v>2.3792884919999997</v>
      </c>
      <c r="S880" s="9">
        <v>2.1907521559999998</v>
      </c>
      <c r="T880" s="9">
        <v>3.7108856480000001</v>
      </c>
      <c r="U880" s="9">
        <v>2.2529067559999998</v>
      </c>
      <c r="V880" s="9">
        <v>3.1900876400000002</v>
      </c>
      <c r="W880" s="9">
        <v>4.7465245239999998</v>
      </c>
      <c r="X880" s="9">
        <v>4.8340000200000004</v>
      </c>
      <c r="Y880" s="9">
        <v>4.2656667439999998</v>
      </c>
      <c r="Z880" s="9">
        <v>3.1912855200000001</v>
      </c>
      <c r="AA880" s="9">
        <v>3.2142405759999999</v>
      </c>
      <c r="AB880" s="9">
        <v>5.4253712119999999</v>
      </c>
      <c r="AC880" s="9">
        <v>2.7063068960000001</v>
      </c>
      <c r="AD880" s="9">
        <v>4.3221843479999995</v>
      </c>
      <c r="AE880" s="9">
        <v>2.1086880840000002</v>
      </c>
      <c r="AF880" s="9">
        <v>2.6796371360000002</v>
      </c>
      <c r="AG880" s="9">
        <v>2.1270265039999998</v>
      </c>
      <c r="AH880" s="9">
        <v>3.7284983559999998</v>
      </c>
      <c r="AI880" s="9">
        <v>2.8622584200000003</v>
      </c>
      <c r="AJ880" s="9">
        <v>2.2431334199999999</v>
      </c>
      <c r="AK880" s="9">
        <v>3.686493236</v>
      </c>
      <c r="AL880" s="9">
        <v>5.450663488</v>
      </c>
      <c r="AM880" s="9">
        <v>4.6693043679999997</v>
      </c>
      <c r="AN880" s="9">
        <v>6.4389177359999996</v>
      </c>
      <c r="AO880" s="9">
        <v>2.7504985640000004</v>
      </c>
      <c r="AP880" s="9">
        <v>2.5903628479999998</v>
      </c>
      <c r="AQ880" s="9">
        <v>3.691741436</v>
      </c>
      <c r="AR880" s="9">
        <v>3.0348959239999997</v>
      </c>
      <c r="AS880" s="9">
        <v>3.0962770760000002</v>
      </c>
      <c r="AT880" s="9">
        <v>6.7731041679999997</v>
      </c>
      <c r="AU880" s="9">
        <v>3.5598000399999998</v>
      </c>
      <c r="AV880" s="9">
        <v>4.4841927159999999</v>
      </c>
      <c r="AW880" s="9">
        <v>2.1352880280000002</v>
      </c>
      <c r="AX880" s="9">
        <v>1.9667040920000001</v>
      </c>
      <c r="AY880" s="9">
        <v>3.3826429039999999</v>
      </c>
      <c r="AZ880" s="9">
        <v>1.9991706040000001</v>
      </c>
      <c r="BA880" s="9">
        <v>2.809322356</v>
      </c>
      <c r="BB880" s="9">
        <v>4.2648850760000006</v>
      </c>
      <c r="BC880" s="9">
        <v>4.2225118039999998</v>
      </c>
      <c r="BD880" s="9">
        <v>3.7504798999999998</v>
      </c>
      <c r="BE880" s="9">
        <v>2.788125108</v>
      </c>
      <c r="BF880" s="9">
        <v>2.8315068320000001</v>
      </c>
      <c r="BG880" s="9">
        <v>4.7493361759999999</v>
      </c>
      <c r="BH880" s="9">
        <v>2.3952031319999998</v>
      </c>
      <c r="BI880" s="9">
        <v>3.802634716</v>
      </c>
      <c r="BJ880" s="9">
        <v>1.8984187720000001</v>
      </c>
      <c r="BK880" s="9">
        <v>2.3947120320000002</v>
      </c>
      <c r="BL880" s="9">
        <v>1.88736294</v>
      </c>
      <c r="BM880" s="9">
        <v>3.2931973800000001</v>
      </c>
      <c r="BN880" s="9">
        <v>2.5395708560000001</v>
      </c>
      <c r="BO880" s="9">
        <v>2.0464932359999999</v>
      </c>
      <c r="BP880" s="9">
        <v>3.2754956879999999</v>
      </c>
      <c r="BQ880" s="9">
        <v>4.7940365160000002</v>
      </c>
      <c r="BR880" s="9">
        <v>4.1039094799999996</v>
      </c>
      <c r="BS880" s="9">
        <v>5.6066275160000005</v>
      </c>
      <c r="BT880" s="9">
        <v>2.4438376040000001</v>
      </c>
      <c r="BU880" s="9">
        <v>2.2975120760000003</v>
      </c>
      <c r="BV880" s="9">
        <v>3.2044476839999998</v>
      </c>
      <c r="BW880" s="9">
        <v>2.6924589239999999</v>
      </c>
      <c r="BX880" s="9">
        <v>2.7954267560000003</v>
      </c>
      <c r="BY880" s="9">
        <v>5.9086191760000002</v>
      </c>
      <c r="BZ880" s="9">
        <v>3.165066564</v>
      </c>
      <c r="CA880" s="9">
        <v>3.896437524</v>
      </c>
      <c r="CB880" s="9">
        <v>1.8823121</v>
      </c>
      <c r="CC880" s="9">
        <v>1.7361866479999999</v>
      </c>
      <c r="CD880" s="9">
        <v>2.964679716</v>
      </c>
      <c r="CE880" s="9">
        <v>1.761962832</v>
      </c>
      <c r="CF880" s="9">
        <v>2.4316109400000001</v>
      </c>
      <c r="CG880" s="9">
        <v>3.7235790440000001</v>
      </c>
      <c r="CH880" s="9">
        <v>3.68276234</v>
      </c>
      <c r="CI880" s="9">
        <v>3.2590640239999997</v>
      </c>
      <c r="CJ880" s="9">
        <v>2.4556028560000001</v>
      </c>
      <c r="CK880" s="9">
        <v>2.4739363159999996</v>
      </c>
      <c r="CL880" s="9">
        <v>4.1320130200000005</v>
      </c>
      <c r="CM880" s="9">
        <v>2.0916264959999999</v>
      </c>
      <c r="CN880" s="9">
        <v>3.3012671120000001</v>
      </c>
      <c r="CO880" s="9">
        <v>1.6865922839999998</v>
      </c>
      <c r="CP880" s="9">
        <v>2.1435329519999997</v>
      </c>
      <c r="CQ880" s="9">
        <v>1.6561359840000001</v>
      </c>
      <c r="CR880" s="9">
        <v>2.872437304</v>
      </c>
      <c r="CS880" s="9">
        <v>2.2344187799999999</v>
      </c>
      <c r="CT880" s="9">
        <v>1.837047908</v>
      </c>
      <c r="CU880" s="9">
        <v>2.8566693119999997</v>
      </c>
      <c r="CV880" s="9">
        <v>4.1630451559999999</v>
      </c>
      <c r="CW880" s="9">
        <v>3.5627544319999997</v>
      </c>
      <c r="CX880" s="9">
        <v>4.8199204999999994</v>
      </c>
      <c r="CY880" s="9">
        <v>2.1556237560000002</v>
      </c>
      <c r="CZ880" s="9">
        <v>2.018874372</v>
      </c>
      <c r="DA880" s="9">
        <v>2.7663679760000002</v>
      </c>
      <c r="DB880" s="9">
        <v>2.3865550639999999</v>
      </c>
      <c r="DC880" s="9">
        <v>2.4902083520000002</v>
      </c>
      <c r="DD880" s="9">
        <v>5.0967069600000006</v>
      </c>
      <c r="DE880" s="9">
        <v>2.7725147839999997</v>
      </c>
      <c r="DF880" s="9">
        <v>3.3544722679999999</v>
      </c>
      <c r="DG880" s="9">
        <v>1.536738964</v>
      </c>
      <c r="DH880" s="9">
        <v>1.4215519759999999</v>
      </c>
      <c r="DI880" s="9">
        <v>2.4088798680000001</v>
      </c>
      <c r="DJ880" s="9">
        <v>1.44241346</v>
      </c>
      <c r="DK880" s="9">
        <v>1.9374185400000001</v>
      </c>
      <c r="DL880" s="9">
        <v>3.0071948480000001</v>
      </c>
      <c r="DM880" s="9">
        <v>2.97155434</v>
      </c>
      <c r="DN880" s="9">
        <v>2.6198267159999999</v>
      </c>
      <c r="DO880" s="9">
        <v>2.0117894600000001</v>
      </c>
      <c r="DP880" s="9">
        <v>1.99666638</v>
      </c>
      <c r="DQ880" s="9">
        <v>3.3230694359999999</v>
      </c>
      <c r="DR880" s="9">
        <v>1.6902851680000002</v>
      </c>
      <c r="DS880" s="9">
        <v>2.6534720160000003</v>
      </c>
      <c r="DT880" s="9">
        <v>1.3933758999999999</v>
      </c>
      <c r="DU880" s="9">
        <v>1.7946294039999999</v>
      </c>
      <c r="DV880" s="9">
        <v>1.3523013199999998</v>
      </c>
      <c r="DW880" s="9">
        <v>2.3208294279999997</v>
      </c>
      <c r="DX880" s="9">
        <v>1.821421476</v>
      </c>
      <c r="DY880" s="9">
        <v>1.542229528</v>
      </c>
      <c r="DZ880" s="9">
        <v>2.3058748160000002</v>
      </c>
      <c r="EA880" s="9">
        <v>3.3456078599999999</v>
      </c>
      <c r="EB880" s="9">
        <v>2.8642134279999998</v>
      </c>
      <c r="EC880" s="9">
        <v>3.8216908999999997</v>
      </c>
      <c r="ED880" s="9">
        <v>1.7669173120000001</v>
      </c>
      <c r="EE880" s="9">
        <v>1.6470585120000001</v>
      </c>
      <c r="EF880" s="9">
        <v>2.2097068119999999</v>
      </c>
      <c r="EG880" s="9">
        <v>1.9704481760000001</v>
      </c>
      <c r="EH880" s="9">
        <v>2.0701521080000003</v>
      </c>
      <c r="EI880" s="9">
        <v>4.0535124439999999</v>
      </c>
      <c r="EJ880" s="9">
        <v>2.2508745640000001</v>
      </c>
      <c r="EK880" s="9">
        <v>2.6770668560000002</v>
      </c>
    </row>
    <row r="881" spans="1:141" x14ac:dyDescent="0.2">
      <c r="A881">
        <v>877</v>
      </c>
      <c r="B881" s="9">
        <v>1.3306099999999998</v>
      </c>
      <c r="C881" s="9">
        <v>3.5800302573325413</v>
      </c>
      <c r="D881" s="9">
        <v>1.6387400000000001</v>
      </c>
      <c r="E881" s="9">
        <v>2.1517500000000003</v>
      </c>
      <c r="F881" s="9">
        <v>1.5739240506329113</v>
      </c>
      <c r="G881" s="9">
        <v>2.5981000000000001</v>
      </c>
      <c r="H881" s="9">
        <v>2.0866560000000001</v>
      </c>
      <c r="I881" s="9">
        <v>2.3712</v>
      </c>
      <c r="J881" s="9">
        <v>2.0319000000000003</v>
      </c>
      <c r="K881" s="9">
        <v>5.1774999999999993</v>
      </c>
      <c r="L881" s="9">
        <v>2.4167399999999999</v>
      </c>
      <c r="M881" s="9">
        <v>3.3090000000000002</v>
      </c>
      <c r="N881" s="9">
        <v>2.7404999999999999</v>
      </c>
      <c r="O881" s="9">
        <v>7.5492999999999997</v>
      </c>
      <c r="P881" s="9">
        <v>3.5397099999999999</v>
      </c>
      <c r="Q881" s="9">
        <v>4.6361999999999997</v>
      </c>
      <c r="R881" s="9">
        <v>2.3838931589999999</v>
      </c>
      <c r="S881" s="9">
        <v>2.195037487</v>
      </c>
      <c r="T881" s="9">
        <v>3.718182096</v>
      </c>
      <c r="U881" s="9">
        <v>2.2573023119999998</v>
      </c>
      <c r="V881" s="9">
        <v>3.1961923049999998</v>
      </c>
      <c r="W881" s="9">
        <v>4.7546442979999997</v>
      </c>
      <c r="X881" s="9">
        <v>4.8435666900000003</v>
      </c>
      <c r="Y881" s="9">
        <v>4.2733389629999996</v>
      </c>
      <c r="Z881" s="9">
        <v>3.1974819650000001</v>
      </c>
      <c r="AA881" s="9">
        <v>3.2200805770000001</v>
      </c>
      <c r="AB881" s="9">
        <v>5.4362640990000006</v>
      </c>
      <c r="AC881" s="9">
        <v>2.7114191169999997</v>
      </c>
      <c r="AD881" s="9">
        <v>4.3309183459999998</v>
      </c>
      <c r="AE881" s="9">
        <v>2.1128094179999999</v>
      </c>
      <c r="AF881" s="9">
        <v>2.6848522470000002</v>
      </c>
      <c r="AG881" s="9">
        <v>2.1310920580000001</v>
      </c>
      <c r="AH881" s="9">
        <v>3.7358359119999998</v>
      </c>
      <c r="AI881" s="9">
        <v>2.86762264</v>
      </c>
      <c r="AJ881" s="9">
        <v>2.2475278649999999</v>
      </c>
      <c r="AK881" s="9">
        <v>3.6931143469999999</v>
      </c>
      <c r="AL881" s="9">
        <v>5.4608108260000003</v>
      </c>
      <c r="AM881" s="9">
        <v>4.677725036</v>
      </c>
      <c r="AN881" s="9">
        <v>6.4503128470000002</v>
      </c>
      <c r="AO881" s="9">
        <v>2.7556694530000003</v>
      </c>
      <c r="AP881" s="9">
        <v>2.5953810709999998</v>
      </c>
      <c r="AQ881" s="9">
        <v>3.6988105469999999</v>
      </c>
      <c r="AR881" s="9">
        <v>3.0402919229999998</v>
      </c>
      <c r="AS881" s="9">
        <v>3.1021988519999999</v>
      </c>
      <c r="AT881" s="9">
        <v>6.785908161</v>
      </c>
      <c r="AU881" s="9">
        <v>3.5659167049999998</v>
      </c>
      <c r="AV881" s="9">
        <v>4.493051382</v>
      </c>
      <c r="AW881" s="9">
        <v>2.1394260310000002</v>
      </c>
      <c r="AX881" s="9">
        <v>1.970574759</v>
      </c>
      <c r="AY881" s="9">
        <v>3.3893244579999999</v>
      </c>
      <c r="AZ881" s="9">
        <v>2.0030801579999999</v>
      </c>
      <c r="BA881" s="9">
        <v>2.8147339119999999</v>
      </c>
      <c r="BB881" s="9">
        <v>4.2722148520000003</v>
      </c>
      <c r="BC881" s="9">
        <v>4.230923808</v>
      </c>
      <c r="BD881" s="9">
        <v>3.7572598999999998</v>
      </c>
      <c r="BE881" s="9">
        <v>2.7935782160000002</v>
      </c>
      <c r="BF881" s="9">
        <v>2.8366523890000002</v>
      </c>
      <c r="BG881" s="9">
        <v>4.7589221769999996</v>
      </c>
      <c r="BH881" s="9">
        <v>2.3997446889999998</v>
      </c>
      <c r="BI881" s="9">
        <v>3.8102916069999999</v>
      </c>
      <c r="BJ881" s="9">
        <v>1.9021429940000001</v>
      </c>
      <c r="BK881" s="9">
        <v>2.399407364</v>
      </c>
      <c r="BL881" s="9">
        <v>1.8909978300000001</v>
      </c>
      <c r="BM881" s="9">
        <v>3.2996891600000002</v>
      </c>
      <c r="BN881" s="9">
        <v>2.5443804120000002</v>
      </c>
      <c r="BO881" s="9">
        <v>2.050514347</v>
      </c>
      <c r="BP881" s="9">
        <v>3.2814083510000001</v>
      </c>
      <c r="BQ881" s="9">
        <v>4.8029849569999996</v>
      </c>
      <c r="BR881" s="9">
        <v>4.1113632600000001</v>
      </c>
      <c r="BS881" s="9">
        <v>5.6167264069999998</v>
      </c>
      <c r="BT881" s="9">
        <v>2.4484693829999999</v>
      </c>
      <c r="BU881" s="9">
        <v>2.3019740770000001</v>
      </c>
      <c r="BV881" s="9">
        <v>3.2106290180000001</v>
      </c>
      <c r="BW881" s="9">
        <v>2.6972731479999998</v>
      </c>
      <c r="BX881" s="9">
        <v>2.800792312</v>
      </c>
      <c r="BY881" s="9">
        <v>5.9199934020000002</v>
      </c>
      <c r="BZ881" s="9">
        <v>3.170555453</v>
      </c>
      <c r="CA881" s="9">
        <v>3.9041859729999997</v>
      </c>
      <c r="CB881" s="9">
        <v>1.8859741000000001</v>
      </c>
      <c r="CC881" s="9">
        <v>1.7396288710000001</v>
      </c>
      <c r="CD881" s="9">
        <v>2.970576382</v>
      </c>
      <c r="CE881" s="9">
        <v>1.765414389</v>
      </c>
      <c r="CF881" s="9">
        <v>2.4363438299999998</v>
      </c>
      <c r="CG881" s="9">
        <v>3.730013263</v>
      </c>
      <c r="CH881" s="9">
        <v>3.69014723</v>
      </c>
      <c r="CI881" s="9">
        <v>3.2649780229999998</v>
      </c>
      <c r="CJ881" s="9">
        <v>2.4604444120000002</v>
      </c>
      <c r="CK881" s="9">
        <v>2.4784389819999997</v>
      </c>
      <c r="CL881" s="9">
        <v>4.1403874649999999</v>
      </c>
      <c r="CM881" s="9">
        <v>2.0956087170000002</v>
      </c>
      <c r="CN881" s="9">
        <v>3.3079059989999999</v>
      </c>
      <c r="CO881" s="9">
        <v>1.689917618</v>
      </c>
      <c r="CP881" s="9">
        <v>2.1477607289999998</v>
      </c>
      <c r="CQ881" s="9">
        <v>1.659355318</v>
      </c>
      <c r="CR881" s="9">
        <v>2.8781190830000001</v>
      </c>
      <c r="CS881" s="9">
        <v>2.2386763350000001</v>
      </c>
      <c r="CT881" s="9">
        <v>1.8406792410000001</v>
      </c>
      <c r="CU881" s="9">
        <v>2.861866424</v>
      </c>
      <c r="CV881" s="9">
        <v>4.1708349370000004</v>
      </c>
      <c r="CW881" s="9">
        <v>3.569247989</v>
      </c>
      <c r="CX881" s="9">
        <v>4.8287404999999994</v>
      </c>
      <c r="CY881" s="9">
        <v>2.1597310869999999</v>
      </c>
      <c r="CZ881" s="9">
        <v>2.0228045940000001</v>
      </c>
      <c r="DA881" s="9">
        <v>2.7717359770000001</v>
      </c>
      <c r="DB881" s="9">
        <v>2.3908319530000002</v>
      </c>
      <c r="DC881" s="9">
        <v>2.4950163540000001</v>
      </c>
      <c r="DD881" s="9">
        <v>5.1066858450000003</v>
      </c>
      <c r="DE881" s="9">
        <v>2.777368343</v>
      </c>
      <c r="DF881" s="9">
        <v>3.3611609360000001</v>
      </c>
      <c r="DG881" s="9">
        <v>1.539749853</v>
      </c>
      <c r="DH881" s="9">
        <v>1.4244039770000001</v>
      </c>
      <c r="DI881" s="9">
        <v>2.413726536</v>
      </c>
      <c r="DJ881" s="9">
        <v>1.4452545699999999</v>
      </c>
      <c r="DK881" s="9">
        <v>1.9412594300000001</v>
      </c>
      <c r="DL881" s="9">
        <v>3.0124450710000001</v>
      </c>
      <c r="DM881" s="9">
        <v>2.9775812300000002</v>
      </c>
      <c r="DN881" s="9">
        <v>2.624625607</v>
      </c>
      <c r="DO881" s="9">
        <v>2.0158065700000001</v>
      </c>
      <c r="DP881" s="9">
        <v>2.0003219350000001</v>
      </c>
      <c r="DQ881" s="9">
        <v>3.329866547</v>
      </c>
      <c r="DR881" s="9">
        <v>1.693531611</v>
      </c>
      <c r="DS881" s="9">
        <v>2.6588106819999999</v>
      </c>
      <c r="DT881" s="9">
        <v>1.3961519</v>
      </c>
      <c r="DU881" s="9">
        <v>1.798203183</v>
      </c>
      <c r="DV881" s="9">
        <v>1.3549637649999999</v>
      </c>
      <c r="DW881" s="9">
        <v>2.3254532059999997</v>
      </c>
      <c r="DX881" s="9">
        <v>1.824937252</v>
      </c>
      <c r="DY881" s="9">
        <v>1.5453033060000001</v>
      </c>
      <c r="DZ881" s="9">
        <v>2.310121707</v>
      </c>
      <c r="EA881" s="9">
        <v>3.3518991950000001</v>
      </c>
      <c r="EB881" s="9">
        <v>2.8694712060000001</v>
      </c>
      <c r="EC881" s="9">
        <v>3.8288371249999997</v>
      </c>
      <c r="ED881" s="9">
        <v>1.7703124240000001</v>
      </c>
      <c r="EE881" s="9">
        <v>1.650289399</v>
      </c>
      <c r="EF881" s="9">
        <v>2.2140356990000001</v>
      </c>
      <c r="EG881" s="9">
        <v>1.9739961770000001</v>
      </c>
      <c r="EH881" s="9">
        <v>2.0741874409999999</v>
      </c>
      <c r="EI881" s="9">
        <v>4.0616411130000003</v>
      </c>
      <c r="EJ881" s="9">
        <v>2.2548714530000002</v>
      </c>
      <c r="EK881" s="9">
        <v>2.6824224120000002</v>
      </c>
    </row>
    <row r="882" spans="1:141" x14ac:dyDescent="0.2">
      <c r="A882">
        <v>878</v>
      </c>
      <c r="B882" s="9">
        <v>1.3335399999999999</v>
      </c>
      <c r="C882" s="9">
        <v>3.5851296823721515</v>
      </c>
      <c r="D882" s="9">
        <v>1.64236</v>
      </c>
      <c r="E882" s="9">
        <v>2.1565000000000003</v>
      </c>
      <c r="F882" s="9">
        <v>1.5777215189873417</v>
      </c>
      <c r="G882" s="9">
        <v>2.6034000000000002</v>
      </c>
      <c r="H882" s="9">
        <v>2.0915840000000001</v>
      </c>
      <c r="I882" s="9">
        <v>2.3767999999999998</v>
      </c>
      <c r="J882" s="9">
        <v>2.0366</v>
      </c>
      <c r="K882" s="9">
        <v>5.1849999999999996</v>
      </c>
      <c r="L882" s="9">
        <v>2.42136</v>
      </c>
      <c r="M882" s="9">
        <v>3.3160000000000003</v>
      </c>
      <c r="N882" s="9">
        <v>2.7470000000000003</v>
      </c>
      <c r="O882" s="9">
        <v>7.5602</v>
      </c>
      <c r="P882" s="9">
        <v>3.5479400000000001</v>
      </c>
      <c r="Q882" s="9">
        <v>4.6467999999999998</v>
      </c>
      <c r="R882" s="9">
        <v>2.388497826</v>
      </c>
      <c r="S882" s="9">
        <v>2.1993228179999997</v>
      </c>
      <c r="T882" s="9">
        <v>3.725478544</v>
      </c>
      <c r="U882" s="9">
        <v>2.2616978679999997</v>
      </c>
      <c r="V882" s="9">
        <v>3.2022969699999999</v>
      </c>
      <c r="W882" s="9">
        <v>4.7627640719999995</v>
      </c>
      <c r="X882" s="9">
        <v>4.8531333600000002</v>
      </c>
      <c r="Y882" s="9">
        <v>4.2810111819999994</v>
      </c>
      <c r="Z882" s="9">
        <v>3.2036784099999998</v>
      </c>
      <c r="AA882" s="9">
        <v>3.2259205779999998</v>
      </c>
      <c r="AB882" s="9">
        <v>5.4471569860000004</v>
      </c>
      <c r="AC882" s="9">
        <v>2.7165313379999998</v>
      </c>
      <c r="AD882" s="9">
        <v>4.3396523439999992</v>
      </c>
      <c r="AE882" s="9">
        <v>2.116930752</v>
      </c>
      <c r="AF882" s="9">
        <v>2.6900673579999999</v>
      </c>
      <c r="AG882" s="9">
        <v>2.135157612</v>
      </c>
      <c r="AH882" s="9">
        <v>3.7431734679999997</v>
      </c>
      <c r="AI882" s="9">
        <v>2.8729868600000001</v>
      </c>
      <c r="AJ882" s="9">
        <v>2.2519223099999999</v>
      </c>
      <c r="AK882" s="9">
        <v>3.6997354580000001</v>
      </c>
      <c r="AL882" s="9">
        <v>5.4709581639999998</v>
      </c>
      <c r="AM882" s="9">
        <v>4.6861457039999994</v>
      </c>
      <c r="AN882" s="9">
        <v>6.4617079579999999</v>
      </c>
      <c r="AO882" s="9">
        <v>2.7608403420000003</v>
      </c>
      <c r="AP882" s="9">
        <v>2.6003992939999998</v>
      </c>
      <c r="AQ882" s="9">
        <v>3.7058796580000002</v>
      </c>
      <c r="AR882" s="9">
        <v>3.0456879219999999</v>
      </c>
      <c r="AS882" s="9">
        <v>3.108120628</v>
      </c>
      <c r="AT882" s="9">
        <v>6.7987121540000004</v>
      </c>
      <c r="AU882" s="9">
        <v>3.5720333699999998</v>
      </c>
      <c r="AV882" s="9">
        <v>4.5019100480000001</v>
      </c>
      <c r="AW882" s="9">
        <v>2.1435640340000002</v>
      </c>
      <c r="AX882" s="9">
        <v>1.9744454259999999</v>
      </c>
      <c r="AY882" s="9">
        <v>3.396006012</v>
      </c>
      <c r="AZ882" s="9">
        <v>2.0069897120000002</v>
      </c>
      <c r="BA882" s="9">
        <v>2.8201454680000002</v>
      </c>
      <c r="BB882" s="9">
        <v>4.279544628</v>
      </c>
      <c r="BC882" s="9">
        <v>4.2393358120000002</v>
      </c>
      <c r="BD882" s="9">
        <v>3.7640398999999998</v>
      </c>
      <c r="BE882" s="9">
        <v>2.799031324</v>
      </c>
      <c r="BF882" s="9">
        <v>2.8417979460000002</v>
      </c>
      <c r="BG882" s="9">
        <v>4.7685081779999994</v>
      </c>
      <c r="BH882" s="9">
        <v>2.4042862459999998</v>
      </c>
      <c r="BI882" s="9">
        <v>3.8179484979999998</v>
      </c>
      <c r="BJ882" s="9">
        <v>1.9058672160000001</v>
      </c>
      <c r="BK882" s="9">
        <v>2.4041026960000003</v>
      </c>
      <c r="BL882" s="9">
        <v>1.8946327200000002</v>
      </c>
      <c r="BM882" s="9">
        <v>3.30618094</v>
      </c>
      <c r="BN882" s="9">
        <v>2.5491899679999999</v>
      </c>
      <c r="BO882" s="9">
        <v>2.0545354580000001</v>
      </c>
      <c r="BP882" s="9">
        <v>3.2873210139999998</v>
      </c>
      <c r="BQ882" s="9">
        <v>4.8119333979999999</v>
      </c>
      <c r="BR882" s="9">
        <v>4.1188170399999997</v>
      </c>
      <c r="BS882" s="9">
        <v>5.626825298</v>
      </c>
      <c r="BT882" s="9">
        <v>2.4531011620000003</v>
      </c>
      <c r="BU882" s="9">
        <v>2.3064360779999999</v>
      </c>
      <c r="BV882" s="9">
        <v>3.216810352</v>
      </c>
      <c r="BW882" s="9">
        <v>2.7020873719999998</v>
      </c>
      <c r="BX882" s="9">
        <v>2.8061578680000001</v>
      </c>
      <c r="BY882" s="9">
        <v>5.9313676280000003</v>
      </c>
      <c r="BZ882" s="9">
        <v>3.176044342</v>
      </c>
      <c r="CA882" s="9">
        <v>3.9119344219999999</v>
      </c>
      <c r="CB882" s="9">
        <v>1.8896360999999999</v>
      </c>
      <c r="CC882" s="9">
        <v>1.743071094</v>
      </c>
      <c r="CD882" s="9">
        <v>2.9764730479999999</v>
      </c>
      <c r="CE882" s="9">
        <v>1.768865946</v>
      </c>
      <c r="CF882" s="9">
        <v>2.4410767199999999</v>
      </c>
      <c r="CG882" s="9">
        <v>3.736447482</v>
      </c>
      <c r="CH882" s="9">
        <v>3.69753212</v>
      </c>
      <c r="CI882" s="9">
        <v>3.270892022</v>
      </c>
      <c r="CJ882" s="9">
        <v>2.4652859680000003</v>
      </c>
      <c r="CK882" s="9">
        <v>2.4829416479999997</v>
      </c>
      <c r="CL882" s="9">
        <v>4.1487619100000002</v>
      </c>
      <c r="CM882" s="9">
        <v>2.099590938</v>
      </c>
      <c r="CN882" s="9">
        <v>3.3145448860000002</v>
      </c>
      <c r="CO882" s="9">
        <v>1.6932429519999999</v>
      </c>
      <c r="CP882" s="9">
        <v>2.1519885059999999</v>
      </c>
      <c r="CQ882" s="9">
        <v>1.662574652</v>
      </c>
      <c r="CR882" s="9">
        <v>2.8838008620000002</v>
      </c>
      <c r="CS882" s="9">
        <v>2.2429338900000002</v>
      </c>
      <c r="CT882" s="9">
        <v>1.8443105740000001</v>
      </c>
      <c r="CU882" s="9">
        <v>2.8670635359999999</v>
      </c>
      <c r="CV882" s="9">
        <v>4.178624718</v>
      </c>
      <c r="CW882" s="9">
        <v>3.5757415459999997</v>
      </c>
      <c r="CX882" s="9">
        <v>4.8375604999999995</v>
      </c>
      <c r="CY882" s="9">
        <v>2.1638384180000001</v>
      </c>
      <c r="CZ882" s="9">
        <v>2.0267348159999998</v>
      </c>
      <c r="DA882" s="9">
        <v>2.777103978</v>
      </c>
      <c r="DB882" s="9">
        <v>2.395108842</v>
      </c>
      <c r="DC882" s="9">
        <v>2.499824356</v>
      </c>
      <c r="DD882" s="9">
        <v>5.1166647300000001</v>
      </c>
      <c r="DE882" s="9">
        <v>2.7822219019999999</v>
      </c>
      <c r="DF882" s="9">
        <v>3.3678496039999999</v>
      </c>
      <c r="DG882" s="9">
        <v>1.542760742</v>
      </c>
      <c r="DH882" s="9">
        <v>1.427255978</v>
      </c>
      <c r="DI882" s="9">
        <v>2.4185732040000003</v>
      </c>
      <c r="DJ882" s="9">
        <v>1.44809568</v>
      </c>
      <c r="DK882" s="9">
        <v>1.9451003200000001</v>
      </c>
      <c r="DL882" s="9">
        <v>3.0176952940000001</v>
      </c>
      <c r="DM882" s="9">
        <v>2.98360812</v>
      </c>
      <c r="DN882" s="9">
        <v>2.6294244980000001</v>
      </c>
      <c r="DO882" s="9">
        <v>2.01982368</v>
      </c>
      <c r="DP882" s="9">
        <v>2.00397749</v>
      </c>
      <c r="DQ882" s="9">
        <v>3.336663658</v>
      </c>
      <c r="DR882" s="9">
        <v>1.6967780540000001</v>
      </c>
      <c r="DS882" s="9">
        <v>2.664149348</v>
      </c>
      <c r="DT882" s="9">
        <v>1.3989278999999999</v>
      </c>
      <c r="DU882" s="9">
        <v>1.8017769619999999</v>
      </c>
      <c r="DV882" s="9">
        <v>1.3576262099999998</v>
      </c>
      <c r="DW882" s="9">
        <v>2.3300769839999997</v>
      </c>
      <c r="DX882" s="9">
        <v>1.828453028</v>
      </c>
      <c r="DY882" s="9">
        <v>1.548377084</v>
      </c>
      <c r="DZ882" s="9">
        <v>2.3143685980000002</v>
      </c>
      <c r="EA882" s="9">
        <v>3.3581905299999999</v>
      </c>
      <c r="EB882" s="9">
        <v>2.8747289839999999</v>
      </c>
      <c r="EC882" s="9">
        <v>3.8359833499999998</v>
      </c>
      <c r="ED882" s="9">
        <v>1.7737075360000001</v>
      </c>
      <c r="EE882" s="9">
        <v>1.653520286</v>
      </c>
      <c r="EF882" s="9">
        <v>2.2183645859999999</v>
      </c>
      <c r="EG882" s="9">
        <v>1.977544178</v>
      </c>
      <c r="EH882" s="9">
        <v>2.0782227739999999</v>
      </c>
      <c r="EI882" s="9">
        <v>4.0697697819999998</v>
      </c>
      <c r="EJ882" s="9">
        <v>2.258868342</v>
      </c>
      <c r="EK882" s="9">
        <v>2.6877779680000002</v>
      </c>
    </row>
    <row r="883" spans="1:141" x14ac:dyDescent="0.2">
      <c r="A883">
        <v>879</v>
      </c>
      <c r="B883" s="9">
        <v>1.3364699999999998</v>
      </c>
      <c r="C883" s="9">
        <v>3.590229107411762</v>
      </c>
      <c r="D883" s="9">
        <v>1.64598</v>
      </c>
      <c r="E883" s="9">
        <v>2.1612499999999999</v>
      </c>
      <c r="F883" s="9">
        <v>1.5815189873417721</v>
      </c>
      <c r="G883" s="9">
        <v>2.6087000000000002</v>
      </c>
      <c r="H883" s="9">
        <v>2.0965120000000002</v>
      </c>
      <c r="I883" s="9">
        <v>2.3824000000000001</v>
      </c>
      <c r="J883" s="9">
        <v>2.0413000000000001</v>
      </c>
      <c r="K883" s="9">
        <v>5.1924999999999999</v>
      </c>
      <c r="L883" s="9">
        <v>2.42598</v>
      </c>
      <c r="M883" s="9">
        <v>3.323</v>
      </c>
      <c r="N883" s="9">
        <v>2.7535000000000003</v>
      </c>
      <c r="O883" s="9">
        <v>7.5710999999999995</v>
      </c>
      <c r="P883" s="9">
        <v>3.5561700000000003</v>
      </c>
      <c r="Q883" s="9">
        <v>4.6574</v>
      </c>
      <c r="R883" s="9">
        <v>2.3931024929999998</v>
      </c>
      <c r="S883" s="9">
        <v>2.2036081489999999</v>
      </c>
      <c r="T883" s="9">
        <v>3.732774992</v>
      </c>
      <c r="U883" s="9">
        <v>2.2660934240000001</v>
      </c>
      <c r="V883" s="9">
        <v>3.208401635</v>
      </c>
      <c r="W883" s="9">
        <v>4.7708838460000003</v>
      </c>
      <c r="X883" s="9">
        <v>4.8627000300000001</v>
      </c>
      <c r="Y883" s="9">
        <v>4.2886834010000001</v>
      </c>
      <c r="Z883" s="9">
        <v>3.2098748549999998</v>
      </c>
      <c r="AA883" s="9">
        <v>3.2317605789999999</v>
      </c>
      <c r="AB883" s="9">
        <v>5.4580498730000002</v>
      </c>
      <c r="AC883" s="9">
        <v>2.7216435589999999</v>
      </c>
      <c r="AD883" s="9">
        <v>4.3483863419999995</v>
      </c>
      <c r="AE883" s="9">
        <v>2.1210520860000002</v>
      </c>
      <c r="AF883" s="9">
        <v>2.6952824689999999</v>
      </c>
      <c r="AG883" s="9">
        <v>2.1392231659999998</v>
      </c>
      <c r="AH883" s="9">
        <v>3.7505110240000001</v>
      </c>
      <c r="AI883" s="9">
        <v>2.8783510800000003</v>
      </c>
      <c r="AJ883" s="9">
        <v>2.2563167550000003</v>
      </c>
      <c r="AK883" s="9">
        <v>3.706356569</v>
      </c>
      <c r="AL883" s="9">
        <v>5.4811055020000001</v>
      </c>
      <c r="AM883" s="9">
        <v>4.6945663719999997</v>
      </c>
      <c r="AN883" s="9">
        <v>6.4731030689999995</v>
      </c>
      <c r="AO883" s="9">
        <v>2.7660112310000002</v>
      </c>
      <c r="AP883" s="9">
        <v>2.6054175169999998</v>
      </c>
      <c r="AQ883" s="9">
        <v>3.712948769</v>
      </c>
      <c r="AR883" s="9">
        <v>3.051083921</v>
      </c>
      <c r="AS883" s="9">
        <v>3.1140424040000001</v>
      </c>
      <c r="AT883" s="9">
        <v>6.8115161469999999</v>
      </c>
      <c r="AU883" s="9">
        <v>3.5781500349999997</v>
      </c>
      <c r="AV883" s="9">
        <v>4.5107687140000001</v>
      </c>
      <c r="AW883" s="9">
        <v>2.1477020370000002</v>
      </c>
      <c r="AX883" s="9">
        <v>1.9783160929999999</v>
      </c>
      <c r="AY883" s="9">
        <v>3.402687566</v>
      </c>
      <c r="AZ883" s="9">
        <v>2.010899266</v>
      </c>
      <c r="BA883" s="9">
        <v>2.8255570240000001</v>
      </c>
      <c r="BB883" s="9">
        <v>4.2868744040000006</v>
      </c>
      <c r="BC883" s="9">
        <v>4.2477478160000004</v>
      </c>
      <c r="BD883" s="9">
        <v>3.7708198999999998</v>
      </c>
      <c r="BE883" s="9">
        <v>2.8044844320000002</v>
      </c>
      <c r="BF883" s="9">
        <v>2.8469435030000003</v>
      </c>
      <c r="BG883" s="9">
        <v>4.778094179</v>
      </c>
      <c r="BH883" s="9">
        <v>2.4088278029999999</v>
      </c>
      <c r="BI883" s="9">
        <v>3.8256053890000001</v>
      </c>
      <c r="BJ883" s="9">
        <v>1.9095914380000001</v>
      </c>
      <c r="BK883" s="9">
        <v>2.4087980280000001</v>
      </c>
      <c r="BL883" s="9">
        <v>1.89826761</v>
      </c>
      <c r="BM883" s="9">
        <v>3.3126727200000001</v>
      </c>
      <c r="BN883" s="9">
        <v>2.553999524</v>
      </c>
      <c r="BO883" s="9">
        <v>2.0585565689999998</v>
      </c>
      <c r="BP883" s="9">
        <v>3.2932336769999999</v>
      </c>
      <c r="BQ883" s="9">
        <v>4.8208818390000001</v>
      </c>
      <c r="BR883" s="9">
        <v>4.1262708199999993</v>
      </c>
      <c r="BS883" s="9">
        <v>5.6369241890000001</v>
      </c>
      <c r="BT883" s="9">
        <v>2.4577329410000002</v>
      </c>
      <c r="BU883" s="9">
        <v>2.3108980790000002</v>
      </c>
      <c r="BV883" s="9">
        <v>3.2229916859999999</v>
      </c>
      <c r="BW883" s="9">
        <v>2.7069015959999998</v>
      </c>
      <c r="BX883" s="9">
        <v>2.8115234240000002</v>
      </c>
      <c r="BY883" s="9">
        <v>5.9427418540000003</v>
      </c>
      <c r="BZ883" s="9">
        <v>3.181533231</v>
      </c>
      <c r="CA883" s="9">
        <v>3.919682871</v>
      </c>
      <c r="CB883" s="9">
        <v>1.8932981</v>
      </c>
      <c r="CC883" s="9">
        <v>1.746513317</v>
      </c>
      <c r="CD883" s="9">
        <v>2.9823697139999998</v>
      </c>
      <c r="CE883" s="9">
        <v>1.772317503</v>
      </c>
      <c r="CF883" s="9">
        <v>2.44580961</v>
      </c>
      <c r="CG883" s="9">
        <v>3.7428817009999999</v>
      </c>
      <c r="CH883" s="9">
        <v>3.70491701</v>
      </c>
      <c r="CI883" s="9">
        <v>3.2768060209999996</v>
      </c>
      <c r="CJ883" s="9">
        <v>2.470127524</v>
      </c>
      <c r="CK883" s="9">
        <v>2.4874443139999998</v>
      </c>
      <c r="CL883" s="9">
        <v>4.1571363550000004</v>
      </c>
      <c r="CM883" s="9">
        <v>2.1035731590000002</v>
      </c>
      <c r="CN883" s="9">
        <v>3.321183773</v>
      </c>
      <c r="CO883" s="9">
        <v>1.696568286</v>
      </c>
      <c r="CP883" s="9">
        <v>2.156216283</v>
      </c>
      <c r="CQ883" s="9">
        <v>1.6657939859999999</v>
      </c>
      <c r="CR883" s="9">
        <v>2.8894826409999999</v>
      </c>
      <c r="CS883" s="9">
        <v>2.2471914449999999</v>
      </c>
      <c r="CT883" s="9">
        <v>1.8479419070000001</v>
      </c>
      <c r="CU883" s="9">
        <v>2.8722606479999997</v>
      </c>
      <c r="CV883" s="9">
        <v>4.1864144990000005</v>
      </c>
      <c r="CW883" s="9">
        <v>3.5822351029999999</v>
      </c>
      <c r="CX883" s="9">
        <v>4.8463804999999995</v>
      </c>
      <c r="CY883" s="9">
        <v>2.1679457489999998</v>
      </c>
      <c r="CZ883" s="9">
        <v>2.030665038</v>
      </c>
      <c r="DA883" s="9">
        <v>2.7824719789999999</v>
      </c>
      <c r="DB883" s="9">
        <v>2.3993857310000002</v>
      </c>
      <c r="DC883" s="9">
        <v>2.5046323580000003</v>
      </c>
      <c r="DD883" s="9">
        <v>5.1266436150000008</v>
      </c>
      <c r="DE883" s="9">
        <v>2.7870754609999997</v>
      </c>
      <c r="DF883" s="9">
        <v>3.3745382720000001</v>
      </c>
      <c r="DG883" s="9">
        <v>1.545771631</v>
      </c>
      <c r="DH883" s="9">
        <v>1.430107979</v>
      </c>
      <c r="DI883" s="9">
        <v>2.4234198720000002</v>
      </c>
      <c r="DJ883" s="9">
        <v>1.4509367900000001</v>
      </c>
      <c r="DK883" s="9">
        <v>1.9489412100000001</v>
      </c>
      <c r="DL883" s="9">
        <v>3.0229455170000001</v>
      </c>
      <c r="DM883" s="9">
        <v>2.9896350100000002</v>
      </c>
      <c r="DN883" s="9">
        <v>2.6342233890000002</v>
      </c>
      <c r="DO883" s="9">
        <v>2.0238407899999999</v>
      </c>
      <c r="DP883" s="9">
        <v>2.0076330449999999</v>
      </c>
      <c r="DQ883" s="9">
        <v>3.343460769</v>
      </c>
      <c r="DR883" s="9">
        <v>1.700024497</v>
      </c>
      <c r="DS883" s="9">
        <v>2.6694880140000001</v>
      </c>
      <c r="DT883" s="9">
        <v>1.4017039</v>
      </c>
      <c r="DU883" s="9">
        <v>1.8053507409999998</v>
      </c>
      <c r="DV883" s="9">
        <v>1.360288655</v>
      </c>
      <c r="DW883" s="9">
        <v>2.3347007619999998</v>
      </c>
      <c r="DX883" s="9">
        <v>1.831968804</v>
      </c>
      <c r="DY883" s="9">
        <v>1.551450862</v>
      </c>
      <c r="DZ883" s="9">
        <v>2.3186154889999999</v>
      </c>
      <c r="EA883" s="9">
        <v>3.3644818650000001</v>
      </c>
      <c r="EB883" s="9">
        <v>2.8799867620000001</v>
      </c>
      <c r="EC883" s="9">
        <v>3.8431295749999999</v>
      </c>
      <c r="ED883" s="9">
        <v>1.7771026480000001</v>
      </c>
      <c r="EE883" s="9">
        <v>1.656751173</v>
      </c>
      <c r="EF883" s="9">
        <v>2.2226934730000001</v>
      </c>
      <c r="EG883" s="9">
        <v>1.9810921790000002</v>
      </c>
      <c r="EH883" s="9">
        <v>2.0822581069999999</v>
      </c>
      <c r="EI883" s="9">
        <v>4.0778984510000003</v>
      </c>
      <c r="EJ883" s="9">
        <v>2.2628652310000001</v>
      </c>
      <c r="EK883" s="9">
        <v>2.6931335240000003</v>
      </c>
    </row>
    <row r="884" spans="1:141" x14ac:dyDescent="0.2">
      <c r="A884">
        <v>880</v>
      </c>
      <c r="B884" s="9">
        <v>1.3393999999999999</v>
      </c>
      <c r="C884" s="9">
        <v>3.5953285324513726</v>
      </c>
      <c r="D884" s="9">
        <v>1.6496</v>
      </c>
      <c r="E884" s="9">
        <v>2.1659999999999999</v>
      </c>
      <c r="F884" s="9">
        <v>1.5853164556962025</v>
      </c>
      <c r="G884" s="9">
        <v>2.6140000000000003</v>
      </c>
      <c r="H884" s="9">
        <v>2.1014400000000002</v>
      </c>
      <c r="I884" s="9">
        <v>2.3879999999999999</v>
      </c>
      <c r="J884" s="9">
        <v>2.0460000000000003</v>
      </c>
      <c r="K884" s="9">
        <v>5.1999999999999993</v>
      </c>
      <c r="L884" s="9">
        <v>2.4306000000000001</v>
      </c>
      <c r="M884" s="9">
        <v>3.33</v>
      </c>
      <c r="N884" s="9">
        <v>2.7600000000000002</v>
      </c>
      <c r="O884" s="9">
        <v>7.5819999999999999</v>
      </c>
      <c r="P884" s="9">
        <v>3.5644</v>
      </c>
      <c r="Q884" s="9">
        <v>4.6680000000000001</v>
      </c>
      <c r="R884" s="9">
        <v>2.3977071599999999</v>
      </c>
      <c r="S884" s="9">
        <v>2.2078934800000001</v>
      </c>
      <c r="T884" s="9">
        <v>3.7400714399999999</v>
      </c>
      <c r="U884" s="9">
        <v>2.2704889800000001</v>
      </c>
      <c r="V884" s="9">
        <v>3.2145063</v>
      </c>
      <c r="W884" s="9">
        <v>4.7790036200000001</v>
      </c>
      <c r="X884" s="9">
        <v>4.8722667</v>
      </c>
      <c r="Y884" s="9">
        <v>4.2963556199999999</v>
      </c>
      <c r="Z884" s="9">
        <v>3.2160712999999999</v>
      </c>
      <c r="AA884" s="9">
        <v>3.2376005800000001</v>
      </c>
      <c r="AB884" s="9">
        <v>5.46894276</v>
      </c>
      <c r="AC884" s="9">
        <v>2.72675578</v>
      </c>
      <c r="AD884" s="9">
        <v>4.3571203399999998</v>
      </c>
      <c r="AE884" s="9">
        <v>2.1251734199999999</v>
      </c>
      <c r="AF884" s="9">
        <v>2.70049758</v>
      </c>
      <c r="AG884" s="9">
        <v>2.1432887200000001</v>
      </c>
      <c r="AH884" s="9">
        <v>3.7578485800000001</v>
      </c>
      <c r="AI884" s="9">
        <v>2.8837153</v>
      </c>
      <c r="AJ884" s="9">
        <v>2.2607112000000003</v>
      </c>
      <c r="AK884" s="9">
        <v>3.7129776799999998</v>
      </c>
      <c r="AL884" s="9">
        <v>5.4912528400000005</v>
      </c>
      <c r="AM884" s="9">
        <v>4.70298704</v>
      </c>
      <c r="AN884" s="9">
        <v>6.4844981800000001</v>
      </c>
      <c r="AO884" s="9">
        <v>2.7711821200000002</v>
      </c>
      <c r="AP884" s="9">
        <v>2.6104357399999998</v>
      </c>
      <c r="AQ884" s="9">
        <v>3.7200178799999999</v>
      </c>
      <c r="AR884" s="9">
        <v>3.0564799199999997</v>
      </c>
      <c r="AS884" s="9">
        <v>3.1199641800000002</v>
      </c>
      <c r="AT884" s="9">
        <v>6.8243201400000002</v>
      </c>
      <c r="AU884" s="9">
        <v>3.5842666999999997</v>
      </c>
      <c r="AV884" s="9">
        <v>4.5196273800000002</v>
      </c>
      <c r="AW884" s="9">
        <v>2.1518400400000002</v>
      </c>
      <c r="AX884" s="9">
        <v>1.98218676</v>
      </c>
      <c r="AY884" s="9">
        <v>3.40936912</v>
      </c>
      <c r="AZ884" s="9">
        <v>2.0148088200000003</v>
      </c>
      <c r="BA884" s="9">
        <v>2.83096858</v>
      </c>
      <c r="BB884" s="9">
        <v>4.2942041800000004</v>
      </c>
      <c r="BC884" s="9">
        <v>4.2561598199999997</v>
      </c>
      <c r="BD884" s="9">
        <v>3.7775998999999998</v>
      </c>
      <c r="BE884" s="9">
        <v>2.80993754</v>
      </c>
      <c r="BF884" s="9">
        <v>2.85208906</v>
      </c>
      <c r="BG884" s="9">
        <v>4.7876801799999997</v>
      </c>
      <c r="BH884" s="9">
        <v>2.4133693599999999</v>
      </c>
      <c r="BI884" s="9">
        <v>3.83326228</v>
      </c>
      <c r="BJ884" s="9">
        <v>1.9133156600000001</v>
      </c>
      <c r="BK884" s="9">
        <v>2.4134933599999999</v>
      </c>
      <c r="BL884" s="9">
        <v>1.9019025000000001</v>
      </c>
      <c r="BM884" s="9">
        <v>3.3191645000000003</v>
      </c>
      <c r="BN884" s="9">
        <v>2.5588090800000001</v>
      </c>
      <c r="BO884" s="9">
        <v>2.06257768</v>
      </c>
      <c r="BP884" s="9">
        <v>3.2991463400000001</v>
      </c>
      <c r="BQ884" s="9">
        <v>4.8298302800000004</v>
      </c>
      <c r="BR884" s="9">
        <v>4.1337245999999999</v>
      </c>
      <c r="BS884" s="9">
        <v>5.6470230800000003</v>
      </c>
      <c r="BT884" s="9">
        <v>2.4623647200000001</v>
      </c>
      <c r="BU884" s="9">
        <v>2.31536008</v>
      </c>
      <c r="BV884" s="9">
        <v>3.2291730199999997</v>
      </c>
      <c r="BW884" s="9">
        <v>2.7117158199999998</v>
      </c>
      <c r="BX884" s="9">
        <v>2.8168889800000003</v>
      </c>
      <c r="BY884" s="9">
        <v>5.9541160800000004</v>
      </c>
      <c r="BZ884" s="9">
        <v>3.18702212</v>
      </c>
      <c r="CA884" s="9">
        <v>3.9274313199999997</v>
      </c>
      <c r="CB884" s="9">
        <v>1.8969601</v>
      </c>
      <c r="CC884" s="9">
        <v>1.74995554</v>
      </c>
      <c r="CD884" s="9">
        <v>2.9882663799999998</v>
      </c>
      <c r="CE884" s="9">
        <v>1.77576906</v>
      </c>
      <c r="CF884" s="9">
        <v>2.4505425000000001</v>
      </c>
      <c r="CG884" s="9">
        <v>3.7493159199999999</v>
      </c>
      <c r="CH884" s="9">
        <v>3.7123018999999999</v>
      </c>
      <c r="CI884" s="9">
        <v>3.2827200199999997</v>
      </c>
      <c r="CJ884" s="9">
        <v>2.4749690800000002</v>
      </c>
      <c r="CK884" s="9">
        <v>2.4919469799999998</v>
      </c>
      <c r="CL884" s="9">
        <v>4.1655107999999998</v>
      </c>
      <c r="CM884" s="9">
        <v>2.10755538</v>
      </c>
      <c r="CN884" s="9">
        <v>3.3278226600000003</v>
      </c>
      <c r="CO884" s="9">
        <v>1.6998936199999999</v>
      </c>
      <c r="CP884" s="9">
        <v>2.1604440599999997</v>
      </c>
      <c r="CQ884" s="9">
        <v>1.6690133200000001</v>
      </c>
      <c r="CR884" s="9">
        <v>2.89516442</v>
      </c>
      <c r="CS884" s="9">
        <v>2.251449</v>
      </c>
      <c r="CT884" s="9">
        <v>1.85157324</v>
      </c>
      <c r="CU884" s="9">
        <v>2.87745776</v>
      </c>
      <c r="CV884" s="9">
        <v>4.1942042800000001</v>
      </c>
      <c r="CW884" s="9">
        <v>3.5887286599999997</v>
      </c>
      <c r="CX884" s="9">
        <v>4.8552004999999996</v>
      </c>
      <c r="CY884" s="9">
        <v>2.17205308</v>
      </c>
      <c r="CZ884" s="9">
        <v>2.0345952600000001</v>
      </c>
      <c r="DA884" s="9">
        <v>2.7878399800000002</v>
      </c>
      <c r="DB884" s="9">
        <v>2.40366262</v>
      </c>
      <c r="DC884" s="9">
        <v>2.5094403600000001</v>
      </c>
      <c r="DD884" s="9">
        <v>5.1366225000000005</v>
      </c>
      <c r="DE884" s="9">
        <v>2.79192902</v>
      </c>
      <c r="DF884" s="9">
        <v>3.3812269399999999</v>
      </c>
      <c r="DG884" s="9">
        <v>1.5487825200000001</v>
      </c>
      <c r="DH884" s="9">
        <v>1.4329599799999999</v>
      </c>
      <c r="DI884" s="9">
        <v>2.4282665400000001</v>
      </c>
      <c r="DJ884" s="9">
        <v>1.4537779</v>
      </c>
      <c r="DK884" s="9">
        <v>1.9527821000000001</v>
      </c>
      <c r="DL884" s="9">
        <v>3.0281957400000001</v>
      </c>
      <c r="DM884" s="9">
        <v>2.9956619</v>
      </c>
      <c r="DN884" s="9">
        <v>2.6390222800000003</v>
      </c>
      <c r="DO884" s="9">
        <v>2.0278578999999999</v>
      </c>
      <c r="DP884" s="9">
        <v>2.0112885999999999</v>
      </c>
      <c r="DQ884" s="9">
        <v>3.35025788</v>
      </c>
      <c r="DR884" s="9">
        <v>1.7032709400000001</v>
      </c>
      <c r="DS884" s="9">
        <v>2.6748266800000002</v>
      </c>
      <c r="DT884" s="9">
        <v>1.4044798999999999</v>
      </c>
      <c r="DU884" s="9">
        <v>1.8089245199999999</v>
      </c>
      <c r="DV884" s="9">
        <v>1.3629510999999999</v>
      </c>
      <c r="DW884" s="9">
        <v>2.3393245399999998</v>
      </c>
      <c r="DX884" s="9">
        <v>1.8354845799999999</v>
      </c>
      <c r="DY884" s="9">
        <v>1.5545246399999999</v>
      </c>
      <c r="DZ884" s="9">
        <v>2.3228623800000001</v>
      </c>
      <c r="EA884" s="9">
        <v>3.3707731999999999</v>
      </c>
      <c r="EB884" s="9">
        <v>2.88524454</v>
      </c>
      <c r="EC884" s="9">
        <v>3.8502757999999999</v>
      </c>
      <c r="ED884" s="9">
        <v>1.78049776</v>
      </c>
      <c r="EE884" s="9">
        <v>1.6599820599999999</v>
      </c>
      <c r="EF884" s="9">
        <v>2.2270223599999999</v>
      </c>
      <c r="EG884" s="9">
        <v>1.9846401800000002</v>
      </c>
      <c r="EH884" s="9">
        <v>2.0862934399999999</v>
      </c>
      <c r="EI884" s="9">
        <v>4.0860271199999998</v>
      </c>
      <c r="EJ884" s="9">
        <v>2.2668621200000003</v>
      </c>
      <c r="EK884" s="9">
        <v>2.6984890800000003</v>
      </c>
    </row>
    <row r="885" spans="1:141" x14ac:dyDescent="0.2">
      <c r="A885">
        <v>881</v>
      </c>
      <c r="B885" s="9">
        <v>1.34233</v>
      </c>
      <c r="C885" s="9">
        <v>3.6004279574909828</v>
      </c>
      <c r="D885" s="9">
        <v>1.6532199999999999</v>
      </c>
      <c r="E885" s="9">
        <v>2.17075</v>
      </c>
      <c r="F885" s="9">
        <v>1.5891139240506329</v>
      </c>
      <c r="G885" s="9">
        <v>2.6193</v>
      </c>
      <c r="H885" s="9">
        <v>2.1063680000000002</v>
      </c>
      <c r="I885" s="9">
        <v>2.3936000000000002</v>
      </c>
      <c r="J885" s="9">
        <v>2.0507</v>
      </c>
      <c r="K885" s="9">
        <v>5.2074999999999996</v>
      </c>
      <c r="L885" s="9">
        <v>2.4352200000000002</v>
      </c>
      <c r="M885" s="9">
        <v>3.3370000000000002</v>
      </c>
      <c r="N885" s="9">
        <v>2.7665000000000002</v>
      </c>
      <c r="O885" s="9">
        <v>7.5929000000000002</v>
      </c>
      <c r="P885" s="9">
        <v>3.5726300000000002</v>
      </c>
      <c r="Q885" s="9">
        <v>4.6786000000000003</v>
      </c>
      <c r="R885" s="9">
        <v>2.4023118269999997</v>
      </c>
      <c r="S885" s="9">
        <v>2.2121788109999998</v>
      </c>
      <c r="T885" s="9">
        <v>3.7473678879999999</v>
      </c>
      <c r="U885" s="9">
        <v>2.2748845360000001</v>
      </c>
      <c r="V885" s="9">
        <v>3.2206109650000001</v>
      </c>
      <c r="W885" s="9">
        <v>4.787123394</v>
      </c>
      <c r="X885" s="9">
        <v>4.8818333700000007</v>
      </c>
      <c r="Y885" s="9">
        <v>4.3040278389999997</v>
      </c>
      <c r="Z885" s="9">
        <v>3.2222677449999999</v>
      </c>
      <c r="AA885" s="9">
        <v>3.2434405809999998</v>
      </c>
      <c r="AB885" s="9">
        <v>5.4798356470000007</v>
      </c>
      <c r="AC885" s="9">
        <v>2.731868001</v>
      </c>
      <c r="AD885" s="9">
        <v>4.3658543379999992</v>
      </c>
      <c r="AE885" s="9">
        <v>2.129294754</v>
      </c>
      <c r="AF885" s="9">
        <v>2.705712691</v>
      </c>
      <c r="AG885" s="9">
        <v>2.147354274</v>
      </c>
      <c r="AH885" s="9">
        <v>3.7651861360000001</v>
      </c>
      <c r="AI885" s="9">
        <v>2.8890795200000001</v>
      </c>
      <c r="AJ885" s="9">
        <v>2.2651056450000002</v>
      </c>
      <c r="AK885" s="9">
        <v>3.7195987910000001</v>
      </c>
      <c r="AL885" s="9">
        <v>5.5014001779999999</v>
      </c>
      <c r="AM885" s="9">
        <v>4.7114077079999994</v>
      </c>
      <c r="AN885" s="9">
        <v>6.4958932909999998</v>
      </c>
      <c r="AO885" s="9">
        <v>2.7763530090000001</v>
      </c>
      <c r="AP885" s="9">
        <v>2.6154539629999998</v>
      </c>
      <c r="AQ885" s="9">
        <v>3.7270869910000002</v>
      </c>
      <c r="AR885" s="9">
        <v>3.0618759189999998</v>
      </c>
      <c r="AS885" s="9">
        <v>3.1258859559999999</v>
      </c>
      <c r="AT885" s="9">
        <v>6.8371241329999997</v>
      </c>
      <c r="AU885" s="9">
        <v>3.5903833649999997</v>
      </c>
      <c r="AV885" s="9">
        <v>4.5284860460000003</v>
      </c>
      <c r="AW885" s="9">
        <v>2.1559780430000002</v>
      </c>
      <c r="AX885" s="9">
        <v>1.986057427</v>
      </c>
      <c r="AY885" s="9">
        <v>3.4160506740000001</v>
      </c>
      <c r="AZ885" s="9">
        <v>2.0187183740000001</v>
      </c>
      <c r="BA885" s="9">
        <v>2.8363801359999998</v>
      </c>
      <c r="BB885" s="9">
        <v>4.3015339560000001</v>
      </c>
      <c r="BC885" s="9">
        <v>4.2645718239999999</v>
      </c>
      <c r="BD885" s="9">
        <v>3.7843798999999998</v>
      </c>
      <c r="BE885" s="9">
        <v>2.8153906480000002</v>
      </c>
      <c r="BF885" s="9">
        <v>2.857234617</v>
      </c>
      <c r="BG885" s="9">
        <v>4.7972661809999995</v>
      </c>
      <c r="BH885" s="9">
        <v>2.4179109169999999</v>
      </c>
      <c r="BI885" s="9">
        <v>3.8409191709999999</v>
      </c>
      <c r="BJ885" s="9">
        <v>1.9170398820000001</v>
      </c>
      <c r="BK885" s="9">
        <v>2.4181886920000002</v>
      </c>
      <c r="BL885" s="9">
        <v>1.9055373900000001</v>
      </c>
      <c r="BM885" s="9">
        <v>3.32565628</v>
      </c>
      <c r="BN885" s="9">
        <v>2.5636186360000002</v>
      </c>
      <c r="BO885" s="9">
        <v>2.0665987910000001</v>
      </c>
      <c r="BP885" s="9">
        <v>3.3050590029999998</v>
      </c>
      <c r="BQ885" s="9">
        <v>4.8387787209999997</v>
      </c>
      <c r="BR885" s="9">
        <v>4.1411783799999995</v>
      </c>
      <c r="BS885" s="9">
        <v>5.6571219710000005</v>
      </c>
      <c r="BT885" s="9">
        <v>2.466996499</v>
      </c>
      <c r="BU885" s="9">
        <v>2.3198220809999999</v>
      </c>
      <c r="BV885" s="9">
        <v>3.235354354</v>
      </c>
      <c r="BW885" s="9">
        <v>2.7165300439999998</v>
      </c>
      <c r="BX885" s="9">
        <v>2.822254536</v>
      </c>
      <c r="BY885" s="9">
        <v>5.9654903060000004</v>
      </c>
      <c r="BZ885" s="9">
        <v>3.192511009</v>
      </c>
      <c r="CA885" s="9">
        <v>3.9351797689999999</v>
      </c>
      <c r="CB885" s="9">
        <v>1.9006221000000001</v>
      </c>
      <c r="CC885" s="9">
        <v>1.7533977629999999</v>
      </c>
      <c r="CD885" s="9">
        <v>2.9941630460000002</v>
      </c>
      <c r="CE885" s="9">
        <v>1.779220617</v>
      </c>
      <c r="CF885" s="9">
        <v>2.4552753899999997</v>
      </c>
      <c r="CG885" s="9">
        <v>3.7557501389999999</v>
      </c>
      <c r="CH885" s="9">
        <v>3.7196867899999999</v>
      </c>
      <c r="CI885" s="9">
        <v>3.2886340189999999</v>
      </c>
      <c r="CJ885" s="9">
        <v>2.4798106360000003</v>
      </c>
      <c r="CK885" s="9">
        <v>2.4964496459999999</v>
      </c>
      <c r="CL885" s="9">
        <v>4.1738852450000001</v>
      </c>
      <c r="CM885" s="9">
        <v>2.1115376010000002</v>
      </c>
      <c r="CN885" s="9">
        <v>3.3344615470000001</v>
      </c>
      <c r="CO885" s="9">
        <v>1.703218954</v>
      </c>
      <c r="CP885" s="9">
        <v>2.1646718369999998</v>
      </c>
      <c r="CQ885" s="9">
        <v>1.6722326540000001</v>
      </c>
      <c r="CR885" s="9">
        <v>2.9008461990000001</v>
      </c>
      <c r="CS885" s="9">
        <v>2.2557065550000002</v>
      </c>
      <c r="CT885" s="9">
        <v>1.855204573</v>
      </c>
      <c r="CU885" s="9">
        <v>2.8826548719999998</v>
      </c>
      <c r="CV885" s="9">
        <v>4.2019940610000006</v>
      </c>
      <c r="CW885" s="9">
        <v>3.5952222169999999</v>
      </c>
      <c r="CX885" s="9">
        <v>4.8640204999999996</v>
      </c>
      <c r="CY885" s="9">
        <v>2.1761604110000001</v>
      </c>
      <c r="CZ885" s="9">
        <v>2.0385254819999998</v>
      </c>
      <c r="DA885" s="9">
        <v>2.7932079810000001</v>
      </c>
      <c r="DB885" s="9">
        <v>2.4079395090000002</v>
      </c>
      <c r="DC885" s="9">
        <v>2.514248362</v>
      </c>
      <c r="DD885" s="9">
        <v>5.1466013850000003</v>
      </c>
      <c r="DE885" s="9">
        <v>2.7967825789999998</v>
      </c>
      <c r="DF885" s="9">
        <v>3.3879156080000001</v>
      </c>
      <c r="DG885" s="9">
        <v>1.5517934090000001</v>
      </c>
      <c r="DH885" s="9">
        <v>1.4358119810000001</v>
      </c>
      <c r="DI885" s="9">
        <v>2.433113208</v>
      </c>
      <c r="DJ885" s="9">
        <v>1.45661901</v>
      </c>
      <c r="DK885" s="9">
        <v>1.9566229900000001</v>
      </c>
      <c r="DL885" s="9">
        <v>3.0334459630000001</v>
      </c>
      <c r="DM885" s="9">
        <v>3.0016887900000002</v>
      </c>
      <c r="DN885" s="9">
        <v>2.6438211709999999</v>
      </c>
      <c r="DO885" s="9">
        <v>2.0318750099999998</v>
      </c>
      <c r="DP885" s="9">
        <v>2.0149441550000002</v>
      </c>
      <c r="DQ885" s="9">
        <v>3.357054991</v>
      </c>
      <c r="DR885" s="9">
        <v>1.706517383</v>
      </c>
      <c r="DS885" s="9">
        <v>2.6801653459999999</v>
      </c>
      <c r="DT885" s="9">
        <v>1.4072559</v>
      </c>
      <c r="DU885" s="9">
        <v>1.812498299</v>
      </c>
      <c r="DV885" s="9">
        <v>1.365613545</v>
      </c>
      <c r="DW885" s="9">
        <v>2.3439483179999998</v>
      </c>
      <c r="DX885" s="9">
        <v>1.8390003560000001</v>
      </c>
      <c r="DY885" s="9">
        <v>1.557598418</v>
      </c>
      <c r="DZ885" s="9">
        <v>2.3271092709999999</v>
      </c>
      <c r="EA885" s="9">
        <v>3.3770645350000001</v>
      </c>
      <c r="EB885" s="9">
        <v>2.8905023179999998</v>
      </c>
      <c r="EC885" s="9">
        <v>3.857422025</v>
      </c>
      <c r="ED885" s="9">
        <v>1.783892872</v>
      </c>
      <c r="EE885" s="9">
        <v>1.6632129470000001</v>
      </c>
      <c r="EF885" s="9">
        <v>2.2313512470000001</v>
      </c>
      <c r="EG885" s="9">
        <v>1.9881881810000002</v>
      </c>
      <c r="EH885" s="9">
        <v>2.090328773</v>
      </c>
      <c r="EI885" s="9">
        <v>4.0941557890000002</v>
      </c>
      <c r="EJ885" s="9">
        <v>2.270859009</v>
      </c>
      <c r="EK885" s="9">
        <v>2.7038446360000004</v>
      </c>
    </row>
    <row r="886" spans="1:141" x14ac:dyDescent="0.2">
      <c r="A886">
        <v>882</v>
      </c>
      <c r="B886" s="9">
        <v>1.3452599999999999</v>
      </c>
      <c r="C886" s="9">
        <v>3.6055273825305933</v>
      </c>
      <c r="D886" s="9">
        <v>1.6568400000000001</v>
      </c>
      <c r="E886" s="9">
        <v>2.1755</v>
      </c>
      <c r="F886" s="9">
        <v>1.5929113924050633</v>
      </c>
      <c r="G886" s="9">
        <v>2.6246</v>
      </c>
      <c r="H886" s="9">
        <v>2.1112960000000003</v>
      </c>
      <c r="I886" s="9">
        <v>2.3992</v>
      </c>
      <c r="J886" s="9">
        <v>2.0554000000000001</v>
      </c>
      <c r="K886" s="9">
        <v>5.2149999999999999</v>
      </c>
      <c r="L886" s="9">
        <v>2.4398400000000002</v>
      </c>
      <c r="M886" s="9">
        <v>3.3440000000000003</v>
      </c>
      <c r="N886" s="9">
        <v>2.7730000000000001</v>
      </c>
      <c r="O886" s="9">
        <v>7.6037999999999997</v>
      </c>
      <c r="P886" s="9">
        <v>3.5808599999999999</v>
      </c>
      <c r="Q886" s="9">
        <v>4.6891999999999996</v>
      </c>
      <c r="R886" s="9">
        <v>2.4069164939999999</v>
      </c>
      <c r="S886" s="9">
        <v>2.216464142</v>
      </c>
      <c r="T886" s="9">
        <v>3.7546643359999998</v>
      </c>
      <c r="U886" s="9">
        <v>2.279280092</v>
      </c>
      <c r="V886" s="9">
        <v>3.2267156300000002</v>
      </c>
      <c r="W886" s="9">
        <v>4.7952431679999998</v>
      </c>
      <c r="X886" s="9">
        <v>4.8914000400000006</v>
      </c>
      <c r="Y886" s="9">
        <v>4.3117000579999996</v>
      </c>
      <c r="Z886" s="9">
        <v>3.22846419</v>
      </c>
      <c r="AA886" s="9">
        <v>3.2492805819999999</v>
      </c>
      <c r="AB886" s="9">
        <v>5.4907285340000005</v>
      </c>
      <c r="AC886" s="9">
        <v>2.7369802219999997</v>
      </c>
      <c r="AD886" s="9">
        <v>4.3745883359999995</v>
      </c>
      <c r="AE886" s="9">
        <v>2.1334160880000002</v>
      </c>
      <c r="AF886" s="9">
        <v>2.7109278020000001</v>
      </c>
      <c r="AG886" s="9">
        <v>2.1514198279999999</v>
      </c>
      <c r="AH886" s="9">
        <v>3.772523692</v>
      </c>
      <c r="AI886" s="9">
        <v>2.8944437400000003</v>
      </c>
      <c r="AJ886" s="9">
        <v>2.2695000900000002</v>
      </c>
      <c r="AK886" s="9">
        <v>3.726219902</v>
      </c>
      <c r="AL886" s="9">
        <v>5.5115475160000003</v>
      </c>
      <c r="AM886" s="9">
        <v>4.7198283759999997</v>
      </c>
      <c r="AN886" s="9">
        <v>6.5072884020000004</v>
      </c>
      <c r="AO886" s="9">
        <v>2.7815238980000001</v>
      </c>
      <c r="AP886" s="9">
        <v>2.6204721859999998</v>
      </c>
      <c r="AQ886" s="9">
        <v>3.734156102</v>
      </c>
      <c r="AR886" s="9">
        <v>3.0672719179999999</v>
      </c>
      <c r="AS886" s="9">
        <v>3.131807732</v>
      </c>
      <c r="AT886" s="9">
        <v>6.849928126</v>
      </c>
      <c r="AU886" s="9">
        <v>3.5965000300000001</v>
      </c>
      <c r="AV886" s="9">
        <v>4.5373447119999994</v>
      </c>
      <c r="AW886" s="9">
        <v>2.1601160460000002</v>
      </c>
      <c r="AX886" s="9">
        <v>1.9899280939999999</v>
      </c>
      <c r="AY886" s="9">
        <v>3.4227322279999997</v>
      </c>
      <c r="AZ886" s="9">
        <v>2.0226279279999999</v>
      </c>
      <c r="BA886" s="9">
        <v>2.8417916920000001</v>
      </c>
      <c r="BB886" s="9">
        <v>4.3088637320000007</v>
      </c>
      <c r="BC886" s="9">
        <v>4.2729838280000001</v>
      </c>
      <c r="BD886" s="9">
        <v>3.7911598999999998</v>
      </c>
      <c r="BE886" s="9">
        <v>2.8208437559999999</v>
      </c>
      <c r="BF886" s="9">
        <v>2.8623801740000001</v>
      </c>
      <c r="BG886" s="9">
        <v>4.8068521820000001</v>
      </c>
      <c r="BH886" s="9">
        <v>2.422452474</v>
      </c>
      <c r="BI886" s="9">
        <v>3.8485760620000002</v>
      </c>
      <c r="BJ886" s="9">
        <v>1.9207641040000001</v>
      </c>
      <c r="BK886" s="9">
        <v>2.422884024</v>
      </c>
      <c r="BL886" s="9">
        <v>1.9091722799999999</v>
      </c>
      <c r="BM886" s="9">
        <v>3.3321480600000002</v>
      </c>
      <c r="BN886" s="9">
        <v>2.5684281919999998</v>
      </c>
      <c r="BO886" s="9">
        <v>2.0706199019999998</v>
      </c>
      <c r="BP886" s="9">
        <v>3.3109716659999999</v>
      </c>
      <c r="BQ886" s="9">
        <v>4.847727162</v>
      </c>
      <c r="BR886" s="9">
        <v>4.14863216</v>
      </c>
      <c r="BS886" s="9">
        <v>5.6672208619999997</v>
      </c>
      <c r="BT886" s="9">
        <v>2.4716282779999998</v>
      </c>
      <c r="BU886" s="9">
        <v>2.3242840820000001</v>
      </c>
      <c r="BV886" s="9">
        <v>3.2415356879999999</v>
      </c>
      <c r="BW886" s="9">
        <v>2.7213442679999997</v>
      </c>
      <c r="BX886" s="9">
        <v>2.8276200920000001</v>
      </c>
      <c r="BY886" s="9">
        <v>5.9768645320000005</v>
      </c>
      <c r="BZ886" s="9">
        <v>3.197999898</v>
      </c>
      <c r="CA886" s="9">
        <v>3.9429282179999996</v>
      </c>
      <c r="CB886" s="9">
        <v>1.9042840999999999</v>
      </c>
      <c r="CC886" s="9">
        <v>1.7568399859999999</v>
      </c>
      <c r="CD886" s="9">
        <v>3.0000597120000001</v>
      </c>
      <c r="CE886" s="9">
        <v>1.782672174</v>
      </c>
      <c r="CF886" s="9">
        <v>2.4600082799999998</v>
      </c>
      <c r="CG886" s="9">
        <v>3.7621843580000003</v>
      </c>
      <c r="CH886" s="9">
        <v>3.7270716799999999</v>
      </c>
      <c r="CI886" s="9">
        <v>3.294548018</v>
      </c>
      <c r="CJ886" s="9">
        <v>2.484652192</v>
      </c>
      <c r="CK886" s="9">
        <v>2.5009523119999999</v>
      </c>
      <c r="CL886" s="9">
        <v>4.1822596900000004</v>
      </c>
      <c r="CM886" s="9">
        <v>2.115519822</v>
      </c>
      <c r="CN886" s="9">
        <v>3.3411004339999999</v>
      </c>
      <c r="CO886" s="9">
        <v>1.7065442879999999</v>
      </c>
      <c r="CP886" s="9">
        <v>2.1688996139999999</v>
      </c>
      <c r="CQ886" s="9">
        <v>1.6754519880000001</v>
      </c>
      <c r="CR886" s="9">
        <v>2.9065279779999997</v>
      </c>
      <c r="CS886" s="9">
        <v>2.2599641099999999</v>
      </c>
      <c r="CT886" s="9">
        <v>1.8588359060000001</v>
      </c>
      <c r="CU886" s="9">
        <v>2.8878519840000001</v>
      </c>
      <c r="CV886" s="9">
        <v>4.2097838420000002</v>
      </c>
      <c r="CW886" s="9">
        <v>3.6017157739999996</v>
      </c>
      <c r="CX886" s="9">
        <v>4.8728404999999997</v>
      </c>
      <c r="CY886" s="9">
        <v>2.1802677419999998</v>
      </c>
      <c r="CZ886" s="9">
        <v>2.042455704</v>
      </c>
      <c r="DA886" s="9">
        <v>2.798575982</v>
      </c>
      <c r="DB886" s="9">
        <v>2.412216398</v>
      </c>
      <c r="DC886" s="9">
        <v>2.5190563640000003</v>
      </c>
      <c r="DD886" s="9">
        <v>5.1565802700000001</v>
      </c>
      <c r="DE886" s="9">
        <v>2.8016361380000001</v>
      </c>
      <c r="DF886" s="9">
        <v>3.3946042759999999</v>
      </c>
      <c r="DG886" s="9">
        <v>1.5548042979999999</v>
      </c>
      <c r="DH886" s="9">
        <v>1.438663982</v>
      </c>
      <c r="DI886" s="9">
        <v>2.4379598759999999</v>
      </c>
      <c r="DJ886" s="9">
        <v>1.4594601199999999</v>
      </c>
      <c r="DK886" s="9">
        <v>1.96046388</v>
      </c>
      <c r="DL886" s="9">
        <v>3.0386961860000001</v>
      </c>
      <c r="DM886" s="9">
        <v>3.00771568</v>
      </c>
      <c r="DN886" s="9">
        <v>2.648620062</v>
      </c>
      <c r="DO886" s="9">
        <v>2.0358921199999997</v>
      </c>
      <c r="DP886" s="9">
        <v>2.0185997100000002</v>
      </c>
      <c r="DQ886" s="9">
        <v>3.3638521020000001</v>
      </c>
      <c r="DR886" s="9">
        <v>1.7097638260000001</v>
      </c>
      <c r="DS886" s="9">
        <v>2.685504012</v>
      </c>
      <c r="DT886" s="9">
        <v>1.4100318999999999</v>
      </c>
      <c r="DU886" s="9">
        <v>1.8160720779999999</v>
      </c>
      <c r="DV886" s="9">
        <v>1.3682759899999999</v>
      </c>
      <c r="DW886" s="9">
        <v>2.3485720959999998</v>
      </c>
      <c r="DX886" s="9">
        <v>1.8425161320000001</v>
      </c>
      <c r="DY886" s="9">
        <v>1.5606721960000001</v>
      </c>
      <c r="DZ886" s="9">
        <v>2.3313561620000001</v>
      </c>
      <c r="EA886" s="9">
        <v>3.3833558699999999</v>
      </c>
      <c r="EB886" s="9">
        <v>2.8957600960000001</v>
      </c>
      <c r="EC886" s="9">
        <v>3.86456825</v>
      </c>
      <c r="ED886" s="9">
        <v>1.787287984</v>
      </c>
      <c r="EE886" s="9">
        <v>1.6664438340000001</v>
      </c>
      <c r="EF886" s="9">
        <v>2.2356801339999999</v>
      </c>
      <c r="EG886" s="9">
        <v>1.9917361820000001</v>
      </c>
      <c r="EH886" s="9">
        <v>2.094364106</v>
      </c>
      <c r="EI886" s="9">
        <v>4.1022844579999997</v>
      </c>
      <c r="EJ886" s="9">
        <v>2.2748558980000002</v>
      </c>
      <c r="EK886" s="9">
        <v>2.709200192</v>
      </c>
    </row>
    <row r="887" spans="1:141" x14ac:dyDescent="0.2">
      <c r="A887">
        <v>883</v>
      </c>
      <c r="B887" s="9">
        <v>1.34819</v>
      </c>
      <c r="C887" s="9">
        <v>3.6106268075702039</v>
      </c>
      <c r="D887" s="9">
        <v>1.66046</v>
      </c>
      <c r="E887" s="9">
        <v>2.18025</v>
      </c>
      <c r="F887" s="9">
        <v>1.5967088607594937</v>
      </c>
      <c r="G887" s="9">
        <v>2.6299000000000001</v>
      </c>
      <c r="H887" s="9">
        <v>2.1162240000000003</v>
      </c>
      <c r="I887" s="9">
        <v>2.4047999999999998</v>
      </c>
      <c r="J887" s="9">
        <v>2.0601000000000003</v>
      </c>
      <c r="K887" s="9">
        <v>5.2224999999999993</v>
      </c>
      <c r="L887" s="9">
        <v>2.4444600000000003</v>
      </c>
      <c r="M887" s="9">
        <v>3.351</v>
      </c>
      <c r="N887" s="9">
        <v>2.7795000000000001</v>
      </c>
      <c r="O887" s="9">
        <v>7.6147</v>
      </c>
      <c r="P887" s="9">
        <v>3.5890900000000001</v>
      </c>
      <c r="Q887" s="9">
        <v>4.6997999999999998</v>
      </c>
      <c r="R887" s="9">
        <v>2.411521161</v>
      </c>
      <c r="S887" s="9">
        <v>2.2207494730000001</v>
      </c>
      <c r="T887" s="9">
        <v>3.7619607839999998</v>
      </c>
      <c r="U887" s="9">
        <v>2.283675648</v>
      </c>
      <c r="V887" s="9">
        <v>3.2328202950000002</v>
      </c>
      <c r="W887" s="9">
        <v>4.8033629419999997</v>
      </c>
      <c r="X887" s="9">
        <v>4.9009667100000005</v>
      </c>
      <c r="Y887" s="9">
        <v>4.3193722770000003</v>
      </c>
      <c r="Z887" s="9">
        <v>3.234660635</v>
      </c>
      <c r="AA887" s="9">
        <v>3.2551205830000001</v>
      </c>
      <c r="AB887" s="9">
        <v>5.5016214210000003</v>
      </c>
      <c r="AC887" s="9">
        <v>2.7420924429999998</v>
      </c>
      <c r="AD887" s="9">
        <v>4.3833223339999998</v>
      </c>
      <c r="AE887" s="9">
        <v>2.1375374219999999</v>
      </c>
      <c r="AF887" s="9">
        <v>2.7161429130000001</v>
      </c>
      <c r="AG887" s="9">
        <v>2.1554853820000002</v>
      </c>
      <c r="AH887" s="9">
        <v>3.779861248</v>
      </c>
      <c r="AI887" s="9">
        <v>2.89980796</v>
      </c>
      <c r="AJ887" s="9">
        <v>2.2738945350000002</v>
      </c>
      <c r="AK887" s="9">
        <v>3.7328410129999998</v>
      </c>
      <c r="AL887" s="9">
        <v>5.5216948539999997</v>
      </c>
      <c r="AM887" s="9">
        <v>4.728249044</v>
      </c>
      <c r="AN887" s="9">
        <v>6.518683513</v>
      </c>
      <c r="AO887" s="9">
        <v>2.7866947870000001</v>
      </c>
      <c r="AP887" s="9">
        <v>2.6254904089999997</v>
      </c>
      <c r="AQ887" s="9">
        <v>3.7412252129999999</v>
      </c>
      <c r="AR887" s="9">
        <v>3.072667917</v>
      </c>
      <c r="AS887" s="9">
        <v>3.1377295080000001</v>
      </c>
      <c r="AT887" s="9">
        <v>6.8627321190000004</v>
      </c>
      <c r="AU887" s="9">
        <v>3.602616695</v>
      </c>
      <c r="AV887" s="9">
        <v>4.5462033779999995</v>
      </c>
      <c r="AW887" s="9">
        <v>2.1642540490000002</v>
      </c>
      <c r="AX887" s="9">
        <v>1.9937987609999999</v>
      </c>
      <c r="AY887" s="9">
        <v>3.4294137819999997</v>
      </c>
      <c r="AZ887" s="9">
        <v>2.0265374820000002</v>
      </c>
      <c r="BA887" s="9">
        <v>2.847203248</v>
      </c>
      <c r="BB887" s="9">
        <v>4.3161935080000005</v>
      </c>
      <c r="BC887" s="9">
        <v>4.2813958320000003</v>
      </c>
      <c r="BD887" s="9">
        <v>3.7979398999999998</v>
      </c>
      <c r="BE887" s="9">
        <v>2.8262968640000001</v>
      </c>
      <c r="BF887" s="9">
        <v>2.8675257310000002</v>
      </c>
      <c r="BG887" s="9">
        <v>4.8164381829999998</v>
      </c>
      <c r="BH887" s="9">
        <v>2.426994031</v>
      </c>
      <c r="BI887" s="9">
        <v>3.8562329530000001</v>
      </c>
      <c r="BJ887" s="9">
        <v>1.9244883260000001</v>
      </c>
      <c r="BK887" s="9">
        <v>2.4275793560000003</v>
      </c>
      <c r="BL887" s="9">
        <v>1.91280717</v>
      </c>
      <c r="BM887" s="9">
        <v>3.3386398399999999</v>
      </c>
      <c r="BN887" s="9">
        <v>2.5732377479999999</v>
      </c>
      <c r="BO887" s="9">
        <v>2.0746410129999999</v>
      </c>
      <c r="BP887" s="9">
        <v>3.3168843290000001</v>
      </c>
      <c r="BQ887" s="9">
        <v>4.8566756030000002</v>
      </c>
      <c r="BR887" s="9">
        <v>4.1560859399999996</v>
      </c>
      <c r="BS887" s="9">
        <v>5.6773197529999999</v>
      </c>
      <c r="BT887" s="9">
        <v>2.4762600570000002</v>
      </c>
      <c r="BU887" s="9">
        <v>2.328746083</v>
      </c>
      <c r="BV887" s="9">
        <v>3.2477170219999998</v>
      </c>
      <c r="BW887" s="9">
        <v>2.7261584919999997</v>
      </c>
      <c r="BX887" s="9">
        <v>2.8329856480000002</v>
      </c>
      <c r="BY887" s="9">
        <v>5.9882387580000005</v>
      </c>
      <c r="BZ887" s="9">
        <v>3.2034887869999999</v>
      </c>
      <c r="CA887" s="9">
        <v>3.9506766669999998</v>
      </c>
      <c r="CB887" s="9">
        <v>1.9079461</v>
      </c>
      <c r="CC887" s="9">
        <v>1.7602822089999999</v>
      </c>
      <c r="CD887" s="9">
        <v>3.005956378</v>
      </c>
      <c r="CE887" s="9">
        <v>1.786123731</v>
      </c>
      <c r="CF887" s="9">
        <v>2.4647411699999999</v>
      </c>
      <c r="CG887" s="9">
        <v>3.7686185770000002</v>
      </c>
      <c r="CH887" s="9">
        <v>3.7344565699999999</v>
      </c>
      <c r="CI887" s="9">
        <v>3.3004620169999996</v>
      </c>
      <c r="CJ887" s="9">
        <v>2.4894937480000001</v>
      </c>
      <c r="CK887" s="9">
        <v>2.5054549779999999</v>
      </c>
      <c r="CL887" s="9">
        <v>4.1906341349999998</v>
      </c>
      <c r="CM887" s="9">
        <v>2.1195020430000002</v>
      </c>
      <c r="CN887" s="9">
        <v>3.3477393210000002</v>
      </c>
      <c r="CO887" s="9">
        <v>1.709869622</v>
      </c>
      <c r="CP887" s="9">
        <v>2.173127391</v>
      </c>
      <c r="CQ887" s="9">
        <v>1.678671322</v>
      </c>
      <c r="CR887" s="9">
        <v>2.9122097569999998</v>
      </c>
      <c r="CS887" s="9">
        <v>2.264221665</v>
      </c>
      <c r="CT887" s="9">
        <v>1.8624672390000001</v>
      </c>
      <c r="CU887" s="9">
        <v>2.8930490959999999</v>
      </c>
      <c r="CV887" s="9">
        <v>4.2175736229999998</v>
      </c>
      <c r="CW887" s="9">
        <v>3.6082093309999999</v>
      </c>
      <c r="CX887" s="9">
        <v>4.8816604999999997</v>
      </c>
      <c r="CY887" s="9">
        <v>2.184375073</v>
      </c>
      <c r="CZ887" s="9">
        <v>2.0463859260000001</v>
      </c>
      <c r="DA887" s="9">
        <v>2.8039439829999999</v>
      </c>
      <c r="DB887" s="9">
        <v>2.4164932870000002</v>
      </c>
      <c r="DC887" s="9">
        <v>2.5238643660000002</v>
      </c>
      <c r="DD887" s="9">
        <v>5.1665591550000007</v>
      </c>
      <c r="DE887" s="9">
        <v>2.8064896969999999</v>
      </c>
      <c r="DF887" s="9">
        <v>3.4012929440000002</v>
      </c>
      <c r="DG887" s="9">
        <v>1.5578151869999999</v>
      </c>
      <c r="DH887" s="9">
        <v>1.4415159829999999</v>
      </c>
      <c r="DI887" s="9">
        <v>2.4428065440000002</v>
      </c>
      <c r="DJ887" s="9">
        <v>1.46230123</v>
      </c>
      <c r="DK887" s="9">
        <v>1.96430477</v>
      </c>
      <c r="DL887" s="9">
        <v>3.0439464090000001</v>
      </c>
      <c r="DM887" s="9">
        <v>3.0137425700000002</v>
      </c>
      <c r="DN887" s="9">
        <v>2.6534189530000001</v>
      </c>
      <c r="DO887" s="9">
        <v>2.0399092300000001</v>
      </c>
      <c r="DP887" s="9">
        <v>2.0222552650000001</v>
      </c>
      <c r="DQ887" s="9">
        <v>3.3706492130000001</v>
      </c>
      <c r="DR887" s="9">
        <v>1.713010269</v>
      </c>
      <c r="DS887" s="9">
        <v>2.6908426780000001</v>
      </c>
      <c r="DT887" s="9">
        <v>1.4128079</v>
      </c>
      <c r="DU887" s="9">
        <v>1.8196458569999998</v>
      </c>
      <c r="DV887" s="9">
        <v>1.370938435</v>
      </c>
      <c r="DW887" s="9">
        <v>2.3531958739999999</v>
      </c>
      <c r="DX887" s="9">
        <v>1.8460319080000001</v>
      </c>
      <c r="DY887" s="9">
        <v>1.5637459739999999</v>
      </c>
      <c r="DZ887" s="9">
        <v>2.3356030529999998</v>
      </c>
      <c r="EA887" s="9">
        <v>3.3896472050000002</v>
      </c>
      <c r="EB887" s="9">
        <v>2.9010178739999999</v>
      </c>
      <c r="EC887" s="9">
        <v>3.8717144749999997</v>
      </c>
      <c r="ED887" s="9">
        <v>1.790683096</v>
      </c>
      <c r="EE887" s="9">
        <v>1.669674721</v>
      </c>
      <c r="EF887" s="9">
        <v>2.2400090210000001</v>
      </c>
      <c r="EG887" s="9">
        <v>1.9952841830000001</v>
      </c>
      <c r="EH887" s="9">
        <v>2.098399439</v>
      </c>
      <c r="EI887" s="9">
        <v>4.1104131270000002</v>
      </c>
      <c r="EJ887" s="9">
        <v>2.2788527869999999</v>
      </c>
      <c r="EK887" s="9">
        <v>2.714555748</v>
      </c>
    </row>
    <row r="888" spans="1:141" x14ac:dyDescent="0.2">
      <c r="A888">
        <v>884</v>
      </c>
      <c r="B888" s="9">
        <v>1.3511199999999999</v>
      </c>
      <c r="C888" s="9">
        <v>3.6157262326098141</v>
      </c>
      <c r="D888" s="9">
        <v>1.66408</v>
      </c>
      <c r="E888" s="9">
        <v>2.1850000000000001</v>
      </c>
      <c r="F888" s="9">
        <v>1.6005063291139241</v>
      </c>
      <c r="G888" s="9">
        <v>2.6352000000000002</v>
      </c>
      <c r="H888" s="9">
        <v>2.1211520000000004</v>
      </c>
      <c r="I888" s="9">
        <v>2.4104000000000001</v>
      </c>
      <c r="J888" s="9">
        <v>2.0648</v>
      </c>
      <c r="K888" s="9">
        <v>5.2299999999999995</v>
      </c>
      <c r="L888" s="9">
        <v>2.4490799999999999</v>
      </c>
      <c r="M888" s="9">
        <v>3.3580000000000001</v>
      </c>
      <c r="N888" s="9">
        <v>2.786</v>
      </c>
      <c r="O888" s="9">
        <v>7.6255999999999995</v>
      </c>
      <c r="P888" s="9">
        <v>3.5973200000000003</v>
      </c>
      <c r="Q888" s="9">
        <v>4.7103999999999999</v>
      </c>
      <c r="R888" s="9">
        <v>2.4161258279999998</v>
      </c>
      <c r="S888" s="9">
        <v>2.2250348039999999</v>
      </c>
      <c r="T888" s="9">
        <v>3.7692572319999997</v>
      </c>
      <c r="U888" s="9">
        <v>2.288071204</v>
      </c>
      <c r="V888" s="9">
        <v>3.2389249599999999</v>
      </c>
      <c r="W888" s="9">
        <v>4.8114827159999995</v>
      </c>
      <c r="X888" s="9">
        <v>4.9105333800000004</v>
      </c>
      <c r="Y888" s="9">
        <v>4.3270444960000001</v>
      </c>
      <c r="Z888" s="9">
        <v>3.2408570800000001</v>
      </c>
      <c r="AA888" s="9">
        <v>3.2609605839999998</v>
      </c>
      <c r="AB888" s="9">
        <v>5.5125143080000001</v>
      </c>
      <c r="AC888" s="9">
        <v>2.7472046639999999</v>
      </c>
      <c r="AD888" s="9">
        <v>4.3920563319999992</v>
      </c>
      <c r="AE888" s="9">
        <v>2.141658756</v>
      </c>
      <c r="AF888" s="9">
        <v>2.7213580240000002</v>
      </c>
      <c r="AG888" s="9">
        <v>2.159550936</v>
      </c>
      <c r="AH888" s="9">
        <v>3.787198804</v>
      </c>
      <c r="AI888" s="9">
        <v>2.9051721800000001</v>
      </c>
      <c r="AJ888" s="9">
        <v>2.2782889800000001</v>
      </c>
      <c r="AK888" s="9">
        <v>3.7394621240000001</v>
      </c>
      <c r="AL888" s="9">
        <v>5.531842192</v>
      </c>
      <c r="AM888" s="9">
        <v>4.7366697119999994</v>
      </c>
      <c r="AN888" s="9">
        <v>6.5300786239999997</v>
      </c>
      <c r="AO888" s="9">
        <v>2.791865676</v>
      </c>
      <c r="AP888" s="9">
        <v>2.6305086320000002</v>
      </c>
      <c r="AQ888" s="9">
        <v>3.7482943240000002</v>
      </c>
      <c r="AR888" s="9">
        <v>3.0780639160000001</v>
      </c>
      <c r="AS888" s="9">
        <v>3.1436512840000002</v>
      </c>
      <c r="AT888" s="9">
        <v>6.8755361119999998</v>
      </c>
      <c r="AU888" s="9">
        <v>3.60873336</v>
      </c>
      <c r="AV888" s="9">
        <v>4.5550620439999996</v>
      </c>
      <c r="AW888" s="9">
        <v>2.1683920520000002</v>
      </c>
      <c r="AX888" s="9">
        <v>1.997669428</v>
      </c>
      <c r="AY888" s="9">
        <v>3.4360953359999997</v>
      </c>
      <c r="AZ888" s="9">
        <v>2.030447036</v>
      </c>
      <c r="BA888" s="9">
        <v>2.8526148039999999</v>
      </c>
      <c r="BB888" s="9">
        <v>4.3235232840000002</v>
      </c>
      <c r="BC888" s="9">
        <v>4.2898078360000005</v>
      </c>
      <c r="BD888" s="9">
        <v>3.8047198999999998</v>
      </c>
      <c r="BE888" s="9">
        <v>2.8317499719999999</v>
      </c>
      <c r="BF888" s="9">
        <v>2.8726712880000003</v>
      </c>
      <c r="BG888" s="9">
        <v>4.8260241839999996</v>
      </c>
      <c r="BH888" s="9">
        <v>2.431535588</v>
      </c>
      <c r="BI888" s="9">
        <v>3.863889844</v>
      </c>
      <c r="BJ888" s="9">
        <v>1.9282125480000001</v>
      </c>
      <c r="BK888" s="9">
        <v>2.4322746880000001</v>
      </c>
      <c r="BL888" s="9">
        <v>1.9164420600000001</v>
      </c>
      <c r="BM888" s="9">
        <v>3.3451316200000001</v>
      </c>
      <c r="BN888" s="9">
        <v>2.578047304</v>
      </c>
      <c r="BO888" s="9">
        <v>2.0786621240000001</v>
      </c>
      <c r="BP888" s="9">
        <v>3.3227969919999998</v>
      </c>
      <c r="BQ888" s="9">
        <v>4.8656240439999996</v>
      </c>
      <c r="BR888" s="9">
        <v>4.1635397199999993</v>
      </c>
      <c r="BS888" s="9">
        <v>5.6874186440000001</v>
      </c>
      <c r="BT888" s="9">
        <v>2.4808918360000001</v>
      </c>
      <c r="BU888" s="9">
        <v>2.3332080840000002</v>
      </c>
      <c r="BV888" s="9">
        <v>3.2538983560000001</v>
      </c>
      <c r="BW888" s="9">
        <v>2.7309727159999997</v>
      </c>
      <c r="BX888" s="9">
        <v>2.8383512040000003</v>
      </c>
      <c r="BY888" s="9">
        <v>5.9996129840000005</v>
      </c>
      <c r="BZ888" s="9">
        <v>3.2089776759999999</v>
      </c>
      <c r="CA888" s="9">
        <v>3.9584251159999999</v>
      </c>
      <c r="CB888" s="9">
        <v>1.9116081</v>
      </c>
      <c r="CC888" s="9">
        <v>1.7637244320000001</v>
      </c>
      <c r="CD888" s="9">
        <v>3.011853044</v>
      </c>
      <c r="CE888" s="9">
        <v>1.789575288</v>
      </c>
      <c r="CF888" s="9">
        <v>2.46947406</v>
      </c>
      <c r="CG888" s="9">
        <v>3.7750527960000002</v>
      </c>
      <c r="CH888" s="9">
        <v>3.7418414599999998</v>
      </c>
      <c r="CI888" s="9">
        <v>3.3063760159999998</v>
      </c>
      <c r="CJ888" s="9">
        <v>2.4943353040000003</v>
      </c>
      <c r="CK888" s="9">
        <v>2.509957644</v>
      </c>
      <c r="CL888" s="9">
        <v>4.1990085800000001</v>
      </c>
      <c r="CM888" s="9">
        <v>2.123484264</v>
      </c>
      <c r="CN888" s="9">
        <v>3.354378208</v>
      </c>
      <c r="CO888" s="9">
        <v>1.7131949559999999</v>
      </c>
      <c r="CP888" s="9">
        <v>2.1773551680000001</v>
      </c>
      <c r="CQ888" s="9">
        <v>1.681890656</v>
      </c>
      <c r="CR888" s="9">
        <v>2.917891536</v>
      </c>
      <c r="CS888" s="9">
        <v>2.2684792200000001</v>
      </c>
      <c r="CT888" s="9">
        <v>1.8660985720000001</v>
      </c>
      <c r="CU888" s="9">
        <v>2.8982462079999998</v>
      </c>
      <c r="CV888" s="9">
        <v>4.2253634040000003</v>
      </c>
      <c r="CW888" s="9">
        <v>3.6147028880000001</v>
      </c>
      <c r="CX888" s="9">
        <v>4.8904804999999998</v>
      </c>
      <c r="CY888" s="9">
        <v>2.1884824040000002</v>
      </c>
      <c r="CZ888" s="9">
        <v>2.0503161479999998</v>
      </c>
      <c r="DA888" s="9">
        <v>2.8093119839999998</v>
      </c>
      <c r="DB888" s="9">
        <v>2.420770176</v>
      </c>
      <c r="DC888" s="9">
        <v>2.5286723680000001</v>
      </c>
      <c r="DD888" s="9">
        <v>5.1765380400000005</v>
      </c>
      <c r="DE888" s="9">
        <v>2.8113432559999998</v>
      </c>
      <c r="DF888" s="9">
        <v>3.4079816119999999</v>
      </c>
      <c r="DG888" s="9">
        <v>1.5608260759999999</v>
      </c>
      <c r="DH888" s="9">
        <v>1.4443679840000001</v>
      </c>
      <c r="DI888" s="9">
        <v>2.4476532120000001</v>
      </c>
      <c r="DJ888" s="9">
        <v>1.4651423400000001</v>
      </c>
      <c r="DK888" s="9">
        <v>1.96814566</v>
      </c>
      <c r="DL888" s="9">
        <v>3.0491966320000001</v>
      </c>
      <c r="DM888" s="9">
        <v>3.01976946</v>
      </c>
      <c r="DN888" s="9">
        <v>2.6582178440000002</v>
      </c>
      <c r="DO888" s="9">
        <v>2.0439263400000001</v>
      </c>
      <c r="DP888" s="9">
        <v>2.02591082</v>
      </c>
      <c r="DQ888" s="9">
        <v>3.3774463240000001</v>
      </c>
      <c r="DR888" s="9">
        <v>1.7162567120000001</v>
      </c>
      <c r="DS888" s="9">
        <v>2.6961813440000002</v>
      </c>
      <c r="DT888" s="9">
        <v>1.4155838999999999</v>
      </c>
      <c r="DU888" s="9">
        <v>1.8232196359999999</v>
      </c>
      <c r="DV888" s="9">
        <v>1.3736008799999999</v>
      </c>
      <c r="DW888" s="9">
        <v>2.3578196519999999</v>
      </c>
      <c r="DX888" s="9">
        <v>1.849547684</v>
      </c>
      <c r="DY888" s="9">
        <v>1.566819752</v>
      </c>
      <c r="DZ888" s="9">
        <v>2.339849944</v>
      </c>
      <c r="EA888" s="9">
        <v>3.3959385399999999</v>
      </c>
      <c r="EB888" s="9">
        <v>2.9062756520000002</v>
      </c>
      <c r="EC888" s="9">
        <v>3.8788606999999997</v>
      </c>
      <c r="ED888" s="9">
        <v>1.794078208</v>
      </c>
      <c r="EE888" s="9">
        <v>1.672905608</v>
      </c>
      <c r="EF888" s="9">
        <v>2.2443379079999999</v>
      </c>
      <c r="EG888" s="9">
        <v>1.9988321840000001</v>
      </c>
      <c r="EH888" s="9">
        <v>2.1024347720000001</v>
      </c>
      <c r="EI888" s="9">
        <v>4.1185417960000006</v>
      </c>
      <c r="EJ888" s="9">
        <v>2.2828496760000001</v>
      </c>
      <c r="EK888" s="9">
        <v>2.719911304</v>
      </c>
    </row>
    <row r="889" spans="1:141" x14ac:dyDescent="0.2">
      <c r="A889">
        <v>885</v>
      </c>
      <c r="B889" s="9">
        <v>1.35405</v>
      </c>
      <c r="C889" s="9">
        <v>3.6208256576494247</v>
      </c>
      <c r="D889" s="9">
        <v>1.6677</v>
      </c>
      <c r="E889" s="9">
        <v>2.1897500000000001</v>
      </c>
      <c r="F889" s="9">
        <v>1.6043037974683545</v>
      </c>
      <c r="G889" s="9">
        <v>2.6405000000000003</v>
      </c>
      <c r="H889" s="9">
        <v>2.12608</v>
      </c>
      <c r="I889" s="9">
        <v>2.4159999999999999</v>
      </c>
      <c r="J889" s="9">
        <v>2.0695000000000001</v>
      </c>
      <c r="K889" s="9">
        <v>5.2374999999999998</v>
      </c>
      <c r="L889" s="9">
        <v>2.4537</v>
      </c>
      <c r="M889" s="9">
        <v>3.3650000000000002</v>
      </c>
      <c r="N889" s="9">
        <v>2.7925</v>
      </c>
      <c r="O889" s="9">
        <v>7.6364999999999998</v>
      </c>
      <c r="P889" s="9">
        <v>3.60555</v>
      </c>
      <c r="Q889" s="9">
        <v>4.7210000000000001</v>
      </c>
      <c r="R889" s="9">
        <v>2.4207304949999999</v>
      </c>
      <c r="S889" s="9">
        <v>2.229320135</v>
      </c>
      <c r="T889" s="9">
        <v>3.7765536800000001</v>
      </c>
      <c r="U889" s="9">
        <v>2.2924667599999999</v>
      </c>
      <c r="V889" s="9">
        <v>3.2450296249999999</v>
      </c>
      <c r="W889" s="9">
        <v>4.8196024900000003</v>
      </c>
      <c r="X889" s="9">
        <v>4.9201000500000003</v>
      </c>
      <c r="Y889" s="9">
        <v>4.3347167149999999</v>
      </c>
      <c r="Z889" s="9">
        <v>3.2470535250000001</v>
      </c>
      <c r="AA889" s="9">
        <v>3.2668005849999999</v>
      </c>
      <c r="AB889" s="9">
        <v>5.5234071950000008</v>
      </c>
      <c r="AC889" s="9">
        <v>2.7523168849999999</v>
      </c>
      <c r="AD889" s="9">
        <v>4.4007903299999995</v>
      </c>
      <c r="AE889" s="9">
        <v>2.1457800900000001</v>
      </c>
      <c r="AF889" s="9">
        <v>2.7265731350000002</v>
      </c>
      <c r="AG889" s="9">
        <v>2.1636164899999999</v>
      </c>
      <c r="AH889" s="9">
        <v>3.7945363599999999</v>
      </c>
      <c r="AI889" s="9">
        <v>2.9105364000000002</v>
      </c>
      <c r="AJ889" s="9">
        <v>2.2826834250000001</v>
      </c>
      <c r="AK889" s="9">
        <v>3.746083235</v>
      </c>
      <c r="AL889" s="9">
        <v>5.5419895300000004</v>
      </c>
      <c r="AM889" s="9">
        <v>4.7450903799999997</v>
      </c>
      <c r="AN889" s="9">
        <v>6.5414737350000003</v>
      </c>
      <c r="AO889" s="9">
        <v>2.797036565</v>
      </c>
      <c r="AP889" s="9">
        <v>2.6355268550000002</v>
      </c>
      <c r="AQ889" s="9">
        <v>3.755363435</v>
      </c>
      <c r="AR889" s="9">
        <v>3.0834599149999997</v>
      </c>
      <c r="AS889" s="9">
        <v>3.1495730599999998</v>
      </c>
      <c r="AT889" s="9">
        <v>6.8883401050000002</v>
      </c>
      <c r="AU889" s="9">
        <v>3.614850025</v>
      </c>
      <c r="AV889" s="9">
        <v>4.5639207099999997</v>
      </c>
      <c r="AW889" s="9">
        <v>2.1725300550000002</v>
      </c>
      <c r="AX889" s="9">
        <v>2.0015400949999997</v>
      </c>
      <c r="AY889" s="9">
        <v>3.4427768899999998</v>
      </c>
      <c r="AZ889" s="9">
        <v>2.0343565900000002</v>
      </c>
      <c r="BA889" s="9">
        <v>2.8580263600000002</v>
      </c>
      <c r="BB889" s="9">
        <v>4.3308530599999999</v>
      </c>
      <c r="BC889" s="9">
        <v>4.2982198399999998</v>
      </c>
      <c r="BD889" s="9">
        <v>3.8114998999999998</v>
      </c>
      <c r="BE889" s="9">
        <v>2.8372030800000001</v>
      </c>
      <c r="BF889" s="9">
        <v>2.8778168450000003</v>
      </c>
      <c r="BG889" s="9">
        <v>4.8356101850000002</v>
      </c>
      <c r="BH889" s="9">
        <v>2.4360771450000001</v>
      </c>
      <c r="BI889" s="9">
        <v>3.8715467349999999</v>
      </c>
      <c r="BJ889" s="9">
        <v>1.9319367700000001</v>
      </c>
      <c r="BK889" s="9">
        <v>2.43697002</v>
      </c>
      <c r="BL889" s="9">
        <v>1.9200769500000001</v>
      </c>
      <c r="BM889" s="9">
        <v>3.3516234000000003</v>
      </c>
      <c r="BN889" s="9">
        <v>2.5828568600000001</v>
      </c>
      <c r="BO889" s="9">
        <v>2.0826832350000002</v>
      </c>
      <c r="BP889" s="9">
        <v>3.3287096549999999</v>
      </c>
      <c r="BQ889" s="9">
        <v>4.8745724849999998</v>
      </c>
      <c r="BR889" s="9">
        <v>4.1709934999999998</v>
      </c>
      <c r="BS889" s="9">
        <v>5.6975175350000002</v>
      </c>
      <c r="BT889" s="9">
        <v>2.485523615</v>
      </c>
      <c r="BU889" s="9">
        <v>2.3376700850000001</v>
      </c>
      <c r="BV889" s="9">
        <v>3.26007969</v>
      </c>
      <c r="BW889" s="9">
        <v>2.7357869399999997</v>
      </c>
      <c r="BX889" s="9">
        <v>2.84371676</v>
      </c>
      <c r="BY889" s="9">
        <v>6.0109872100000006</v>
      </c>
      <c r="BZ889" s="9">
        <v>3.2144665649999999</v>
      </c>
      <c r="CA889" s="9">
        <v>3.9661735649999996</v>
      </c>
      <c r="CB889" s="9">
        <v>1.9152701000000001</v>
      </c>
      <c r="CC889" s="9">
        <v>1.767166655</v>
      </c>
      <c r="CD889" s="9">
        <v>3.0177497099999999</v>
      </c>
      <c r="CE889" s="9">
        <v>1.793026845</v>
      </c>
      <c r="CF889" s="9">
        <v>2.4742069499999997</v>
      </c>
      <c r="CG889" s="9">
        <v>3.7814870150000002</v>
      </c>
      <c r="CH889" s="9">
        <v>3.7492263499999998</v>
      </c>
      <c r="CI889" s="9">
        <v>3.3122900149999999</v>
      </c>
      <c r="CJ889" s="9">
        <v>2.4991768600000004</v>
      </c>
      <c r="CK889" s="9">
        <v>2.5144603099999996</v>
      </c>
      <c r="CL889" s="9">
        <v>4.2073830250000004</v>
      </c>
      <c r="CM889" s="9">
        <v>2.1274664850000002</v>
      </c>
      <c r="CN889" s="9">
        <v>3.3610170950000002</v>
      </c>
      <c r="CO889" s="9">
        <v>1.7165202899999998</v>
      </c>
      <c r="CP889" s="9">
        <v>2.1815829449999997</v>
      </c>
      <c r="CQ889" s="9">
        <v>1.6851099899999999</v>
      </c>
      <c r="CR889" s="9">
        <v>2.9235733150000001</v>
      </c>
      <c r="CS889" s="9">
        <v>2.2727367750000003</v>
      </c>
      <c r="CT889" s="9">
        <v>1.869729905</v>
      </c>
      <c r="CU889" s="9">
        <v>2.90344332</v>
      </c>
      <c r="CV889" s="9">
        <v>4.2331531849999999</v>
      </c>
      <c r="CW889" s="9">
        <v>3.6211964449999998</v>
      </c>
      <c r="CX889" s="9">
        <v>4.8993004999999998</v>
      </c>
      <c r="CY889" s="9">
        <v>2.1925897349999999</v>
      </c>
      <c r="CZ889" s="9">
        <v>2.05424637</v>
      </c>
      <c r="DA889" s="9">
        <v>2.8146799850000002</v>
      </c>
      <c r="DB889" s="9">
        <v>2.4250470650000002</v>
      </c>
      <c r="DC889" s="9">
        <v>2.5334803700000004</v>
      </c>
      <c r="DD889" s="9">
        <v>5.1865169250000003</v>
      </c>
      <c r="DE889" s="9">
        <v>2.8161968150000001</v>
      </c>
      <c r="DF889" s="9">
        <v>3.4146702800000002</v>
      </c>
      <c r="DG889" s="9">
        <v>1.5638369649999999</v>
      </c>
      <c r="DH889" s="9">
        <v>1.447219985</v>
      </c>
      <c r="DI889" s="9">
        <v>2.45249988</v>
      </c>
      <c r="DJ889" s="9">
        <v>1.46798345</v>
      </c>
      <c r="DK889" s="9">
        <v>1.97198655</v>
      </c>
      <c r="DL889" s="9">
        <v>3.0544468550000001</v>
      </c>
      <c r="DM889" s="9">
        <v>3.0257963500000002</v>
      </c>
      <c r="DN889" s="9">
        <v>2.6630167350000002</v>
      </c>
      <c r="DO889" s="9">
        <v>2.04794345</v>
      </c>
      <c r="DP889" s="9">
        <v>2.0295663749999999</v>
      </c>
      <c r="DQ889" s="9">
        <v>3.3842434350000001</v>
      </c>
      <c r="DR889" s="9">
        <v>1.7195031550000002</v>
      </c>
      <c r="DS889" s="9">
        <v>2.7015200099999999</v>
      </c>
      <c r="DT889" s="9">
        <v>1.4183599</v>
      </c>
      <c r="DU889" s="9">
        <v>1.826793415</v>
      </c>
      <c r="DV889" s="9">
        <v>1.3762633249999998</v>
      </c>
      <c r="DW889" s="9">
        <v>2.3624434299999999</v>
      </c>
      <c r="DX889" s="9">
        <v>1.85306346</v>
      </c>
      <c r="DY889" s="9">
        <v>1.5698935300000001</v>
      </c>
      <c r="DZ889" s="9">
        <v>2.3440968350000002</v>
      </c>
      <c r="EA889" s="9">
        <v>3.4022298750000002</v>
      </c>
      <c r="EB889" s="9">
        <v>2.91153343</v>
      </c>
      <c r="EC889" s="9">
        <v>3.8860069249999998</v>
      </c>
      <c r="ED889" s="9">
        <v>1.7974733199999999</v>
      </c>
      <c r="EE889" s="9">
        <v>1.6761364949999999</v>
      </c>
      <c r="EF889" s="9">
        <v>2.2486667950000001</v>
      </c>
      <c r="EG889" s="9">
        <v>2.0023801850000003</v>
      </c>
      <c r="EH889" s="9">
        <v>2.1064701050000001</v>
      </c>
      <c r="EI889" s="9">
        <v>4.1266704650000001</v>
      </c>
      <c r="EJ889" s="9">
        <v>2.2868465650000003</v>
      </c>
      <c r="EK889" s="9">
        <v>2.7252668600000001</v>
      </c>
    </row>
    <row r="890" spans="1:141" x14ac:dyDescent="0.2">
      <c r="A890">
        <v>886</v>
      </c>
      <c r="B890" s="9">
        <v>1.3569799999999999</v>
      </c>
      <c r="C890" s="9">
        <v>3.6259250826890352</v>
      </c>
      <c r="D890" s="9">
        <v>1.6713199999999999</v>
      </c>
      <c r="E890" s="9">
        <v>2.1945000000000001</v>
      </c>
      <c r="F890" s="9">
        <v>1.6081012658227849</v>
      </c>
      <c r="G890" s="9">
        <v>2.6458000000000004</v>
      </c>
      <c r="H890" s="9">
        <v>2.131008</v>
      </c>
      <c r="I890" s="9">
        <v>2.4216000000000002</v>
      </c>
      <c r="J890" s="9">
        <v>2.0742000000000003</v>
      </c>
      <c r="K890" s="9">
        <v>5.2449999999999992</v>
      </c>
      <c r="L890" s="9">
        <v>2.4583200000000001</v>
      </c>
      <c r="M890" s="9">
        <v>3.3720000000000003</v>
      </c>
      <c r="N890" s="9">
        <v>2.7989999999999999</v>
      </c>
      <c r="O890" s="9">
        <v>7.6474000000000002</v>
      </c>
      <c r="P890" s="9">
        <v>3.6137800000000002</v>
      </c>
      <c r="Q890" s="9">
        <v>4.7316000000000003</v>
      </c>
      <c r="R890" s="9">
        <v>2.4253351619999997</v>
      </c>
      <c r="S890" s="9">
        <v>2.2336054659999998</v>
      </c>
      <c r="T890" s="9">
        <v>3.7838501280000001</v>
      </c>
      <c r="U890" s="9">
        <v>2.2968623159999999</v>
      </c>
      <c r="V890" s="9">
        <v>3.25113429</v>
      </c>
      <c r="W890" s="9">
        <v>4.8277222640000002</v>
      </c>
      <c r="X890" s="9">
        <v>4.9296667200000002</v>
      </c>
      <c r="Y890" s="9">
        <v>4.3423889339999997</v>
      </c>
      <c r="Z890" s="9">
        <v>3.2532499700000002</v>
      </c>
      <c r="AA890" s="9">
        <v>3.2726405860000001</v>
      </c>
      <c r="AB890" s="9">
        <v>5.5343000820000006</v>
      </c>
      <c r="AC890" s="9">
        <v>2.757429106</v>
      </c>
      <c r="AD890" s="9">
        <v>4.4095243279999998</v>
      </c>
      <c r="AE890" s="9">
        <v>2.1499014239999998</v>
      </c>
      <c r="AF890" s="9">
        <v>2.7317882460000003</v>
      </c>
      <c r="AG890" s="9">
        <v>2.1676820440000002</v>
      </c>
      <c r="AH890" s="9">
        <v>3.8018739159999999</v>
      </c>
      <c r="AI890" s="9">
        <v>2.9159006199999999</v>
      </c>
      <c r="AJ890" s="9">
        <v>2.2870778700000001</v>
      </c>
      <c r="AK890" s="9">
        <v>3.7527043459999998</v>
      </c>
      <c r="AL890" s="9">
        <v>5.5521368679999998</v>
      </c>
      <c r="AM890" s="9">
        <v>4.753511048</v>
      </c>
      <c r="AN890" s="9">
        <v>6.552868846</v>
      </c>
      <c r="AO890" s="9">
        <v>2.8022074540000004</v>
      </c>
      <c r="AP890" s="9">
        <v>2.6405450780000002</v>
      </c>
      <c r="AQ890" s="9">
        <v>3.7624325459999999</v>
      </c>
      <c r="AR890" s="9">
        <v>3.0888559139999998</v>
      </c>
      <c r="AS890" s="9">
        <v>3.1554948359999999</v>
      </c>
      <c r="AT890" s="9">
        <v>6.9011440979999996</v>
      </c>
      <c r="AU890" s="9">
        <v>3.6209666899999999</v>
      </c>
      <c r="AV890" s="9">
        <v>4.5727793759999997</v>
      </c>
      <c r="AW890" s="9">
        <v>2.1766680580000002</v>
      </c>
      <c r="AX890" s="9">
        <v>2.0054107619999999</v>
      </c>
      <c r="AY890" s="9">
        <v>3.4494584439999998</v>
      </c>
      <c r="AZ890" s="9">
        <v>2.0382661440000001</v>
      </c>
      <c r="BA890" s="9">
        <v>2.8634379160000001</v>
      </c>
      <c r="BB890" s="9">
        <v>4.3381828360000005</v>
      </c>
      <c r="BC890" s="9">
        <v>4.306631844</v>
      </c>
      <c r="BD890" s="9">
        <v>3.8182798999999998</v>
      </c>
      <c r="BE890" s="9">
        <v>2.8426561879999999</v>
      </c>
      <c r="BF890" s="9">
        <v>2.882962402</v>
      </c>
      <c r="BG890" s="9">
        <v>4.8451961859999999</v>
      </c>
      <c r="BH890" s="9">
        <v>2.4406187020000001</v>
      </c>
      <c r="BI890" s="9">
        <v>3.8792036259999998</v>
      </c>
      <c r="BJ890" s="9">
        <v>1.9356609920000001</v>
      </c>
      <c r="BK890" s="9">
        <v>2.4416653520000002</v>
      </c>
      <c r="BL890" s="9">
        <v>1.9237118400000002</v>
      </c>
      <c r="BM890" s="9">
        <v>3.35811518</v>
      </c>
      <c r="BN890" s="9">
        <v>2.5876664159999998</v>
      </c>
      <c r="BO890" s="9">
        <v>2.0867043459999999</v>
      </c>
      <c r="BP890" s="9">
        <v>3.3346223180000001</v>
      </c>
      <c r="BQ890" s="9">
        <v>4.8835209260000001</v>
      </c>
      <c r="BR890" s="9">
        <v>4.1784472799999994</v>
      </c>
      <c r="BS890" s="9">
        <v>5.7076164260000004</v>
      </c>
      <c r="BT890" s="9">
        <v>2.4901553940000003</v>
      </c>
      <c r="BU890" s="9">
        <v>2.3421320859999999</v>
      </c>
      <c r="BV890" s="9">
        <v>3.2662610239999998</v>
      </c>
      <c r="BW890" s="9">
        <v>2.7406011639999996</v>
      </c>
      <c r="BX890" s="9">
        <v>2.8490823160000001</v>
      </c>
      <c r="BY890" s="9">
        <v>6.0223614360000006</v>
      </c>
      <c r="BZ890" s="9">
        <v>3.2199554539999999</v>
      </c>
      <c r="CA890" s="9">
        <v>3.9739220139999998</v>
      </c>
      <c r="CB890" s="9">
        <v>1.9189320999999999</v>
      </c>
      <c r="CC890" s="9">
        <v>1.770608878</v>
      </c>
      <c r="CD890" s="9">
        <v>3.0236463759999999</v>
      </c>
      <c r="CE890" s="9">
        <v>1.796478402</v>
      </c>
      <c r="CF890" s="9">
        <v>2.4789398399999998</v>
      </c>
      <c r="CG890" s="9">
        <v>3.7879212340000001</v>
      </c>
      <c r="CH890" s="9">
        <v>3.7566112399999998</v>
      </c>
      <c r="CI890" s="9">
        <v>3.318204014</v>
      </c>
      <c r="CJ890" s="9">
        <v>2.5040184160000001</v>
      </c>
      <c r="CK890" s="9">
        <v>2.5189629759999996</v>
      </c>
      <c r="CL890" s="9">
        <v>4.2157574699999998</v>
      </c>
      <c r="CM890" s="9">
        <v>2.131448706</v>
      </c>
      <c r="CN890" s="9">
        <v>3.367655982</v>
      </c>
      <c r="CO890" s="9">
        <v>1.719845624</v>
      </c>
      <c r="CP890" s="9">
        <v>2.1858107219999998</v>
      </c>
      <c r="CQ890" s="9">
        <v>1.6883293240000001</v>
      </c>
      <c r="CR890" s="9">
        <v>2.9292550940000002</v>
      </c>
      <c r="CS890" s="9">
        <v>2.27699433</v>
      </c>
      <c r="CT890" s="9">
        <v>1.873361238</v>
      </c>
      <c r="CU890" s="9">
        <v>2.9086404319999999</v>
      </c>
      <c r="CV890" s="9">
        <v>4.2409429660000004</v>
      </c>
      <c r="CW890" s="9">
        <v>3.627690002</v>
      </c>
      <c r="CX890" s="9">
        <v>4.9081204999999999</v>
      </c>
      <c r="CY890" s="9">
        <v>2.196697066</v>
      </c>
      <c r="CZ890" s="9">
        <v>2.0581765920000001</v>
      </c>
      <c r="DA890" s="9">
        <v>2.8200479860000001</v>
      </c>
      <c r="DB890" s="9">
        <v>2.429323954</v>
      </c>
      <c r="DC890" s="9">
        <v>2.5382883720000002</v>
      </c>
      <c r="DD890" s="9">
        <v>5.19649581</v>
      </c>
      <c r="DE890" s="9">
        <v>2.8210503739999999</v>
      </c>
      <c r="DF890" s="9">
        <v>3.421358948</v>
      </c>
      <c r="DG890" s="9">
        <v>1.5668478539999999</v>
      </c>
      <c r="DH890" s="9">
        <v>1.450071986</v>
      </c>
      <c r="DI890" s="9">
        <v>2.4573465480000003</v>
      </c>
      <c r="DJ890" s="9">
        <v>1.4708245600000001</v>
      </c>
      <c r="DK890" s="9">
        <v>1.97582744</v>
      </c>
      <c r="DL890" s="9">
        <v>3.0596970780000001</v>
      </c>
      <c r="DM890" s="9">
        <v>3.03182324</v>
      </c>
      <c r="DN890" s="9">
        <v>2.6678156260000003</v>
      </c>
      <c r="DO890" s="9">
        <v>2.0519605599999999</v>
      </c>
      <c r="DP890" s="9">
        <v>2.0332219299999998</v>
      </c>
      <c r="DQ890" s="9">
        <v>3.3910405460000002</v>
      </c>
      <c r="DR890" s="9">
        <v>1.722749598</v>
      </c>
      <c r="DS890" s="9">
        <v>2.706858676</v>
      </c>
      <c r="DT890" s="9">
        <v>1.4211358999999999</v>
      </c>
      <c r="DU890" s="9">
        <v>1.8303671939999999</v>
      </c>
      <c r="DV890" s="9">
        <v>1.3789257699999999</v>
      </c>
      <c r="DW890" s="9">
        <v>2.3670672079999999</v>
      </c>
      <c r="DX890" s="9">
        <v>1.856579236</v>
      </c>
      <c r="DY890" s="9">
        <v>1.572967308</v>
      </c>
      <c r="DZ890" s="9">
        <v>2.348343726</v>
      </c>
      <c r="EA890" s="9">
        <v>3.40852121</v>
      </c>
      <c r="EB890" s="9">
        <v>2.9167912079999998</v>
      </c>
      <c r="EC890" s="9">
        <v>3.8931531499999998</v>
      </c>
      <c r="ED890" s="9">
        <v>1.8008684320000001</v>
      </c>
      <c r="EE890" s="9">
        <v>1.6793673819999999</v>
      </c>
      <c r="EF890" s="9">
        <v>2.2529956819999999</v>
      </c>
      <c r="EG890" s="9">
        <v>2.0059281860000002</v>
      </c>
      <c r="EH890" s="9">
        <v>2.1105054380000001</v>
      </c>
      <c r="EI890" s="9">
        <v>4.1347991340000005</v>
      </c>
      <c r="EJ890" s="9">
        <v>2.290843454</v>
      </c>
      <c r="EK890" s="9">
        <v>2.7306224160000001</v>
      </c>
    </row>
    <row r="891" spans="1:141" x14ac:dyDescent="0.2">
      <c r="A891">
        <v>887</v>
      </c>
      <c r="B891" s="9">
        <v>1.35991</v>
      </c>
      <c r="C891" s="9">
        <v>3.6310245077286454</v>
      </c>
      <c r="D891" s="9">
        <v>1.6749400000000001</v>
      </c>
      <c r="E891" s="9">
        <v>2.1992500000000001</v>
      </c>
      <c r="F891" s="9">
        <v>1.6118987341772151</v>
      </c>
      <c r="G891" s="9">
        <v>2.6511</v>
      </c>
      <c r="H891" s="9">
        <v>2.1359360000000001</v>
      </c>
      <c r="I891" s="9">
        <v>2.4272</v>
      </c>
      <c r="J891" s="9">
        <v>2.0789</v>
      </c>
      <c r="K891" s="9">
        <v>5.2524999999999995</v>
      </c>
      <c r="L891" s="9">
        <v>2.4629400000000001</v>
      </c>
      <c r="M891" s="9">
        <v>3.379</v>
      </c>
      <c r="N891" s="9">
        <v>2.8055000000000003</v>
      </c>
      <c r="O891" s="9">
        <v>7.6582999999999997</v>
      </c>
      <c r="P891" s="9">
        <v>3.62201</v>
      </c>
      <c r="Q891" s="9">
        <v>4.7421999999999995</v>
      </c>
      <c r="R891" s="9">
        <v>2.4299398289999998</v>
      </c>
      <c r="S891" s="9">
        <v>2.2378907969999999</v>
      </c>
      <c r="T891" s="9">
        <v>3.791146576</v>
      </c>
      <c r="U891" s="9">
        <v>2.3012578719999999</v>
      </c>
      <c r="V891" s="9">
        <v>3.257238955</v>
      </c>
      <c r="W891" s="9">
        <v>4.835842038</v>
      </c>
      <c r="X891" s="9">
        <v>4.9392333900000001</v>
      </c>
      <c r="Y891" s="9">
        <v>4.3500611529999995</v>
      </c>
      <c r="Z891" s="9">
        <v>3.2594464149999998</v>
      </c>
      <c r="AA891" s="9">
        <v>3.2784805869999998</v>
      </c>
      <c r="AB891" s="9">
        <v>5.5451929690000004</v>
      </c>
      <c r="AC891" s="9">
        <v>2.7625413269999997</v>
      </c>
      <c r="AD891" s="9">
        <v>4.4182583259999992</v>
      </c>
      <c r="AE891" s="9">
        <v>2.154022758</v>
      </c>
      <c r="AF891" s="9">
        <v>2.7370033569999999</v>
      </c>
      <c r="AG891" s="9">
        <v>2.1717475980000001</v>
      </c>
      <c r="AH891" s="9">
        <v>3.8092114719999999</v>
      </c>
      <c r="AI891" s="9">
        <v>2.9212648400000001</v>
      </c>
      <c r="AJ891" s="9">
        <v>2.291472315</v>
      </c>
      <c r="AK891" s="9">
        <v>3.7593254570000001</v>
      </c>
      <c r="AL891" s="9">
        <v>5.5622842060000002</v>
      </c>
      <c r="AM891" s="9">
        <v>4.7619317159999994</v>
      </c>
      <c r="AN891" s="9">
        <v>6.5642639569999996</v>
      </c>
      <c r="AO891" s="9">
        <v>2.8073783430000003</v>
      </c>
      <c r="AP891" s="9">
        <v>2.6455633010000001</v>
      </c>
      <c r="AQ891" s="9">
        <v>3.7695016570000002</v>
      </c>
      <c r="AR891" s="9">
        <v>3.0942519129999999</v>
      </c>
      <c r="AS891" s="9">
        <v>3.161416612</v>
      </c>
      <c r="AT891" s="9">
        <v>6.913948091</v>
      </c>
      <c r="AU891" s="9">
        <v>3.6270833549999999</v>
      </c>
      <c r="AV891" s="9">
        <v>4.5816380419999998</v>
      </c>
      <c r="AW891" s="9">
        <v>2.1808060610000002</v>
      </c>
      <c r="AX891" s="9">
        <v>2.0092814290000001</v>
      </c>
      <c r="AY891" s="9">
        <v>3.4561399979999998</v>
      </c>
      <c r="AZ891" s="9">
        <v>2.0421756980000003</v>
      </c>
      <c r="BA891" s="9">
        <v>2.868849472</v>
      </c>
      <c r="BB891" s="9">
        <v>4.3455126120000003</v>
      </c>
      <c r="BC891" s="9">
        <v>4.3150438480000002</v>
      </c>
      <c r="BD891" s="9">
        <v>3.8250598999999998</v>
      </c>
      <c r="BE891" s="9">
        <v>2.8481092960000001</v>
      </c>
      <c r="BF891" s="9">
        <v>2.8881079590000001</v>
      </c>
      <c r="BG891" s="9">
        <v>4.8547821869999996</v>
      </c>
      <c r="BH891" s="9">
        <v>2.4451602590000001</v>
      </c>
      <c r="BI891" s="9">
        <v>3.8868605170000001</v>
      </c>
      <c r="BJ891" s="9">
        <v>1.9393852140000001</v>
      </c>
      <c r="BK891" s="9">
        <v>2.4463606840000001</v>
      </c>
      <c r="BL891" s="9">
        <v>1.92734673</v>
      </c>
      <c r="BM891" s="9">
        <v>3.3646069600000001</v>
      </c>
      <c r="BN891" s="9">
        <v>2.5924759719999999</v>
      </c>
      <c r="BO891" s="9">
        <v>2.090725457</v>
      </c>
      <c r="BP891" s="9">
        <v>3.3405349809999998</v>
      </c>
      <c r="BQ891" s="9">
        <v>4.8924693670000003</v>
      </c>
      <c r="BR891" s="9">
        <v>4.18590106</v>
      </c>
      <c r="BS891" s="9">
        <v>5.7177153169999997</v>
      </c>
      <c r="BT891" s="9">
        <v>2.4947871730000002</v>
      </c>
      <c r="BU891" s="9">
        <v>2.3465940870000002</v>
      </c>
      <c r="BV891" s="9">
        <v>3.2724423579999997</v>
      </c>
      <c r="BW891" s="9">
        <v>2.7454153879999996</v>
      </c>
      <c r="BX891" s="9">
        <v>2.8544478720000002</v>
      </c>
      <c r="BY891" s="9">
        <v>6.0337356620000007</v>
      </c>
      <c r="BZ891" s="9">
        <v>3.2254443429999999</v>
      </c>
      <c r="CA891" s="9">
        <v>3.9816704629999999</v>
      </c>
      <c r="CB891" s="9">
        <v>1.9225941</v>
      </c>
      <c r="CC891" s="9">
        <v>1.774051101</v>
      </c>
      <c r="CD891" s="9">
        <v>3.0295430419999998</v>
      </c>
      <c r="CE891" s="9">
        <v>1.799929959</v>
      </c>
      <c r="CF891" s="9">
        <v>2.4836727299999999</v>
      </c>
      <c r="CG891" s="9">
        <v>3.7943554530000001</v>
      </c>
      <c r="CH891" s="9">
        <v>3.7639961299999998</v>
      </c>
      <c r="CI891" s="9">
        <v>3.3241180129999996</v>
      </c>
      <c r="CJ891" s="9">
        <v>2.5088599720000002</v>
      </c>
      <c r="CK891" s="9">
        <v>2.5234656419999997</v>
      </c>
      <c r="CL891" s="9">
        <v>4.2241319150000001</v>
      </c>
      <c r="CM891" s="9">
        <v>2.1354309270000003</v>
      </c>
      <c r="CN891" s="9">
        <v>3.3742948690000003</v>
      </c>
      <c r="CO891" s="9">
        <v>1.7231709579999999</v>
      </c>
      <c r="CP891" s="9">
        <v>2.1900384989999999</v>
      </c>
      <c r="CQ891" s="9">
        <v>1.6915486580000001</v>
      </c>
      <c r="CR891" s="9">
        <v>2.9349368729999998</v>
      </c>
      <c r="CS891" s="9">
        <v>2.2812518850000001</v>
      </c>
      <c r="CT891" s="9">
        <v>1.8769925710000002</v>
      </c>
      <c r="CU891" s="9">
        <v>2.9138375439999997</v>
      </c>
      <c r="CV891" s="9">
        <v>4.248732747</v>
      </c>
      <c r="CW891" s="9">
        <v>3.6341835589999998</v>
      </c>
      <c r="CX891" s="9">
        <v>4.9169404999999999</v>
      </c>
      <c r="CY891" s="9">
        <v>2.2008043970000002</v>
      </c>
      <c r="CZ891" s="9">
        <v>2.0621068139999998</v>
      </c>
      <c r="DA891" s="9">
        <v>2.825415987</v>
      </c>
      <c r="DB891" s="9">
        <v>2.4336008430000002</v>
      </c>
      <c r="DC891" s="9">
        <v>2.5430963740000001</v>
      </c>
      <c r="DD891" s="9">
        <v>5.2064746950000007</v>
      </c>
      <c r="DE891" s="9">
        <v>2.8259039329999998</v>
      </c>
      <c r="DF891" s="9">
        <v>3.4280476160000002</v>
      </c>
      <c r="DG891" s="9">
        <v>1.5698587429999999</v>
      </c>
      <c r="DH891" s="9">
        <v>1.4529239869999999</v>
      </c>
      <c r="DI891" s="9">
        <v>2.4621932160000002</v>
      </c>
      <c r="DJ891" s="9">
        <v>1.4736656699999999</v>
      </c>
      <c r="DK891" s="9">
        <v>1.97966833</v>
      </c>
      <c r="DL891" s="9">
        <v>3.0649473010000001</v>
      </c>
      <c r="DM891" s="9">
        <v>3.0378501300000003</v>
      </c>
      <c r="DN891" s="9">
        <v>2.672614517</v>
      </c>
      <c r="DO891" s="9">
        <v>2.0559776699999999</v>
      </c>
      <c r="DP891" s="9">
        <v>2.0368774850000002</v>
      </c>
      <c r="DQ891" s="9">
        <v>3.3978376570000002</v>
      </c>
      <c r="DR891" s="9">
        <v>1.7259960410000001</v>
      </c>
      <c r="DS891" s="9">
        <v>2.7121973420000001</v>
      </c>
      <c r="DT891" s="9">
        <v>1.4239119</v>
      </c>
      <c r="DU891" s="9">
        <v>1.8339409729999998</v>
      </c>
      <c r="DV891" s="9">
        <v>1.3815882149999998</v>
      </c>
      <c r="DW891" s="9">
        <v>2.3716909859999999</v>
      </c>
      <c r="DX891" s="9">
        <v>1.8600950119999999</v>
      </c>
      <c r="DY891" s="9">
        <v>1.576041086</v>
      </c>
      <c r="DZ891" s="9">
        <v>2.3525906170000002</v>
      </c>
      <c r="EA891" s="9">
        <v>3.4148125450000002</v>
      </c>
      <c r="EB891" s="9">
        <v>2.9220489860000001</v>
      </c>
      <c r="EC891" s="9">
        <v>3.9002993749999999</v>
      </c>
      <c r="ED891" s="9">
        <v>1.8042635440000001</v>
      </c>
      <c r="EE891" s="9">
        <v>1.6825982690000001</v>
      </c>
      <c r="EF891" s="9">
        <v>2.2573245690000001</v>
      </c>
      <c r="EG891" s="9">
        <v>2.0094761870000002</v>
      </c>
      <c r="EH891" s="9">
        <v>2.1145407710000002</v>
      </c>
      <c r="EI891" s="9">
        <v>4.1429278030000001</v>
      </c>
      <c r="EJ891" s="9">
        <v>2.2948403430000002</v>
      </c>
      <c r="EK891" s="9">
        <v>2.7359779720000001</v>
      </c>
    </row>
    <row r="892" spans="1:141" x14ac:dyDescent="0.2">
      <c r="A892">
        <v>888</v>
      </c>
      <c r="B892" s="9">
        <v>1.3628399999999998</v>
      </c>
      <c r="C892" s="9">
        <v>3.636123932768256</v>
      </c>
      <c r="D892" s="9">
        <v>1.6785600000000001</v>
      </c>
      <c r="E892" s="9">
        <v>2.2040000000000002</v>
      </c>
      <c r="F892" s="9">
        <v>1.6156962025316455</v>
      </c>
      <c r="G892" s="9">
        <v>2.6564000000000001</v>
      </c>
      <c r="H892" s="9">
        <v>2.1408640000000001</v>
      </c>
      <c r="I892" s="9">
        <v>2.4327999999999999</v>
      </c>
      <c r="J892" s="9">
        <v>2.0836000000000001</v>
      </c>
      <c r="K892" s="9">
        <v>5.26</v>
      </c>
      <c r="L892" s="9">
        <v>2.4675600000000002</v>
      </c>
      <c r="M892" s="9">
        <v>3.3860000000000001</v>
      </c>
      <c r="N892" s="9">
        <v>2.8120000000000003</v>
      </c>
      <c r="O892" s="9">
        <v>7.6692</v>
      </c>
      <c r="P892" s="9">
        <v>3.6302400000000001</v>
      </c>
      <c r="Q892" s="9">
        <v>4.7527999999999997</v>
      </c>
      <c r="R892" s="9">
        <v>2.434544496</v>
      </c>
      <c r="S892" s="9">
        <v>2.2421761280000001</v>
      </c>
      <c r="T892" s="9">
        <v>3.798443024</v>
      </c>
      <c r="U892" s="9">
        <v>2.3056534279999998</v>
      </c>
      <c r="V892" s="9">
        <v>3.2633436200000001</v>
      </c>
      <c r="W892" s="9">
        <v>4.8439618119999999</v>
      </c>
      <c r="X892" s="9">
        <v>4.9488000599999999</v>
      </c>
      <c r="Y892" s="9">
        <v>4.3577333720000002</v>
      </c>
      <c r="Z892" s="9">
        <v>3.2656428599999998</v>
      </c>
      <c r="AA892" s="9">
        <v>3.2843205879999999</v>
      </c>
      <c r="AB892" s="9">
        <v>5.5560858560000002</v>
      </c>
      <c r="AC892" s="9">
        <v>2.7676535479999997</v>
      </c>
      <c r="AD892" s="9">
        <v>4.4269923239999995</v>
      </c>
      <c r="AE892" s="9">
        <v>2.1581440920000001</v>
      </c>
      <c r="AF892" s="9">
        <v>2.7422184679999999</v>
      </c>
      <c r="AG892" s="9">
        <v>2.1758131519999999</v>
      </c>
      <c r="AH892" s="9">
        <v>3.8165490279999998</v>
      </c>
      <c r="AI892" s="9">
        <v>2.9266290600000002</v>
      </c>
      <c r="AJ892" s="9">
        <v>2.29586676</v>
      </c>
      <c r="AK892" s="9">
        <v>3.7659465679999999</v>
      </c>
      <c r="AL892" s="9">
        <v>5.5724315440000005</v>
      </c>
      <c r="AM892" s="9">
        <v>4.7703523839999997</v>
      </c>
      <c r="AN892" s="9">
        <v>6.5756590680000002</v>
      </c>
      <c r="AO892" s="9">
        <v>2.8125492320000003</v>
      </c>
      <c r="AP892" s="9">
        <v>2.6505815240000001</v>
      </c>
      <c r="AQ892" s="9">
        <v>3.776570768</v>
      </c>
      <c r="AR892" s="9">
        <v>3.099647912</v>
      </c>
      <c r="AS892" s="9">
        <v>3.1673383880000001</v>
      </c>
      <c r="AT892" s="9">
        <v>6.9267520840000003</v>
      </c>
      <c r="AU892" s="9">
        <v>3.6332000199999999</v>
      </c>
      <c r="AV892" s="9">
        <v>4.5904967079999999</v>
      </c>
      <c r="AW892" s="9">
        <v>2.1849440640000002</v>
      </c>
      <c r="AX892" s="9">
        <v>2.0131520959999998</v>
      </c>
      <c r="AY892" s="9">
        <v>3.4628215519999999</v>
      </c>
      <c r="AZ892" s="9">
        <v>2.0460852520000001</v>
      </c>
      <c r="BA892" s="9">
        <v>2.8742610280000003</v>
      </c>
      <c r="BB892" s="9">
        <v>4.352842388</v>
      </c>
      <c r="BC892" s="9">
        <v>4.3234558520000004</v>
      </c>
      <c r="BD892" s="9">
        <v>3.8318398999999999</v>
      </c>
      <c r="BE892" s="9">
        <v>2.8535624040000003</v>
      </c>
      <c r="BF892" s="9">
        <v>2.8932535160000001</v>
      </c>
      <c r="BG892" s="9">
        <v>4.8643681879999994</v>
      </c>
      <c r="BH892" s="9">
        <v>2.4497018160000001</v>
      </c>
      <c r="BI892" s="9">
        <v>3.894517408</v>
      </c>
      <c r="BJ892" s="9">
        <v>1.9431094360000001</v>
      </c>
      <c r="BK892" s="9">
        <v>2.4510560159999999</v>
      </c>
      <c r="BL892" s="9">
        <v>1.9309816200000001</v>
      </c>
      <c r="BM892" s="9">
        <v>3.3710987400000003</v>
      </c>
      <c r="BN892" s="9">
        <v>2.597285528</v>
      </c>
      <c r="BO892" s="9">
        <v>2.0947465680000001</v>
      </c>
      <c r="BP892" s="9">
        <v>3.3464476439999999</v>
      </c>
      <c r="BQ892" s="9">
        <v>4.9014178079999997</v>
      </c>
      <c r="BR892" s="9">
        <v>4.1933548399999996</v>
      </c>
      <c r="BS892" s="9">
        <v>5.7278142079999999</v>
      </c>
      <c r="BT892" s="9">
        <v>2.4994189520000001</v>
      </c>
      <c r="BU892" s="9">
        <v>2.351056088</v>
      </c>
      <c r="BV892" s="9">
        <v>3.278623692</v>
      </c>
      <c r="BW892" s="9">
        <v>2.750229612</v>
      </c>
      <c r="BX892" s="9">
        <v>2.8598134280000003</v>
      </c>
      <c r="BY892" s="9">
        <v>6.0451098879999998</v>
      </c>
      <c r="BZ892" s="9">
        <v>3.2309332319999999</v>
      </c>
      <c r="CA892" s="9">
        <v>3.9894189119999997</v>
      </c>
      <c r="CB892" s="9">
        <v>1.9262561</v>
      </c>
      <c r="CC892" s="9">
        <v>1.7774933239999999</v>
      </c>
      <c r="CD892" s="9">
        <v>3.0354397079999997</v>
      </c>
      <c r="CE892" s="9">
        <v>1.803381516</v>
      </c>
      <c r="CF892" s="9">
        <v>2.48840562</v>
      </c>
      <c r="CG892" s="9">
        <v>3.8007896720000001</v>
      </c>
      <c r="CH892" s="9">
        <v>3.7713810199999998</v>
      </c>
      <c r="CI892" s="9">
        <v>3.3300320119999998</v>
      </c>
      <c r="CJ892" s="9">
        <v>2.5137015280000004</v>
      </c>
      <c r="CK892" s="9">
        <v>2.5279683079999997</v>
      </c>
      <c r="CL892" s="9">
        <v>4.2325063600000004</v>
      </c>
      <c r="CM892" s="9">
        <v>2.139413148</v>
      </c>
      <c r="CN892" s="9">
        <v>3.3809337560000001</v>
      </c>
      <c r="CO892" s="9">
        <v>1.726496292</v>
      </c>
      <c r="CP892" s="9">
        <v>2.194266276</v>
      </c>
      <c r="CQ892" s="9">
        <v>1.6947679920000001</v>
      </c>
      <c r="CR892" s="9">
        <v>2.9406186519999999</v>
      </c>
      <c r="CS892" s="9">
        <v>2.2855094400000002</v>
      </c>
      <c r="CT892" s="9">
        <v>1.8806239040000001</v>
      </c>
      <c r="CU892" s="9">
        <v>2.919034656</v>
      </c>
      <c r="CV892" s="9">
        <v>4.2565225280000005</v>
      </c>
      <c r="CW892" s="9">
        <v>3.640677116</v>
      </c>
      <c r="CX892" s="9">
        <v>4.9257605</v>
      </c>
      <c r="CY892" s="9">
        <v>2.2049117279999999</v>
      </c>
      <c r="CZ892" s="9">
        <v>2.066037036</v>
      </c>
      <c r="DA892" s="9">
        <v>2.8307839879999999</v>
      </c>
      <c r="DB892" s="9">
        <v>2.437877732</v>
      </c>
      <c r="DC892" s="9">
        <v>2.547904376</v>
      </c>
      <c r="DD892" s="9">
        <v>5.2164535800000005</v>
      </c>
      <c r="DE892" s="9">
        <v>2.830757492</v>
      </c>
      <c r="DF892" s="9">
        <v>3.434736284</v>
      </c>
      <c r="DG892" s="9">
        <v>1.572869632</v>
      </c>
      <c r="DH892" s="9">
        <v>1.4557759880000001</v>
      </c>
      <c r="DI892" s="9">
        <v>2.4670398840000001</v>
      </c>
      <c r="DJ892" s="9">
        <v>1.47650678</v>
      </c>
      <c r="DK892" s="9">
        <v>1.98350922</v>
      </c>
      <c r="DL892" s="9">
        <v>3.0701975240000001</v>
      </c>
      <c r="DM892" s="9">
        <v>3.04387702</v>
      </c>
      <c r="DN892" s="9">
        <v>2.6774134080000001</v>
      </c>
      <c r="DO892" s="9">
        <v>2.0599947799999998</v>
      </c>
      <c r="DP892" s="9">
        <v>2.0405330400000001</v>
      </c>
      <c r="DQ892" s="9">
        <v>3.4046347680000002</v>
      </c>
      <c r="DR892" s="9">
        <v>1.729242484</v>
      </c>
      <c r="DS892" s="9">
        <v>2.7175360080000002</v>
      </c>
      <c r="DT892" s="9">
        <v>1.4266878999999999</v>
      </c>
      <c r="DU892" s="9">
        <v>1.8375147519999999</v>
      </c>
      <c r="DV892" s="9">
        <v>1.38425066</v>
      </c>
      <c r="DW892" s="9">
        <v>2.376314764</v>
      </c>
      <c r="DX892" s="9">
        <v>1.8636107879999999</v>
      </c>
      <c r="DY892" s="9">
        <v>1.5791148639999999</v>
      </c>
      <c r="DZ892" s="9">
        <v>2.3568375079999999</v>
      </c>
      <c r="EA892" s="9">
        <v>3.42110388</v>
      </c>
      <c r="EB892" s="9">
        <v>2.9273067639999999</v>
      </c>
      <c r="EC892" s="9">
        <v>3.9074456</v>
      </c>
      <c r="ED892" s="9">
        <v>1.8076586560000001</v>
      </c>
      <c r="EE892" s="9">
        <v>1.6858291560000001</v>
      </c>
      <c r="EF892" s="9">
        <v>2.2616534559999999</v>
      </c>
      <c r="EG892" s="9">
        <v>2.0130241880000002</v>
      </c>
      <c r="EH892" s="9">
        <v>2.1185761040000002</v>
      </c>
      <c r="EI892" s="9">
        <v>4.1510564720000005</v>
      </c>
      <c r="EJ892" s="9">
        <v>2.2988372320000003</v>
      </c>
      <c r="EK892" s="9">
        <v>2.7413335280000002</v>
      </c>
    </row>
    <row r="893" spans="1:141" x14ac:dyDescent="0.2">
      <c r="A893">
        <v>889</v>
      </c>
      <c r="B893" s="9">
        <v>1.3657699999999999</v>
      </c>
      <c r="C893" s="9">
        <v>3.6412233578078665</v>
      </c>
      <c r="D893" s="9">
        <v>1.68218</v>
      </c>
      <c r="E893" s="9">
        <v>2.2087500000000002</v>
      </c>
      <c r="F893" s="9">
        <v>1.6194936708860759</v>
      </c>
      <c r="G893" s="9">
        <v>2.6617000000000002</v>
      </c>
      <c r="H893" s="9">
        <v>2.1457920000000001</v>
      </c>
      <c r="I893" s="9">
        <v>2.4384000000000001</v>
      </c>
      <c r="J893" s="9">
        <v>2.0883000000000003</v>
      </c>
      <c r="K893" s="9">
        <v>5.2675000000000001</v>
      </c>
      <c r="L893" s="9">
        <v>2.4721800000000003</v>
      </c>
      <c r="M893" s="9">
        <v>3.3930000000000002</v>
      </c>
      <c r="N893" s="9">
        <v>2.8185000000000002</v>
      </c>
      <c r="O893" s="9">
        <v>7.6800999999999995</v>
      </c>
      <c r="P893" s="9">
        <v>3.6384700000000003</v>
      </c>
      <c r="Q893" s="9">
        <v>4.7633999999999999</v>
      </c>
      <c r="R893" s="9">
        <v>2.4391491629999997</v>
      </c>
      <c r="S893" s="9">
        <v>2.2464614589999998</v>
      </c>
      <c r="T893" s="9">
        <v>3.805739472</v>
      </c>
      <c r="U893" s="9">
        <v>2.3100489839999998</v>
      </c>
      <c r="V893" s="9">
        <v>3.2694482850000002</v>
      </c>
      <c r="W893" s="9">
        <v>4.8520815859999997</v>
      </c>
      <c r="X893" s="9">
        <v>4.9583667300000007</v>
      </c>
      <c r="Y893" s="9">
        <v>4.365405591</v>
      </c>
      <c r="Z893" s="9">
        <v>3.2718393049999999</v>
      </c>
      <c r="AA893" s="9">
        <v>3.2901605890000001</v>
      </c>
      <c r="AB893" s="9">
        <v>5.566978743</v>
      </c>
      <c r="AC893" s="9">
        <v>2.7727657689999998</v>
      </c>
      <c r="AD893" s="9">
        <v>4.4357263219999998</v>
      </c>
      <c r="AE893" s="9">
        <v>2.1622654260000003</v>
      </c>
      <c r="AF893" s="9">
        <v>2.747433579</v>
      </c>
      <c r="AG893" s="9">
        <v>2.1798787060000002</v>
      </c>
      <c r="AH893" s="9">
        <v>3.8238865839999998</v>
      </c>
      <c r="AI893" s="9">
        <v>2.9319932800000004</v>
      </c>
      <c r="AJ893" s="9">
        <v>2.300261205</v>
      </c>
      <c r="AK893" s="9">
        <v>3.7725676789999998</v>
      </c>
      <c r="AL893" s="9">
        <v>5.582578882</v>
      </c>
      <c r="AM893" s="9">
        <v>4.778773052</v>
      </c>
      <c r="AN893" s="9">
        <v>6.5870541789999999</v>
      </c>
      <c r="AO893" s="9">
        <v>2.8177201210000002</v>
      </c>
      <c r="AP893" s="9">
        <v>2.6555997470000001</v>
      </c>
      <c r="AQ893" s="9">
        <v>3.7836398789999999</v>
      </c>
      <c r="AR893" s="9">
        <v>3.1050439109999997</v>
      </c>
      <c r="AS893" s="9">
        <v>3.1732601640000002</v>
      </c>
      <c r="AT893" s="9">
        <v>6.9395560769999998</v>
      </c>
      <c r="AU893" s="9">
        <v>3.6393166849999998</v>
      </c>
      <c r="AV893" s="9">
        <v>4.5993553739999999</v>
      </c>
      <c r="AW893" s="9">
        <v>2.1890820670000002</v>
      </c>
      <c r="AX893" s="9">
        <v>2.0170227629999999</v>
      </c>
      <c r="AY893" s="9">
        <v>3.4695031059999999</v>
      </c>
      <c r="AZ893" s="9">
        <v>2.0499948059999999</v>
      </c>
      <c r="BA893" s="9">
        <v>2.8796725840000001</v>
      </c>
      <c r="BB893" s="9">
        <v>4.3601721640000006</v>
      </c>
      <c r="BC893" s="9">
        <v>4.3318678559999997</v>
      </c>
      <c r="BD893" s="9">
        <v>3.8386198999999999</v>
      </c>
      <c r="BE893" s="9">
        <v>2.859015512</v>
      </c>
      <c r="BF893" s="9">
        <v>2.8983990730000002</v>
      </c>
      <c r="BG893" s="9">
        <v>4.873954189</v>
      </c>
      <c r="BH893" s="9">
        <v>2.4542433730000002</v>
      </c>
      <c r="BI893" s="9">
        <v>3.9021742989999999</v>
      </c>
      <c r="BJ893" s="9">
        <v>1.9468336580000001</v>
      </c>
      <c r="BK893" s="9">
        <v>2.4557513480000002</v>
      </c>
      <c r="BL893" s="9">
        <v>1.9346165100000001</v>
      </c>
      <c r="BM893" s="9">
        <v>3.37759052</v>
      </c>
      <c r="BN893" s="9">
        <v>2.6020950840000001</v>
      </c>
      <c r="BO893" s="9">
        <v>2.0987676789999998</v>
      </c>
      <c r="BP893" s="9">
        <v>3.3523603070000001</v>
      </c>
      <c r="BQ893" s="9">
        <v>4.910366249</v>
      </c>
      <c r="BR893" s="9">
        <v>4.2008086199999992</v>
      </c>
      <c r="BS893" s="9">
        <v>5.737913099</v>
      </c>
      <c r="BT893" s="9">
        <v>2.504050731</v>
      </c>
      <c r="BU893" s="9">
        <v>2.3555180890000003</v>
      </c>
      <c r="BV893" s="9">
        <v>3.2848050259999999</v>
      </c>
      <c r="BW893" s="9">
        <v>2.755043836</v>
      </c>
      <c r="BX893" s="9">
        <v>2.8651789840000004</v>
      </c>
      <c r="BY893" s="9">
        <v>6.0564841139999999</v>
      </c>
      <c r="BZ893" s="9">
        <v>3.2364221209999999</v>
      </c>
      <c r="CA893" s="9">
        <v>3.9971673609999998</v>
      </c>
      <c r="CB893" s="9">
        <v>1.9299181000000001</v>
      </c>
      <c r="CC893" s="9">
        <v>1.7809355469999999</v>
      </c>
      <c r="CD893" s="9">
        <v>3.0413363740000001</v>
      </c>
      <c r="CE893" s="9">
        <v>1.806833073</v>
      </c>
      <c r="CF893" s="9">
        <v>2.4931385100000001</v>
      </c>
      <c r="CG893" s="9">
        <v>3.807223891</v>
      </c>
      <c r="CH893" s="9">
        <v>3.7787659099999997</v>
      </c>
      <c r="CI893" s="9">
        <v>3.3359460109999999</v>
      </c>
      <c r="CJ893" s="9">
        <v>2.518543084</v>
      </c>
      <c r="CK893" s="9">
        <v>2.5324709739999998</v>
      </c>
      <c r="CL893" s="9">
        <v>4.2408808050000006</v>
      </c>
      <c r="CM893" s="9">
        <v>2.1433953690000003</v>
      </c>
      <c r="CN893" s="9">
        <v>3.3875726429999999</v>
      </c>
      <c r="CO893" s="9">
        <v>1.7298216259999999</v>
      </c>
      <c r="CP893" s="9">
        <v>2.1984940529999997</v>
      </c>
      <c r="CQ893" s="9">
        <v>1.697987326</v>
      </c>
      <c r="CR893" s="9">
        <v>2.9463004310000001</v>
      </c>
      <c r="CS893" s="9">
        <v>2.2897669949999999</v>
      </c>
      <c r="CT893" s="9">
        <v>1.8842552370000001</v>
      </c>
      <c r="CU893" s="9">
        <v>2.9242317679999998</v>
      </c>
      <c r="CV893" s="9">
        <v>4.2643123090000001</v>
      </c>
      <c r="CW893" s="9">
        <v>3.6471706729999998</v>
      </c>
      <c r="CX893" s="9">
        <v>4.9345805</v>
      </c>
      <c r="CY893" s="9">
        <v>2.2090190590000001</v>
      </c>
      <c r="CZ893" s="9">
        <v>2.0699672580000001</v>
      </c>
      <c r="DA893" s="9">
        <v>2.8361519890000002</v>
      </c>
      <c r="DB893" s="9">
        <v>2.4421546210000002</v>
      </c>
      <c r="DC893" s="9">
        <v>2.5527123780000003</v>
      </c>
      <c r="DD893" s="9">
        <v>5.2264324650000002</v>
      </c>
      <c r="DE893" s="9">
        <v>2.8356110509999999</v>
      </c>
      <c r="DF893" s="9">
        <v>3.4414249520000002</v>
      </c>
      <c r="DG893" s="9">
        <v>1.575880521</v>
      </c>
      <c r="DH893" s="9">
        <v>1.458627989</v>
      </c>
      <c r="DI893" s="9">
        <v>2.471886552</v>
      </c>
      <c r="DJ893" s="9">
        <v>1.4793478900000001</v>
      </c>
      <c r="DK893" s="9">
        <v>1.9873501099999999</v>
      </c>
      <c r="DL893" s="9">
        <v>3.0754477470000001</v>
      </c>
      <c r="DM893" s="9">
        <v>3.0499039100000003</v>
      </c>
      <c r="DN893" s="9">
        <v>2.6822122990000001</v>
      </c>
      <c r="DO893" s="9">
        <v>2.0640118899999997</v>
      </c>
      <c r="DP893" s="9">
        <v>2.0441885950000001</v>
      </c>
      <c r="DQ893" s="9">
        <v>3.4114318790000002</v>
      </c>
      <c r="DR893" s="9">
        <v>1.7324889270000001</v>
      </c>
      <c r="DS893" s="9">
        <v>2.7228746740000003</v>
      </c>
      <c r="DT893" s="9">
        <v>1.4294639</v>
      </c>
      <c r="DU893" s="9">
        <v>1.841088531</v>
      </c>
      <c r="DV893" s="9">
        <v>1.3869131049999999</v>
      </c>
      <c r="DW893" s="9">
        <v>2.380938542</v>
      </c>
      <c r="DX893" s="9">
        <v>1.8671265640000001</v>
      </c>
      <c r="DY893" s="9">
        <v>1.582188642</v>
      </c>
      <c r="DZ893" s="9">
        <v>2.3610843990000001</v>
      </c>
      <c r="EA893" s="9">
        <v>3.4273952150000002</v>
      </c>
      <c r="EB893" s="9">
        <v>2.9325645420000002</v>
      </c>
      <c r="EC893" s="9">
        <v>3.914591825</v>
      </c>
      <c r="ED893" s="9">
        <v>1.8110537680000001</v>
      </c>
      <c r="EE893" s="9">
        <v>1.689060043</v>
      </c>
      <c r="EF893" s="9">
        <v>2.2659823430000001</v>
      </c>
      <c r="EG893" s="9">
        <v>2.0165721890000001</v>
      </c>
      <c r="EH893" s="9">
        <v>2.1226114370000002</v>
      </c>
      <c r="EI893" s="9">
        <v>4.159185141</v>
      </c>
      <c r="EJ893" s="9">
        <v>2.3028341210000001</v>
      </c>
      <c r="EK893" s="9">
        <v>2.7466890840000002</v>
      </c>
    </row>
    <row r="894" spans="1:141" x14ac:dyDescent="0.2">
      <c r="A894">
        <v>890</v>
      </c>
      <c r="B894" s="9">
        <v>1.3687</v>
      </c>
      <c r="C894" s="9">
        <v>3.6463227828474767</v>
      </c>
      <c r="D894" s="9">
        <v>1.6858</v>
      </c>
      <c r="E894" s="9">
        <v>2.2135000000000002</v>
      </c>
      <c r="F894" s="9">
        <v>1.6232911392405063</v>
      </c>
      <c r="G894" s="9">
        <v>2.6670000000000003</v>
      </c>
      <c r="H894" s="9">
        <v>2.1507200000000002</v>
      </c>
      <c r="I894" s="9">
        <v>2.444</v>
      </c>
      <c r="J894" s="9">
        <v>2.093</v>
      </c>
      <c r="K894" s="9">
        <v>5.2749999999999995</v>
      </c>
      <c r="L894" s="9">
        <v>2.4767999999999999</v>
      </c>
      <c r="M894" s="9">
        <v>3.4000000000000004</v>
      </c>
      <c r="N894" s="9">
        <v>2.8250000000000002</v>
      </c>
      <c r="O894" s="9">
        <v>7.6909999999999998</v>
      </c>
      <c r="P894" s="9">
        <v>3.6467000000000001</v>
      </c>
      <c r="Q894" s="9">
        <v>4.774</v>
      </c>
      <c r="R894" s="9">
        <v>2.4437538299999999</v>
      </c>
      <c r="S894" s="9">
        <v>2.25074679</v>
      </c>
      <c r="T894" s="9">
        <v>3.8130359199999999</v>
      </c>
      <c r="U894" s="9">
        <v>2.3144445399999998</v>
      </c>
      <c r="V894" s="9">
        <v>3.2755529499999998</v>
      </c>
      <c r="W894" s="9">
        <v>4.8602013599999996</v>
      </c>
      <c r="X894" s="9">
        <v>4.9679334000000006</v>
      </c>
      <c r="Y894" s="9">
        <v>4.3730778099999998</v>
      </c>
      <c r="Z894" s="9">
        <v>3.2780357499999999</v>
      </c>
      <c r="AA894" s="9">
        <v>3.2960005899999998</v>
      </c>
      <c r="AB894" s="9">
        <v>5.5778716300000006</v>
      </c>
      <c r="AC894" s="9">
        <v>2.7778779899999999</v>
      </c>
      <c r="AD894" s="9">
        <v>4.4444603199999992</v>
      </c>
      <c r="AE894" s="9">
        <v>2.16638676</v>
      </c>
      <c r="AF894" s="9">
        <v>2.75264869</v>
      </c>
      <c r="AG894" s="9">
        <v>2.1839442600000001</v>
      </c>
      <c r="AH894" s="9">
        <v>3.8312241399999998</v>
      </c>
      <c r="AI894" s="9">
        <v>2.9373575000000001</v>
      </c>
      <c r="AJ894" s="9">
        <v>2.3046556499999999</v>
      </c>
      <c r="AK894" s="9">
        <v>3.7791887900000001</v>
      </c>
      <c r="AL894" s="9">
        <v>5.5927262200000003</v>
      </c>
      <c r="AM894" s="9">
        <v>4.7871937199999994</v>
      </c>
      <c r="AN894" s="9">
        <v>6.5984492899999996</v>
      </c>
      <c r="AO894" s="9">
        <v>2.8228910100000002</v>
      </c>
      <c r="AP894" s="9">
        <v>2.6606179700000001</v>
      </c>
      <c r="AQ894" s="9">
        <v>3.7907089900000002</v>
      </c>
      <c r="AR894" s="9">
        <v>3.1104399099999998</v>
      </c>
      <c r="AS894" s="9">
        <v>3.1791819399999999</v>
      </c>
      <c r="AT894" s="9">
        <v>6.9523600700000001</v>
      </c>
      <c r="AU894" s="9">
        <v>3.6454333499999998</v>
      </c>
      <c r="AV894" s="9">
        <v>4.60821404</v>
      </c>
      <c r="AW894" s="9">
        <v>2.1932200700000002</v>
      </c>
      <c r="AX894" s="9">
        <v>2.0208934300000001</v>
      </c>
      <c r="AY894" s="9">
        <v>3.4761846599999999</v>
      </c>
      <c r="AZ894" s="9">
        <v>2.0539043600000002</v>
      </c>
      <c r="BA894" s="9">
        <v>2.88508414</v>
      </c>
      <c r="BB894" s="9">
        <v>4.3675019400000004</v>
      </c>
      <c r="BC894" s="9">
        <v>4.3402798599999999</v>
      </c>
      <c r="BD894" s="9">
        <v>3.8453998999999999</v>
      </c>
      <c r="BE894" s="9">
        <v>2.8644686200000002</v>
      </c>
      <c r="BF894" s="9">
        <v>2.9035446300000003</v>
      </c>
      <c r="BG894" s="9">
        <v>4.8835401899999997</v>
      </c>
      <c r="BH894" s="9">
        <v>2.4587849300000002</v>
      </c>
      <c r="BI894" s="9">
        <v>3.9098311900000002</v>
      </c>
      <c r="BJ894" s="9">
        <v>1.9505578800000001</v>
      </c>
      <c r="BK894" s="9">
        <v>2.46044668</v>
      </c>
      <c r="BL894" s="9">
        <v>1.9382514</v>
      </c>
      <c r="BM894" s="9">
        <v>3.3840823000000002</v>
      </c>
      <c r="BN894" s="9">
        <v>2.6069046399999998</v>
      </c>
      <c r="BO894" s="9">
        <v>2.10278879</v>
      </c>
      <c r="BP894" s="9">
        <v>3.3582729699999998</v>
      </c>
      <c r="BQ894" s="9">
        <v>4.9193146900000002</v>
      </c>
      <c r="BR894" s="9">
        <v>4.2082623999999997</v>
      </c>
      <c r="BS894" s="9">
        <v>5.7480119900000002</v>
      </c>
      <c r="BT894" s="9">
        <v>2.5086825099999999</v>
      </c>
      <c r="BU894" s="9">
        <v>2.3599800900000001</v>
      </c>
      <c r="BV894" s="9">
        <v>3.2909863599999998</v>
      </c>
      <c r="BW894" s="9">
        <v>2.75985806</v>
      </c>
      <c r="BX894" s="9">
        <v>2.87054454</v>
      </c>
      <c r="BY894" s="9">
        <v>6.0678583399999999</v>
      </c>
      <c r="BZ894" s="9">
        <v>3.2419110099999999</v>
      </c>
      <c r="CA894" s="9">
        <v>4.00491581</v>
      </c>
      <c r="CB894" s="9">
        <v>1.9335800999999999</v>
      </c>
      <c r="CC894" s="9">
        <v>1.7843777699999999</v>
      </c>
      <c r="CD894" s="9">
        <v>3.0472330400000001</v>
      </c>
      <c r="CE894" s="9">
        <v>1.81028463</v>
      </c>
      <c r="CF894" s="9">
        <v>2.4978713999999997</v>
      </c>
      <c r="CG894" s="9">
        <v>3.81365811</v>
      </c>
      <c r="CH894" s="9">
        <v>3.7861507999999997</v>
      </c>
      <c r="CI894" s="9">
        <v>3.34186001</v>
      </c>
      <c r="CJ894" s="9">
        <v>2.5233846400000002</v>
      </c>
      <c r="CK894" s="9">
        <v>2.5369736399999998</v>
      </c>
      <c r="CL894" s="9">
        <v>4.24925525</v>
      </c>
      <c r="CM894" s="9">
        <v>2.1473775900000001</v>
      </c>
      <c r="CN894" s="9">
        <v>3.3942115300000002</v>
      </c>
      <c r="CO894" s="9">
        <v>1.73314696</v>
      </c>
      <c r="CP894" s="9">
        <v>2.2027218299999998</v>
      </c>
      <c r="CQ894" s="9">
        <v>1.70120666</v>
      </c>
      <c r="CR894" s="9">
        <v>2.9519822099999997</v>
      </c>
      <c r="CS894" s="9">
        <v>2.2940245500000001</v>
      </c>
      <c r="CT894" s="9">
        <v>1.88788657</v>
      </c>
      <c r="CU894" s="9">
        <v>2.9294288799999997</v>
      </c>
      <c r="CV894" s="9">
        <v>4.2721020900000006</v>
      </c>
      <c r="CW894" s="9">
        <v>3.65366423</v>
      </c>
      <c r="CX894" s="9">
        <v>4.9434005000000001</v>
      </c>
      <c r="CY894" s="9">
        <v>2.2131263900000002</v>
      </c>
      <c r="CZ894" s="9">
        <v>2.0738974799999998</v>
      </c>
      <c r="DA894" s="9">
        <v>2.8415199900000001</v>
      </c>
      <c r="DB894" s="9">
        <v>2.44643151</v>
      </c>
      <c r="DC894" s="9">
        <v>2.5575203800000001</v>
      </c>
      <c r="DD894" s="9">
        <v>5.23641135</v>
      </c>
      <c r="DE894" s="9">
        <v>2.8404646099999997</v>
      </c>
      <c r="DF894" s="9">
        <v>3.44811362</v>
      </c>
      <c r="DG894" s="9">
        <v>1.57889141</v>
      </c>
      <c r="DH894" s="9">
        <v>1.46147999</v>
      </c>
      <c r="DI894" s="9">
        <v>2.4767332199999998</v>
      </c>
      <c r="DJ894" s="9">
        <v>1.482189</v>
      </c>
      <c r="DK894" s="9">
        <v>1.9911909999999999</v>
      </c>
      <c r="DL894" s="9">
        <v>3.0806979700000001</v>
      </c>
      <c r="DM894" s="9">
        <v>3.0559308000000001</v>
      </c>
      <c r="DN894" s="9">
        <v>2.6870111900000002</v>
      </c>
      <c r="DO894" s="9">
        <v>2.0680290000000001</v>
      </c>
      <c r="DP894" s="9">
        <v>2.04784415</v>
      </c>
      <c r="DQ894" s="9">
        <v>3.4182289900000002</v>
      </c>
      <c r="DR894" s="9">
        <v>1.73573537</v>
      </c>
      <c r="DS894" s="9">
        <v>2.7282133399999999</v>
      </c>
      <c r="DT894" s="9">
        <v>1.4322398999999999</v>
      </c>
      <c r="DU894" s="9">
        <v>1.8446623099999999</v>
      </c>
      <c r="DV894" s="9">
        <v>1.38957555</v>
      </c>
      <c r="DW894" s="9">
        <v>2.38556232</v>
      </c>
      <c r="DX894" s="9">
        <v>1.8706423400000001</v>
      </c>
      <c r="DY894" s="9">
        <v>1.5852624200000001</v>
      </c>
      <c r="DZ894" s="9">
        <v>2.3653312899999999</v>
      </c>
      <c r="EA894" s="9">
        <v>3.43368655</v>
      </c>
      <c r="EB894" s="9">
        <v>2.93782232</v>
      </c>
      <c r="EC894" s="9">
        <v>3.9217380499999996</v>
      </c>
      <c r="ED894" s="9">
        <v>1.81444888</v>
      </c>
      <c r="EE894" s="9">
        <v>1.69229093</v>
      </c>
      <c r="EF894" s="9">
        <v>2.2703112299999999</v>
      </c>
      <c r="EG894" s="9">
        <v>2.0201201900000001</v>
      </c>
      <c r="EH894" s="9">
        <v>2.1266467700000002</v>
      </c>
      <c r="EI894" s="9">
        <v>4.1673138100000005</v>
      </c>
      <c r="EJ894" s="9">
        <v>2.3068310100000002</v>
      </c>
      <c r="EK894" s="9">
        <v>2.7520446400000003</v>
      </c>
    </row>
    <row r="895" spans="1:141" x14ac:dyDescent="0.2">
      <c r="A895">
        <v>891</v>
      </c>
      <c r="B895" s="9">
        <v>1.3716299999999999</v>
      </c>
      <c r="C895" s="9">
        <v>3.6514222078870873</v>
      </c>
      <c r="D895" s="9">
        <v>1.6894199999999999</v>
      </c>
      <c r="E895" s="9">
        <v>2.2182500000000003</v>
      </c>
      <c r="F895" s="9">
        <v>1.6270886075949367</v>
      </c>
      <c r="G895" s="9">
        <v>2.6723000000000003</v>
      </c>
      <c r="H895" s="9">
        <v>2.1556480000000002</v>
      </c>
      <c r="I895" s="9">
        <v>2.4495999999999998</v>
      </c>
      <c r="J895" s="9">
        <v>2.0977000000000001</v>
      </c>
      <c r="K895" s="9">
        <v>5.2824999999999998</v>
      </c>
      <c r="L895" s="9">
        <v>2.48142</v>
      </c>
      <c r="M895" s="9">
        <v>3.407</v>
      </c>
      <c r="N895" s="9">
        <v>2.8315000000000001</v>
      </c>
      <c r="O895" s="9">
        <v>7.7019000000000002</v>
      </c>
      <c r="P895" s="9">
        <v>3.6549300000000002</v>
      </c>
      <c r="Q895" s="9">
        <v>4.7846000000000002</v>
      </c>
      <c r="R895" s="9">
        <v>2.4483584970000001</v>
      </c>
      <c r="S895" s="9">
        <v>2.2550321209999997</v>
      </c>
      <c r="T895" s="9">
        <v>3.8203323679999999</v>
      </c>
      <c r="U895" s="9">
        <v>2.3188400959999997</v>
      </c>
      <c r="V895" s="9">
        <v>3.2816576149999999</v>
      </c>
      <c r="W895" s="9">
        <v>4.8683211340000003</v>
      </c>
      <c r="X895" s="9">
        <v>4.9775000700000005</v>
      </c>
      <c r="Y895" s="9">
        <v>4.3807500289999997</v>
      </c>
      <c r="Z895" s="9">
        <v>3.284232195</v>
      </c>
      <c r="AA895" s="9">
        <v>3.3018405909999999</v>
      </c>
      <c r="AB895" s="9">
        <v>5.5887645170000004</v>
      </c>
      <c r="AC895" s="9">
        <v>2.782990211</v>
      </c>
      <c r="AD895" s="9">
        <v>4.4531943179999995</v>
      </c>
      <c r="AE895" s="9">
        <v>2.1705080940000001</v>
      </c>
      <c r="AF895" s="9">
        <v>2.7578638010000001</v>
      </c>
      <c r="AG895" s="9">
        <v>2.1880098139999999</v>
      </c>
      <c r="AH895" s="9">
        <v>3.8385616959999997</v>
      </c>
      <c r="AI895" s="9">
        <v>2.9427217200000002</v>
      </c>
      <c r="AJ895" s="9">
        <v>2.3090500949999999</v>
      </c>
      <c r="AK895" s="9">
        <v>3.7858099009999999</v>
      </c>
      <c r="AL895" s="9">
        <v>5.6028735579999998</v>
      </c>
      <c r="AM895" s="9">
        <v>4.7956143879999997</v>
      </c>
      <c r="AN895" s="9">
        <v>6.6098444010000001</v>
      </c>
      <c r="AO895" s="9">
        <v>2.8280618990000002</v>
      </c>
      <c r="AP895" s="9">
        <v>2.6656361930000001</v>
      </c>
      <c r="AQ895" s="9">
        <v>3.797778101</v>
      </c>
      <c r="AR895" s="9">
        <v>3.1158359089999998</v>
      </c>
      <c r="AS895" s="9">
        <v>3.185103716</v>
      </c>
      <c r="AT895" s="9">
        <v>6.9651640630000005</v>
      </c>
      <c r="AU895" s="9">
        <v>3.6515500149999998</v>
      </c>
      <c r="AV895" s="9">
        <v>4.6170727060000001</v>
      </c>
      <c r="AW895" s="9">
        <v>2.1973580730000002</v>
      </c>
      <c r="AX895" s="9">
        <v>2.0247640969999998</v>
      </c>
      <c r="AY895" s="9">
        <v>3.482866214</v>
      </c>
      <c r="AZ895" s="9">
        <v>2.057813914</v>
      </c>
      <c r="BA895" s="9">
        <v>2.8904956959999999</v>
      </c>
      <c r="BB895" s="9">
        <v>4.3748317160000001</v>
      </c>
      <c r="BC895" s="9">
        <v>4.3486918640000001</v>
      </c>
      <c r="BD895" s="9">
        <v>3.8521798999999999</v>
      </c>
      <c r="BE895" s="9">
        <v>2.869921728</v>
      </c>
      <c r="BF895" s="9">
        <v>2.9086901870000004</v>
      </c>
      <c r="BG895" s="9">
        <v>4.8931261909999995</v>
      </c>
      <c r="BH895" s="9">
        <v>2.4633264870000002</v>
      </c>
      <c r="BI895" s="9">
        <v>3.9174880810000001</v>
      </c>
      <c r="BJ895" s="9">
        <v>1.9542821020000001</v>
      </c>
      <c r="BK895" s="9">
        <v>2.4651420120000003</v>
      </c>
      <c r="BL895" s="9">
        <v>1.94188629</v>
      </c>
      <c r="BM895" s="9">
        <v>3.3905740799999999</v>
      </c>
      <c r="BN895" s="9">
        <v>2.6117141959999999</v>
      </c>
      <c r="BO895" s="9">
        <v>2.1068099010000001</v>
      </c>
      <c r="BP895" s="9">
        <v>3.364185633</v>
      </c>
      <c r="BQ895" s="9">
        <v>4.9282631310000005</v>
      </c>
      <c r="BR895" s="9">
        <v>4.2157161799999994</v>
      </c>
      <c r="BS895" s="9">
        <v>5.7581108810000003</v>
      </c>
      <c r="BT895" s="9">
        <v>2.5133142890000002</v>
      </c>
      <c r="BU895" s="9">
        <v>2.3644420909999999</v>
      </c>
      <c r="BV895" s="9">
        <v>3.2971676939999996</v>
      </c>
      <c r="BW895" s="9">
        <v>2.764672284</v>
      </c>
      <c r="BX895" s="9">
        <v>2.8759100960000001</v>
      </c>
      <c r="BY895" s="9">
        <v>6.0792325659999999</v>
      </c>
      <c r="BZ895" s="9">
        <v>3.2473998989999999</v>
      </c>
      <c r="CA895" s="9">
        <v>4.0126642590000001</v>
      </c>
      <c r="CB895" s="9">
        <v>1.9372421</v>
      </c>
      <c r="CC895" s="9">
        <v>1.7878199930000001</v>
      </c>
      <c r="CD895" s="9">
        <v>3.053129706</v>
      </c>
      <c r="CE895" s="9">
        <v>1.8137361869999999</v>
      </c>
      <c r="CF895" s="9">
        <v>2.5026042899999998</v>
      </c>
      <c r="CG895" s="9">
        <v>3.820092329</v>
      </c>
      <c r="CH895" s="9">
        <v>3.7935356900000001</v>
      </c>
      <c r="CI895" s="9">
        <v>3.3477740089999997</v>
      </c>
      <c r="CJ895" s="9">
        <v>2.5282261960000003</v>
      </c>
      <c r="CK895" s="9">
        <v>2.5414763059999999</v>
      </c>
      <c r="CL895" s="9">
        <v>4.2576296950000003</v>
      </c>
      <c r="CM895" s="9">
        <v>2.1513598110000003</v>
      </c>
      <c r="CN895" s="9">
        <v>3.400850417</v>
      </c>
      <c r="CO895" s="9">
        <v>1.7364722939999999</v>
      </c>
      <c r="CP895" s="9">
        <v>2.2069496069999999</v>
      </c>
      <c r="CQ895" s="9">
        <v>1.7044259939999999</v>
      </c>
      <c r="CR895" s="9">
        <v>2.9576639889999998</v>
      </c>
      <c r="CS895" s="9">
        <v>2.2982821050000002</v>
      </c>
      <c r="CT895" s="9">
        <v>1.891517903</v>
      </c>
      <c r="CU895" s="9">
        <v>2.934625992</v>
      </c>
      <c r="CV895" s="9">
        <v>4.2798918710000002</v>
      </c>
      <c r="CW895" s="9">
        <v>3.6601577869999997</v>
      </c>
      <c r="CX895" s="9">
        <v>4.9522205000000001</v>
      </c>
      <c r="CY895" s="9">
        <v>2.2172337209999999</v>
      </c>
      <c r="CZ895" s="9">
        <v>2.077827702</v>
      </c>
      <c r="DA895" s="9">
        <v>2.846887991</v>
      </c>
      <c r="DB895" s="9">
        <v>2.4507083990000003</v>
      </c>
      <c r="DC895" s="9">
        <v>2.562328382</v>
      </c>
      <c r="DD895" s="9">
        <v>5.2463902350000007</v>
      </c>
      <c r="DE895" s="9">
        <v>2.845318169</v>
      </c>
      <c r="DF895" s="9">
        <v>3.4548022880000002</v>
      </c>
      <c r="DG895" s="9">
        <v>1.581902299</v>
      </c>
      <c r="DH895" s="9">
        <v>1.4643319909999999</v>
      </c>
      <c r="DI895" s="9">
        <v>2.4815798880000002</v>
      </c>
      <c r="DJ895" s="9">
        <v>1.4850301100000001</v>
      </c>
      <c r="DK895" s="9">
        <v>1.9950318899999999</v>
      </c>
      <c r="DL895" s="9">
        <v>3.0859481930000001</v>
      </c>
      <c r="DM895" s="9">
        <v>3.0619576900000003</v>
      </c>
      <c r="DN895" s="9">
        <v>2.6918100810000003</v>
      </c>
      <c r="DO895" s="9">
        <v>2.0720461100000001</v>
      </c>
      <c r="DP895" s="9">
        <v>2.0514997049999999</v>
      </c>
      <c r="DQ895" s="9">
        <v>3.4250261009999998</v>
      </c>
      <c r="DR895" s="9">
        <v>1.7389818130000001</v>
      </c>
      <c r="DS895" s="9">
        <v>2.733552006</v>
      </c>
      <c r="DT895" s="9">
        <v>1.4350159</v>
      </c>
      <c r="DU895" s="9">
        <v>1.8482360889999998</v>
      </c>
      <c r="DV895" s="9">
        <v>1.3922379949999999</v>
      </c>
      <c r="DW895" s="9">
        <v>2.3901860979999996</v>
      </c>
      <c r="DX895" s="9">
        <v>1.874158116</v>
      </c>
      <c r="DY895" s="9">
        <v>1.5883361979999999</v>
      </c>
      <c r="DZ895" s="9">
        <v>2.3695781810000001</v>
      </c>
      <c r="EA895" s="9">
        <v>3.4399778850000002</v>
      </c>
      <c r="EB895" s="9">
        <v>2.9430800979999998</v>
      </c>
      <c r="EC895" s="9">
        <v>3.9288842749999997</v>
      </c>
      <c r="ED895" s="9">
        <v>1.817843992</v>
      </c>
      <c r="EE895" s="9">
        <v>1.6955218169999999</v>
      </c>
      <c r="EF895" s="9">
        <v>2.2746401170000001</v>
      </c>
      <c r="EG895" s="9">
        <v>2.0236681910000001</v>
      </c>
      <c r="EH895" s="9">
        <v>2.1306821030000003</v>
      </c>
      <c r="EI895" s="9">
        <v>4.175442479</v>
      </c>
      <c r="EJ895" s="9">
        <v>2.310827899</v>
      </c>
      <c r="EK895" s="9">
        <v>2.7574001960000003</v>
      </c>
    </row>
    <row r="896" spans="1:141" x14ac:dyDescent="0.2">
      <c r="A896">
        <v>892</v>
      </c>
      <c r="B896" s="9">
        <v>1.37456</v>
      </c>
      <c r="C896" s="9">
        <v>3.6565216329266979</v>
      </c>
      <c r="D896" s="9">
        <v>1.6930399999999999</v>
      </c>
      <c r="E896" s="9">
        <v>2.2230000000000003</v>
      </c>
      <c r="F896" s="9">
        <v>1.6308860759493671</v>
      </c>
      <c r="G896" s="9">
        <v>2.6776</v>
      </c>
      <c r="H896" s="9">
        <v>2.1605760000000003</v>
      </c>
      <c r="I896" s="9">
        <v>2.4552</v>
      </c>
      <c r="J896" s="9">
        <v>2.1024000000000003</v>
      </c>
      <c r="K896" s="9">
        <v>5.29</v>
      </c>
      <c r="L896" s="9">
        <v>2.48604</v>
      </c>
      <c r="M896" s="9">
        <v>3.4140000000000001</v>
      </c>
      <c r="N896" s="9">
        <v>2.8380000000000001</v>
      </c>
      <c r="O896" s="9">
        <v>7.7127999999999997</v>
      </c>
      <c r="P896" s="9">
        <v>3.66316</v>
      </c>
      <c r="Q896" s="9">
        <v>4.7951999999999995</v>
      </c>
      <c r="R896" s="9">
        <v>2.4529631639999998</v>
      </c>
      <c r="S896" s="9">
        <v>2.2593174519999999</v>
      </c>
      <c r="T896" s="9">
        <v>3.8276288159999998</v>
      </c>
      <c r="U896" s="9">
        <v>2.3232356519999997</v>
      </c>
      <c r="V896" s="9">
        <v>3.2877622799999999</v>
      </c>
      <c r="W896" s="9">
        <v>4.8764409080000002</v>
      </c>
      <c r="X896" s="9">
        <v>4.9870667400000004</v>
      </c>
      <c r="Y896" s="9">
        <v>4.3884222479999995</v>
      </c>
      <c r="Z896" s="9">
        <v>3.29042864</v>
      </c>
      <c r="AA896" s="9">
        <v>3.3076805920000001</v>
      </c>
      <c r="AB896" s="9">
        <v>5.5996574040000002</v>
      </c>
      <c r="AC896" s="9">
        <v>2.7881024320000001</v>
      </c>
      <c r="AD896" s="9">
        <v>4.4619283159999998</v>
      </c>
      <c r="AE896" s="9">
        <v>2.1746294280000003</v>
      </c>
      <c r="AF896" s="9">
        <v>2.7630789120000001</v>
      </c>
      <c r="AG896" s="9">
        <v>2.1920753679999998</v>
      </c>
      <c r="AH896" s="9">
        <v>3.8458992519999997</v>
      </c>
      <c r="AI896" s="9">
        <v>2.9480859400000003</v>
      </c>
      <c r="AJ896" s="9">
        <v>2.3134445399999999</v>
      </c>
      <c r="AK896" s="9">
        <v>3.7924310119999998</v>
      </c>
      <c r="AL896" s="9">
        <v>5.6130208960000001</v>
      </c>
      <c r="AM896" s="9">
        <v>4.804035056</v>
      </c>
      <c r="AN896" s="9">
        <v>6.6212395119999998</v>
      </c>
      <c r="AO896" s="9">
        <v>2.8332327880000001</v>
      </c>
      <c r="AP896" s="9">
        <v>2.6706544160000001</v>
      </c>
      <c r="AQ896" s="9">
        <v>3.8048472119999999</v>
      </c>
      <c r="AR896" s="9">
        <v>3.1212319079999999</v>
      </c>
      <c r="AS896" s="9">
        <v>3.1910254920000001</v>
      </c>
      <c r="AT896" s="9">
        <v>6.9779680559999999</v>
      </c>
      <c r="AU896" s="9">
        <v>3.6576666799999997</v>
      </c>
      <c r="AV896" s="9">
        <v>4.6259313720000002</v>
      </c>
      <c r="AW896" s="9">
        <v>2.2014960760000002</v>
      </c>
      <c r="AX896" s="9">
        <v>2.028634764</v>
      </c>
      <c r="AY896" s="9">
        <v>3.489547768</v>
      </c>
      <c r="AZ896" s="9">
        <v>2.0617234680000003</v>
      </c>
      <c r="BA896" s="9">
        <v>2.8959072520000002</v>
      </c>
      <c r="BB896" s="9">
        <v>4.3821614920000007</v>
      </c>
      <c r="BC896" s="9">
        <v>4.3571038680000003</v>
      </c>
      <c r="BD896" s="9">
        <v>3.8589598999999999</v>
      </c>
      <c r="BE896" s="9">
        <v>2.8753748360000002</v>
      </c>
      <c r="BF896" s="9">
        <v>2.913835744</v>
      </c>
      <c r="BG896" s="9">
        <v>4.9027121920000001</v>
      </c>
      <c r="BH896" s="9">
        <v>2.4678680439999998</v>
      </c>
      <c r="BI896" s="9">
        <v>3.925144972</v>
      </c>
      <c r="BJ896" s="9">
        <v>1.9580063240000001</v>
      </c>
      <c r="BK896" s="9">
        <v>2.4698373440000001</v>
      </c>
      <c r="BL896" s="9">
        <v>1.9455211800000001</v>
      </c>
      <c r="BM896" s="9">
        <v>3.3970658600000001</v>
      </c>
      <c r="BN896" s="9">
        <v>2.616523752</v>
      </c>
      <c r="BO896" s="9">
        <v>2.1108310119999998</v>
      </c>
      <c r="BP896" s="9">
        <v>3.3700982960000001</v>
      </c>
      <c r="BQ896" s="9">
        <v>4.9372115719999998</v>
      </c>
      <c r="BR896" s="9">
        <v>4.2231699599999999</v>
      </c>
      <c r="BS896" s="9">
        <v>5.7682097720000005</v>
      </c>
      <c r="BT896" s="9">
        <v>2.5179460680000001</v>
      </c>
      <c r="BU896" s="9">
        <v>2.3689040920000002</v>
      </c>
      <c r="BV896" s="9">
        <v>3.303349028</v>
      </c>
      <c r="BW896" s="9">
        <v>2.769486508</v>
      </c>
      <c r="BX896" s="9">
        <v>2.8812756520000002</v>
      </c>
      <c r="BY896" s="9">
        <v>6.090606792</v>
      </c>
      <c r="BZ896" s="9">
        <v>3.2528887879999999</v>
      </c>
      <c r="CA896" s="9">
        <v>4.0204127079999994</v>
      </c>
      <c r="CB896" s="9">
        <v>1.9409041</v>
      </c>
      <c r="CC896" s="9">
        <v>1.791262216</v>
      </c>
      <c r="CD896" s="9">
        <v>3.0590263719999999</v>
      </c>
      <c r="CE896" s="9">
        <v>1.8171877439999999</v>
      </c>
      <c r="CF896" s="9">
        <v>2.5073371799999999</v>
      </c>
      <c r="CG896" s="9">
        <v>3.8265265479999999</v>
      </c>
      <c r="CH896" s="9">
        <v>3.8009205800000001</v>
      </c>
      <c r="CI896" s="9">
        <v>3.3536880079999998</v>
      </c>
      <c r="CJ896" s="9">
        <v>2.533067752</v>
      </c>
      <c r="CK896" s="9">
        <v>2.5459789719999999</v>
      </c>
      <c r="CL896" s="9">
        <v>4.2660041400000006</v>
      </c>
      <c r="CM896" s="9">
        <v>2.1553420320000001</v>
      </c>
      <c r="CN896" s="9">
        <v>3.4074893040000003</v>
      </c>
      <c r="CO896" s="9">
        <v>1.7397976279999998</v>
      </c>
      <c r="CP896" s="9">
        <v>2.211177384</v>
      </c>
      <c r="CQ896" s="9">
        <v>1.7076453280000001</v>
      </c>
      <c r="CR896" s="9">
        <v>2.9633457679999999</v>
      </c>
      <c r="CS896" s="9">
        <v>2.3025396599999999</v>
      </c>
      <c r="CT896" s="9">
        <v>1.895149236</v>
      </c>
      <c r="CU896" s="9">
        <v>2.9398231039999998</v>
      </c>
      <c r="CV896" s="9">
        <v>4.2876816519999998</v>
      </c>
      <c r="CW896" s="9">
        <v>3.6666513439999999</v>
      </c>
      <c r="CX896" s="9">
        <v>4.9610404999999993</v>
      </c>
      <c r="CY896" s="9">
        <v>2.2213410520000001</v>
      </c>
      <c r="CZ896" s="9">
        <v>2.0817579240000001</v>
      </c>
      <c r="DA896" s="9">
        <v>2.8522559919999999</v>
      </c>
      <c r="DB896" s="9">
        <v>2.454985288</v>
      </c>
      <c r="DC896" s="9">
        <v>2.5671363840000003</v>
      </c>
      <c r="DD896" s="9">
        <v>5.2563691200000004</v>
      </c>
      <c r="DE896" s="9">
        <v>2.8501717279999998</v>
      </c>
      <c r="DF896" s="9">
        <v>3.461490956</v>
      </c>
      <c r="DG896" s="9">
        <v>1.584913188</v>
      </c>
      <c r="DH896" s="9">
        <v>1.467183992</v>
      </c>
      <c r="DI896" s="9">
        <v>2.4864265560000001</v>
      </c>
      <c r="DJ896" s="9">
        <v>1.4878712199999999</v>
      </c>
      <c r="DK896" s="9">
        <v>1.9988727800000001</v>
      </c>
      <c r="DL896" s="9">
        <v>3.0911984160000001</v>
      </c>
      <c r="DM896" s="9">
        <v>3.0679845800000001</v>
      </c>
      <c r="DN896" s="9">
        <v>2.6966089719999999</v>
      </c>
      <c r="DO896" s="9">
        <v>2.07606322</v>
      </c>
      <c r="DP896" s="9">
        <v>2.0551552600000003</v>
      </c>
      <c r="DQ896" s="9">
        <v>3.4318232119999998</v>
      </c>
      <c r="DR896" s="9">
        <v>1.7422282560000002</v>
      </c>
      <c r="DS896" s="9">
        <v>2.7388906720000001</v>
      </c>
      <c r="DT896" s="9">
        <v>1.4377918999999999</v>
      </c>
      <c r="DU896" s="9">
        <v>1.8518098679999999</v>
      </c>
      <c r="DV896" s="9">
        <v>1.3949004399999998</v>
      </c>
      <c r="DW896" s="9">
        <v>2.3948098759999996</v>
      </c>
      <c r="DX896" s="9">
        <v>1.877673892</v>
      </c>
      <c r="DY896" s="9">
        <v>1.591409976</v>
      </c>
      <c r="DZ896" s="9">
        <v>2.3738250720000003</v>
      </c>
      <c r="EA896" s="9">
        <v>3.44626922</v>
      </c>
      <c r="EB896" s="9">
        <v>2.9483378760000001</v>
      </c>
      <c r="EC896" s="9">
        <v>3.9360304999999998</v>
      </c>
      <c r="ED896" s="9">
        <v>1.821239104</v>
      </c>
      <c r="EE896" s="9">
        <v>1.6987527040000001</v>
      </c>
      <c r="EF896" s="9">
        <v>2.2789690039999999</v>
      </c>
      <c r="EG896" s="9">
        <v>2.027216192</v>
      </c>
      <c r="EH896" s="9">
        <v>2.1347174360000003</v>
      </c>
      <c r="EI896" s="9">
        <v>4.1835711480000004</v>
      </c>
      <c r="EJ896" s="9">
        <v>2.3148247880000001</v>
      </c>
      <c r="EK896" s="9">
        <v>2.7627557520000003</v>
      </c>
    </row>
    <row r="897" spans="1:141" x14ac:dyDescent="0.2">
      <c r="A897">
        <v>893</v>
      </c>
      <c r="B897" s="9">
        <v>1.3774899999999999</v>
      </c>
      <c r="C897" s="9">
        <v>3.661621057966308</v>
      </c>
      <c r="D897" s="9">
        <v>1.6966600000000001</v>
      </c>
      <c r="E897" s="9">
        <v>2.2277499999999999</v>
      </c>
      <c r="F897" s="9">
        <v>1.6346835443037975</v>
      </c>
      <c r="G897" s="9">
        <v>2.6829000000000001</v>
      </c>
      <c r="H897" s="9">
        <v>2.1655040000000003</v>
      </c>
      <c r="I897" s="9">
        <v>2.4607999999999999</v>
      </c>
      <c r="J897" s="9">
        <v>2.1071</v>
      </c>
      <c r="K897" s="9">
        <v>5.2974999999999994</v>
      </c>
      <c r="L897" s="9">
        <v>2.4906600000000001</v>
      </c>
      <c r="M897" s="9">
        <v>3.4210000000000003</v>
      </c>
      <c r="N897" s="9">
        <v>2.8445</v>
      </c>
      <c r="O897" s="9">
        <v>7.7237</v>
      </c>
      <c r="P897" s="9">
        <v>3.6713900000000002</v>
      </c>
      <c r="Q897" s="9">
        <v>4.8057999999999996</v>
      </c>
      <c r="R897" s="9">
        <v>2.457567831</v>
      </c>
      <c r="S897" s="9">
        <v>2.2636027830000001</v>
      </c>
      <c r="T897" s="9">
        <v>3.8349252639999998</v>
      </c>
      <c r="U897" s="9">
        <v>2.3276312080000001</v>
      </c>
      <c r="V897" s="9">
        <v>3.293866945</v>
      </c>
      <c r="W897" s="9">
        <v>4.884560682</v>
      </c>
      <c r="X897" s="9">
        <v>4.9966334100000003</v>
      </c>
      <c r="Y897" s="9">
        <v>4.3960944670000002</v>
      </c>
      <c r="Z897" s="9">
        <v>3.2966250850000001</v>
      </c>
      <c r="AA897" s="9">
        <v>3.3135205929999998</v>
      </c>
      <c r="AB897" s="9">
        <v>5.610550291</v>
      </c>
      <c r="AC897" s="9">
        <v>2.7932146529999997</v>
      </c>
      <c r="AD897" s="9">
        <v>4.4706623139999992</v>
      </c>
      <c r="AE897" s="9">
        <v>2.178750762</v>
      </c>
      <c r="AF897" s="9">
        <v>2.7682940230000002</v>
      </c>
      <c r="AG897" s="9">
        <v>2.1961409220000001</v>
      </c>
      <c r="AH897" s="9">
        <v>3.8532368080000001</v>
      </c>
      <c r="AI897" s="9">
        <v>2.95345016</v>
      </c>
      <c r="AJ897" s="9">
        <v>2.3178389850000003</v>
      </c>
      <c r="AK897" s="9">
        <v>3.7990521230000001</v>
      </c>
      <c r="AL897" s="9">
        <v>5.6231682340000004</v>
      </c>
      <c r="AM897" s="9">
        <v>4.8124557239999994</v>
      </c>
      <c r="AN897" s="9">
        <v>6.6326346229999995</v>
      </c>
      <c r="AO897" s="9">
        <v>2.8384036770000001</v>
      </c>
      <c r="AP897" s="9">
        <v>2.6756726390000001</v>
      </c>
      <c r="AQ897" s="9">
        <v>3.8119163230000002</v>
      </c>
      <c r="AR897" s="9">
        <v>3.126627907</v>
      </c>
      <c r="AS897" s="9">
        <v>3.1969472680000002</v>
      </c>
      <c r="AT897" s="9">
        <v>6.9907720490000003</v>
      </c>
      <c r="AU897" s="9">
        <v>3.6637833449999997</v>
      </c>
      <c r="AV897" s="9">
        <v>4.6347900380000002</v>
      </c>
      <c r="AW897" s="9">
        <v>2.2056340790000002</v>
      </c>
      <c r="AX897" s="9">
        <v>2.0325054310000001</v>
      </c>
      <c r="AY897" s="9">
        <v>3.496229322</v>
      </c>
      <c r="AZ897" s="9">
        <v>2.0656330220000001</v>
      </c>
      <c r="BA897" s="9">
        <v>2.9013188080000001</v>
      </c>
      <c r="BB897" s="9">
        <v>4.3894912680000004</v>
      </c>
      <c r="BC897" s="9">
        <v>4.3655158720000005</v>
      </c>
      <c r="BD897" s="9">
        <v>3.8657398999999999</v>
      </c>
      <c r="BE897" s="9">
        <v>2.880827944</v>
      </c>
      <c r="BF897" s="9">
        <v>2.9189813010000001</v>
      </c>
      <c r="BG897" s="9">
        <v>4.9122981929999998</v>
      </c>
      <c r="BH897" s="9">
        <v>2.4724096009999998</v>
      </c>
      <c r="BI897" s="9">
        <v>3.9328018629999999</v>
      </c>
      <c r="BJ897" s="9">
        <v>1.9617305460000001</v>
      </c>
      <c r="BK897" s="9">
        <v>2.4745326759999999</v>
      </c>
      <c r="BL897" s="9">
        <v>1.9491560700000001</v>
      </c>
      <c r="BM897" s="9">
        <v>3.4035576400000003</v>
      </c>
      <c r="BN897" s="9">
        <v>2.6213333080000001</v>
      </c>
      <c r="BO897" s="9">
        <v>2.1148521229999999</v>
      </c>
      <c r="BP897" s="9">
        <v>3.3760109589999998</v>
      </c>
      <c r="BQ897" s="9">
        <v>4.9461600130000001</v>
      </c>
      <c r="BR897" s="9">
        <v>4.2306237399999995</v>
      </c>
      <c r="BS897" s="9">
        <v>5.7783086629999998</v>
      </c>
      <c r="BT897" s="9">
        <v>2.522577847</v>
      </c>
      <c r="BU897" s="9">
        <v>2.373366093</v>
      </c>
      <c r="BV897" s="9">
        <v>3.3095303619999998</v>
      </c>
      <c r="BW897" s="9">
        <v>2.7743007319999999</v>
      </c>
      <c r="BX897" s="9">
        <v>2.8866412080000003</v>
      </c>
      <c r="BY897" s="9">
        <v>6.101981018</v>
      </c>
      <c r="BZ897" s="9">
        <v>3.2583776769999999</v>
      </c>
      <c r="CA897" s="9">
        <v>4.0281611569999995</v>
      </c>
      <c r="CB897" s="9">
        <v>1.9445661000000001</v>
      </c>
      <c r="CC897" s="9">
        <v>1.794704439</v>
      </c>
      <c r="CD897" s="9">
        <v>3.0649230379999999</v>
      </c>
      <c r="CE897" s="9">
        <v>1.8206393009999999</v>
      </c>
      <c r="CF897" s="9">
        <v>2.51207007</v>
      </c>
      <c r="CG897" s="9">
        <v>3.8329607669999999</v>
      </c>
      <c r="CH897" s="9">
        <v>3.8083054700000001</v>
      </c>
      <c r="CI897" s="9">
        <v>3.3596020069999999</v>
      </c>
      <c r="CJ897" s="9">
        <v>2.5379093080000001</v>
      </c>
      <c r="CK897" s="9">
        <v>2.5504816379999999</v>
      </c>
      <c r="CL897" s="9">
        <v>4.274378585</v>
      </c>
      <c r="CM897" s="9">
        <v>2.1593242530000003</v>
      </c>
      <c r="CN897" s="9">
        <v>3.4141281910000001</v>
      </c>
      <c r="CO897" s="9">
        <v>1.7431229619999999</v>
      </c>
      <c r="CP897" s="9">
        <v>2.2154051610000001</v>
      </c>
      <c r="CQ897" s="9">
        <v>1.7108646620000001</v>
      </c>
      <c r="CR897" s="9">
        <v>2.969027547</v>
      </c>
      <c r="CS897" s="9">
        <v>2.306797215</v>
      </c>
      <c r="CT897" s="9">
        <v>1.8987805690000001</v>
      </c>
      <c r="CU897" s="9">
        <v>2.9450202159999996</v>
      </c>
      <c r="CV897" s="9">
        <v>4.2954714330000003</v>
      </c>
      <c r="CW897" s="9">
        <v>3.6731449009999997</v>
      </c>
      <c r="CX897" s="9">
        <v>4.9698604999999993</v>
      </c>
      <c r="CY897" s="9">
        <v>2.2254483829999998</v>
      </c>
      <c r="CZ897" s="9">
        <v>2.0856881459999999</v>
      </c>
      <c r="DA897" s="9">
        <v>2.8576239929999998</v>
      </c>
      <c r="DB897" s="9">
        <v>2.4592621770000003</v>
      </c>
      <c r="DC897" s="9">
        <v>2.5719443860000002</v>
      </c>
      <c r="DD897" s="9">
        <v>5.2663480050000002</v>
      </c>
      <c r="DE897" s="9">
        <v>2.8550252869999997</v>
      </c>
      <c r="DF897" s="9">
        <v>3.4681796240000002</v>
      </c>
      <c r="DG897" s="9">
        <v>1.587924077</v>
      </c>
      <c r="DH897" s="9">
        <v>1.470035993</v>
      </c>
      <c r="DI897" s="9">
        <v>2.491273224</v>
      </c>
      <c r="DJ897" s="9">
        <v>1.49071233</v>
      </c>
      <c r="DK897" s="9">
        <v>2.0027136699999999</v>
      </c>
      <c r="DL897" s="9">
        <v>3.0964486390000001</v>
      </c>
      <c r="DM897" s="9">
        <v>3.0740114700000003</v>
      </c>
      <c r="DN897" s="9">
        <v>2.701407863</v>
      </c>
      <c r="DO897" s="9">
        <v>2.0800803299999999</v>
      </c>
      <c r="DP897" s="9">
        <v>2.0588108150000002</v>
      </c>
      <c r="DQ897" s="9">
        <v>3.4386203229999999</v>
      </c>
      <c r="DR897" s="9">
        <v>1.7454746990000001</v>
      </c>
      <c r="DS897" s="9">
        <v>2.7442293380000002</v>
      </c>
      <c r="DT897" s="9">
        <v>1.4405679</v>
      </c>
      <c r="DU897" s="9">
        <v>1.855383647</v>
      </c>
      <c r="DV897" s="9">
        <v>1.3975628849999999</v>
      </c>
      <c r="DW897" s="9">
        <v>2.3994336539999996</v>
      </c>
      <c r="DX897" s="9">
        <v>1.881189668</v>
      </c>
      <c r="DY897" s="9">
        <v>1.5944837540000001</v>
      </c>
      <c r="DZ897" s="9">
        <v>2.378071963</v>
      </c>
      <c r="EA897" s="9">
        <v>3.4525605550000003</v>
      </c>
      <c r="EB897" s="9">
        <v>2.9535956539999999</v>
      </c>
      <c r="EC897" s="9">
        <v>3.9431767249999998</v>
      </c>
      <c r="ED897" s="9">
        <v>1.824634216</v>
      </c>
      <c r="EE897" s="9">
        <v>1.7019835910000001</v>
      </c>
      <c r="EF897" s="9">
        <v>2.2832978910000001</v>
      </c>
      <c r="EG897" s="9">
        <v>2.030764193</v>
      </c>
      <c r="EH897" s="9">
        <v>2.1387527689999999</v>
      </c>
      <c r="EI897" s="9">
        <v>4.1916998169999999</v>
      </c>
      <c r="EJ897" s="9">
        <v>2.3188216770000003</v>
      </c>
      <c r="EK897" s="9">
        <v>2.7681113080000004</v>
      </c>
    </row>
    <row r="898" spans="1:141" x14ac:dyDescent="0.2">
      <c r="A898">
        <v>894</v>
      </c>
      <c r="B898" s="9">
        <v>1.38042</v>
      </c>
      <c r="C898" s="9">
        <v>3.6667204830059186</v>
      </c>
      <c r="D898" s="9">
        <v>1.70028</v>
      </c>
      <c r="E898" s="9">
        <v>2.2324999999999999</v>
      </c>
      <c r="F898" s="9">
        <v>1.6384810126582279</v>
      </c>
      <c r="G898" s="9">
        <v>2.6882000000000001</v>
      </c>
      <c r="H898" s="9">
        <v>2.1704320000000004</v>
      </c>
      <c r="I898" s="9">
        <v>2.4664000000000001</v>
      </c>
      <c r="J898" s="9">
        <v>2.1118000000000001</v>
      </c>
      <c r="K898" s="9">
        <v>5.3049999999999997</v>
      </c>
      <c r="L898" s="9">
        <v>2.4952800000000002</v>
      </c>
      <c r="M898" s="9">
        <v>3.4280000000000004</v>
      </c>
      <c r="N898" s="9">
        <v>2.851</v>
      </c>
      <c r="O898" s="9">
        <v>7.7345999999999995</v>
      </c>
      <c r="P898" s="9">
        <v>3.6796199999999999</v>
      </c>
      <c r="Q898" s="9">
        <v>4.8163999999999998</v>
      </c>
      <c r="R898" s="9">
        <v>2.4621724979999997</v>
      </c>
      <c r="S898" s="9">
        <v>2.2678881139999998</v>
      </c>
      <c r="T898" s="9">
        <v>3.8422217119999997</v>
      </c>
      <c r="U898" s="9">
        <v>2.3320267640000001</v>
      </c>
      <c r="V898" s="9">
        <v>3.2999716100000001</v>
      </c>
      <c r="W898" s="9">
        <v>4.8926804559999999</v>
      </c>
      <c r="X898" s="9">
        <v>5.0062000800000002</v>
      </c>
      <c r="Y898" s="9">
        <v>4.403766686</v>
      </c>
      <c r="Z898" s="9">
        <v>3.3028215300000001</v>
      </c>
      <c r="AA898" s="9">
        <v>3.3193605939999999</v>
      </c>
      <c r="AB898" s="9">
        <v>5.6214431780000007</v>
      </c>
      <c r="AC898" s="9">
        <v>2.7983268739999998</v>
      </c>
      <c r="AD898" s="9">
        <v>4.4793963119999995</v>
      </c>
      <c r="AE898" s="9">
        <v>2.1828720960000001</v>
      </c>
      <c r="AF898" s="9">
        <v>2.7735091340000002</v>
      </c>
      <c r="AG898" s="9">
        <v>2.200206476</v>
      </c>
      <c r="AH898" s="9">
        <v>3.8605743640000001</v>
      </c>
      <c r="AI898" s="9">
        <v>2.9588143800000002</v>
      </c>
      <c r="AJ898" s="9">
        <v>2.3222334300000003</v>
      </c>
      <c r="AK898" s="9">
        <v>3.8056732339999999</v>
      </c>
      <c r="AL898" s="9">
        <v>5.6333155719999999</v>
      </c>
      <c r="AM898" s="9">
        <v>4.8208763919999997</v>
      </c>
      <c r="AN898" s="9">
        <v>6.6440297340000001</v>
      </c>
      <c r="AO898" s="9">
        <v>2.843574566</v>
      </c>
      <c r="AP898" s="9">
        <v>2.6806908620000001</v>
      </c>
      <c r="AQ898" s="9">
        <v>3.818985434</v>
      </c>
      <c r="AR898" s="9">
        <v>3.1320239059999997</v>
      </c>
      <c r="AS898" s="9">
        <v>3.2028690439999998</v>
      </c>
      <c r="AT898" s="9">
        <v>7.0035760419999997</v>
      </c>
      <c r="AU898" s="9">
        <v>3.6699000100000001</v>
      </c>
      <c r="AV898" s="9">
        <v>4.6436487039999994</v>
      </c>
      <c r="AW898" s="9">
        <v>2.2097720820000002</v>
      </c>
      <c r="AX898" s="9">
        <v>2.0363760979999999</v>
      </c>
      <c r="AY898" s="9">
        <v>3.5029108759999996</v>
      </c>
      <c r="AZ898" s="9">
        <v>2.0695425759999999</v>
      </c>
      <c r="BA898" s="9">
        <v>2.906730364</v>
      </c>
      <c r="BB898" s="9">
        <v>4.3968210440000002</v>
      </c>
      <c r="BC898" s="9">
        <v>4.3739278759999998</v>
      </c>
      <c r="BD898" s="9">
        <v>3.8725198999999999</v>
      </c>
      <c r="BE898" s="9">
        <v>2.8862810520000002</v>
      </c>
      <c r="BF898" s="9">
        <v>2.9241268580000002</v>
      </c>
      <c r="BG898" s="9">
        <v>4.9218841939999995</v>
      </c>
      <c r="BH898" s="9">
        <v>2.4769511579999999</v>
      </c>
      <c r="BI898" s="9">
        <v>3.9404587539999998</v>
      </c>
      <c r="BJ898" s="9">
        <v>1.9654547680000001</v>
      </c>
      <c r="BK898" s="9">
        <v>2.4792280080000002</v>
      </c>
      <c r="BL898" s="9">
        <v>1.9527909600000002</v>
      </c>
      <c r="BM898" s="9">
        <v>3.41004942</v>
      </c>
      <c r="BN898" s="9">
        <v>2.6261428639999997</v>
      </c>
      <c r="BO898" s="9">
        <v>2.118873234</v>
      </c>
      <c r="BP898" s="9">
        <v>3.381923622</v>
      </c>
      <c r="BQ898" s="9">
        <v>4.9551084540000003</v>
      </c>
      <c r="BR898" s="9">
        <v>4.23807752</v>
      </c>
      <c r="BS898" s="9">
        <v>5.788407554</v>
      </c>
      <c r="BT898" s="9">
        <v>2.5272096260000003</v>
      </c>
      <c r="BU898" s="9">
        <v>2.3778280940000003</v>
      </c>
      <c r="BV898" s="9">
        <v>3.3157116959999997</v>
      </c>
      <c r="BW898" s="9">
        <v>2.7791149559999999</v>
      </c>
      <c r="BX898" s="9">
        <v>2.892006764</v>
      </c>
      <c r="BY898" s="9">
        <v>6.1133552440000001</v>
      </c>
      <c r="BZ898" s="9">
        <v>3.2638665659999999</v>
      </c>
      <c r="CA898" s="9">
        <v>4.0359096059999997</v>
      </c>
      <c r="CB898" s="9">
        <v>1.9482280999999999</v>
      </c>
      <c r="CC898" s="9">
        <v>1.798146662</v>
      </c>
      <c r="CD898" s="9">
        <v>3.0708197039999998</v>
      </c>
      <c r="CE898" s="9">
        <v>1.8240908579999999</v>
      </c>
      <c r="CF898" s="9">
        <v>2.5168029599999997</v>
      </c>
      <c r="CG898" s="9">
        <v>3.8393949860000003</v>
      </c>
      <c r="CH898" s="9">
        <v>3.8156903600000001</v>
      </c>
      <c r="CI898" s="9">
        <v>3.365516006</v>
      </c>
      <c r="CJ898" s="9">
        <v>2.5427508640000003</v>
      </c>
      <c r="CK898" s="9">
        <v>2.554984304</v>
      </c>
      <c r="CL898" s="9">
        <v>4.2827530300000003</v>
      </c>
      <c r="CM898" s="9">
        <v>2.1633064740000001</v>
      </c>
      <c r="CN898" s="9">
        <v>3.4207670779999999</v>
      </c>
      <c r="CO898" s="9">
        <v>1.7464482959999998</v>
      </c>
      <c r="CP898" s="9">
        <v>2.2196329379999997</v>
      </c>
      <c r="CQ898" s="9">
        <v>1.7140839960000001</v>
      </c>
      <c r="CR898" s="9">
        <v>2.9747093260000002</v>
      </c>
      <c r="CS898" s="9">
        <v>2.3110547700000001</v>
      </c>
      <c r="CT898" s="9">
        <v>1.9024119020000001</v>
      </c>
      <c r="CU898" s="9">
        <v>2.9502173279999999</v>
      </c>
      <c r="CV898" s="9">
        <v>4.3032612139999999</v>
      </c>
      <c r="CW898" s="9">
        <v>3.6796384579999999</v>
      </c>
      <c r="CX898" s="9">
        <v>4.9786804999999994</v>
      </c>
      <c r="CY898" s="9">
        <v>2.229555714</v>
      </c>
      <c r="CZ898" s="9">
        <v>2.089618368</v>
      </c>
      <c r="DA898" s="9">
        <v>2.8629919940000002</v>
      </c>
      <c r="DB898" s="9">
        <v>2.4635390660000001</v>
      </c>
      <c r="DC898" s="9">
        <v>2.5767523880000001</v>
      </c>
      <c r="DD898" s="9">
        <v>5.27632689</v>
      </c>
      <c r="DE898" s="9">
        <v>2.859878846</v>
      </c>
      <c r="DF898" s="9">
        <v>3.474868292</v>
      </c>
      <c r="DG898" s="9">
        <v>1.5909349659999998</v>
      </c>
      <c r="DH898" s="9">
        <v>1.4728879939999999</v>
      </c>
      <c r="DI898" s="9">
        <v>2.4961198920000003</v>
      </c>
      <c r="DJ898" s="9">
        <v>1.4935534399999999</v>
      </c>
      <c r="DK898" s="9">
        <v>2.0065545600000001</v>
      </c>
      <c r="DL898" s="9">
        <v>3.1016988620000001</v>
      </c>
      <c r="DM898" s="9">
        <v>3.0800383600000001</v>
      </c>
      <c r="DN898" s="9">
        <v>2.7062067540000001</v>
      </c>
      <c r="DO898" s="9">
        <v>2.0840974399999999</v>
      </c>
      <c r="DP898" s="9">
        <v>2.0624663700000001</v>
      </c>
      <c r="DQ898" s="9">
        <v>3.4454174339999999</v>
      </c>
      <c r="DR898" s="9">
        <v>1.7487211420000002</v>
      </c>
      <c r="DS898" s="9">
        <v>2.7495680039999999</v>
      </c>
      <c r="DT898" s="9">
        <v>1.4433438999999999</v>
      </c>
      <c r="DU898" s="9">
        <v>1.8589574259999999</v>
      </c>
      <c r="DV898" s="9">
        <v>1.4002253299999998</v>
      </c>
      <c r="DW898" s="9">
        <v>2.4040574319999997</v>
      </c>
      <c r="DX898" s="9">
        <v>1.884705444</v>
      </c>
      <c r="DY898" s="9">
        <v>1.5975575319999999</v>
      </c>
      <c r="DZ898" s="9">
        <v>2.3823188540000002</v>
      </c>
      <c r="EA898" s="9">
        <v>3.45885189</v>
      </c>
      <c r="EB898" s="9">
        <v>2.9588534320000002</v>
      </c>
      <c r="EC898" s="9">
        <v>3.9503229499999999</v>
      </c>
      <c r="ED898" s="9">
        <v>1.828029328</v>
      </c>
      <c r="EE898" s="9">
        <v>1.705214478</v>
      </c>
      <c r="EF898" s="9">
        <v>2.2876267779999999</v>
      </c>
      <c r="EG898" s="9">
        <v>2.0343121940000004</v>
      </c>
      <c r="EH898" s="9">
        <v>2.1427881019999999</v>
      </c>
      <c r="EI898" s="9">
        <v>4.1998284860000004</v>
      </c>
      <c r="EJ898" s="9">
        <v>2.322818566</v>
      </c>
      <c r="EK898" s="9">
        <v>2.773466864</v>
      </c>
    </row>
    <row r="899" spans="1:141" x14ac:dyDescent="0.2">
      <c r="A899">
        <v>895</v>
      </c>
      <c r="B899" s="9">
        <v>1.3833499999999999</v>
      </c>
      <c r="C899" s="9">
        <v>3.6718199080455292</v>
      </c>
      <c r="D899" s="9">
        <v>1.7039</v>
      </c>
      <c r="E899" s="9">
        <v>2.23725</v>
      </c>
      <c r="F899" s="9">
        <v>1.6422784810126583</v>
      </c>
      <c r="G899" s="9">
        <v>2.6935000000000002</v>
      </c>
      <c r="H899" s="9">
        <v>2.17536</v>
      </c>
      <c r="I899" s="9">
        <v>2.472</v>
      </c>
      <c r="J899" s="9">
        <v>2.1165000000000003</v>
      </c>
      <c r="K899" s="9">
        <v>5.3125</v>
      </c>
      <c r="L899" s="9">
        <v>2.4999000000000002</v>
      </c>
      <c r="M899" s="9">
        <v>3.4350000000000001</v>
      </c>
      <c r="N899" s="9">
        <v>2.8574999999999999</v>
      </c>
      <c r="O899" s="9">
        <v>7.7454999999999998</v>
      </c>
      <c r="P899" s="9">
        <v>3.6878500000000001</v>
      </c>
      <c r="Q899" s="9">
        <v>4.827</v>
      </c>
      <c r="R899" s="9">
        <v>2.4667771649999999</v>
      </c>
      <c r="S899" s="9">
        <v>2.272173445</v>
      </c>
      <c r="T899" s="9">
        <v>3.8495181599999997</v>
      </c>
      <c r="U899" s="9">
        <v>2.3364223200000001</v>
      </c>
      <c r="V899" s="9">
        <v>3.3060762750000001</v>
      </c>
      <c r="W899" s="9">
        <v>4.9008002299999998</v>
      </c>
      <c r="X899" s="9">
        <v>5.0157667500000001</v>
      </c>
      <c r="Y899" s="9">
        <v>4.4114389049999998</v>
      </c>
      <c r="Z899" s="9">
        <v>3.3090179750000002</v>
      </c>
      <c r="AA899" s="9">
        <v>3.3252005950000001</v>
      </c>
      <c r="AB899" s="9">
        <v>5.6323360650000005</v>
      </c>
      <c r="AC899" s="9">
        <v>2.8034390949999999</v>
      </c>
      <c r="AD899" s="9">
        <v>4.4881303099999998</v>
      </c>
      <c r="AE899" s="9">
        <v>2.1869934300000002</v>
      </c>
      <c r="AF899" s="9">
        <v>2.7787242450000003</v>
      </c>
      <c r="AG899" s="9">
        <v>2.2042720299999998</v>
      </c>
      <c r="AH899" s="9">
        <v>3.8679119200000001</v>
      </c>
      <c r="AI899" s="9">
        <v>2.9641786000000003</v>
      </c>
      <c r="AJ899" s="9">
        <v>2.3266278750000002</v>
      </c>
      <c r="AK899" s="9">
        <v>3.8122943449999998</v>
      </c>
      <c r="AL899" s="9">
        <v>5.6434629100000002</v>
      </c>
      <c r="AM899" s="9">
        <v>4.82929706</v>
      </c>
      <c r="AN899" s="9">
        <v>6.6554248449999998</v>
      </c>
      <c r="AO899" s="9">
        <v>2.8487454550000004</v>
      </c>
      <c r="AP899" s="9">
        <v>2.6857090850000001</v>
      </c>
      <c r="AQ899" s="9">
        <v>3.8260545449999999</v>
      </c>
      <c r="AR899" s="9">
        <v>3.1374199049999998</v>
      </c>
      <c r="AS899" s="9">
        <v>3.2087908199999999</v>
      </c>
      <c r="AT899" s="9">
        <v>7.0163800350000001</v>
      </c>
      <c r="AU899" s="9">
        <v>3.6760166750000001</v>
      </c>
      <c r="AV899" s="9">
        <v>4.6525073699999995</v>
      </c>
      <c r="AW899" s="9">
        <v>2.2139100850000002</v>
      </c>
      <c r="AX899" s="9">
        <v>2.040246765</v>
      </c>
      <c r="AY899" s="9">
        <v>3.5095924299999997</v>
      </c>
      <c r="AZ899" s="9">
        <v>2.0734521300000002</v>
      </c>
      <c r="BA899" s="9">
        <v>2.9121419200000003</v>
      </c>
      <c r="BB899" s="9">
        <v>4.4041508199999999</v>
      </c>
      <c r="BC899" s="9">
        <v>4.38233988</v>
      </c>
      <c r="BD899" s="9">
        <v>3.8792998999999999</v>
      </c>
      <c r="BE899" s="9">
        <v>2.8917341599999999</v>
      </c>
      <c r="BF899" s="9">
        <v>2.9292724150000002</v>
      </c>
      <c r="BG899" s="9">
        <v>4.9314701949999993</v>
      </c>
      <c r="BH899" s="9">
        <v>2.4814927149999999</v>
      </c>
      <c r="BI899" s="9">
        <v>3.9481156450000001</v>
      </c>
      <c r="BJ899" s="9">
        <v>1.9691789900000001</v>
      </c>
      <c r="BK899" s="9">
        <v>2.48392334</v>
      </c>
      <c r="BL899" s="9">
        <v>1.95642585</v>
      </c>
      <c r="BM899" s="9">
        <v>3.4165412000000002</v>
      </c>
      <c r="BN899" s="9">
        <v>2.6309524199999998</v>
      </c>
      <c r="BO899" s="9">
        <v>2.1228943449999997</v>
      </c>
      <c r="BP899" s="9">
        <v>3.3878362850000001</v>
      </c>
      <c r="BQ899" s="9">
        <v>4.9640568949999997</v>
      </c>
      <c r="BR899" s="9">
        <v>4.2455312999999997</v>
      </c>
      <c r="BS899" s="9">
        <v>5.7985064450000001</v>
      </c>
      <c r="BT899" s="9">
        <v>2.5318414050000002</v>
      </c>
      <c r="BU899" s="9">
        <v>2.3822900950000001</v>
      </c>
      <c r="BV899" s="9">
        <v>3.32189303</v>
      </c>
      <c r="BW899" s="9">
        <v>2.7839291799999999</v>
      </c>
      <c r="BX899" s="9">
        <v>2.8973723200000001</v>
      </c>
      <c r="BY899" s="9">
        <v>6.1247294700000001</v>
      </c>
      <c r="BZ899" s="9">
        <v>3.2693554549999999</v>
      </c>
      <c r="CA899" s="9">
        <v>4.0436580549999999</v>
      </c>
      <c r="CB899" s="9">
        <v>1.9518901</v>
      </c>
      <c r="CC899" s="9">
        <v>1.8015888849999999</v>
      </c>
      <c r="CD899" s="9">
        <v>3.0767163699999998</v>
      </c>
      <c r="CE899" s="9">
        <v>1.8275424149999999</v>
      </c>
      <c r="CF899" s="9">
        <v>2.5215358499999998</v>
      </c>
      <c r="CG899" s="9">
        <v>3.8458292050000003</v>
      </c>
      <c r="CH899" s="9">
        <v>3.82307525</v>
      </c>
      <c r="CI899" s="9">
        <v>3.3714300049999997</v>
      </c>
      <c r="CJ899" s="9">
        <v>2.54759242</v>
      </c>
      <c r="CK899" s="9">
        <v>2.55948697</v>
      </c>
      <c r="CL899" s="9">
        <v>4.2911274750000006</v>
      </c>
      <c r="CM899" s="9">
        <v>2.1672886950000003</v>
      </c>
      <c r="CN899" s="9">
        <v>3.4274059650000002</v>
      </c>
      <c r="CO899" s="9">
        <v>1.74977363</v>
      </c>
      <c r="CP899" s="9">
        <v>2.2238607149999998</v>
      </c>
      <c r="CQ899" s="9">
        <v>1.71730333</v>
      </c>
      <c r="CR899" s="9">
        <v>2.9803911049999998</v>
      </c>
      <c r="CS899" s="9">
        <v>2.3153123249999998</v>
      </c>
      <c r="CT899" s="9">
        <v>1.9060432350000001</v>
      </c>
      <c r="CU899" s="9">
        <v>2.9554144399999998</v>
      </c>
      <c r="CV899" s="9">
        <v>4.3110509950000004</v>
      </c>
      <c r="CW899" s="9">
        <v>3.6861320149999997</v>
      </c>
      <c r="CX899" s="9">
        <v>4.9875004999999994</v>
      </c>
      <c r="CY899" s="9">
        <v>2.2336630450000001</v>
      </c>
      <c r="CZ899" s="9">
        <v>2.0935485900000002</v>
      </c>
      <c r="DA899" s="9">
        <v>2.8683599950000001</v>
      </c>
      <c r="DB899" s="9">
        <v>2.4678159550000003</v>
      </c>
      <c r="DC899" s="9">
        <v>2.5815603899999999</v>
      </c>
      <c r="DD899" s="9">
        <v>5.2863057750000007</v>
      </c>
      <c r="DE899" s="9">
        <v>2.8647324049999998</v>
      </c>
      <c r="DF899" s="9">
        <v>3.4815569600000003</v>
      </c>
      <c r="DG899" s="9">
        <v>1.5939458549999999</v>
      </c>
      <c r="DH899" s="9">
        <v>1.4757399950000001</v>
      </c>
      <c r="DI899" s="9">
        <v>2.5009665600000002</v>
      </c>
      <c r="DJ899" s="9">
        <v>1.49639455</v>
      </c>
      <c r="DK899" s="9">
        <v>2.0103954499999999</v>
      </c>
      <c r="DL899" s="9">
        <v>3.1069490850000001</v>
      </c>
      <c r="DM899" s="9">
        <v>3.0860652500000003</v>
      </c>
      <c r="DN899" s="9">
        <v>2.7110056450000002</v>
      </c>
      <c r="DO899" s="9">
        <v>2.0881145499999998</v>
      </c>
      <c r="DP899" s="9">
        <v>2.066121925</v>
      </c>
      <c r="DQ899" s="9">
        <v>3.4522145449999999</v>
      </c>
      <c r="DR899" s="9">
        <v>1.751967585</v>
      </c>
      <c r="DS899" s="9">
        <v>2.75490667</v>
      </c>
      <c r="DT899" s="9">
        <v>1.4461199</v>
      </c>
      <c r="DU899" s="9">
        <v>1.8625312049999998</v>
      </c>
      <c r="DV899" s="9">
        <v>1.4028877749999999</v>
      </c>
      <c r="DW899" s="9">
        <v>2.4086812099999997</v>
      </c>
      <c r="DX899" s="9">
        <v>1.8882212199999999</v>
      </c>
      <c r="DY899" s="9">
        <v>1.60063131</v>
      </c>
      <c r="DZ899" s="9">
        <v>2.386565745</v>
      </c>
      <c r="EA899" s="9">
        <v>3.4651432250000003</v>
      </c>
      <c r="EB899" s="9">
        <v>2.96411121</v>
      </c>
      <c r="EC899" s="9">
        <v>3.957469175</v>
      </c>
      <c r="ED899" s="9">
        <v>1.8314244400000002</v>
      </c>
      <c r="EE899" s="9">
        <v>1.708445365</v>
      </c>
      <c r="EF899" s="9">
        <v>2.2919556650000001</v>
      </c>
      <c r="EG899" s="9">
        <v>2.0378601950000004</v>
      </c>
      <c r="EH899" s="9">
        <v>2.1468234349999999</v>
      </c>
      <c r="EI899" s="9">
        <v>4.2079571549999999</v>
      </c>
      <c r="EJ899" s="9">
        <v>2.3268154550000002</v>
      </c>
      <c r="EK899" s="9">
        <v>2.77882242</v>
      </c>
    </row>
    <row r="900" spans="1:141" x14ac:dyDescent="0.2">
      <c r="A900">
        <v>896</v>
      </c>
      <c r="B900" s="9">
        <v>1.38628</v>
      </c>
      <c r="C900" s="9">
        <v>3.6769193330851393</v>
      </c>
      <c r="D900" s="9">
        <v>1.7075199999999999</v>
      </c>
      <c r="E900" s="9">
        <v>2.242</v>
      </c>
      <c r="F900" s="9">
        <v>1.6460759493670887</v>
      </c>
      <c r="G900" s="9">
        <v>2.6988000000000003</v>
      </c>
      <c r="H900" s="9">
        <v>2.180288</v>
      </c>
      <c r="I900" s="9">
        <v>2.4775999999999998</v>
      </c>
      <c r="J900" s="9">
        <v>2.1212</v>
      </c>
      <c r="K900" s="9">
        <v>5.3199999999999994</v>
      </c>
      <c r="L900" s="9">
        <v>2.5045200000000003</v>
      </c>
      <c r="M900" s="9">
        <v>3.4420000000000002</v>
      </c>
      <c r="N900" s="9">
        <v>2.8640000000000003</v>
      </c>
      <c r="O900" s="9">
        <v>7.7564000000000002</v>
      </c>
      <c r="P900" s="9">
        <v>3.6960800000000003</v>
      </c>
      <c r="Q900" s="9">
        <v>4.8376000000000001</v>
      </c>
      <c r="R900" s="9">
        <v>2.4713818320000001</v>
      </c>
      <c r="S900" s="9">
        <v>2.2764587760000001</v>
      </c>
      <c r="T900" s="9">
        <v>3.8568146080000001</v>
      </c>
      <c r="U900" s="9">
        <v>2.340817876</v>
      </c>
      <c r="V900" s="9">
        <v>3.3121809400000002</v>
      </c>
      <c r="W900" s="9">
        <v>4.9089200039999996</v>
      </c>
      <c r="X900" s="9">
        <v>5.0253334199999999</v>
      </c>
      <c r="Y900" s="9">
        <v>4.4191111239999996</v>
      </c>
      <c r="Z900" s="9">
        <v>3.3152144199999998</v>
      </c>
      <c r="AA900" s="9">
        <v>3.3310405959999998</v>
      </c>
      <c r="AB900" s="9">
        <v>5.6432289520000003</v>
      </c>
      <c r="AC900" s="9">
        <v>2.808551316</v>
      </c>
      <c r="AD900" s="9">
        <v>4.4968643079999993</v>
      </c>
      <c r="AE900" s="9">
        <v>2.1911147639999999</v>
      </c>
      <c r="AF900" s="9">
        <v>2.7839393559999999</v>
      </c>
      <c r="AG900" s="9">
        <v>2.2083375840000001</v>
      </c>
      <c r="AH900" s="9">
        <v>3.875249476</v>
      </c>
      <c r="AI900" s="9">
        <v>2.96954282</v>
      </c>
      <c r="AJ900" s="9">
        <v>2.3310223200000002</v>
      </c>
      <c r="AK900" s="9">
        <v>3.818915456</v>
      </c>
      <c r="AL900" s="9">
        <v>5.6536102480000006</v>
      </c>
      <c r="AM900" s="9">
        <v>4.8377177279999994</v>
      </c>
      <c r="AN900" s="9">
        <v>6.6668199560000003</v>
      </c>
      <c r="AO900" s="9">
        <v>2.8539163440000004</v>
      </c>
      <c r="AP900" s="9">
        <v>2.690727308</v>
      </c>
      <c r="AQ900" s="9">
        <v>3.8331236560000002</v>
      </c>
      <c r="AR900" s="9">
        <v>3.1428159039999999</v>
      </c>
      <c r="AS900" s="9">
        <v>3.214712596</v>
      </c>
      <c r="AT900" s="9">
        <v>7.0291840280000004</v>
      </c>
      <c r="AU900" s="9">
        <v>3.68213334</v>
      </c>
      <c r="AV900" s="9">
        <v>4.6613660359999995</v>
      </c>
      <c r="AW900" s="9">
        <v>2.2180480880000002</v>
      </c>
      <c r="AX900" s="9">
        <v>2.0441174319999997</v>
      </c>
      <c r="AY900" s="9">
        <v>3.5162739839999997</v>
      </c>
      <c r="AZ900" s="9">
        <v>2.077361684</v>
      </c>
      <c r="BA900" s="9">
        <v>2.9175534760000001</v>
      </c>
      <c r="BB900" s="9">
        <v>4.4114805960000005</v>
      </c>
      <c r="BC900" s="9">
        <v>4.3907518840000002</v>
      </c>
      <c r="BD900" s="9">
        <v>3.8860798999999999</v>
      </c>
      <c r="BE900" s="9">
        <v>2.8971872680000001</v>
      </c>
      <c r="BF900" s="9">
        <v>2.9344179720000003</v>
      </c>
      <c r="BG900" s="9">
        <v>4.9410561959999999</v>
      </c>
      <c r="BH900" s="9">
        <v>2.4860342719999999</v>
      </c>
      <c r="BI900" s="9">
        <v>3.955772536</v>
      </c>
      <c r="BJ900" s="9">
        <v>1.9729032120000001</v>
      </c>
      <c r="BK900" s="9">
        <v>2.4886186719999999</v>
      </c>
      <c r="BL900" s="9">
        <v>1.9600607400000001</v>
      </c>
      <c r="BM900" s="9">
        <v>3.4230329800000003</v>
      </c>
      <c r="BN900" s="9">
        <v>2.635761976</v>
      </c>
      <c r="BO900" s="9">
        <v>2.1269154559999999</v>
      </c>
      <c r="BP900" s="9">
        <v>3.3937489479999998</v>
      </c>
      <c r="BQ900" s="9">
        <v>4.9730053359999999</v>
      </c>
      <c r="BR900" s="9">
        <v>4.2529850799999993</v>
      </c>
      <c r="BS900" s="9">
        <v>5.8086053360000003</v>
      </c>
      <c r="BT900" s="9">
        <v>2.5364731840000001</v>
      </c>
      <c r="BU900" s="9">
        <v>2.3867520959999999</v>
      </c>
      <c r="BV900" s="9">
        <v>3.3280743639999999</v>
      </c>
      <c r="BW900" s="9">
        <v>2.7887434039999999</v>
      </c>
      <c r="BX900" s="9">
        <v>2.9027378760000002</v>
      </c>
      <c r="BY900" s="9">
        <v>6.1361036960000002</v>
      </c>
      <c r="BZ900" s="9">
        <v>3.2748443439999999</v>
      </c>
      <c r="CA900" s="9">
        <v>4.051406504</v>
      </c>
      <c r="CB900" s="9">
        <v>1.9555521</v>
      </c>
      <c r="CC900" s="9">
        <v>1.8050311079999999</v>
      </c>
      <c r="CD900" s="9">
        <v>3.0826130359999997</v>
      </c>
      <c r="CE900" s="9">
        <v>1.8309939719999999</v>
      </c>
      <c r="CF900" s="9">
        <v>2.5262687399999999</v>
      </c>
      <c r="CG900" s="9">
        <v>3.8522634240000002</v>
      </c>
      <c r="CH900" s="9">
        <v>3.83046014</v>
      </c>
      <c r="CI900" s="9">
        <v>3.3773440039999998</v>
      </c>
      <c r="CJ900" s="9">
        <v>2.5524339760000001</v>
      </c>
      <c r="CK900" s="9">
        <v>2.5639896359999996</v>
      </c>
      <c r="CL900" s="9">
        <v>4.29950192</v>
      </c>
      <c r="CM900" s="9">
        <v>2.1712709160000001</v>
      </c>
      <c r="CN900" s="9">
        <v>3.434044852</v>
      </c>
      <c r="CO900" s="9">
        <v>1.7530989639999999</v>
      </c>
      <c r="CP900" s="9">
        <v>2.2280884919999999</v>
      </c>
      <c r="CQ900" s="9">
        <v>1.720522664</v>
      </c>
      <c r="CR900" s="9">
        <v>2.9860728839999999</v>
      </c>
      <c r="CS900" s="9">
        <v>2.31956988</v>
      </c>
      <c r="CT900" s="9">
        <v>1.909674568</v>
      </c>
      <c r="CU900" s="9">
        <v>2.960611552</v>
      </c>
      <c r="CV900" s="9">
        <v>4.318840776</v>
      </c>
      <c r="CW900" s="9">
        <v>3.6926255719999999</v>
      </c>
      <c r="CX900" s="9">
        <v>4.9963204999999995</v>
      </c>
      <c r="CY900" s="9">
        <v>2.2377703759999998</v>
      </c>
      <c r="CZ900" s="9">
        <v>2.0974788119999999</v>
      </c>
      <c r="DA900" s="9">
        <v>2.873727996</v>
      </c>
      <c r="DB900" s="9">
        <v>2.4720928440000001</v>
      </c>
      <c r="DC900" s="9">
        <v>2.5863683920000002</v>
      </c>
      <c r="DD900" s="9">
        <v>5.2962846600000004</v>
      </c>
      <c r="DE900" s="9">
        <v>2.8695859640000001</v>
      </c>
      <c r="DF900" s="9">
        <v>3.488245628</v>
      </c>
      <c r="DG900" s="9">
        <v>1.5969567439999999</v>
      </c>
      <c r="DH900" s="9">
        <v>1.478591996</v>
      </c>
      <c r="DI900" s="9">
        <v>2.5058132280000001</v>
      </c>
      <c r="DJ900" s="9">
        <v>1.4992356600000001</v>
      </c>
      <c r="DK900" s="9">
        <v>2.0142363400000001</v>
      </c>
      <c r="DL900" s="9">
        <v>3.1121993080000001</v>
      </c>
      <c r="DM900" s="9">
        <v>3.0920921400000001</v>
      </c>
      <c r="DN900" s="9">
        <v>2.7158045360000003</v>
      </c>
      <c r="DO900" s="9">
        <v>2.0921316599999997</v>
      </c>
      <c r="DP900" s="9">
        <v>2.0697774799999999</v>
      </c>
      <c r="DQ900" s="9">
        <v>3.4590116559999999</v>
      </c>
      <c r="DR900" s="9">
        <v>1.7552140280000001</v>
      </c>
      <c r="DS900" s="9">
        <v>2.7602453360000001</v>
      </c>
      <c r="DT900" s="9">
        <v>1.4488958999999999</v>
      </c>
      <c r="DU900" s="9">
        <v>1.8661049839999999</v>
      </c>
      <c r="DV900" s="9">
        <v>1.4055502199999999</v>
      </c>
      <c r="DW900" s="9">
        <v>2.4133049879999997</v>
      </c>
      <c r="DX900" s="9">
        <v>1.8917369959999999</v>
      </c>
      <c r="DY900" s="9">
        <v>1.6037050879999999</v>
      </c>
      <c r="DZ900" s="9">
        <v>2.3908126360000002</v>
      </c>
      <c r="EA900" s="9">
        <v>3.4714345600000001</v>
      </c>
      <c r="EB900" s="9">
        <v>2.9693689879999998</v>
      </c>
      <c r="EC900" s="9">
        <v>3.9646154</v>
      </c>
      <c r="ED900" s="9">
        <v>1.8348195520000001</v>
      </c>
      <c r="EE900" s="9">
        <v>1.711676252</v>
      </c>
      <c r="EF900" s="9">
        <v>2.2962845519999999</v>
      </c>
      <c r="EG900" s="9">
        <v>2.0414081960000003</v>
      </c>
      <c r="EH900" s="9">
        <v>2.150858768</v>
      </c>
      <c r="EI900" s="9">
        <v>4.2160858240000003</v>
      </c>
      <c r="EJ900" s="9">
        <v>2.3308123440000004</v>
      </c>
      <c r="EK900" s="9">
        <v>2.7841779760000001</v>
      </c>
    </row>
    <row r="901" spans="1:141" x14ac:dyDescent="0.2">
      <c r="A901">
        <v>897</v>
      </c>
      <c r="B901" s="9">
        <v>1.3892099999999998</v>
      </c>
      <c r="C901" s="9">
        <v>3.6820187581247499</v>
      </c>
      <c r="D901" s="9">
        <v>1.7111399999999999</v>
      </c>
      <c r="E901" s="9">
        <v>2.24675</v>
      </c>
      <c r="F901" s="9">
        <v>1.6498734177215191</v>
      </c>
      <c r="G901" s="9">
        <v>2.7041000000000004</v>
      </c>
      <c r="H901" s="9">
        <v>2.185216</v>
      </c>
      <c r="I901" s="9">
        <v>2.4832000000000001</v>
      </c>
      <c r="J901" s="9">
        <v>2.1259000000000001</v>
      </c>
      <c r="K901" s="9">
        <v>5.3274999999999997</v>
      </c>
      <c r="L901" s="9">
        <v>2.5091399999999999</v>
      </c>
      <c r="M901" s="9">
        <v>3.4490000000000003</v>
      </c>
      <c r="N901" s="9">
        <v>2.8705000000000003</v>
      </c>
      <c r="O901" s="9">
        <v>7.7672999999999996</v>
      </c>
      <c r="P901" s="9">
        <v>3.70431</v>
      </c>
      <c r="Q901" s="9">
        <v>4.8482000000000003</v>
      </c>
      <c r="R901" s="9">
        <v>2.4759864989999998</v>
      </c>
      <c r="S901" s="9">
        <v>2.2807441069999999</v>
      </c>
      <c r="T901" s="9">
        <v>3.864111056</v>
      </c>
      <c r="U901" s="9">
        <v>2.345213432</v>
      </c>
      <c r="V901" s="9">
        <v>3.3182856049999998</v>
      </c>
      <c r="W901" s="9">
        <v>4.9170397780000004</v>
      </c>
      <c r="X901" s="9">
        <v>5.0349000900000007</v>
      </c>
      <c r="Y901" s="9">
        <v>4.4267833429999994</v>
      </c>
      <c r="Z901" s="9">
        <v>3.3214108649999998</v>
      </c>
      <c r="AA901" s="9">
        <v>3.3368805969999999</v>
      </c>
      <c r="AB901" s="9">
        <v>5.6541218390000001</v>
      </c>
      <c r="AC901" s="9">
        <v>2.813663537</v>
      </c>
      <c r="AD901" s="9">
        <v>4.5055983059999996</v>
      </c>
      <c r="AE901" s="9">
        <v>2.1952360980000001</v>
      </c>
      <c r="AF901" s="9">
        <v>2.7891544669999999</v>
      </c>
      <c r="AG901" s="9">
        <v>2.212403138</v>
      </c>
      <c r="AH901" s="9">
        <v>3.882587032</v>
      </c>
      <c r="AI901" s="9">
        <v>2.9749070400000002</v>
      </c>
      <c r="AJ901" s="9">
        <v>2.3354167650000002</v>
      </c>
      <c r="AK901" s="9">
        <v>3.8255365669999999</v>
      </c>
      <c r="AL901" s="9">
        <v>5.663757586</v>
      </c>
      <c r="AM901" s="9">
        <v>4.8461383959999997</v>
      </c>
      <c r="AN901" s="9">
        <v>6.678215067</v>
      </c>
      <c r="AO901" s="9">
        <v>2.8590872330000003</v>
      </c>
      <c r="AP901" s="9">
        <v>2.695745531</v>
      </c>
      <c r="AQ901" s="9">
        <v>3.840192767</v>
      </c>
      <c r="AR901" s="9">
        <v>3.148211903</v>
      </c>
      <c r="AS901" s="9">
        <v>3.2206343720000001</v>
      </c>
      <c r="AT901" s="9">
        <v>7.0419880209999999</v>
      </c>
      <c r="AU901" s="9">
        <v>3.688250005</v>
      </c>
      <c r="AV901" s="9">
        <v>4.6702247019999996</v>
      </c>
      <c r="AW901" s="9">
        <v>2.2221860910000002</v>
      </c>
      <c r="AX901" s="9">
        <v>2.0479880989999999</v>
      </c>
      <c r="AY901" s="9">
        <v>3.5229555379999997</v>
      </c>
      <c r="AZ901" s="9">
        <v>2.0812712380000002</v>
      </c>
      <c r="BA901" s="9">
        <v>2.922965032</v>
      </c>
      <c r="BB901" s="9">
        <v>4.4188103720000003</v>
      </c>
      <c r="BC901" s="9">
        <v>4.3991638880000004</v>
      </c>
      <c r="BD901" s="9">
        <v>3.8928598999999999</v>
      </c>
      <c r="BE901" s="9">
        <v>2.9026403759999999</v>
      </c>
      <c r="BF901" s="9">
        <v>2.9395635290000004</v>
      </c>
      <c r="BG901" s="9">
        <v>4.9506421969999996</v>
      </c>
      <c r="BH901" s="9">
        <v>2.490575829</v>
      </c>
      <c r="BI901" s="9">
        <v>3.9634294269999999</v>
      </c>
      <c r="BJ901" s="9">
        <v>1.9766274340000001</v>
      </c>
      <c r="BK901" s="9">
        <v>2.4933140040000001</v>
      </c>
      <c r="BL901" s="9">
        <v>1.9636956300000001</v>
      </c>
      <c r="BM901" s="9">
        <v>3.4295247600000001</v>
      </c>
      <c r="BN901" s="9">
        <v>2.6405715320000001</v>
      </c>
      <c r="BO901" s="9">
        <v>2.130936567</v>
      </c>
      <c r="BP901" s="9">
        <v>3.399661611</v>
      </c>
      <c r="BQ901" s="9">
        <v>4.9819537770000002</v>
      </c>
      <c r="BR901" s="9">
        <v>4.2604388599999998</v>
      </c>
      <c r="BS901" s="9">
        <v>5.8187042270000005</v>
      </c>
      <c r="BT901" s="9">
        <v>2.541104963</v>
      </c>
      <c r="BU901" s="9">
        <v>2.3912140970000002</v>
      </c>
      <c r="BV901" s="9">
        <v>3.3342556979999998</v>
      </c>
      <c r="BW901" s="9">
        <v>2.7935576279999998</v>
      </c>
      <c r="BX901" s="9">
        <v>2.9081034320000003</v>
      </c>
      <c r="BY901" s="9">
        <v>6.1474779220000002</v>
      </c>
      <c r="BZ901" s="9">
        <v>3.2803332329999999</v>
      </c>
      <c r="CA901" s="9">
        <v>4.0591549530000002</v>
      </c>
      <c r="CB901" s="9">
        <v>1.9592141000000001</v>
      </c>
      <c r="CC901" s="9">
        <v>1.8084733310000001</v>
      </c>
      <c r="CD901" s="9">
        <v>3.0885097020000001</v>
      </c>
      <c r="CE901" s="9">
        <v>1.8344455289999999</v>
      </c>
      <c r="CF901" s="9">
        <v>2.53100163</v>
      </c>
      <c r="CG901" s="9">
        <v>3.8586976430000002</v>
      </c>
      <c r="CH901" s="9">
        <v>3.83784503</v>
      </c>
      <c r="CI901" s="9">
        <v>3.3832580029999999</v>
      </c>
      <c r="CJ901" s="9">
        <v>2.5572755320000002</v>
      </c>
      <c r="CK901" s="9">
        <v>2.5684923019999997</v>
      </c>
      <c r="CL901" s="9">
        <v>4.3078763650000003</v>
      </c>
      <c r="CM901" s="9">
        <v>2.1752531370000003</v>
      </c>
      <c r="CN901" s="9">
        <v>3.4406837390000002</v>
      </c>
      <c r="CO901" s="9">
        <v>1.756424298</v>
      </c>
      <c r="CP901" s="9">
        <v>2.232316269</v>
      </c>
      <c r="CQ901" s="9">
        <v>1.7237419979999999</v>
      </c>
      <c r="CR901" s="9">
        <v>2.991754663</v>
      </c>
      <c r="CS901" s="9">
        <v>2.3238274350000001</v>
      </c>
      <c r="CT901" s="9">
        <v>1.913305901</v>
      </c>
      <c r="CU901" s="9">
        <v>2.9658086639999999</v>
      </c>
      <c r="CV901" s="9">
        <v>4.3266305570000005</v>
      </c>
      <c r="CW901" s="9">
        <v>3.6991191289999996</v>
      </c>
      <c r="CX901" s="9">
        <v>5.0051404999999995</v>
      </c>
      <c r="CY901" s="9">
        <v>2.241877707</v>
      </c>
      <c r="CZ901" s="9">
        <v>2.101409034</v>
      </c>
      <c r="DA901" s="9">
        <v>2.8790959969999999</v>
      </c>
      <c r="DB901" s="9">
        <v>2.4763697330000003</v>
      </c>
      <c r="DC901" s="9">
        <v>2.5911763940000001</v>
      </c>
      <c r="DD901" s="9">
        <v>5.3062635450000002</v>
      </c>
      <c r="DE901" s="9">
        <v>2.8744395229999999</v>
      </c>
      <c r="DF901" s="9">
        <v>3.4949342960000003</v>
      </c>
      <c r="DG901" s="9">
        <v>1.5999676329999999</v>
      </c>
      <c r="DH901" s="9">
        <v>1.481443997</v>
      </c>
      <c r="DI901" s="9">
        <v>2.5106598959999999</v>
      </c>
      <c r="DJ901" s="9">
        <v>1.50207677</v>
      </c>
      <c r="DK901" s="9">
        <v>2.0180772299999998</v>
      </c>
      <c r="DL901" s="9">
        <v>3.1174495310000001</v>
      </c>
      <c r="DM901" s="9">
        <v>3.0981190300000003</v>
      </c>
      <c r="DN901" s="9">
        <v>2.7206034270000004</v>
      </c>
      <c r="DO901" s="9">
        <v>2.0961487700000001</v>
      </c>
      <c r="DP901" s="9">
        <v>2.0734330349999999</v>
      </c>
      <c r="DQ901" s="9">
        <v>3.465808767</v>
      </c>
      <c r="DR901" s="9">
        <v>1.758460471</v>
      </c>
      <c r="DS901" s="9">
        <v>2.7655840020000002</v>
      </c>
      <c r="DT901" s="9">
        <v>1.4516719</v>
      </c>
      <c r="DU901" s="9">
        <v>1.869678763</v>
      </c>
      <c r="DV901" s="9">
        <v>1.408212665</v>
      </c>
      <c r="DW901" s="9">
        <v>2.4179287659999997</v>
      </c>
      <c r="DX901" s="9">
        <v>1.8952527720000001</v>
      </c>
      <c r="DY901" s="9">
        <v>1.606778866</v>
      </c>
      <c r="DZ901" s="9">
        <v>2.3950595269999999</v>
      </c>
      <c r="EA901" s="9">
        <v>3.4777258950000003</v>
      </c>
      <c r="EB901" s="9">
        <v>2.9746267660000001</v>
      </c>
      <c r="EC901" s="9">
        <v>3.9717616249999996</v>
      </c>
      <c r="ED901" s="9">
        <v>1.8382146640000001</v>
      </c>
      <c r="EE901" s="9">
        <v>1.7149071389999999</v>
      </c>
      <c r="EF901" s="9">
        <v>2.3006134390000001</v>
      </c>
      <c r="EG901" s="9">
        <v>2.0449561970000003</v>
      </c>
      <c r="EH901" s="9">
        <v>2.154894101</v>
      </c>
      <c r="EI901" s="9">
        <v>4.2242144929999998</v>
      </c>
      <c r="EJ901" s="9">
        <v>2.3348092330000001</v>
      </c>
      <c r="EK901" s="9">
        <v>2.7895335320000001</v>
      </c>
    </row>
    <row r="902" spans="1:141" x14ac:dyDescent="0.2">
      <c r="A902">
        <v>898</v>
      </c>
      <c r="B902" s="9">
        <v>1.3921399999999999</v>
      </c>
      <c r="C902" s="9">
        <v>3.6871181831643605</v>
      </c>
      <c r="D902" s="9">
        <v>1.7147600000000001</v>
      </c>
      <c r="E902" s="9">
        <v>2.2515000000000001</v>
      </c>
      <c r="F902" s="9">
        <v>1.6536708860759493</v>
      </c>
      <c r="G902" s="9">
        <v>2.7094</v>
      </c>
      <c r="H902" s="9">
        <v>2.1901440000000001</v>
      </c>
      <c r="I902" s="9">
        <v>2.4887999999999999</v>
      </c>
      <c r="J902" s="9">
        <v>2.1306000000000003</v>
      </c>
      <c r="K902" s="9">
        <v>5.335</v>
      </c>
      <c r="L902" s="9">
        <v>2.51376</v>
      </c>
      <c r="M902" s="9">
        <v>3.4560000000000004</v>
      </c>
      <c r="N902" s="9">
        <v>2.8770000000000002</v>
      </c>
      <c r="O902" s="9">
        <v>7.7782</v>
      </c>
      <c r="P902" s="9">
        <v>3.7125400000000002</v>
      </c>
      <c r="Q902" s="9">
        <v>4.8587999999999996</v>
      </c>
      <c r="R902" s="9">
        <v>2.480591166</v>
      </c>
      <c r="S902" s="9">
        <v>2.285029438</v>
      </c>
      <c r="T902" s="9">
        <v>3.871407504</v>
      </c>
      <c r="U902" s="9">
        <v>2.349608988</v>
      </c>
      <c r="V902" s="9">
        <v>3.3243902699999999</v>
      </c>
      <c r="W902" s="9">
        <v>4.9251595520000002</v>
      </c>
      <c r="X902" s="9">
        <v>5.0444667600000006</v>
      </c>
      <c r="Y902" s="9">
        <v>4.4344555620000001</v>
      </c>
      <c r="Z902" s="9">
        <v>3.3276073099999999</v>
      </c>
      <c r="AA902" s="9">
        <v>3.3427205980000001</v>
      </c>
      <c r="AB902" s="9">
        <v>5.6650147260000008</v>
      </c>
      <c r="AC902" s="9">
        <v>2.8187757579999997</v>
      </c>
      <c r="AD902" s="9">
        <v>4.5143323039999999</v>
      </c>
      <c r="AE902" s="9">
        <v>2.1993574320000002</v>
      </c>
      <c r="AF902" s="9">
        <v>2.794369578</v>
      </c>
      <c r="AG902" s="9">
        <v>2.2164686919999999</v>
      </c>
      <c r="AH902" s="9">
        <v>3.889924588</v>
      </c>
      <c r="AI902" s="9">
        <v>2.9802712600000003</v>
      </c>
      <c r="AJ902" s="9">
        <v>2.3398112100000001</v>
      </c>
      <c r="AK902" s="9">
        <v>3.8321576779999997</v>
      </c>
      <c r="AL902" s="9">
        <v>5.6739049240000003</v>
      </c>
      <c r="AM902" s="9">
        <v>4.854559064</v>
      </c>
      <c r="AN902" s="9">
        <v>6.6896101779999997</v>
      </c>
      <c r="AO902" s="9">
        <v>2.8642581220000003</v>
      </c>
      <c r="AP902" s="9">
        <v>2.700763754</v>
      </c>
      <c r="AQ902" s="9">
        <v>3.8472618779999999</v>
      </c>
      <c r="AR902" s="9">
        <v>3.1536079019999996</v>
      </c>
      <c r="AS902" s="9">
        <v>3.2265561479999998</v>
      </c>
      <c r="AT902" s="9">
        <v>7.0547920140000002</v>
      </c>
      <c r="AU902" s="9">
        <v>3.69436667</v>
      </c>
      <c r="AV902" s="9">
        <v>4.6790833679999997</v>
      </c>
      <c r="AW902" s="9">
        <v>2.2263240940000002</v>
      </c>
      <c r="AX902" s="9">
        <v>2.0518587660000001</v>
      </c>
      <c r="AY902" s="9">
        <v>3.5296370919999998</v>
      </c>
      <c r="AZ902" s="9">
        <v>2.0851807920000001</v>
      </c>
      <c r="BA902" s="9">
        <v>2.9283765879999999</v>
      </c>
      <c r="BB902" s="9">
        <v>4.426140148</v>
      </c>
      <c r="BC902" s="9">
        <v>4.4075758919999997</v>
      </c>
      <c r="BD902" s="9">
        <v>3.8996398999999999</v>
      </c>
      <c r="BE902" s="9">
        <v>2.9080934840000001</v>
      </c>
      <c r="BF902" s="9">
        <v>2.944709086</v>
      </c>
      <c r="BG902" s="9">
        <v>4.9602281979999994</v>
      </c>
      <c r="BH902" s="9">
        <v>2.495117386</v>
      </c>
      <c r="BI902" s="9">
        <v>3.9710863180000002</v>
      </c>
      <c r="BJ902" s="9">
        <v>1.9803516560000001</v>
      </c>
      <c r="BK902" s="9">
        <v>2.498009336</v>
      </c>
      <c r="BL902" s="9">
        <v>1.96733052</v>
      </c>
      <c r="BM902" s="9">
        <v>3.4360165400000002</v>
      </c>
      <c r="BN902" s="9">
        <v>2.6453810879999997</v>
      </c>
      <c r="BO902" s="9">
        <v>2.1349576780000001</v>
      </c>
      <c r="BP902" s="9">
        <v>3.4055742740000001</v>
      </c>
      <c r="BQ902" s="9">
        <v>4.9909022180000004</v>
      </c>
      <c r="BR902" s="9">
        <v>4.2678926399999995</v>
      </c>
      <c r="BS902" s="9">
        <v>5.8288031179999997</v>
      </c>
      <c r="BT902" s="9">
        <v>2.5457367419999999</v>
      </c>
      <c r="BU902" s="9">
        <v>2.395676098</v>
      </c>
      <c r="BV902" s="9">
        <v>3.3404370319999996</v>
      </c>
      <c r="BW902" s="9">
        <v>2.7983718519999998</v>
      </c>
      <c r="BX902" s="9">
        <v>2.913468988</v>
      </c>
      <c r="BY902" s="9">
        <v>6.1588521480000002</v>
      </c>
      <c r="BZ902" s="9">
        <v>3.2858221219999999</v>
      </c>
      <c r="CA902" s="9">
        <v>4.0669034019999994</v>
      </c>
      <c r="CB902" s="9">
        <v>1.9628760999999999</v>
      </c>
      <c r="CC902" s="9">
        <v>1.811915554</v>
      </c>
      <c r="CD902" s="9">
        <v>3.094406368</v>
      </c>
      <c r="CE902" s="9">
        <v>1.8378970859999999</v>
      </c>
      <c r="CF902" s="9">
        <v>2.5357345199999997</v>
      </c>
      <c r="CG902" s="9">
        <v>3.8651318620000001</v>
      </c>
      <c r="CH902" s="9">
        <v>3.84522992</v>
      </c>
      <c r="CI902" s="9">
        <v>3.389172002</v>
      </c>
      <c r="CJ902" s="9">
        <v>2.5621170880000004</v>
      </c>
      <c r="CK902" s="9">
        <v>2.5729949679999997</v>
      </c>
      <c r="CL902" s="9">
        <v>4.3162508100000005</v>
      </c>
      <c r="CM902" s="9">
        <v>2.1792353580000001</v>
      </c>
      <c r="CN902" s="9">
        <v>3.4473226260000001</v>
      </c>
      <c r="CO902" s="9">
        <v>1.7597496319999999</v>
      </c>
      <c r="CP902" s="9">
        <v>2.2365440459999997</v>
      </c>
      <c r="CQ902" s="9">
        <v>1.7269613320000001</v>
      </c>
      <c r="CR902" s="9">
        <v>2.9974364419999997</v>
      </c>
      <c r="CS902" s="9">
        <v>2.3280849900000002</v>
      </c>
      <c r="CT902" s="9">
        <v>1.9169372340000002</v>
      </c>
      <c r="CU902" s="9">
        <v>2.9710057759999997</v>
      </c>
      <c r="CV902" s="9">
        <v>4.3344203380000002</v>
      </c>
      <c r="CW902" s="9">
        <v>3.7056126859999998</v>
      </c>
      <c r="CX902" s="9">
        <v>5.0139604999999996</v>
      </c>
      <c r="CY902" s="9">
        <v>2.2459850380000002</v>
      </c>
      <c r="CZ902" s="9">
        <v>2.1053392560000002</v>
      </c>
      <c r="DA902" s="9">
        <v>2.8844639980000002</v>
      </c>
      <c r="DB902" s="9">
        <v>2.4806466220000001</v>
      </c>
      <c r="DC902" s="9">
        <v>2.595984396</v>
      </c>
      <c r="DD902" s="9">
        <v>5.31624243</v>
      </c>
      <c r="DE902" s="9">
        <v>2.8792930819999998</v>
      </c>
      <c r="DF902" s="9">
        <v>3.5016229640000001</v>
      </c>
      <c r="DG902" s="9">
        <v>1.6029785219999999</v>
      </c>
      <c r="DH902" s="9">
        <v>1.4842959979999999</v>
      </c>
      <c r="DI902" s="9">
        <v>2.5155065639999998</v>
      </c>
      <c r="DJ902" s="9">
        <v>1.50491788</v>
      </c>
      <c r="DK902" s="9">
        <v>2.02191812</v>
      </c>
      <c r="DL902" s="9">
        <v>3.1226997540000001</v>
      </c>
      <c r="DM902" s="9">
        <v>3.1041459200000001</v>
      </c>
      <c r="DN902" s="9">
        <v>2.725402318</v>
      </c>
      <c r="DO902" s="9">
        <v>2.10016588</v>
      </c>
      <c r="DP902" s="9">
        <v>2.0770885900000002</v>
      </c>
      <c r="DQ902" s="9">
        <v>3.472605878</v>
      </c>
      <c r="DR902" s="9">
        <v>1.7617069140000001</v>
      </c>
      <c r="DS902" s="9">
        <v>2.7709226679999999</v>
      </c>
      <c r="DT902" s="9">
        <v>1.4544478999999999</v>
      </c>
      <c r="DU902" s="9">
        <v>1.8732525419999999</v>
      </c>
      <c r="DV902" s="9">
        <v>1.4108751099999999</v>
      </c>
      <c r="DW902" s="9">
        <v>2.4225525439999998</v>
      </c>
      <c r="DX902" s="9">
        <v>1.8987685480000001</v>
      </c>
      <c r="DY902" s="9">
        <v>1.6098526440000001</v>
      </c>
      <c r="DZ902" s="9">
        <v>2.3993064180000001</v>
      </c>
      <c r="EA902" s="9">
        <v>3.4840172300000001</v>
      </c>
      <c r="EB902" s="9">
        <v>2.9798845439999999</v>
      </c>
      <c r="EC902" s="9">
        <v>3.9789078499999997</v>
      </c>
      <c r="ED902" s="9">
        <v>1.8416097760000001</v>
      </c>
      <c r="EE902" s="9">
        <v>1.7181380260000001</v>
      </c>
      <c r="EF902" s="9">
        <v>2.3049423259999999</v>
      </c>
      <c r="EG902" s="9">
        <v>2.0485041980000003</v>
      </c>
      <c r="EH902" s="9">
        <v>2.158929434</v>
      </c>
      <c r="EI902" s="9">
        <v>4.2323431620000003</v>
      </c>
      <c r="EJ902" s="9">
        <v>2.3388061220000003</v>
      </c>
      <c r="EK902" s="9">
        <v>2.7948890880000001</v>
      </c>
    </row>
    <row r="903" spans="1:141" x14ac:dyDescent="0.2">
      <c r="A903">
        <v>899</v>
      </c>
      <c r="B903" s="9">
        <v>1.3950699999999998</v>
      </c>
      <c r="C903" s="9">
        <v>3.6922176082039706</v>
      </c>
      <c r="D903" s="9">
        <v>1.71838</v>
      </c>
      <c r="E903" s="9">
        <v>2.2562500000000001</v>
      </c>
      <c r="F903" s="9">
        <v>1.6574683544303797</v>
      </c>
      <c r="G903" s="9">
        <v>2.7147000000000001</v>
      </c>
      <c r="H903" s="9">
        <v>2.1950720000000001</v>
      </c>
      <c r="I903" s="9">
        <v>2.4944000000000002</v>
      </c>
      <c r="J903" s="9">
        <v>2.1353</v>
      </c>
      <c r="K903" s="9">
        <v>5.3424999999999994</v>
      </c>
      <c r="L903" s="9">
        <v>2.5183800000000001</v>
      </c>
      <c r="M903" s="9">
        <v>3.4630000000000001</v>
      </c>
      <c r="N903" s="9">
        <v>2.8835000000000002</v>
      </c>
      <c r="O903" s="9">
        <v>7.7890999999999995</v>
      </c>
      <c r="P903" s="9">
        <v>3.7207699999999999</v>
      </c>
      <c r="Q903" s="9">
        <v>4.8693999999999997</v>
      </c>
      <c r="R903" s="9">
        <v>2.4851958329999997</v>
      </c>
      <c r="S903" s="9">
        <v>2.2893147689999997</v>
      </c>
      <c r="T903" s="9">
        <v>3.878703952</v>
      </c>
      <c r="U903" s="9">
        <v>2.3540045439999999</v>
      </c>
      <c r="V903" s="9">
        <v>3.3304949349999999</v>
      </c>
      <c r="W903" s="9">
        <v>4.9332793260000001</v>
      </c>
      <c r="X903" s="9">
        <v>5.0540334300000005</v>
      </c>
      <c r="Y903" s="9">
        <v>4.4421277809999999</v>
      </c>
      <c r="Z903" s="9">
        <v>3.3338037549999999</v>
      </c>
      <c r="AA903" s="9">
        <v>3.3485605989999998</v>
      </c>
      <c r="AB903" s="9">
        <v>5.6759076130000006</v>
      </c>
      <c r="AC903" s="9">
        <v>2.8238879789999998</v>
      </c>
      <c r="AD903" s="9">
        <v>4.5230663019999993</v>
      </c>
      <c r="AE903" s="9">
        <v>2.2034787659999999</v>
      </c>
      <c r="AF903" s="9">
        <v>2.799584689</v>
      </c>
      <c r="AG903" s="9">
        <v>2.2205342460000002</v>
      </c>
      <c r="AH903" s="9">
        <v>3.8972621439999999</v>
      </c>
      <c r="AI903" s="9">
        <v>2.98563548</v>
      </c>
      <c r="AJ903" s="9">
        <v>2.3442056550000001</v>
      </c>
      <c r="AK903" s="9">
        <v>3.838778789</v>
      </c>
      <c r="AL903" s="9">
        <v>5.6840522619999998</v>
      </c>
      <c r="AM903" s="9">
        <v>4.8629797319999994</v>
      </c>
      <c r="AN903" s="9">
        <v>6.7010052890000003</v>
      </c>
      <c r="AO903" s="9">
        <v>2.8694290110000003</v>
      </c>
      <c r="AP903" s="9">
        <v>2.705781977</v>
      </c>
      <c r="AQ903" s="9">
        <v>3.8543309890000002</v>
      </c>
      <c r="AR903" s="9">
        <v>3.1590039009999997</v>
      </c>
      <c r="AS903" s="9">
        <v>3.2324779239999999</v>
      </c>
      <c r="AT903" s="9">
        <v>7.0675960069999997</v>
      </c>
      <c r="AU903" s="9">
        <v>3.7004833349999999</v>
      </c>
      <c r="AV903" s="9">
        <v>4.6879420339999998</v>
      </c>
      <c r="AW903" s="9">
        <v>2.2304620970000002</v>
      </c>
      <c r="AX903" s="9">
        <v>2.0557294329999998</v>
      </c>
      <c r="AY903" s="9">
        <v>3.5363186459999998</v>
      </c>
      <c r="AZ903" s="9">
        <v>2.0890903460000003</v>
      </c>
      <c r="BA903" s="9">
        <v>2.9337881440000002</v>
      </c>
      <c r="BB903" s="9">
        <v>4.4334699240000006</v>
      </c>
      <c r="BC903" s="9">
        <v>4.4159878959999999</v>
      </c>
      <c r="BD903" s="9">
        <v>3.9064198999999999</v>
      </c>
      <c r="BE903" s="9">
        <v>2.9135465919999999</v>
      </c>
      <c r="BF903" s="9">
        <v>2.9498546430000001</v>
      </c>
      <c r="BG903" s="9">
        <v>4.969814199</v>
      </c>
      <c r="BH903" s="9">
        <v>2.499658943</v>
      </c>
      <c r="BI903" s="9">
        <v>3.9787432090000001</v>
      </c>
      <c r="BJ903" s="9">
        <v>1.9840758780000001</v>
      </c>
      <c r="BK903" s="9">
        <v>2.5027046680000002</v>
      </c>
      <c r="BL903" s="9">
        <v>1.97096541</v>
      </c>
      <c r="BM903" s="9">
        <v>3.44250832</v>
      </c>
      <c r="BN903" s="9">
        <v>2.6501906439999998</v>
      </c>
      <c r="BO903" s="9">
        <v>2.1389787889999998</v>
      </c>
      <c r="BP903" s="9">
        <v>3.4114869369999998</v>
      </c>
      <c r="BQ903" s="9">
        <v>4.9998506589999998</v>
      </c>
      <c r="BR903" s="9">
        <v>4.27534642</v>
      </c>
      <c r="BS903" s="9">
        <v>5.8389020089999999</v>
      </c>
      <c r="BT903" s="9">
        <v>2.5503685210000002</v>
      </c>
      <c r="BU903" s="9">
        <v>2.4001380990000003</v>
      </c>
      <c r="BV903" s="9">
        <v>3.346618366</v>
      </c>
      <c r="BW903" s="9">
        <v>2.8031860759999998</v>
      </c>
      <c r="BX903" s="9">
        <v>2.9188345440000001</v>
      </c>
      <c r="BY903" s="9">
        <v>6.1702263740000003</v>
      </c>
      <c r="BZ903" s="9">
        <v>3.2913110109999999</v>
      </c>
      <c r="CA903" s="9">
        <v>4.0746518509999996</v>
      </c>
      <c r="CB903" s="9">
        <v>1.9665381</v>
      </c>
      <c r="CC903" s="9">
        <v>1.815357777</v>
      </c>
      <c r="CD903" s="9">
        <v>3.100303034</v>
      </c>
      <c r="CE903" s="9">
        <v>1.8413486429999999</v>
      </c>
      <c r="CF903" s="9">
        <v>2.5404674099999998</v>
      </c>
      <c r="CG903" s="9">
        <v>3.8715660810000001</v>
      </c>
      <c r="CH903" s="9">
        <v>3.8526148099999999</v>
      </c>
      <c r="CI903" s="9">
        <v>3.3950860009999997</v>
      </c>
      <c r="CJ903" s="9">
        <v>2.5669586440000001</v>
      </c>
      <c r="CK903" s="9">
        <v>2.5774976339999998</v>
      </c>
      <c r="CL903" s="9">
        <v>4.3246252549999999</v>
      </c>
      <c r="CM903" s="9">
        <v>2.1832175790000004</v>
      </c>
      <c r="CN903" s="9">
        <v>3.4539615130000003</v>
      </c>
      <c r="CO903" s="9">
        <v>1.763074966</v>
      </c>
      <c r="CP903" s="9">
        <v>2.2407718229999998</v>
      </c>
      <c r="CQ903" s="9">
        <v>1.7301806660000001</v>
      </c>
      <c r="CR903" s="9">
        <v>3.0031182209999998</v>
      </c>
      <c r="CS903" s="9">
        <v>2.3323425449999999</v>
      </c>
      <c r="CT903" s="9">
        <v>1.9205685670000001</v>
      </c>
      <c r="CU903" s="9">
        <v>2.976202888</v>
      </c>
      <c r="CV903" s="9">
        <v>4.3422101190000006</v>
      </c>
      <c r="CW903" s="9">
        <v>3.7121062429999996</v>
      </c>
      <c r="CX903" s="9">
        <v>5.0227804999999996</v>
      </c>
      <c r="CY903" s="9">
        <v>2.2500923689999999</v>
      </c>
      <c r="CZ903" s="9">
        <v>2.1092694779999999</v>
      </c>
      <c r="DA903" s="9">
        <v>2.8898319990000001</v>
      </c>
      <c r="DB903" s="9">
        <v>2.4849235110000003</v>
      </c>
      <c r="DC903" s="9">
        <v>2.6007923980000003</v>
      </c>
      <c r="DD903" s="9">
        <v>5.3262213150000006</v>
      </c>
      <c r="DE903" s="9">
        <v>2.8841466410000001</v>
      </c>
      <c r="DF903" s="9">
        <v>3.5083116320000003</v>
      </c>
      <c r="DG903" s="9">
        <v>1.6059894109999999</v>
      </c>
      <c r="DH903" s="9">
        <v>1.4871479990000001</v>
      </c>
      <c r="DI903" s="9">
        <v>2.5203532320000002</v>
      </c>
      <c r="DJ903" s="9">
        <v>1.5077589899999999</v>
      </c>
      <c r="DK903" s="9">
        <v>2.0257590099999998</v>
      </c>
      <c r="DL903" s="9">
        <v>3.1279499770000001</v>
      </c>
      <c r="DM903" s="9">
        <v>3.1101728100000003</v>
      </c>
      <c r="DN903" s="9">
        <v>2.7302012090000001</v>
      </c>
      <c r="DO903" s="9">
        <v>2.10418299</v>
      </c>
      <c r="DP903" s="9">
        <v>2.0807441450000002</v>
      </c>
      <c r="DQ903" s="9">
        <v>3.479402989</v>
      </c>
      <c r="DR903" s="9">
        <v>1.764953357</v>
      </c>
      <c r="DS903" s="9">
        <v>2.776261334</v>
      </c>
      <c r="DT903" s="9">
        <v>1.4572239</v>
      </c>
      <c r="DU903" s="9">
        <v>1.8768263209999998</v>
      </c>
      <c r="DV903" s="9">
        <v>1.413537555</v>
      </c>
      <c r="DW903" s="9">
        <v>2.4271763219999998</v>
      </c>
      <c r="DX903" s="9">
        <v>1.902284324</v>
      </c>
      <c r="DY903" s="9">
        <v>1.6129264219999999</v>
      </c>
      <c r="DZ903" s="9">
        <v>2.4035533089999999</v>
      </c>
      <c r="EA903" s="9">
        <v>3.4903085650000003</v>
      </c>
      <c r="EB903" s="9">
        <v>2.9851423220000002</v>
      </c>
      <c r="EC903" s="9">
        <v>3.9860540749999998</v>
      </c>
      <c r="ED903" s="9">
        <v>1.8450048880000001</v>
      </c>
      <c r="EE903" s="9">
        <v>1.7213689130000001</v>
      </c>
      <c r="EF903" s="9">
        <v>2.3092712130000002</v>
      </c>
      <c r="EG903" s="9">
        <v>2.0520521990000002</v>
      </c>
      <c r="EH903" s="9">
        <v>2.1629647670000001</v>
      </c>
      <c r="EI903" s="9">
        <v>4.2404718309999998</v>
      </c>
      <c r="EJ903" s="9">
        <v>2.342803011</v>
      </c>
      <c r="EK903" s="9">
        <v>2.8002446440000002</v>
      </c>
    </row>
    <row r="904" spans="1:141" x14ac:dyDescent="0.2">
      <c r="A904">
        <v>900</v>
      </c>
      <c r="B904" s="9">
        <v>1.3979999999999999</v>
      </c>
      <c r="C904" s="9">
        <v>3.6973170332435812</v>
      </c>
      <c r="D904" s="9">
        <v>1.722</v>
      </c>
      <c r="E904" s="9">
        <v>2.2610000000000001</v>
      </c>
      <c r="F904" s="9">
        <v>1.6612658227848101</v>
      </c>
      <c r="G904" s="9">
        <v>2.72</v>
      </c>
      <c r="H904" s="9">
        <v>2.2000000000000002</v>
      </c>
      <c r="I904" s="9">
        <v>2.5</v>
      </c>
      <c r="J904" s="9">
        <v>2.14</v>
      </c>
      <c r="K904" s="9">
        <v>5.35</v>
      </c>
      <c r="L904" s="9">
        <v>2.5230000000000001</v>
      </c>
      <c r="M904" s="9">
        <v>3.47</v>
      </c>
      <c r="N904" s="9">
        <v>2.89</v>
      </c>
      <c r="O904" s="9">
        <v>7.8</v>
      </c>
      <c r="P904" s="9">
        <v>3.7290000000000001</v>
      </c>
      <c r="Q904" s="9">
        <v>4.88</v>
      </c>
      <c r="R904" s="9">
        <v>2.4898004999999999</v>
      </c>
      <c r="S904" s="9">
        <v>2.2936000999999999</v>
      </c>
      <c r="T904" s="9">
        <v>3.8860003999999999</v>
      </c>
      <c r="U904" s="9">
        <v>2.3584000999999999</v>
      </c>
      <c r="V904" s="9">
        <v>3.3365996</v>
      </c>
      <c r="W904" s="9">
        <v>4.9413990999999999</v>
      </c>
      <c r="X904" s="9">
        <v>5.0636001000000004</v>
      </c>
      <c r="Y904" s="9">
        <v>4.4497999999999998</v>
      </c>
      <c r="Z904" s="9">
        <v>3.3400002</v>
      </c>
      <c r="AA904" s="9">
        <v>3.3544006</v>
      </c>
      <c r="AB904" s="9">
        <v>5.6868005000000004</v>
      </c>
      <c r="AC904" s="9">
        <v>2.8290001999999999</v>
      </c>
      <c r="AD904" s="9">
        <v>4.5318002999999996</v>
      </c>
      <c r="AE904" s="9">
        <v>2.2076001000000001</v>
      </c>
      <c r="AF904" s="9">
        <v>2.8047998000000001</v>
      </c>
      <c r="AG904" s="9">
        <v>2.2245998</v>
      </c>
      <c r="AH904" s="9">
        <v>3.9045996999999999</v>
      </c>
      <c r="AI904" s="9">
        <v>2.9909997000000001</v>
      </c>
      <c r="AJ904" s="9">
        <v>2.3486001000000001</v>
      </c>
      <c r="AK904" s="9">
        <v>3.8453998999999999</v>
      </c>
      <c r="AL904" s="9">
        <v>5.6941996000000001</v>
      </c>
      <c r="AM904" s="9">
        <v>4.8714003999999997</v>
      </c>
      <c r="AN904" s="9">
        <v>6.7124003999999999</v>
      </c>
      <c r="AO904" s="9">
        <v>2.8745999000000002</v>
      </c>
      <c r="AP904" s="9">
        <v>2.7108002</v>
      </c>
      <c r="AQ904" s="9">
        <v>3.8614001</v>
      </c>
      <c r="AR904" s="9">
        <v>3.1643998999999998</v>
      </c>
      <c r="AS904" s="9">
        <v>3.2383997</v>
      </c>
      <c r="AT904" s="9">
        <v>7.0804</v>
      </c>
      <c r="AU904" s="9">
        <v>3.7065999999999999</v>
      </c>
      <c r="AV904" s="9">
        <v>4.6968006999999998</v>
      </c>
      <c r="AW904" s="9">
        <v>2.2346001000000002</v>
      </c>
      <c r="AX904" s="9">
        <v>2.0596000999999999</v>
      </c>
      <c r="AY904" s="9">
        <v>3.5430001999999998</v>
      </c>
      <c r="AZ904" s="9">
        <v>2.0929999000000001</v>
      </c>
      <c r="BA904" s="9">
        <v>2.9391997000000001</v>
      </c>
      <c r="BB904" s="9">
        <v>4.4407997000000003</v>
      </c>
      <c r="BC904" s="9">
        <v>4.4243999000000001</v>
      </c>
      <c r="BD904" s="9">
        <v>3.9131999</v>
      </c>
      <c r="BE904" s="9">
        <v>2.9189997000000001</v>
      </c>
      <c r="BF904" s="9">
        <v>2.9550002000000002</v>
      </c>
      <c r="BG904" s="9">
        <v>4.9794001999999997</v>
      </c>
      <c r="BH904" s="9">
        <v>2.5042005000000001</v>
      </c>
      <c r="BI904" s="9">
        <v>3.9864001</v>
      </c>
      <c r="BJ904" s="9">
        <v>1.9878001000000001</v>
      </c>
      <c r="BK904" s="9">
        <v>2.5074000000000001</v>
      </c>
      <c r="BL904" s="9">
        <v>1.9746003000000001</v>
      </c>
      <c r="BM904" s="9">
        <v>3.4490001000000001</v>
      </c>
      <c r="BN904" s="9">
        <v>2.6550001999999999</v>
      </c>
      <c r="BO904" s="9">
        <v>2.1429999</v>
      </c>
      <c r="BP904" s="9">
        <v>3.4173996</v>
      </c>
      <c r="BQ904" s="9">
        <v>5.0087991000000001</v>
      </c>
      <c r="BR904" s="9">
        <v>4.2828001999999996</v>
      </c>
      <c r="BS904" s="9">
        <v>5.8490009000000001</v>
      </c>
      <c r="BT904" s="9">
        <v>2.5550003000000001</v>
      </c>
      <c r="BU904" s="9">
        <v>2.4046001000000001</v>
      </c>
      <c r="BV904" s="9">
        <v>3.3527996999999998</v>
      </c>
      <c r="BW904" s="9">
        <v>2.8080002999999998</v>
      </c>
      <c r="BX904" s="9">
        <v>2.9242001000000002</v>
      </c>
      <c r="BY904" s="9">
        <v>6.1816006000000003</v>
      </c>
      <c r="BZ904" s="9">
        <v>3.2967998999999999</v>
      </c>
      <c r="CA904" s="9">
        <v>4.0824002999999998</v>
      </c>
      <c r="CB904" s="9">
        <v>1.9702001</v>
      </c>
      <c r="CC904" s="9">
        <v>1.8188</v>
      </c>
      <c r="CD904" s="9">
        <v>3.1061996999999999</v>
      </c>
      <c r="CE904" s="9">
        <v>1.8448001999999999</v>
      </c>
      <c r="CF904" s="9">
        <v>2.5452002999999999</v>
      </c>
      <c r="CG904" s="9">
        <v>3.8780003000000001</v>
      </c>
      <c r="CH904" s="9">
        <v>3.8599996999999999</v>
      </c>
      <c r="CI904" s="9">
        <v>3.4009999999999998</v>
      </c>
      <c r="CJ904" s="9">
        <v>2.5718002000000002</v>
      </c>
      <c r="CK904" s="9">
        <v>2.5820002999999998</v>
      </c>
      <c r="CL904" s="9">
        <v>4.3329997000000002</v>
      </c>
      <c r="CM904" s="9">
        <v>2.1871998000000001</v>
      </c>
      <c r="CN904" s="9">
        <v>3.4606004000000001</v>
      </c>
      <c r="CO904" s="9">
        <v>1.7664002999999999</v>
      </c>
      <c r="CP904" s="9">
        <v>2.2449995999999999</v>
      </c>
      <c r="CQ904" s="9">
        <v>1.7334000000000001</v>
      </c>
      <c r="CR904" s="9">
        <v>3.0087999999999999</v>
      </c>
      <c r="CS904" s="9">
        <v>2.3366001000000001</v>
      </c>
      <c r="CT904" s="9">
        <v>1.9241999000000001</v>
      </c>
      <c r="CU904" s="9">
        <v>2.9813999999999998</v>
      </c>
      <c r="CV904" s="9">
        <v>4.3499999000000003</v>
      </c>
      <c r="CW904" s="9">
        <v>3.7185997999999998</v>
      </c>
      <c r="CX904" s="9">
        <v>5.0316004999999997</v>
      </c>
      <c r="CY904" s="9">
        <v>2.2541997</v>
      </c>
      <c r="CZ904" s="9">
        <v>2.1131997</v>
      </c>
      <c r="DA904" s="9">
        <v>2.8952</v>
      </c>
      <c r="DB904" s="9">
        <v>2.4892004000000001</v>
      </c>
      <c r="DC904" s="9">
        <v>2.6056004000000001</v>
      </c>
      <c r="DD904" s="9">
        <v>5.3362002000000004</v>
      </c>
      <c r="DE904" s="9">
        <v>2.8890001999999999</v>
      </c>
      <c r="DF904" s="9">
        <v>3.5150003000000001</v>
      </c>
      <c r="DG904" s="9">
        <v>1.6090002999999999</v>
      </c>
      <c r="DH904" s="9">
        <v>1.49</v>
      </c>
      <c r="DI904" s="9">
        <v>2.5251999000000001</v>
      </c>
      <c r="DJ904" s="9">
        <v>1.5106001</v>
      </c>
      <c r="DK904" s="9">
        <v>2.0295999</v>
      </c>
      <c r="DL904" s="9">
        <v>3.1332002000000001</v>
      </c>
      <c r="DM904" s="9">
        <v>3.1161997000000001</v>
      </c>
      <c r="DN904" s="9">
        <v>2.7350001000000002</v>
      </c>
      <c r="DO904" s="9">
        <v>2.1082000999999999</v>
      </c>
      <c r="DP904" s="9">
        <v>2.0843997000000001</v>
      </c>
      <c r="DQ904" s="9">
        <v>3.4862001</v>
      </c>
      <c r="DR904" s="9">
        <v>1.7681998000000001</v>
      </c>
      <c r="DS904" s="9">
        <v>2.7816000000000001</v>
      </c>
      <c r="DT904" s="9">
        <v>1.4599998999999999</v>
      </c>
      <c r="DU904" s="9">
        <v>1.8804000999999999</v>
      </c>
      <c r="DV904" s="9">
        <v>1.4161999999999999</v>
      </c>
      <c r="DW904" s="9">
        <v>2.4318000999999998</v>
      </c>
      <c r="DX904" s="9">
        <v>1.9058001</v>
      </c>
      <c r="DY904" s="9">
        <v>1.6160002</v>
      </c>
      <c r="DZ904" s="9">
        <v>2.4078002000000001</v>
      </c>
      <c r="EA904" s="9">
        <v>3.4965999000000001</v>
      </c>
      <c r="EB904" s="9">
        <v>2.9904001</v>
      </c>
      <c r="EC904" s="9">
        <v>3.9932002999999998</v>
      </c>
      <c r="ED904" s="9">
        <v>1.8484</v>
      </c>
      <c r="EE904" s="9">
        <v>1.7245998</v>
      </c>
      <c r="EF904" s="9">
        <v>2.3136000999999999</v>
      </c>
      <c r="EG904" s="9">
        <v>2.0556002000000002</v>
      </c>
      <c r="EH904" s="9">
        <v>2.1670001000000001</v>
      </c>
      <c r="EI904" s="9">
        <v>4.2486005000000002</v>
      </c>
      <c r="EJ904" s="9">
        <v>2.3467999000000002</v>
      </c>
      <c r="EK904" s="9">
        <v>2.8056002000000002</v>
      </c>
    </row>
    <row r="905" spans="1:141" x14ac:dyDescent="0.2">
      <c r="A905">
        <v>901</v>
      </c>
      <c r="B905" s="9">
        <v>1.4012799999999999</v>
      </c>
      <c r="C905" s="9">
        <v>3.7027305295778121</v>
      </c>
      <c r="D905" s="9">
        <v>1.72603</v>
      </c>
      <c r="E905" s="9">
        <v>2.2663000000000002</v>
      </c>
      <c r="F905" s="9">
        <v>1.6650632911392405</v>
      </c>
      <c r="G905" s="9">
        <v>2.7265000000000001</v>
      </c>
      <c r="H905" s="9">
        <v>2.2054560000000003</v>
      </c>
      <c r="I905" s="9">
        <v>2.5062000000000002</v>
      </c>
      <c r="J905" s="9">
        <v>2.1465200000000002</v>
      </c>
      <c r="K905" s="9">
        <v>5.3586999999999998</v>
      </c>
      <c r="L905" s="9">
        <v>2.5297499999999999</v>
      </c>
      <c r="M905" s="9">
        <v>3.4787000000000003</v>
      </c>
      <c r="N905" s="9">
        <v>2.8981000000000003</v>
      </c>
      <c r="O905" s="9">
        <v>7.8126999999999995</v>
      </c>
      <c r="P905" s="9">
        <v>3.73861</v>
      </c>
      <c r="Q905" s="9">
        <v>4.8921000000000001</v>
      </c>
      <c r="R905" s="9">
        <v>2.4962060529999999</v>
      </c>
      <c r="S905" s="9">
        <v>2.299488991</v>
      </c>
      <c r="T905" s="9">
        <v>3.8962337329999999</v>
      </c>
      <c r="U905" s="9">
        <v>2.3646445429999998</v>
      </c>
      <c r="V905" s="9">
        <v>3.3446384899999999</v>
      </c>
      <c r="W905" s="9">
        <v>4.9519046619999996</v>
      </c>
      <c r="X905" s="9">
        <v>5.0767667660000004</v>
      </c>
      <c r="Y905" s="9">
        <v>4.4600944519999999</v>
      </c>
      <c r="Z905" s="9">
        <v>3.348689088</v>
      </c>
      <c r="AA905" s="9">
        <v>3.3625783770000002</v>
      </c>
      <c r="AB905" s="9">
        <v>5.701656056</v>
      </c>
      <c r="AC905" s="9">
        <v>2.836139089</v>
      </c>
      <c r="AD905" s="9">
        <v>4.5440169679999993</v>
      </c>
      <c r="AE905" s="9">
        <v>2.2133889870000001</v>
      </c>
      <c r="AF905" s="9">
        <v>2.8122442460000001</v>
      </c>
      <c r="AG905" s="9">
        <v>2.23032758</v>
      </c>
      <c r="AH905" s="9">
        <v>3.9148385859999997</v>
      </c>
      <c r="AI905" s="9">
        <v>2.998616368</v>
      </c>
      <c r="AJ905" s="9">
        <v>2.3548612110000002</v>
      </c>
      <c r="AK905" s="9">
        <v>3.8543943449999998</v>
      </c>
      <c r="AL905" s="9">
        <v>5.70797182</v>
      </c>
      <c r="AM905" s="9">
        <v>4.8826726249999997</v>
      </c>
      <c r="AN905" s="9">
        <v>6.7274559609999995</v>
      </c>
      <c r="AO905" s="9">
        <v>2.8816499000000002</v>
      </c>
      <c r="AP905" s="9">
        <v>2.7179890900000001</v>
      </c>
      <c r="AQ905" s="9">
        <v>3.8713278739999999</v>
      </c>
      <c r="AR905" s="9">
        <v>3.1716110099999999</v>
      </c>
      <c r="AS905" s="9">
        <v>3.2467997</v>
      </c>
      <c r="AT905" s="9">
        <v>7.0974333339999998</v>
      </c>
      <c r="AU905" s="9">
        <v>3.7146277799999998</v>
      </c>
      <c r="AV905" s="9">
        <v>4.709111815</v>
      </c>
      <c r="AW905" s="9">
        <v>2.2403612080000004</v>
      </c>
      <c r="AX905" s="9">
        <v>2.0649445429999997</v>
      </c>
      <c r="AY905" s="9">
        <v>3.5523501999999998</v>
      </c>
      <c r="AZ905" s="9">
        <v>2.0985610110000001</v>
      </c>
      <c r="BA905" s="9">
        <v>2.946355257</v>
      </c>
      <c r="BB905" s="9">
        <v>4.4502663720000006</v>
      </c>
      <c r="BC905" s="9">
        <v>4.4359887880000004</v>
      </c>
      <c r="BD905" s="9">
        <v>3.9222999029999999</v>
      </c>
      <c r="BE905" s="9">
        <v>2.9266608130000002</v>
      </c>
      <c r="BF905" s="9">
        <v>2.9621724220000001</v>
      </c>
      <c r="BG905" s="9">
        <v>4.9924724179999993</v>
      </c>
      <c r="BH905" s="9">
        <v>2.5105393870000001</v>
      </c>
      <c r="BI905" s="9">
        <v>3.9970667660000001</v>
      </c>
      <c r="BJ905" s="9">
        <v>1.9930389880000001</v>
      </c>
      <c r="BK905" s="9">
        <v>2.5141166670000001</v>
      </c>
      <c r="BL905" s="9">
        <v>1.979739189</v>
      </c>
      <c r="BM905" s="9">
        <v>3.4580501000000003</v>
      </c>
      <c r="BN905" s="9">
        <v>2.6618613099999999</v>
      </c>
      <c r="BO905" s="9">
        <v>2.1487276799999999</v>
      </c>
      <c r="BP905" s="9">
        <v>3.425438491</v>
      </c>
      <c r="BQ905" s="9">
        <v>5.0209102100000003</v>
      </c>
      <c r="BR905" s="9">
        <v>4.2927890849999999</v>
      </c>
      <c r="BS905" s="9">
        <v>5.8624508979999996</v>
      </c>
      <c r="BT905" s="9">
        <v>2.5613280770000002</v>
      </c>
      <c r="BU905" s="9">
        <v>2.410994546</v>
      </c>
      <c r="BV905" s="9">
        <v>3.361510811</v>
      </c>
      <c r="BW905" s="9">
        <v>2.8144447429999997</v>
      </c>
      <c r="BX905" s="9">
        <v>2.9318056550000002</v>
      </c>
      <c r="BY905" s="9">
        <v>6.196845046</v>
      </c>
      <c r="BZ905" s="9">
        <v>3.304022121</v>
      </c>
      <c r="CA905" s="9">
        <v>4.0931780789999994</v>
      </c>
      <c r="CB905" s="9">
        <v>1.975305657</v>
      </c>
      <c r="CC905" s="9">
        <v>1.8235666669999999</v>
      </c>
      <c r="CD905" s="9">
        <v>3.1144608140000001</v>
      </c>
      <c r="CE905" s="9">
        <v>1.8497113109999999</v>
      </c>
      <c r="CF905" s="9">
        <v>2.5514780789999998</v>
      </c>
      <c r="CG905" s="9">
        <v>3.8863225190000001</v>
      </c>
      <c r="CH905" s="9">
        <v>3.8701774790000001</v>
      </c>
      <c r="CI905" s="9">
        <v>3.408938891</v>
      </c>
      <c r="CJ905" s="9">
        <v>2.5786168690000002</v>
      </c>
      <c r="CK905" s="9">
        <v>2.5882558549999999</v>
      </c>
      <c r="CL905" s="9">
        <v>4.3444052540000007</v>
      </c>
      <c r="CM905" s="9">
        <v>2.1927553560000002</v>
      </c>
      <c r="CN905" s="9">
        <v>3.4698170660000001</v>
      </c>
      <c r="CO905" s="9">
        <v>1.7710891879999999</v>
      </c>
      <c r="CP905" s="9">
        <v>2.2510496010000001</v>
      </c>
      <c r="CQ905" s="9">
        <v>1.7379722210000002</v>
      </c>
      <c r="CR905" s="9">
        <v>3.0167111129999999</v>
      </c>
      <c r="CS905" s="9">
        <v>2.3426834329999999</v>
      </c>
      <c r="CT905" s="9">
        <v>1.9293832340000001</v>
      </c>
      <c r="CU905" s="9">
        <v>2.988483333</v>
      </c>
      <c r="CV905" s="9">
        <v>4.3605221180000004</v>
      </c>
      <c r="CW905" s="9">
        <v>3.7272942439999999</v>
      </c>
      <c r="CX905" s="9">
        <v>5.0434338379999994</v>
      </c>
      <c r="CY905" s="9">
        <v>2.2598163700000002</v>
      </c>
      <c r="CZ905" s="9">
        <v>2.1188330350000002</v>
      </c>
      <c r="DA905" s="9">
        <v>2.9027777769999998</v>
      </c>
      <c r="DB905" s="9">
        <v>2.4949226220000003</v>
      </c>
      <c r="DC905" s="9">
        <v>2.6124226210000003</v>
      </c>
      <c r="DD905" s="9">
        <v>5.3496724240000004</v>
      </c>
      <c r="DE905" s="9">
        <v>2.895405754</v>
      </c>
      <c r="DF905" s="9">
        <v>3.5243058540000001</v>
      </c>
      <c r="DG905" s="9">
        <v>1.6132058549999999</v>
      </c>
      <c r="DH905" s="9">
        <v>1.493966667</v>
      </c>
      <c r="DI905" s="9">
        <v>2.532011013</v>
      </c>
      <c r="DJ905" s="9">
        <v>1.5146501000000001</v>
      </c>
      <c r="DK905" s="9">
        <v>2.0347332329999999</v>
      </c>
      <c r="DL905" s="9">
        <v>3.1400113110000003</v>
      </c>
      <c r="DM905" s="9">
        <v>3.1245163700000003</v>
      </c>
      <c r="DN905" s="9">
        <v>2.7414612100000002</v>
      </c>
      <c r="DO905" s="9">
        <v>2.1138723229999998</v>
      </c>
      <c r="DP905" s="9">
        <v>2.0894774790000001</v>
      </c>
      <c r="DQ905" s="9">
        <v>3.4954612100000002</v>
      </c>
      <c r="DR905" s="9">
        <v>1.7727386900000002</v>
      </c>
      <c r="DS905" s="9">
        <v>2.7889777769999999</v>
      </c>
      <c r="DT905" s="9">
        <v>1.4639332329999999</v>
      </c>
      <c r="DU905" s="9">
        <v>1.8855223209999998</v>
      </c>
      <c r="DV905" s="9">
        <v>1.420005556</v>
      </c>
      <c r="DW905" s="9">
        <v>2.4382389899999999</v>
      </c>
      <c r="DX905" s="9">
        <v>1.9108500989999999</v>
      </c>
      <c r="DY905" s="9">
        <v>1.6204002</v>
      </c>
      <c r="DZ905" s="9">
        <v>2.4136168649999998</v>
      </c>
      <c r="EA905" s="9">
        <v>3.505083231</v>
      </c>
      <c r="EB905" s="9">
        <v>2.9974445439999999</v>
      </c>
      <c r="EC905" s="9">
        <v>4.0028780770000001</v>
      </c>
      <c r="ED905" s="9">
        <v>1.8530555550000001</v>
      </c>
      <c r="EE905" s="9">
        <v>1.729238692</v>
      </c>
      <c r="EF905" s="9">
        <v>2.3197334339999998</v>
      </c>
      <c r="EG905" s="9">
        <v>2.0603446440000002</v>
      </c>
      <c r="EH905" s="9">
        <v>2.172727879</v>
      </c>
      <c r="EI905" s="9">
        <v>4.2596838310000003</v>
      </c>
      <c r="EJ905" s="9">
        <v>2.3520998990000002</v>
      </c>
      <c r="EK905" s="9">
        <v>2.8130446460000003</v>
      </c>
    </row>
    <row r="906" spans="1:141" x14ac:dyDescent="0.2">
      <c r="A906">
        <v>902</v>
      </c>
      <c r="B906" s="9">
        <v>1.4045599999999998</v>
      </c>
      <c r="C906" s="9">
        <v>3.7081440259120431</v>
      </c>
      <c r="D906" s="9">
        <v>1.7300599999999999</v>
      </c>
      <c r="E906" s="9">
        <v>2.2716000000000003</v>
      </c>
      <c r="F906" s="9">
        <v>1.6688607594936709</v>
      </c>
      <c r="G906" s="9">
        <v>2.7330000000000001</v>
      </c>
      <c r="H906" s="9">
        <v>2.210912</v>
      </c>
      <c r="I906" s="9">
        <v>2.5124</v>
      </c>
      <c r="J906" s="9">
        <v>2.1530400000000003</v>
      </c>
      <c r="K906" s="9">
        <v>5.3673999999999999</v>
      </c>
      <c r="L906" s="9">
        <v>2.5365000000000002</v>
      </c>
      <c r="M906" s="9">
        <v>3.4874000000000001</v>
      </c>
      <c r="N906" s="9">
        <v>2.9062000000000001</v>
      </c>
      <c r="O906" s="9">
        <v>7.8254000000000001</v>
      </c>
      <c r="P906" s="9">
        <v>3.7482199999999999</v>
      </c>
      <c r="Q906" s="9">
        <v>4.9041999999999994</v>
      </c>
      <c r="R906" s="9">
        <v>2.5026116059999999</v>
      </c>
      <c r="S906" s="9">
        <v>2.3053778819999997</v>
      </c>
      <c r="T906" s="9">
        <v>3.9064670659999998</v>
      </c>
      <c r="U906" s="9">
        <v>2.3708889859999998</v>
      </c>
      <c r="V906" s="9">
        <v>3.3526773799999998</v>
      </c>
      <c r="W906" s="9">
        <v>4.9624102240000001</v>
      </c>
      <c r="X906" s="9">
        <v>5.0899334320000005</v>
      </c>
      <c r="Y906" s="9">
        <v>4.470388904</v>
      </c>
      <c r="Z906" s="9">
        <v>3.357377976</v>
      </c>
      <c r="AA906" s="9">
        <v>3.3707561539999999</v>
      </c>
      <c r="AB906" s="9">
        <v>5.7165116120000006</v>
      </c>
      <c r="AC906" s="9">
        <v>2.8432779779999997</v>
      </c>
      <c r="AD906" s="9">
        <v>4.556233636</v>
      </c>
      <c r="AE906" s="9">
        <v>2.2191778740000001</v>
      </c>
      <c r="AF906" s="9">
        <v>2.8196886920000002</v>
      </c>
      <c r="AG906" s="9">
        <v>2.2360553599999999</v>
      </c>
      <c r="AH906" s="9">
        <v>3.9250774719999999</v>
      </c>
      <c r="AI906" s="9">
        <v>3.0062330360000002</v>
      </c>
      <c r="AJ906" s="9">
        <v>2.3611223219999999</v>
      </c>
      <c r="AK906" s="9">
        <v>3.8633887899999997</v>
      </c>
      <c r="AL906" s="9">
        <v>5.7217440399999999</v>
      </c>
      <c r="AM906" s="9">
        <v>4.8939448499999996</v>
      </c>
      <c r="AN906" s="9">
        <v>6.742511522</v>
      </c>
      <c r="AO906" s="9">
        <v>2.8886999000000002</v>
      </c>
      <c r="AP906" s="9">
        <v>2.7251779799999998</v>
      </c>
      <c r="AQ906" s="9">
        <v>3.8812556479999998</v>
      </c>
      <c r="AR906" s="9">
        <v>3.17882212</v>
      </c>
      <c r="AS906" s="9">
        <v>3.2551996999999999</v>
      </c>
      <c r="AT906" s="9">
        <v>7.1144666680000004</v>
      </c>
      <c r="AU906" s="9">
        <v>3.7226555599999998</v>
      </c>
      <c r="AV906" s="9">
        <v>4.7214229300000001</v>
      </c>
      <c r="AW906" s="9">
        <v>2.2461223160000001</v>
      </c>
      <c r="AX906" s="9">
        <v>2.070288986</v>
      </c>
      <c r="AY906" s="9">
        <v>3.5617001999999998</v>
      </c>
      <c r="AZ906" s="9">
        <v>2.1041221220000002</v>
      </c>
      <c r="BA906" s="9">
        <v>2.9535108139999999</v>
      </c>
      <c r="BB906" s="9">
        <v>4.459733044</v>
      </c>
      <c r="BC906" s="9">
        <v>4.4475776759999999</v>
      </c>
      <c r="BD906" s="9">
        <v>3.9313999059999998</v>
      </c>
      <c r="BE906" s="9">
        <v>2.934321926</v>
      </c>
      <c r="BF906" s="9">
        <v>2.969344644</v>
      </c>
      <c r="BG906" s="9">
        <v>5.0055446359999998</v>
      </c>
      <c r="BH906" s="9">
        <v>2.5168782740000002</v>
      </c>
      <c r="BI906" s="9">
        <v>4.0077334320000002</v>
      </c>
      <c r="BJ906" s="9">
        <v>1.998277876</v>
      </c>
      <c r="BK906" s="9">
        <v>2.5208333340000002</v>
      </c>
      <c r="BL906" s="9">
        <v>1.9848780780000002</v>
      </c>
      <c r="BM906" s="9">
        <v>3.4671001000000001</v>
      </c>
      <c r="BN906" s="9">
        <v>2.6687224199999999</v>
      </c>
      <c r="BO906" s="9">
        <v>2.1544554599999999</v>
      </c>
      <c r="BP906" s="9">
        <v>3.433477382</v>
      </c>
      <c r="BQ906" s="9">
        <v>5.0330213200000005</v>
      </c>
      <c r="BR906" s="9">
        <v>4.3027779699999993</v>
      </c>
      <c r="BS906" s="9">
        <v>5.8759008960000001</v>
      </c>
      <c r="BT906" s="9">
        <v>2.5676558540000003</v>
      </c>
      <c r="BU906" s="9">
        <v>2.4173889920000002</v>
      </c>
      <c r="BV906" s="9">
        <v>3.3702219219999998</v>
      </c>
      <c r="BW906" s="9">
        <v>2.8208891859999996</v>
      </c>
      <c r="BX906" s="9">
        <v>2.9394112100000003</v>
      </c>
      <c r="BY906" s="9">
        <v>6.2120894920000005</v>
      </c>
      <c r="BZ906" s="9">
        <v>3.3112443419999997</v>
      </c>
      <c r="CA906" s="9">
        <v>4.103955858</v>
      </c>
      <c r="CB906" s="9">
        <v>1.9804112140000001</v>
      </c>
      <c r="CC906" s="9">
        <v>1.8283333339999999</v>
      </c>
      <c r="CD906" s="9">
        <v>3.1227219279999998</v>
      </c>
      <c r="CE906" s="9">
        <v>1.8546224219999998</v>
      </c>
      <c r="CF906" s="9">
        <v>2.5577558579999997</v>
      </c>
      <c r="CG906" s="9">
        <v>3.8946447380000002</v>
      </c>
      <c r="CH906" s="9">
        <v>3.8803552579999998</v>
      </c>
      <c r="CI906" s="9">
        <v>3.4168777819999998</v>
      </c>
      <c r="CJ906" s="9">
        <v>2.5854335380000002</v>
      </c>
      <c r="CK906" s="9">
        <v>2.59451141</v>
      </c>
      <c r="CL906" s="9">
        <v>4.3558108080000002</v>
      </c>
      <c r="CM906" s="9">
        <v>2.1983109120000002</v>
      </c>
      <c r="CN906" s="9">
        <v>3.479033732</v>
      </c>
      <c r="CO906" s="9">
        <v>1.7757780759999999</v>
      </c>
      <c r="CP906" s="9">
        <v>2.2570996019999998</v>
      </c>
      <c r="CQ906" s="9">
        <v>1.742544442</v>
      </c>
      <c r="CR906" s="9">
        <v>3.024622226</v>
      </c>
      <c r="CS906" s="9">
        <v>2.3487667660000002</v>
      </c>
      <c r="CT906" s="9">
        <v>1.9345665680000002</v>
      </c>
      <c r="CU906" s="9">
        <v>2.9955666659999998</v>
      </c>
      <c r="CV906" s="9">
        <v>4.3710443360000006</v>
      </c>
      <c r="CW906" s="9">
        <v>3.7359886879999999</v>
      </c>
      <c r="CX906" s="9">
        <v>5.0552671760000001</v>
      </c>
      <c r="CY906" s="9">
        <v>2.26543304</v>
      </c>
      <c r="CZ906" s="9">
        <v>2.1244663699999999</v>
      </c>
      <c r="DA906" s="9">
        <v>2.9103555540000001</v>
      </c>
      <c r="DB906" s="9">
        <v>2.500644844</v>
      </c>
      <c r="DC906" s="9">
        <v>2.6192448420000001</v>
      </c>
      <c r="DD906" s="9">
        <v>5.3631446480000005</v>
      </c>
      <c r="DE906" s="9">
        <v>2.9018113080000001</v>
      </c>
      <c r="DF906" s="9">
        <v>3.5336114080000001</v>
      </c>
      <c r="DG906" s="9">
        <v>1.6174114099999999</v>
      </c>
      <c r="DH906" s="9">
        <v>1.4979333340000001</v>
      </c>
      <c r="DI906" s="9">
        <v>2.5388221259999999</v>
      </c>
      <c r="DJ906" s="9">
        <v>1.5187001</v>
      </c>
      <c r="DK906" s="9">
        <v>2.0398665660000002</v>
      </c>
      <c r="DL906" s="9">
        <v>3.1468224220000001</v>
      </c>
      <c r="DM906" s="9">
        <v>3.13283304</v>
      </c>
      <c r="DN906" s="9">
        <v>2.7479223200000003</v>
      </c>
      <c r="DO906" s="9">
        <v>2.1195445459999998</v>
      </c>
      <c r="DP906" s="9">
        <v>2.0945552580000002</v>
      </c>
      <c r="DQ906" s="9">
        <v>3.5047223199999999</v>
      </c>
      <c r="DR906" s="9">
        <v>1.77727758</v>
      </c>
      <c r="DS906" s="9">
        <v>2.7963555540000002</v>
      </c>
      <c r="DT906" s="9">
        <v>1.4678665659999999</v>
      </c>
      <c r="DU906" s="9">
        <v>1.890644542</v>
      </c>
      <c r="DV906" s="9">
        <v>1.4238111119999999</v>
      </c>
      <c r="DW906" s="9">
        <v>2.44467788</v>
      </c>
      <c r="DX906" s="9">
        <v>1.9159000980000001</v>
      </c>
      <c r="DY906" s="9">
        <v>1.6248001999999999</v>
      </c>
      <c r="DZ906" s="9">
        <v>2.4194335300000001</v>
      </c>
      <c r="EA906" s="9">
        <v>3.5135665620000003</v>
      </c>
      <c r="EB906" s="9">
        <v>3.0044889879999999</v>
      </c>
      <c r="EC906" s="9">
        <v>4.0125558539999995</v>
      </c>
      <c r="ED906" s="9">
        <v>1.8577111100000001</v>
      </c>
      <c r="EE906" s="9">
        <v>1.733877584</v>
      </c>
      <c r="EF906" s="9">
        <v>2.325866768</v>
      </c>
      <c r="EG906" s="9">
        <v>2.0650890880000001</v>
      </c>
      <c r="EH906" s="9">
        <v>2.1784556580000003</v>
      </c>
      <c r="EI906" s="9">
        <v>4.2707671620000003</v>
      </c>
      <c r="EJ906" s="9">
        <v>2.3573998980000002</v>
      </c>
      <c r="EK906" s="9">
        <v>2.8204890920000003</v>
      </c>
    </row>
    <row r="907" spans="1:141" x14ac:dyDescent="0.2">
      <c r="A907">
        <v>903</v>
      </c>
      <c r="B907" s="9">
        <v>1.40784</v>
      </c>
      <c r="C907" s="9">
        <v>3.7135575222462736</v>
      </c>
      <c r="D907" s="9">
        <v>1.7340899999999999</v>
      </c>
      <c r="E907" s="9">
        <v>2.2768999999999999</v>
      </c>
      <c r="F907" s="9">
        <v>1.6726582278481013</v>
      </c>
      <c r="G907" s="9">
        <v>2.7395</v>
      </c>
      <c r="H907" s="9">
        <v>2.2163680000000001</v>
      </c>
      <c r="I907" s="9">
        <v>2.5186000000000002</v>
      </c>
      <c r="J907" s="9">
        <v>2.1595599999999999</v>
      </c>
      <c r="K907" s="9">
        <v>5.3760999999999992</v>
      </c>
      <c r="L907" s="9">
        <v>2.54325</v>
      </c>
      <c r="M907" s="9">
        <v>3.4961000000000002</v>
      </c>
      <c r="N907" s="9">
        <v>2.9143000000000003</v>
      </c>
      <c r="O907" s="9">
        <v>7.8380999999999998</v>
      </c>
      <c r="P907" s="9">
        <v>3.7578300000000002</v>
      </c>
      <c r="Q907" s="9">
        <v>4.9162999999999997</v>
      </c>
      <c r="R907" s="9">
        <v>2.5090171589999999</v>
      </c>
      <c r="S907" s="9">
        <v>2.3112667729999998</v>
      </c>
      <c r="T907" s="9">
        <v>3.9167003989999998</v>
      </c>
      <c r="U907" s="9">
        <v>2.3771334289999997</v>
      </c>
      <c r="V907" s="9">
        <v>3.3607162700000002</v>
      </c>
      <c r="W907" s="9">
        <v>4.9729157859999997</v>
      </c>
      <c r="X907" s="9">
        <v>5.1031000980000005</v>
      </c>
      <c r="Y907" s="9">
        <v>4.4806833560000001</v>
      </c>
      <c r="Z907" s="9">
        <v>3.366066864</v>
      </c>
      <c r="AA907" s="9">
        <v>3.3789339309999997</v>
      </c>
      <c r="AB907" s="9">
        <v>5.7313671680000002</v>
      </c>
      <c r="AC907" s="9">
        <v>2.8504168669999999</v>
      </c>
      <c r="AD907" s="9">
        <v>4.5684503039999997</v>
      </c>
      <c r="AE907" s="9">
        <v>2.2249667610000001</v>
      </c>
      <c r="AF907" s="9">
        <v>2.8271331380000002</v>
      </c>
      <c r="AG907" s="9">
        <v>2.2417831399999999</v>
      </c>
      <c r="AH907" s="9">
        <v>3.9353163579999997</v>
      </c>
      <c r="AI907" s="9">
        <v>3.0138497040000001</v>
      </c>
      <c r="AJ907" s="9">
        <v>2.3673834330000001</v>
      </c>
      <c r="AK907" s="9">
        <v>3.872383235</v>
      </c>
      <c r="AL907" s="9">
        <v>5.7355162599999998</v>
      </c>
      <c r="AM907" s="9">
        <v>4.9052170749999995</v>
      </c>
      <c r="AN907" s="9">
        <v>6.7575670829999996</v>
      </c>
      <c r="AO907" s="9">
        <v>2.8957499000000002</v>
      </c>
      <c r="AP907" s="9">
        <v>2.7323668699999999</v>
      </c>
      <c r="AQ907" s="9">
        <v>3.8911834220000001</v>
      </c>
      <c r="AR907" s="9">
        <v>3.1860332299999996</v>
      </c>
      <c r="AS907" s="9">
        <v>3.2635996999999999</v>
      </c>
      <c r="AT907" s="9">
        <v>7.1315000020000001</v>
      </c>
      <c r="AU907" s="9">
        <v>3.7306833399999997</v>
      </c>
      <c r="AV907" s="9">
        <v>4.7337340449999994</v>
      </c>
      <c r="AW907" s="9">
        <v>2.2518834240000003</v>
      </c>
      <c r="AX907" s="9">
        <v>2.0756334289999998</v>
      </c>
      <c r="AY907" s="9">
        <v>3.5710501999999997</v>
      </c>
      <c r="AZ907" s="9">
        <v>2.1096832330000002</v>
      </c>
      <c r="BA907" s="9">
        <v>2.9606663710000003</v>
      </c>
      <c r="BB907" s="9">
        <v>4.4691997160000003</v>
      </c>
      <c r="BC907" s="9">
        <v>4.4591665640000002</v>
      </c>
      <c r="BD907" s="9">
        <v>3.9404999090000001</v>
      </c>
      <c r="BE907" s="9">
        <v>2.9419830390000001</v>
      </c>
      <c r="BF907" s="9">
        <v>2.9765168660000003</v>
      </c>
      <c r="BG907" s="9">
        <v>5.0186168539999993</v>
      </c>
      <c r="BH907" s="9">
        <v>2.5232171610000003</v>
      </c>
      <c r="BI907" s="9">
        <v>4.0184000979999999</v>
      </c>
      <c r="BJ907" s="9">
        <v>2.003516764</v>
      </c>
      <c r="BK907" s="9">
        <v>2.5275500010000003</v>
      </c>
      <c r="BL907" s="9">
        <v>1.9900169670000001</v>
      </c>
      <c r="BM907" s="9">
        <v>3.4761500999999999</v>
      </c>
      <c r="BN907" s="9">
        <v>2.6755835299999999</v>
      </c>
      <c r="BO907" s="9">
        <v>2.1601832399999998</v>
      </c>
      <c r="BP907" s="9">
        <v>3.441516273</v>
      </c>
      <c r="BQ907" s="9">
        <v>5.0451324299999998</v>
      </c>
      <c r="BR907" s="9">
        <v>4.3127668549999996</v>
      </c>
      <c r="BS907" s="9">
        <v>5.8893508939999997</v>
      </c>
      <c r="BT907" s="9">
        <v>2.5739836309999999</v>
      </c>
      <c r="BU907" s="9">
        <v>2.4237834380000001</v>
      </c>
      <c r="BV907" s="9">
        <v>3.378933033</v>
      </c>
      <c r="BW907" s="9">
        <v>2.827333629</v>
      </c>
      <c r="BX907" s="9">
        <v>2.9470167650000003</v>
      </c>
      <c r="BY907" s="9">
        <v>6.2273339380000001</v>
      </c>
      <c r="BZ907" s="9">
        <v>3.3184665629999999</v>
      </c>
      <c r="CA907" s="9">
        <v>4.1147336369999996</v>
      </c>
      <c r="CB907" s="9">
        <v>1.9855167709999999</v>
      </c>
      <c r="CC907" s="9">
        <v>1.833100001</v>
      </c>
      <c r="CD907" s="9">
        <v>3.130983042</v>
      </c>
      <c r="CE907" s="9">
        <v>1.8595335329999998</v>
      </c>
      <c r="CF907" s="9">
        <v>2.5640336370000001</v>
      </c>
      <c r="CG907" s="9">
        <v>3.9029669569999998</v>
      </c>
      <c r="CH907" s="9">
        <v>3.890533037</v>
      </c>
      <c r="CI907" s="9">
        <v>3.4248166729999996</v>
      </c>
      <c r="CJ907" s="9">
        <v>2.5922502070000002</v>
      </c>
      <c r="CK907" s="9">
        <v>2.6007669649999996</v>
      </c>
      <c r="CL907" s="9">
        <v>4.3672163620000006</v>
      </c>
      <c r="CM907" s="9">
        <v>2.2038664680000002</v>
      </c>
      <c r="CN907" s="9">
        <v>3.4882503979999999</v>
      </c>
      <c r="CO907" s="9">
        <v>1.7804669639999999</v>
      </c>
      <c r="CP907" s="9">
        <v>2.263149603</v>
      </c>
      <c r="CQ907" s="9">
        <v>1.7471166630000001</v>
      </c>
      <c r="CR907" s="9">
        <v>3.032533339</v>
      </c>
      <c r="CS907" s="9">
        <v>2.3548500990000001</v>
      </c>
      <c r="CT907" s="9">
        <v>1.939749902</v>
      </c>
      <c r="CU907" s="9">
        <v>3.002649999</v>
      </c>
      <c r="CV907" s="9">
        <v>4.3815665539999999</v>
      </c>
      <c r="CW907" s="9">
        <v>3.7446831319999996</v>
      </c>
      <c r="CX907" s="9">
        <v>5.0671005139999998</v>
      </c>
      <c r="CY907" s="9">
        <v>2.2710497100000002</v>
      </c>
      <c r="CZ907" s="9">
        <v>2.1300997050000001</v>
      </c>
      <c r="DA907" s="9">
        <v>2.917933331</v>
      </c>
      <c r="DB907" s="9">
        <v>2.5063670660000001</v>
      </c>
      <c r="DC907" s="9">
        <v>2.6260670630000003</v>
      </c>
      <c r="DD907" s="9">
        <v>5.3766168720000005</v>
      </c>
      <c r="DE907" s="9">
        <v>2.9082168619999997</v>
      </c>
      <c r="DF907" s="9">
        <v>3.5429169620000001</v>
      </c>
      <c r="DG907" s="9">
        <v>1.6216169649999999</v>
      </c>
      <c r="DH907" s="9">
        <v>1.5019000010000001</v>
      </c>
      <c r="DI907" s="9">
        <v>2.5456332390000003</v>
      </c>
      <c r="DJ907" s="9">
        <v>1.5227501000000001</v>
      </c>
      <c r="DK907" s="9">
        <v>2.044999899</v>
      </c>
      <c r="DL907" s="9">
        <v>3.1536335330000003</v>
      </c>
      <c r="DM907" s="9">
        <v>3.1411497100000001</v>
      </c>
      <c r="DN907" s="9">
        <v>2.7543834300000003</v>
      </c>
      <c r="DO907" s="9">
        <v>2.1252167690000001</v>
      </c>
      <c r="DP907" s="9">
        <v>2.0996330370000003</v>
      </c>
      <c r="DQ907" s="9">
        <v>3.5139834300000001</v>
      </c>
      <c r="DR907" s="9">
        <v>1.7818164700000001</v>
      </c>
      <c r="DS907" s="9">
        <v>2.8037333310000001</v>
      </c>
      <c r="DT907" s="9">
        <v>1.4717998989999999</v>
      </c>
      <c r="DU907" s="9">
        <v>1.8957667629999999</v>
      </c>
      <c r="DV907" s="9">
        <v>1.427616668</v>
      </c>
      <c r="DW907" s="9">
        <v>2.4511167699999996</v>
      </c>
      <c r="DX907" s="9">
        <v>1.920950097</v>
      </c>
      <c r="DY907" s="9">
        <v>1.6292002000000001</v>
      </c>
      <c r="DZ907" s="9">
        <v>2.4252501950000003</v>
      </c>
      <c r="EA907" s="9">
        <v>3.5220498930000002</v>
      </c>
      <c r="EB907" s="9">
        <v>3.0115334319999998</v>
      </c>
      <c r="EC907" s="9">
        <v>4.0222336309999998</v>
      </c>
      <c r="ED907" s="9">
        <v>1.8623666650000001</v>
      </c>
      <c r="EE907" s="9">
        <v>1.738516476</v>
      </c>
      <c r="EF907" s="9">
        <v>2.3320001019999999</v>
      </c>
      <c r="EG907" s="9">
        <v>2.0698335320000001</v>
      </c>
      <c r="EH907" s="9">
        <v>2.1841834370000002</v>
      </c>
      <c r="EI907" s="9">
        <v>4.2818504930000003</v>
      </c>
      <c r="EJ907" s="9">
        <v>2.3626998970000002</v>
      </c>
      <c r="EK907" s="9">
        <v>2.8279335380000004</v>
      </c>
    </row>
    <row r="908" spans="1:141" x14ac:dyDescent="0.2">
      <c r="A908">
        <v>904</v>
      </c>
      <c r="B908" s="9">
        <v>1.4111199999999999</v>
      </c>
      <c r="C908" s="9">
        <v>3.7189710185805045</v>
      </c>
      <c r="D908" s="9">
        <v>1.7381199999999999</v>
      </c>
      <c r="E908" s="9">
        <v>2.2822</v>
      </c>
      <c r="F908" s="9">
        <v>1.6764556962025317</v>
      </c>
      <c r="G908" s="9">
        <v>2.746</v>
      </c>
      <c r="H908" s="9">
        <v>2.2218240000000002</v>
      </c>
      <c r="I908" s="9">
        <v>2.5247999999999999</v>
      </c>
      <c r="J908" s="9">
        <v>2.16608</v>
      </c>
      <c r="K908" s="9">
        <v>5.3847999999999994</v>
      </c>
      <c r="L908" s="9">
        <v>2.5500000000000003</v>
      </c>
      <c r="M908" s="9">
        <v>3.5048000000000004</v>
      </c>
      <c r="N908" s="9">
        <v>2.9224000000000001</v>
      </c>
      <c r="O908" s="9">
        <v>7.8507999999999996</v>
      </c>
      <c r="P908" s="9">
        <v>3.7674400000000001</v>
      </c>
      <c r="Q908" s="9">
        <v>4.9283999999999999</v>
      </c>
      <c r="R908" s="9">
        <v>2.5154227119999999</v>
      </c>
      <c r="S908" s="9">
        <v>2.3171556639999999</v>
      </c>
      <c r="T908" s="9">
        <v>3.9269337319999997</v>
      </c>
      <c r="U908" s="9">
        <v>2.3833778720000001</v>
      </c>
      <c r="V908" s="9">
        <v>3.3687551600000001</v>
      </c>
      <c r="W908" s="9">
        <v>4.9834213480000003</v>
      </c>
      <c r="X908" s="9">
        <v>5.1162667640000006</v>
      </c>
      <c r="Y908" s="9">
        <v>4.4909778079999993</v>
      </c>
      <c r="Z908" s="9">
        <v>3.374755752</v>
      </c>
      <c r="AA908" s="9">
        <v>3.3871117079999999</v>
      </c>
      <c r="AB908" s="9">
        <v>5.7462227240000008</v>
      </c>
      <c r="AC908" s="9">
        <v>2.857555756</v>
      </c>
      <c r="AD908" s="9">
        <v>4.5806669719999995</v>
      </c>
      <c r="AE908" s="9">
        <v>2.2307556480000001</v>
      </c>
      <c r="AF908" s="9">
        <v>2.8345775840000003</v>
      </c>
      <c r="AG908" s="9">
        <v>2.2475109199999999</v>
      </c>
      <c r="AH908" s="9">
        <v>3.9455552439999999</v>
      </c>
      <c r="AI908" s="9">
        <v>3.0214663720000003</v>
      </c>
      <c r="AJ908" s="9">
        <v>2.3736445440000002</v>
      </c>
      <c r="AK908" s="9">
        <v>3.8813776799999999</v>
      </c>
      <c r="AL908" s="9">
        <v>5.7492884799999997</v>
      </c>
      <c r="AM908" s="9">
        <v>4.9164892999999994</v>
      </c>
      <c r="AN908" s="9">
        <v>6.7726226440000001</v>
      </c>
      <c r="AO908" s="9">
        <v>2.9027999000000002</v>
      </c>
      <c r="AP908" s="9">
        <v>2.73955576</v>
      </c>
      <c r="AQ908" s="9">
        <v>3.901111196</v>
      </c>
      <c r="AR908" s="9">
        <v>3.1932443399999997</v>
      </c>
      <c r="AS908" s="9">
        <v>3.2719996999999998</v>
      </c>
      <c r="AT908" s="9">
        <v>7.1485333359999998</v>
      </c>
      <c r="AU908" s="9">
        <v>3.7387111200000001</v>
      </c>
      <c r="AV908" s="9">
        <v>4.7460451599999995</v>
      </c>
      <c r="AW908" s="9">
        <v>2.257644532</v>
      </c>
      <c r="AX908" s="9">
        <v>2.0809778720000001</v>
      </c>
      <c r="AY908" s="9">
        <v>3.5804001999999997</v>
      </c>
      <c r="AZ908" s="9">
        <v>2.1152443440000002</v>
      </c>
      <c r="BA908" s="9">
        <v>2.9678219280000002</v>
      </c>
      <c r="BB908" s="9">
        <v>4.4786663880000006</v>
      </c>
      <c r="BC908" s="9">
        <v>4.4707554519999997</v>
      </c>
      <c r="BD908" s="9">
        <v>3.949599912</v>
      </c>
      <c r="BE908" s="9">
        <v>2.9496441520000003</v>
      </c>
      <c r="BF908" s="9">
        <v>2.9836890880000002</v>
      </c>
      <c r="BG908" s="9">
        <v>5.0316890719999998</v>
      </c>
      <c r="BH908" s="9">
        <v>2.5295560479999999</v>
      </c>
      <c r="BI908" s="9">
        <v>4.0290667640000004</v>
      </c>
      <c r="BJ908" s="9">
        <v>2.0087556520000001</v>
      </c>
      <c r="BK908" s="9">
        <v>2.5342666679999999</v>
      </c>
      <c r="BL908" s="9">
        <v>1.995155856</v>
      </c>
      <c r="BM908" s="9">
        <v>3.4852001000000001</v>
      </c>
      <c r="BN908" s="9">
        <v>2.6824446399999999</v>
      </c>
      <c r="BO908" s="9">
        <v>2.1659110199999998</v>
      </c>
      <c r="BP908" s="9">
        <v>3.449555164</v>
      </c>
      <c r="BQ908" s="9">
        <v>5.05724354</v>
      </c>
      <c r="BR908" s="9">
        <v>4.3227557399999998</v>
      </c>
      <c r="BS908" s="9">
        <v>5.9028008920000001</v>
      </c>
      <c r="BT908" s="9">
        <v>2.580311408</v>
      </c>
      <c r="BU908" s="9">
        <v>2.4301778840000003</v>
      </c>
      <c r="BV908" s="9">
        <v>3.3876441439999998</v>
      </c>
      <c r="BW908" s="9">
        <v>2.8337780719999999</v>
      </c>
      <c r="BX908" s="9">
        <v>2.9546223200000004</v>
      </c>
      <c r="BY908" s="9">
        <v>6.2425783840000006</v>
      </c>
      <c r="BZ908" s="9">
        <v>3.325688784</v>
      </c>
      <c r="CA908" s="9">
        <v>4.1255114160000002</v>
      </c>
      <c r="CB908" s="9">
        <v>1.9906223279999999</v>
      </c>
      <c r="CC908" s="9">
        <v>1.837866668</v>
      </c>
      <c r="CD908" s="9">
        <v>3.1392441559999997</v>
      </c>
      <c r="CE908" s="9">
        <v>1.864444644</v>
      </c>
      <c r="CF908" s="9">
        <v>2.570311416</v>
      </c>
      <c r="CG908" s="9">
        <v>3.9112891759999999</v>
      </c>
      <c r="CH908" s="9">
        <v>3.9007108160000001</v>
      </c>
      <c r="CI908" s="9">
        <v>3.4327555639999998</v>
      </c>
      <c r="CJ908" s="9">
        <v>2.5990668760000002</v>
      </c>
      <c r="CK908" s="9">
        <v>2.6070225199999997</v>
      </c>
      <c r="CL908" s="9">
        <v>4.3786219160000002</v>
      </c>
      <c r="CM908" s="9">
        <v>2.2094220240000002</v>
      </c>
      <c r="CN908" s="9">
        <v>3.4974670640000003</v>
      </c>
      <c r="CO908" s="9">
        <v>1.7851558519999999</v>
      </c>
      <c r="CP908" s="9">
        <v>2.2691996039999998</v>
      </c>
      <c r="CQ908" s="9">
        <v>1.751688884</v>
      </c>
      <c r="CR908" s="9">
        <v>3.040444452</v>
      </c>
      <c r="CS908" s="9">
        <v>2.3609334319999999</v>
      </c>
      <c r="CT908" s="9">
        <v>1.944933236</v>
      </c>
      <c r="CU908" s="9">
        <v>3.0097333319999997</v>
      </c>
      <c r="CV908" s="9">
        <v>4.3920887720000001</v>
      </c>
      <c r="CW908" s="9">
        <v>3.7533775759999997</v>
      </c>
      <c r="CX908" s="9">
        <v>5.0789338519999996</v>
      </c>
      <c r="CY908" s="9">
        <v>2.27666638</v>
      </c>
      <c r="CZ908" s="9">
        <v>2.1357330399999999</v>
      </c>
      <c r="DA908" s="9">
        <v>2.9255111079999998</v>
      </c>
      <c r="DB908" s="9">
        <v>2.5120892880000003</v>
      </c>
      <c r="DC908" s="9">
        <v>2.632889284</v>
      </c>
      <c r="DD908" s="9">
        <v>5.3900890960000005</v>
      </c>
      <c r="DE908" s="9">
        <v>2.9146224159999998</v>
      </c>
      <c r="DF908" s="9">
        <v>3.5522225160000001</v>
      </c>
      <c r="DG908" s="9">
        <v>1.6258225199999998</v>
      </c>
      <c r="DH908" s="9">
        <v>1.5058666679999999</v>
      </c>
      <c r="DI908" s="9">
        <v>2.5524443520000002</v>
      </c>
      <c r="DJ908" s="9">
        <v>1.5268001</v>
      </c>
      <c r="DK908" s="9">
        <v>2.0501332319999999</v>
      </c>
      <c r="DL908" s="9">
        <v>3.160444644</v>
      </c>
      <c r="DM908" s="9">
        <v>3.1494663800000002</v>
      </c>
      <c r="DN908" s="9">
        <v>2.7608445400000003</v>
      </c>
      <c r="DO908" s="9">
        <v>2.130888992</v>
      </c>
      <c r="DP908" s="9">
        <v>2.1047108159999999</v>
      </c>
      <c r="DQ908" s="9">
        <v>3.5232445399999999</v>
      </c>
      <c r="DR908" s="9">
        <v>1.7863553600000002</v>
      </c>
      <c r="DS908" s="9">
        <v>2.811111108</v>
      </c>
      <c r="DT908" s="9">
        <v>1.4757332319999998</v>
      </c>
      <c r="DU908" s="9">
        <v>1.9008889839999998</v>
      </c>
      <c r="DV908" s="9">
        <v>1.4314222239999999</v>
      </c>
      <c r="DW908" s="9">
        <v>2.4575556599999997</v>
      </c>
      <c r="DX908" s="9">
        <v>1.9260000960000001</v>
      </c>
      <c r="DY908" s="9">
        <v>1.6336002000000001</v>
      </c>
      <c r="DZ908" s="9">
        <v>2.4310668600000001</v>
      </c>
      <c r="EA908" s="9">
        <v>3.530533224</v>
      </c>
      <c r="EB908" s="9">
        <v>3.0185778760000002</v>
      </c>
      <c r="EC908" s="9">
        <v>4.031911408</v>
      </c>
      <c r="ED908" s="9">
        <v>1.86702222</v>
      </c>
      <c r="EE908" s="9">
        <v>1.743155368</v>
      </c>
      <c r="EF908" s="9">
        <v>2.3381334360000001</v>
      </c>
      <c r="EG908" s="9">
        <v>2.074577976</v>
      </c>
      <c r="EH908" s="9">
        <v>2.189911216</v>
      </c>
      <c r="EI908" s="9">
        <v>4.2929338240000003</v>
      </c>
      <c r="EJ908" s="9">
        <v>2.3679998960000002</v>
      </c>
      <c r="EK908" s="9">
        <v>2.8353779840000004</v>
      </c>
    </row>
    <row r="909" spans="1:141" x14ac:dyDescent="0.2">
      <c r="A909">
        <v>905</v>
      </c>
      <c r="B909" s="9">
        <v>1.4143999999999999</v>
      </c>
      <c r="C909" s="9">
        <v>3.7243845149147354</v>
      </c>
      <c r="D909" s="9">
        <v>1.7421500000000001</v>
      </c>
      <c r="E909" s="9">
        <v>2.2875000000000001</v>
      </c>
      <c r="F909" s="9">
        <v>1.6802531645569621</v>
      </c>
      <c r="G909" s="9">
        <v>2.7525000000000004</v>
      </c>
      <c r="H909" s="9">
        <v>2.2272800000000004</v>
      </c>
      <c r="I909" s="9">
        <v>2.5310000000000001</v>
      </c>
      <c r="J909" s="9">
        <v>2.1726000000000001</v>
      </c>
      <c r="K909" s="9">
        <v>5.3934999999999995</v>
      </c>
      <c r="L909" s="9">
        <v>2.5567500000000001</v>
      </c>
      <c r="M909" s="9">
        <v>3.5135000000000001</v>
      </c>
      <c r="N909" s="9">
        <v>2.9305000000000003</v>
      </c>
      <c r="O909" s="9">
        <v>7.8635000000000002</v>
      </c>
      <c r="P909" s="9">
        <v>3.77705</v>
      </c>
      <c r="Q909" s="9">
        <v>4.9405000000000001</v>
      </c>
      <c r="R909" s="9">
        <v>2.5218282649999999</v>
      </c>
      <c r="S909" s="9">
        <v>2.3230445550000001</v>
      </c>
      <c r="T909" s="9">
        <v>3.9371670650000001</v>
      </c>
      <c r="U909" s="9">
        <v>2.389622315</v>
      </c>
      <c r="V909" s="9">
        <v>3.37679405</v>
      </c>
      <c r="W909" s="9">
        <v>4.9939269099999999</v>
      </c>
      <c r="X909" s="9">
        <v>5.1294334300000006</v>
      </c>
      <c r="Y909" s="9">
        <v>4.5012722599999995</v>
      </c>
      <c r="Z909" s="9">
        <v>3.38344464</v>
      </c>
      <c r="AA909" s="9">
        <v>3.3952894850000002</v>
      </c>
      <c r="AB909" s="9">
        <v>5.7610782800000004</v>
      </c>
      <c r="AC909" s="9">
        <v>2.8646946449999997</v>
      </c>
      <c r="AD909" s="9">
        <v>4.5928836399999993</v>
      </c>
      <c r="AE909" s="9">
        <v>2.2365445350000002</v>
      </c>
      <c r="AF909" s="9">
        <v>2.8420220299999999</v>
      </c>
      <c r="AG909" s="9">
        <v>2.2532386999999998</v>
      </c>
      <c r="AH909" s="9">
        <v>3.9557941299999997</v>
      </c>
      <c r="AI909" s="9">
        <v>3.0290830400000002</v>
      </c>
      <c r="AJ909" s="9">
        <v>2.379905655</v>
      </c>
      <c r="AK909" s="9">
        <v>3.8903721249999998</v>
      </c>
      <c r="AL909" s="9">
        <v>5.7630607000000005</v>
      </c>
      <c r="AM909" s="9">
        <v>4.9277615249999993</v>
      </c>
      <c r="AN909" s="9">
        <v>6.7876782049999997</v>
      </c>
      <c r="AO909" s="9">
        <v>2.9098499000000002</v>
      </c>
      <c r="AP909" s="9">
        <v>2.7467446500000001</v>
      </c>
      <c r="AQ909" s="9">
        <v>3.9110389699999999</v>
      </c>
      <c r="AR909" s="9">
        <v>3.2004554499999998</v>
      </c>
      <c r="AS909" s="9">
        <v>3.2803996999999998</v>
      </c>
      <c r="AT909" s="9">
        <v>7.1655666699999996</v>
      </c>
      <c r="AU909" s="9">
        <v>3.7467389</v>
      </c>
      <c r="AV909" s="9">
        <v>4.7583562749999997</v>
      </c>
      <c r="AW909" s="9">
        <v>2.2634056400000002</v>
      </c>
      <c r="AX909" s="9">
        <v>2.0863223149999999</v>
      </c>
      <c r="AY909" s="9">
        <v>3.5897501999999997</v>
      </c>
      <c r="AZ909" s="9">
        <v>2.1208054550000002</v>
      </c>
      <c r="BA909" s="9">
        <v>2.9749774850000001</v>
      </c>
      <c r="BB909" s="9">
        <v>4.48813306</v>
      </c>
      <c r="BC909" s="9">
        <v>4.48234434</v>
      </c>
      <c r="BD909" s="9">
        <v>3.958699915</v>
      </c>
      <c r="BE909" s="9">
        <v>2.957305265</v>
      </c>
      <c r="BF909" s="9">
        <v>2.9908613100000001</v>
      </c>
      <c r="BG909" s="9">
        <v>5.0447612899999994</v>
      </c>
      <c r="BH909" s="9">
        <v>2.535894935</v>
      </c>
      <c r="BI909" s="9">
        <v>4.0397334300000001</v>
      </c>
      <c r="BJ909" s="9">
        <v>2.0139945400000001</v>
      </c>
      <c r="BK909" s="9">
        <v>2.540983335</v>
      </c>
      <c r="BL909" s="9">
        <v>2.0002947450000002</v>
      </c>
      <c r="BM909" s="9">
        <v>3.4942501000000004</v>
      </c>
      <c r="BN909" s="9">
        <v>2.6893057499999999</v>
      </c>
      <c r="BO909" s="9">
        <v>2.1716387999999998</v>
      </c>
      <c r="BP909" s="9">
        <v>3.4575940549999999</v>
      </c>
      <c r="BQ909" s="9">
        <v>5.0693546500000002</v>
      </c>
      <c r="BR909" s="9">
        <v>4.3327446249999992</v>
      </c>
      <c r="BS909" s="9">
        <v>5.9162508899999997</v>
      </c>
      <c r="BT909" s="9">
        <v>2.5866391850000001</v>
      </c>
      <c r="BU909" s="9">
        <v>2.4365723300000002</v>
      </c>
      <c r="BV909" s="9">
        <v>3.396355255</v>
      </c>
      <c r="BW909" s="9">
        <v>2.8402225149999998</v>
      </c>
      <c r="BX909" s="9">
        <v>2.962227875</v>
      </c>
      <c r="BY909" s="9">
        <v>6.2578228300000003</v>
      </c>
      <c r="BZ909" s="9">
        <v>3.3329110049999997</v>
      </c>
      <c r="CA909" s="9">
        <v>4.1362891949999998</v>
      </c>
      <c r="CB909" s="9">
        <v>1.995727885</v>
      </c>
      <c r="CC909" s="9">
        <v>1.8426333349999999</v>
      </c>
      <c r="CD909" s="9">
        <v>3.1475052699999999</v>
      </c>
      <c r="CE909" s="9">
        <v>1.869355755</v>
      </c>
      <c r="CF909" s="9">
        <v>2.5765891949999999</v>
      </c>
      <c r="CG909" s="9">
        <v>3.919611395</v>
      </c>
      <c r="CH909" s="9">
        <v>3.9108885949999999</v>
      </c>
      <c r="CI909" s="9">
        <v>3.440694455</v>
      </c>
      <c r="CJ909" s="9">
        <v>2.6058835450000002</v>
      </c>
      <c r="CK909" s="9">
        <v>2.6132780749999998</v>
      </c>
      <c r="CL909" s="9">
        <v>4.3900274700000006</v>
      </c>
      <c r="CM909" s="9">
        <v>2.2149775800000002</v>
      </c>
      <c r="CN909" s="9">
        <v>3.5066837300000002</v>
      </c>
      <c r="CO909" s="9">
        <v>1.7898447399999999</v>
      </c>
      <c r="CP909" s="9">
        <v>2.275249605</v>
      </c>
      <c r="CQ909" s="9">
        <v>1.7562611050000001</v>
      </c>
      <c r="CR909" s="9">
        <v>3.048355565</v>
      </c>
      <c r="CS909" s="9">
        <v>2.3670167650000002</v>
      </c>
      <c r="CT909" s="9">
        <v>1.95011657</v>
      </c>
      <c r="CU909" s="9">
        <v>3.0168166649999999</v>
      </c>
      <c r="CV909" s="9">
        <v>4.4026109900000003</v>
      </c>
      <c r="CW909" s="9">
        <v>3.7620720199999997</v>
      </c>
      <c r="CX909" s="9">
        <v>5.0907671899999993</v>
      </c>
      <c r="CY909" s="9">
        <v>2.2822830500000002</v>
      </c>
      <c r="CZ909" s="9">
        <v>2.141366375</v>
      </c>
      <c r="DA909" s="9">
        <v>2.9330888850000001</v>
      </c>
      <c r="DB909" s="9">
        <v>2.51781151</v>
      </c>
      <c r="DC909" s="9">
        <v>2.6397115050000002</v>
      </c>
      <c r="DD909" s="9">
        <v>5.4035613200000006</v>
      </c>
      <c r="DE909" s="9">
        <v>2.9210279699999999</v>
      </c>
      <c r="DF909" s="9">
        <v>3.56152807</v>
      </c>
      <c r="DG909" s="9">
        <v>1.630028075</v>
      </c>
      <c r="DH909" s="9">
        <v>1.5098333349999999</v>
      </c>
      <c r="DI909" s="9">
        <v>2.5592554650000001</v>
      </c>
      <c r="DJ909" s="9">
        <v>1.5308501000000001</v>
      </c>
      <c r="DK909" s="9">
        <v>2.0552665650000002</v>
      </c>
      <c r="DL909" s="9">
        <v>3.1672557550000002</v>
      </c>
      <c r="DM909" s="9">
        <v>3.1577830499999999</v>
      </c>
      <c r="DN909" s="9">
        <v>2.76730565</v>
      </c>
      <c r="DO909" s="9">
        <v>2.136561215</v>
      </c>
      <c r="DP909" s="9">
        <v>2.1097885949999999</v>
      </c>
      <c r="DQ909" s="9">
        <v>3.5325056500000001</v>
      </c>
      <c r="DR909" s="9">
        <v>1.79089425</v>
      </c>
      <c r="DS909" s="9">
        <v>2.8184888850000003</v>
      </c>
      <c r="DT909" s="9">
        <v>1.4796665649999998</v>
      </c>
      <c r="DU909" s="9">
        <v>1.906011205</v>
      </c>
      <c r="DV909" s="9">
        <v>1.43522778</v>
      </c>
      <c r="DW909" s="9">
        <v>2.4639945499999998</v>
      </c>
      <c r="DX909" s="9">
        <v>1.931050095</v>
      </c>
      <c r="DY909" s="9">
        <v>1.6380002</v>
      </c>
      <c r="DZ909" s="9">
        <v>2.4368835249999998</v>
      </c>
      <c r="EA909" s="9">
        <v>3.5390165549999999</v>
      </c>
      <c r="EB909" s="9">
        <v>3.0256223200000001</v>
      </c>
      <c r="EC909" s="9">
        <v>4.0415891849999994</v>
      </c>
      <c r="ED909" s="9">
        <v>1.871677775</v>
      </c>
      <c r="EE909" s="9">
        <v>1.74779426</v>
      </c>
      <c r="EF909" s="9">
        <v>2.3442667699999999</v>
      </c>
      <c r="EG909" s="9">
        <v>2.07932242</v>
      </c>
      <c r="EH909" s="9">
        <v>2.1956389949999999</v>
      </c>
      <c r="EI909" s="9">
        <v>4.3040171550000004</v>
      </c>
      <c r="EJ909" s="9">
        <v>2.3732998950000002</v>
      </c>
      <c r="EK909" s="9">
        <v>2.84282243</v>
      </c>
    </row>
    <row r="910" spans="1:141" x14ac:dyDescent="0.2">
      <c r="A910">
        <v>906</v>
      </c>
      <c r="B910" s="9">
        <v>1.4176799999999998</v>
      </c>
      <c r="C910" s="9">
        <v>3.7297980112489664</v>
      </c>
      <c r="D910" s="9">
        <v>1.7461800000000001</v>
      </c>
      <c r="E910" s="9">
        <v>2.2928000000000002</v>
      </c>
      <c r="F910" s="9">
        <v>1.6840506329113925</v>
      </c>
      <c r="G910" s="9">
        <v>2.7590000000000003</v>
      </c>
      <c r="H910" s="9">
        <v>2.2327360000000001</v>
      </c>
      <c r="I910" s="9">
        <v>2.5371999999999999</v>
      </c>
      <c r="J910" s="9">
        <v>2.1791200000000002</v>
      </c>
      <c r="K910" s="9">
        <v>5.4021999999999997</v>
      </c>
      <c r="L910" s="9">
        <v>2.5635000000000003</v>
      </c>
      <c r="M910" s="9">
        <v>3.5222000000000002</v>
      </c>
      <c r="N910" s="9">
        <v>2.9386000000000001</v>
      </c>
      <c r="O910" s="9">
        <v>7.8761999999999999</v>
      </c>
      <c r="P910" s="9">
        <v>3.7866599999999999</v>
      </c>
      <c r="Q910" s="9">
        <v>4.9526000000000003</v>
      </c>
      <c r="R910" s="9">
        <v>2.5282338179999999</v>
      </c>
      <c r="S910" s="9">
        <v>2.3289334459999997</v>
      </c>
      <c r="T910" s="9">
        <v>3.9474003980000001</v>
      </c>
      <c r="U910" s="9">
        <v>2.3958667579999999</v>
      </c>
      <c r="V910" s="9">
        <v>3.3848329399999999</v>
      </c>
      <c r="W910" s="9">
        <v>5.0044324719999995</v>
      </c>
      <c r="X910" s="9">
        <v>5.1426000960000007</v>
      </c>
      <c r="Y910" s="9">
        <v>4.5115667119999996</v>
      </c>
      <c r="Z910" s="9">
        <v>3.392133528</v>
      </c>
      <c r="AA910" s="9">
        <v>3.4034672619999999</v>
      </c>
      <c r="AB910" s="9">
        <v>5.7759338360000001</v>
      </c>
      <c r="AC910" s="9">
        <v>2.8718335339999999</v>
      </c>
      <c r="AD910" s="9">
        <v>4.6051003079999999</v>
      </c>
      <c r="AE910" s="9">
        <v>2.2423334220000002</v>
      </c>
      <c r="AF910" s="9">
        <v>2.8494664759999999</v>
      </c>
      <c r="AG910" s="9">
        <v>2.2589664800000002</v>
      </c>
      <c r="AH910" s="9">
        <v>3.9660330159999999</v>
      </c>
      <c r="AI910" s="9">
        <v>3.036699708</v>
      </c>
      <c r="AJ910" s="9">
        <v>2.3861667660000001</v>
      </c>
      <c r="AK910" s="9">
        <v>3.8993665699999998</v>
      </c>
      <c r="AL910" s="9">
        <v>5.7768329200000004</v>
      </c>
      <c r="AM910" s="9">
        <v>4.9390337500000001</v>
      </c>
      <c r="AN910" s="9">
        <v>6.8027337660000002</v>
      </c>
      <c r="AO910" s="9">
        <v>2.9168999000000002</v>
      </c>
      <c r="AP910" s="9">
        <v>2.7539335399999998</v>
      </c>
      <c r="AQ910" s="9">
        <v>3.9209667439999998</v>
      </c>
      <c r="AR910" s="9">
        <v>3.2076665599999998</v>
      </c>
      <c r="AS910" s="9">
        <v>3.2887997000000002</v>
      </c>
      <c r="AT910" s="9">
        <v>7.1826000040000002</v>
      </c>
      <c r="AU910" s="9">
        <v>3.7547666799999999</v>
      </c>
      <c r="AV910" s="9">
        <v>4.7706673899999998</v>
      </c>
      <c r="AW910" s="9">
        <v>2.2691667480000004</v>
      </c>
      <c r="AX910" s="9">
        <v>2.0916667580000001</v>
      </c>
      <c r="AY910" s="9">
        <v>3.5991001999999996</v>
      </c>
      <c r="AZ910" s="9">
        <v>2.1263665660000002</v>
      </c>
      <c r="BA910" s="9">
        <v>2.9821330420000001</v>
      </c>
      <c r="BB910" s="9">
        <v>4.4975997320000003</v>
      </c>
      <c r="BC910" s="9">
        <v>4.4939332280000004</v>
      </c>
      <c r="BD910" s="9">
        <v>3.9677999179999999</v>
      </c>
      <c r="BE910" s="9">
        <v>2.9649663780000002</v>
      </c>
      <c r="BF910" s="9">
        <v>2.998033532</v>
      </c>
      <c r="BG910" s="9">
        <v>5.0578335079999999</v>
      </c>
      <c r="BH910" s="9">
        <v>2.542233822</v>
      </c>
      <c r="BI910" s="9">
        <v>4.0504000959999997</v>
      </c>
      <c r="BJ910" s="9">
        <v>2.0192334280000002</v>
      </c>
      <c r="BK910" s="9">
        <v>2.547700002</v>
      </c>
      <c r="BL910" s="9">
        <v>2.0054336340000001</v>
      </c>
      <c r="BM910" s="9">
        <v>3.5033001000000001</v>
      </c>
      <c r="BN910" s="9">
        <v>2.6961668599999999</v>
      </c>
      <c r="BO910" s="9">
        <v>2.1773665800000002</v>
      </c>
      <c r="BP910" s="9">
        <v>3.4656329459999999</v>
      </c>
      <c r="BQ910" s="9">
        <v>5.0814657600000004</v>
      </c>
      <c r="BR910" s="9">
        <v>4.3427335099999995</v>
      </c>
      <c r="BS910" s="9">
        <v>5.9297008880000002</v>
      </c>
      <c r="BT910" s="9">
        <v>2.5929669620000002</v>
      </c>
      <c r="BU910" s="9">
        <v>2.442966776</v>
      </c>
      <c r="BV910" s="9">
        <v>3.4050663659999998</v>
      </c>
      <c r="BW910" s="9">
        <v>2.8466669579999997</v>
      </c>
      <c r="BX910" s="9">
        <v>2.96983343</v>
      </c>
      <c r="BY910" s="9">
        <v>6.2730672759999999</v>
      </c>
      <c r="BZ910" s="9">
        <v>3.3401332259999998</v>
      </c>
      <c r="CA910" s="9">
        <v>4.1470669739999995</v>
      </c>
      <c r="CB910" s="9">
        <v>2.0008334419999998</v>
      </c>
      <c r="CC910" s="9">
        <v>1.8474000019999999</v>
      </c>
      <c r="CD910" s="9">
        <v>3.1557663840000001</v>
      </c>
      <c r="CE910" s="9">
        <v>1.8742668659999999</v>
      </c>
      <c r="CF910" s="9">
        <v>2.5828669739999999</v>
      </c>
      <c r="CG910" s="9">
        <v>3.9279336140000001</v>
      </c>
      <c r="CH910" s="9">
        <v>3.921066374</v>
      </c>
      <c r="CI910" s="9">
        <v>3.4486333459999998</v>
      </c>
      <c r="CJ910" s="9">
        <v>2.6127002140000002</v>
      </c>
      <c r="CK910" s="9">
        <v>2.6195336299999998</v>
      </c>
      <c r="CL910" s="9">
        <v>4.4014330240000001</v>
      </c>
      <c r="CM910" s="9">
        <v>2.2205331360000002</v>
      </c>
      <c r="CN910" s="9">
        <v>3.5159003960000001</v>
      </c>
      <c r="CO910" s="9">
        <v>1.7945336279999999</v>
      </c>
      <c r="CP910" s="9">
        <v>2.2812996059999997</v>
      </c>
      <c r="CQ910" s="9">
        <v>1.760833326</v>
      </c>
      <c r="CR910" s="9">
        <v>3.0562666780000001</v>
      </c>
      <c r="CS910" s="9">
        <v>2.3731000980000001</v>
      </c>
      <c r="CT910" s="9">
        <v>1.9552999040000001</v>
      </c>
      <c r="CU910" s="9">
        <v>3.0238999979999996</v>
      </c>
      <c r="CV910" s="9">
        <v>4.4131332080000005</v>
      </c>
      <c r="CW910" s="9">
        <v>3.7707664639999998</v>
      </c>
      <c r="CX910" s="9">
        <v>5.102600528</v>
      </c>
      <c r="CY910" s="9">
        <v>2.28789972</v>
      </c>
      <c r="CZ910" s="9">
        <v>2.1469997100000002</v>
      </c>
      <c r="DA910" s="9">
        <v>2.9406666619999999</v>
      </c>
      <c r="DB910" s="9">
        <v>2.5235337320000002</v>
      </c>
      <c r="DC910" s="9">
        <v>2.6465337259999999</v>
      </c>
      <c r="DD910" s="9">
        <v>5.4170335440000006</v>
      </c>
      <c r="DE910" s="9">
        <v>2.927433524</v>
      </c>
      <c r="DF910" s="9">
        <v>3.570833624</v>
      </c>
      <c r="DG910" s="9">
        <v>1.63423363</v>
      </c>
      <c r="DH910" s="9">
        <v>1.513800002</v>
      </c>
      <c r="DI910" s="9">
        <v>2.566066578</v>
      </c>
      <c r="DJ910" s="9">
        <v>1.5349001</v>
      </c>
      <c r="DK910" s="9">
        <v>2.060399898</v>
      </c>
      <c r="DL910" s="9">
        <v>3.174066866</v>
      </c>
      <c r="DM910" s="9">
        <v>3.1660997200000001</v>
      </c>
      <c r="DN910" s="9">
        <v>2.77376676</v>
      </c>
      <c r="DO910" s="9">
        <v>2.1422334379999999</v>
      </c>
      <c r="DP910" s="9">
        <v>2.114866374</v>
      </c>
      <c r="DQ910" s="9">
        <v>3.5417667600000002</v>
      </c>
      <c r="DR910" s="9">
        <v>1.7954331400000001</v>
      </c>
      <c r="DS910" s="9">
        <v>2.8258666620000001</v>
      </c>
      <c r="DT910" s="9">
        <v>1.4835998979999998</v>
      </c>
      <c r="DU910" s="9">
        <v>1.9111334259999999</v>
      </c>
      <c r="DV910" s="9">
        <v>1.4390333359999998</v>
      </c>
      <c r="DW910" s="9">
        <v>2.4704334399999999</v>
      </c>
      <c r="DX910" s="9">
        <v>1.9361000939999999</v>
      </c>
      <c r="DY910" s="9">
        <v>1.6424002</v>
      </c>
      <c r="DZ910" s="9">
        <v>2.44270019</v>
      </c>
      <c r="EA910" s="9">
        <v>3.5474998860000002</v>
      </c>
      <c r="EB910" s="9">
        <v>3.032666764</v>
      </c>
      <c r="EC910" s="9">
        <v>4.0512669619999997</v>
      </c>
      <c r="ED910" s="9">
        <v>1.87633333</v>
      </c>
      <c r="EE910" s="9">
        <v>1.752433152</v>
      </c>
      <c r="EF910" s="9">
        <v>2.3504001039999998</v>
      </c>
      <c r="EG910" s="9">
        <v>2.0840668640000004</v>
      </c>
      <c r="EH910" s="9">
        <v>2.2013667740000002</v>
      </c>
      <c r="EI910" s="9">
        <v>4.3151004860000004</v>
      </c>
      <c r="EJ910" s="9">
        <v>2.3785998940000002</v>
      </c>
      <c r="EK910" s="9">
        <v>2.8502668760000001</v>
      </c>
    </row>
    <row r="911" spans="1:141" x14ac:dyDescent="0.2">
      <c r="A911">
        <v>907</v>
      </c>
      <c r="B911" s="9">
        <v>1.42096</v>
      </c>
      <c r="C911" s="9">
        <v>3.7352115075831973</v>
      </c>
      <c r="D911" s="9">
        <v>1.75021</v>
      </c>
      <c r="E911" s="9">
        <v>2.2981000000000003</v>
      </c>
      <c r="F911" s="9">
        <v>1.6878481012658229</v>
      </c>
      <c r="G911" s="9">
        <v>2.7655000000000003</v>
      </c>
      <c r="H911" s="9">
        <v>2.2381920000000002</v>
      </c>
      <c r="I911" s="9">
        <v>2.5434000000000001</v>
      </c>
      <c r="J911" s="9">
        <v>2.1856400000000002</v>
      </c>
      <c r="K911" s="9">
        <v>5.4108999999999998</v>
      </c>
      <c r="L911" s="9">
        <v>2.5702500000000001</v>
      </c>
      <c r="M911" s="9">
        <v>3.5309000000000004</v>
      </c>
      <c r="N911" s="9">
        <v>2.9467000000000003</v>
      </c>
      <c r="O911" s="9">
        <v>7.8888999999999996</v>
      </c>
      <c r="P911" s="9">
        <v>3.7962700000000003</v>
      </c>
      <c r="Q911" s="9">
        <v>4.9646999999999997</v>
      </c>
      <c r="R911" s="9">
        <v>2.5346393709999999</v>
      </c>
      <c r="S911" s="9">
        <v>2.3348223369999999</v>
      </c>
      <c r="T911" s="9">
        <v>3.957633731</v>
      </c>
      <c r="U911" s="9">
        <v>2.4021112009999999</v>
      </c>
      <c r="V911" s="9">
        <v>3.3928718299999998</v>
      </c>
      <c r="W911" s="9">
        <v>5.014938034</v>
      </c>
      <c r="X911" s="9">
        <v>5.1557667620000007</v>
      </c>
      <c r="Y911" s="9">
        <v>4.5218611639999997</v>
      </c>
      <c r="Z911" s="9">
        <v>3.400822416</v>
      </c>
      <c r="AA911" s="9">
        <v>3.4116450389999997</v>
      </c>
      <c r="AB911" s="9">
        <v>5.7907893920000006</v>
      </c>
      <c r="AC911" s="9">
        <v>2.878972423</v>
      </c>
      <c r="AD911" s="9">
        <v>4.6173169759999997</v>
      </c>
      <c r="AE911" s="9">
        <v>2.2481223090000002</v>
      </c>
      <c r="AF911" s="9">
        <v>2.856910922</v>
      </c>
      <c r="AG911" s="9">
        <v>2.2646942600000002</v>
      </c>
      <c r="AH911" s="9">
        <v>3.9762719019999997</v>
      </c>
      <c r="AI911" s="9">
        <v>3.0443163760000003</v>
      </c>
      <c r="AJ911" s="9">
        <v>2.3924278770000003</v>
      </c>
      <c r="AK911" s="9">
        <v>3.9083610149999997</v>
      </c>
      <c r="AL911" s="9">
        <v>5.7906051400000003</v>
      </c>
      <c r="AM911" s="9">
        <v>4.950305975</v>
      </c>
      <c r="AN911" s="9">
        <v>6.8177893269999998</v>
      </c>
      <c r="AO911" s="9">
        <v>2.9239499000000002</v>
      </c>
      <c r="AP911" s="9">
        <v>2.7611224299999999</v>
      </c>
      <c r="AQ911" s="9">
        <v>3.9308945180000001</v>
      </c>
      <c r="AR911" s="9">
        <v>3.2148776699999999</v>
      </c>
      <c r="AS911" s="9">
        <v>3.2971997000000002</v>
      </c>
      <c r="AT911" s="9">
        <v>7.1996333379999999</v>
      </c>
      <c r="AU911" s="9">
        <v>3.7627944599999998</v>
      </c>
      <c r="AV911" s="9">
        <v>4.782978505</v>
      </c>
      <c r="AW911" s="9">
        <v>2.2749278560000001</v>
      </c>
      <c r="AX911" s="9">
        <v>2.0970112009999999</v>
      </c>
      <c r="AY911" s="9">
        <v>3.6084502000000001</v>
      </c>
      <c r="AZ911" s="9">
        <v>2.1319276770000002</v>
      </c>
      <c r="BA911" s="9">
        <v>2.989288599</v>
      </c>
      <c r="BB911" s="9">
        <v>4.5070664040000006</v>
      </c>
      <c r="BC911" s="9">
        <v>4.5055221159999999</v>
      </c>
      <c r="BD911" s="9">
        <v>3.9768999209999998</v>
      </c>
      <c r="BE911" s="9">
        <v>2.9726274909999999</v>
      </c>
      <c r="BF911" s="9">
        <v>3.0052057540000003</v>
      </c>
      <c r="BG911" s="9">
        <v>5.0709057259999994</v>
      </c>
      <c r="BH911" s="9">
        <v>2.5485727090000001</v>
      </c>
      <c r="BI911" s="9">
        <v>4.0610667620000003</v>
      </c>
      <c r="BJ911" s="9">
        <v>2.0244723160000002</v>
      </c>
      <c r="BK911" s="9">
        <v>2.5544166690000001</v>
      </c>
      <c r="BL911" s="9">
        <v>2.010572523</v>
      </c>
      <c r="BM911" s="9">
        <v>3.5123500999999999</v>
      </c>
      <c r="BN911" s="9">
        <v>2.7030279699999999</v>
      </c>
      <c r="BO911" s="9">
        <v>2.1830943600000001</v>
      </c>
      <c r="BP911" s="9">
        <v>3.4736718369999999</v>
      </c>
      <c r="BQ911" s="9">
        <v>5.0935768699999997</v>
      </c>
      <c r="BR911" s="9">
        <v>4.3527223949999998</v>
      </c>
      <c r="BS911" s="9">
        <v>5.9431508859999997</v>
      </c>
      <c r="BT911" s="9">
        <v>2.5992947390000003</v>
      </c>
      <c r="BU911" s="9">
        <v>2.4493612220000003</v>
      </c>
      <c r="BV911" s="9">
        <v>3.413777477</v>
      </c>
      <c r="BW911" s="9">
        <v>2.8531114009999996</v>
      </c>
      <c r="BX911" s="9">
        <v>2.977438985</v>
      </c>
      <c r="BY911" s="9">
        <v>6.2883117220000004</v>
      </c>
      <c r="BZ911" s="9">
        <v>3.347355447</v>
      </c>
      <c r="CA911" s="9">
        <v>4.157844753</v>
      </c>
      <c r="CB911" s="9">
        <v>2.0059389990000001</v>
      </c>
      <c r="CC911" s="9">
        <v>1.852166669</v>
      </c>
      <c r="CD911" s="9">
        <v>3.1640274979999998</v>
      </c>
      <c r="CE911" s="9">
        <v>1.8791779769999999</v>
      </c>
      <c r="CF911" s="9">
        <v>2.5891447529999998</v>
      </c>
      <c r="CG911" s="9">
        <v>3.9362558330000001</v>
      </c>
      <c r="CH911" s="9">
        <v>3.9312441529999997</v>
      </c>
      <c r="CI911" s="9">
        <v>3.4565722369999996</v>
      </c>
      <c r="CJ911" s="9">
        <v>2.6195168830000002</v>
      </c>
      <c r="CK911" s="9">
        <v>2.6257891849999999</v>
      </c>
      <c r="CL911" s="9">
        <v>4.4128385780000006</v>
      </c>
      <c r="CM911" s="9">
        <v>2.2260886920000003</v>
      </c>
      <c r="CN911" s="9">
        <v>3.5251170620000001</v>
      </c>
      <c r="CO911" s="9">
        <v>1.7992225159999999</v>
      </c>
      <c r="CP911" s="9">
        <v>2.2873496069999999</v>
      </c>
      <c r="CQ911" s="9">
        <v>1.7654055470000001</v>
      </c>
      <c r="CR911" s="9">
        <v>3.0641777910000001</v>
      </c>
      <c r="CS911" s="9">
        <v>2.379183431</v>
      </c>
      <c r="CT911" s="9">
        <v>1.9604832380000001</v>
      </c>
      <c r="CU911" s="9">
        <v>3.0309833309999998</v>
      </c>
      <c r="CV911" s="9">
        <v>4.4236554259999998</v>
      </c>
      <c r="CW911" s="9">
        <v>3.7794609079999999</v>
      </c>
      <c r="CX911" s="9">
        <v>5.1144338659999997</v>
      </c>
      <c r="CY911" s="9">
        <v>2.2935163900000002</v>
      </c>
      <c r="CZ911" s="9">
        <v>2.152633045</v>
      </c>
      <c r="DA911" s="9">
        <v>2.9482444390000002</v>
      </c>
      <c r="DB911" s="9">
        <v>2.5292559539999999</v>
      </c>
      <c r="DC911" s="9">
        <v>2.6533559470000001</v>
      </c>
      <c r="DD911" s="9">
        <v>5.4305057680000006</v>
      </c>
      <c r="DE911" s="9">
        <v>2.9338390780000001</v>
      </c>
      <c r="DF911" s="9">
        <v>3.580139178</v>
      </c>
      <c r="DG911" s="9">
        <v>1.638439185</v>
      </c>
      <c r="DH911" s="9">
        <v>1.517766669</v>
      </c>
      <c r="DI911" s="9">
        <v>2.572877691</v>
      </c>
      <c r="DJ911" s="9">
        <v>1.5389501000000001</v>
      </c>
      <c r="DK911" s="9">
        <v>2.0655332309999999</v>
      </c>
      <c r="DL911" s="9">
        <v>3.1808779770000002</v>
      </c>
      <c r="DM911" s="9">
        <v>3.1744163900000002</v>
      </c>
      <c r="DN911" s="9">
        <v>2.78022787</v>
      </c>
      <c r="DO911" s="9">
        <v>2.1479056609999998</v>
      </c>
      <c r="DP911" s="9">
        <v>2.1199441530000001</v>
      </c>
      <c r="DQ911" s="9">
        <v>3.55102787</v>
      </c>
      <c r="DR911" s="9">
        <v>1.7999720300000002</v>
      </c>
      <c r="DS911" s="9">
        <v>2.833244439</v>
      </c>
      <c r="DT911" s="9">
        <v>1.487533231</v>
      </c>
      <c r="DU911" s="9">
        <v>1.9162556469999998</v>
      </c>
      <c r="DV911" s="9">
        <v>1.4428388919999999</v>
      </c>
      <c r="DW911" s="9">
        <v>2.47687233</v>
      </c>
      <c r="DX911" s="9">
        <v>1.9411500930000001</v>
      </c>
      <c r="DY911" s="9">
        <v>1.6468001999999999</v>
      </c>
      <c r="DZ911" s="9">
        <v>2.4485168550000003</v>
      </c>
      <c r="EA911" s="9">
        <v>3.5559832170000001</v>
      </c>
      <c r="EB911" s="9">
        <v>3.0397112079999999</v>
      </c>
      <c r="EC911" s="9">
        <v>4.060944739</v>
      </c>
      <c r="ED911" s="9">
        <v>1.8809888850000001</v>
      </c>
      <c r="EE911" s="9">
        <v>1.7570720440000001</v>
      </c>
      <c r="EF911" s="9">
        <v>2.356533438</v>
      </c>
      <c r="EG911" s="9">
        <v>2.0888113080000004</v>
      </c>
      <c r="EH911" s="9">
        <v>2.2070945530000001</v>
      </c>
      <c r="EI911" s="9">
        <v>4.3261838170000004</v>
      </c>
      <c r="EJ911" s="9">
        <v>2.3838998930000002</v>
      </c>
      <c r="EK911" s="9">
        <v>2.8577113220000001</v>
      </c>
    </row>
    <row r="912" spans="1:141" x14ac:dyDescent="0.2">
      <c r="A912">
        <v>908</v>
      </c>
      <c r="B912" s="9">
        <v>1.42424</v>
      </c>
      <c r="C912" s="9">
        <v>3.7406250039174282</v>
      </c>
      <c r="D912" s="9">
        <v>1.75424</v>
      </c>
      <c r="E912" s="9">
        <v>2.3033999999999999</v>
      </c>
      <c r="F912" s="9">
        <v>1.6916455696202533</v>
      </c>
      <c r="G912" s="9">
        <v>2.7720000000000002</v>
      </c>
      <c r="H912" s="9">
        <v>2.2436480000000003</v>
      </c>
      <c r="I912" s="9">
        <v>2.5495999999999999</v>
      </c>
      <c r="J912" s="9">
        <v>2.1921599999999999</v>
      </c>
      <c r="K912" s="9">
        <v>5.4196</v>
      </c>
      <c r="L912" s="9">
        <v>2.577</v>
      </c>
      <c r="M912" s="9">
        <v>3.5396000000000001</v>
      </c>
      <c r="N912" s="9">
        <v>2.9548000000000001</v>
      </c>
      <c r="O912" s="9">
        <v>7.9016000000000002</v>
      </c>
      <c r="P912" s="9">
        <v>3.8058800000000002</v>
      </c>
      <c r="Q912" s="9">
        <v>4.9767999999999999</v>
      </c>
      <c r="R912" s="9">
        <v>2.5410449239999999</v>
      </c>
      <c r="S912" s="9">
        <v>2.340711228</v>
      </c>
      <c r="T912" s="9">
        <v>3.967867064</v>
      </c>
      <c r="U912" s="9">
        <v>2.4083556439999998</v>
      </c>
      <c r="V912" s="9">
        <v>3.4009107200000002</v>
      </c>
      <c r="W912" s="9">
        <v>5.0254435959999997</v>
      </c>
      <c r="X912" s="9">
        <v>5.1689334280000008</v>
      </c>
      <c r="Y912" s="9">
        <v>4.5321556159999998</v>
      </c>
      <c r="Z912" s="9">
        <v>3.409511304</v>
      </c>
      <c r="AA912" s="9">
        <v>3.4198228159999999</v>
      </c>
      <c r="AB912" s="9">
        <v>5.8056449480000003</v>
      </c>
      <c r="AC912" s="9">
        <v>2.8861113119999997</v>
      </c>
      <c r="AD912" s="9">
        <v>4.6295336439999994</v>
      </c>
      <c r="AE912" s="9">
        <v>2.2539111960000002</v>
      </c>
      <c r="AF912" s="9">
        <v>2.864355368</v>
      </c>
      <c r="AG912" s="9">
        <v>2.2704220400000001</v>
      </c>
      <c r="AH912" s="9">
        <v>3.9865107879999999</v>
      </c>
      <c r="AI912" s="9">
        <v>3.0519330440000001</v>
      </c>
      <c r="AJ912" s="9">
        <v>2.398688988</v>
      </c>
      <c r="AK912" s="9">
        <v>3.91735546</v>
      </c>
      <c r="AL912" s="9">
        <v>5.8043773600000002</v>
      </c>
      <c r="AM912" s="9">
        <v>4.9615781999999999</v>
      </c>
      <c r="AN912" s="9">
        <v>6.8328448880000003</v>
      </c>
      <c r="AO912" s="9">
        <v>2.9309999000000002</v>
      </c>
      <c r="AP912" s="9">
        <v>2.76831132</v>
      </c>
      <c r="AQ912" s="9">
        <v>3.940822292</v>
      </c>
      <c r="AR912" s="9">
        <v>3.22208878</v>
      </c>
      <c r="AS912" s="9">
        <v>3.3055997000000001</v>
      </c>
      <c r="AT912" s="9">
        <v>7.2166666719999997</v>
      </c>
      <c r="AU912" s="9">
        <v>3.7708222399999998</v>
      </c>
      <c r="AV912" s="9">
        <v>4.7952896200000001</v>
      </c>
      <c r="AW912" s="9">
        <v>2.2806889640000003</v>
      </c>
      <c r="AX912" s="9">
        <v>2.1023556439999997</v>
      </c>
      <c r="AY912" s="9">
        <v>3.6178002</v>
      </c>
      <c r="AZ912" s="9">
        <v>2.1374887880000002</v>
      </c>
      <c r="BA912" s="9">
        <v>2.9964441559999999</v>
      </c>
      <c r="BB912" s="9">
        <v>4.516533076</v>
      </c>
      <c r="BC912" s="9">
        <v>4.5171110040000002</v>
      </c>
      <c r="BD912" s="9">
        <v>3.9859999240000001</v>
      </c>
      <c r="BE912" s="9">
        <v>2.9802886040000001</v>
      </c>
      <c r="BF912" s="9">
        <v>3.0123779760000002</v>
      </c>
      <c r="BG912" s="9">
        <v>5.0839779439999999</v>
      </c>
      <c r="BH912" s="9">
        <v>2.5549115960000002</v>
      </c>
      <c r="BI912" s="9">
        <v>4.0717334279999999</v>
      </c>
      <c r="BJ912" s="9">
        <v>2.0297112039999998</v>
      </c>
      <c r="BK912" s="9">
        <v>2.5611333360000001</v>
      </c>
      <c r="BL912" s="9">
        <v>2.0157114119999999</v>
      </c>
      <c r="BM912" s="9">
        <v>3.5214001000000001</v>
      </c>
      <c r="BN912" s="9">
        <v>2.70988908</v>
      </c>
      <c r="BO912" s="9">
        <v>2.1888221400000001</v>
      </c>
      <c r="BP912" s="9">
        <v>3.4817107279999999</v>
      </c>
      <c r="BQ912" s="9">
        <v>5.1056879799999999</v>
      </c>
      <c r="BR912" s="9">
        <v>4.3627112800000001</v>
      </c>
      <c r="BS912" s="9">
        <v>5.9566008840000002</v>
      </c>
      <c r="BT912" s="9">
        <v>2.6056225159999999</v>
      </c>
      <c r="BU912" s="9">
        <v>2.4557556680000001</v>
      </c>
      <c r="BV912" s="9">
        <v>3.4224885879999998</v>
      </c>
      <c r="BW912" s="9">
        <v>2.859555844</v>
      </c>
      <c r="BX912" s="9">
        <v>2.9850445400000001</v>
      </c>
      <c r="BY912" s="9">
        <v>6.3035561680000001</v>
      </c>
      <c r="BZ912" s="9">
        <v>3.3545776679999997</v>
      </c>
      <c r="CA912" s="9">
        <v>4.1686225319999997</v>
      </c>
      <c r="CB912" s="9">
        <v>2.0110445559999999</v>
      </c>
      <c r="CC912" s="9">
        <v>1.856933336</v>
      </c>
      <c r="CD912" s="9">
        <v>3.172288612</v>
      </c>
      <c r="CE912" s="9">
        <v>1.8840890879999999</v>
      </c>
      <c r="CF912" s="9">
        <v>2.5954225319999997</v>
      </c>
      <c r="CG912" s="9">
        <v>3.9445780520000002</v>
      </c>
      <c r="CH912" s="9">
        <v>3.9414219319999999</v>
      </c>
      <c r="CI912" s="9">
        <v>3.4645111279999998</v>
      </c>
      <c r="CJ912" s="9">
        <v>2.6263335520000002</v>
      </c>
      <c r="CK912" s="9">
        <v>2.63204474</v>
      </c>
      <c r="CL912" s="9">
        <v>4.4242441320000001</v>
      </c>
      <c r="CM912" s="9">
        <v>2.2316442480000003</v>
      </c>
      <c r="CN912" s="9">
        <v>3.534333728</v>
      </c>
      <c r="CO912" s="9">
        <v>1.8039114039999999</v>
      </c>
      <c r="CP912" s="9">
        <v>2.2933996080000001</v>
      </c>
      <c r="CQ912" s="9">
        <v>1.769977768</v>
      </c>
      <c r="CR912" s="9">
        <v>3.0720889040000001</v>
      </c>
      <c r="CS912" s="9">
        <v>2.3852667640000003</v>
      </c>
      <c r="CT912" s="9">
        <v>1.9656665720000002</v>
      </c>
      <c r="CU912" s="9">
        <v>3.038066664</v>
      </c>
      <c r="CV912" s="9">
        <v>4.434177644</v>
      </c>
      <c r="CW912" s="9">
        <v>3.788155352</v>
      </c>
      <c r="CX912" s="9">
        <v>5.1262672039999995</v>
      </c>
      <c r="CY912" s="9">
        <v>2.29913306</v>
      </c>
      <c r="CZ912" s="9">
        <v>2.1582663800000002</v>
      </c>
      <c r="DA912" s="9">
        <v>2.9558222160000001</v>
      </c>
      <c r="DB912" s="9">
        <v>2.5349781760000001</v>
      </c>
      <c r="DC912" s="9">
        <v>2.6601781680000003</v>
      </c>
      <c r="DD912" s="9">
        <v>5.4439779920000007</v>
      </c>
      <c r="DE912" s="9">
        <v>2.9402446319999997</v>
      </c>
      <c r="DF912" s="9">
        <v>3.589444732</v>
      </c>
      <c r="DG912" s="9">
        <v>1.6426447399999999</v>
      </c>
      <c r="DH912" s="9">
        <v>1.521733336</v>
      </c>
      <c r="DI912" s="9">
        <v>2.5796888039999999</v>
      </c>
      <c r="DJ912" s="9">
        <v>1.5430001</v>
      </c>
      <c r="DK912" s="9">
        <v>2.0706665640000002</v>
      </c>
      <c r="DL912" s="9">
        <v>3.1876890879999999</v>
      </c>
      <c r="DM912" s="9">
        <v>3.1827330600000003</v>
      </c>
      <c r="DN912" s="9">
        <v>2.7866889800000001</v>
      </c>
      <c r="DO912" s="9">
        <v>2.1535778839999997</v>
      </c>
      <c r="DP912" s="9">
        <v>2.1250219320000001</v>
      </c>
      <c r="DQ912" s="9">
        <v>3.5602889800000002</v>
      </c>
      <c r="DR912" s="9">
        <v>1.80451092</v>
      </c>
      <c r="DS912" s="9">
        <v>2.8406222159999999</v>
      </c>
      <c r="DT912" s="9">
        <v>1.491466564</v>
      </c>
      <c r="DU912" s="9">
        <v>1.921377868</v>
      </c>
      <c r="DV912" s="9">
        <v>1.4466444479999998</v>
      </c>
      <c r="DW912" s="9">
        <v>2.4833112199999996</v>
      </c>
      <c r="DX912" s="9">
        <v>1.946200092</v>
      </c>
      <c r="DY912" s="9">
        <v>1.6512002000000001</v>
      </c>
      <c r="DZ912" s="9">
        <v>2.45433352</v>
      </c>
      <c r="EA912" s="9">
        <v>3.564466548</v>
      </c>
      <c r="EB912" s="9">
        <v>3.0467556519999999</v>
      </c>
      <c r="EC912" s="9">
        <v>4.0706225160000002</v>
      </c>
      <c r="ED912" s="9">
        <v>1.8856444400000001</v>
      </c>
      <c r="EE912" s="9">
        <v>1.7617109360000001</v>
      </c>
      <c r="EF912" s="9">
        <v>2.3626667719999999</v>
      </c>
      <c r="EG912" s="9">
        <v>2.0935557520000003</v>
      </c>
      <c r="EH912" s="9">
        <v>2.212822332</v>
      </c>
      <c r="EI912" s="9">
        <v>4.3372671480000005</v>
      </c>
      <c r="EJ912" s="9">
        <v>2.3891998920000002</v>
      </c>
      <c r="EK912" s="9">
        <v>2.8651557680000002</v>
      </c>
    </row>
    <row r="913" spans="1:141" x14ac:dyDescent="0.2">
      <c r="A913">
        <v>909</v>
      </c>
      <c r="B913" s="9">
        <v>1.4275199999999999</v>
      </c>
      <c r="C913" s="9">
        <v>3.7460385002516587</v>
      </c>
      <c r="D913" s="9">
        <v>1.75827</v>
      </c>
      <c r="E913" s="9">
        <v>2.3087</v>
      </c>
      <c r="F913" s="9">
        <v>1.6954430379746837</v>
      </c>
      <c r="G913" s="9">
        <v>2.7785000000000002</v>
      </c>
      <c r="H913" s="9">
        <v>2.249104</v>
      </c>
      <c r="I913" s="9">
        <v>2.5558000000000001</v>
      </c>
      <c r="J913" s="9">
        <v>2.19868</v>
      </c>
      <c r="K913" s="9">
        <v>5.4282999999999992</v>
      </c>
      <c r="L913" s="9">
        <v>2.5837500000000002</v>
      </c>
      <c r="M913" s="9">
        <v>3.5483000000000002</v>
      </c>
      <c r="N913" s="9">
        <v>2.9629000000000003</v>
      </c>
      <c r="O913" s="9">
        <v>7.9142999999999999</v>
      </c>
      <c r="P913" s="9">
        <v>3.81549</v>
      </c>
      <c r="Q913" s="9">
        <v>4.9889000000000001</v>
      </c>
      <c r="R913" s="9">
        <v>2.5474504769999999</v>
      </c>
      <c r="S913" s="9">
        <v>2.3466001190000001</v>
      </c>
      <c r="T913" s="9">
        <v>3.978100397</v>
      </c>
      <c r="U913" s="9">
        <v>2.4146000869999997</v>
      </c>
      <c r="V913" s="9">
        <v>3.4089496100000001</v>
      </c>
      <c r="W913" s="9">
        <v>5.0359491580000002</v>
      </c>
      <c r="X913" s="9">
        <v>5.1821000939999999</v>
      </c>
      <c r="Y913" s="9">
        <v>4.542450068</v>
      </c>
      <c r="Z913" s="9">
        <v>3.418200192</v>
      </c>
      <c r="AA913" s="9">
        <v>3.4280005930000002</v>
      </c>
      <c r="AB913" s="9">
        <v>5.820500504</v>
      </c>
      <c r="AC913" s="9">
        <v>2.8932502009999999</v>
      </c>
      <c r="AD913" s="9">
        <v>4.6417503119999992</v>
      </c>
      <c r="AE913" s="9">
        <v>2.2597000830000002</v>
      </c>
      <c r="AF913" s="9">
        <v>2.8717998140000001</v>
      </c>
      <c r="AG913" s="9">
        <v>2.2761498200000001</v>
      </c>
      <c r="AH913" s="9">
        <v>3.9967496739999997</v>
      </c>
      <c r="AI913" s="9">
        <v>3.0595497120000004</v>
      </c>
      <c r="AJ913" s="9">
        <v>2.4049500990000001</v>
      </c>
      <c r="AK913" s="9">
        <v>3.9263499049999999</v>
      </c>
      <c r="AL913" s="9">
        <v>5.81814958</v>
      </c>
      <c r="AM913" s="9">
        <v>4.9728504249999999</v>
      </c>
      <c r="AN913" s="9">
        <v>6.8479004489999999</v>
      </c>
      <c r="AO913" s="9">
        <v>2.9380499000000002</v>
      </c>
      <c r="AP913" s="9">
        <v>2.7755002100000001</v>
      </c>
      <c r="AQ913" s="9">
        <v>3.9507500659999999</v>
      </c>
      <c r="AR913" s="9">
        <v>3.2292998899999996</v>
      </c>
      <c r="AS913" s="9">
        <v>3.3139997000000001</v>
      </c>
      <c r="AT913" s="9">
        <v>7.2337000060000003</v>
      </c>
      <c r="AU913" s="9">
        <v>3.7788500199999997</v>
      </c>
      <c r="AV913" s="9">
        <v>4.8076007349999994</v>
      </c>
      <c r="AW913" s="9">
        <v>2.2864500720000001</v>
      </c>
      <c r="AX913" s="9">
        <v>2.107700087</v>
      </c>
      <c r="AY913" s="9">
        <v>3.6271502</v>
      </c>
      <c r="AZ913" s="9">
        <v>2.1430498990000002</v>
      </c>
      <c r="BA913" s="9">
        <v>3.0035997130000003</v>
      </c>
      <c r="BB913" s="9">
        <v>4.5259997480000003</v>
      </c>
      <c r="BC913" s="9">
        <v>4.5286998919999997</v>
      </c>
      <c r="BD913" s="9">
        <v>3.9950999270000001</v>
      </c>
      <c r="BE913" s="9">
        <v>2.9879497170000002</v>
      </c>
      <c r="BF913" s="9">
        <v>3.0195501980000001</v>
      </c>
      <c r="BG913" s="9">
        <v>5.0970501619999995</v>
      </c>
      <c r="BH913" s="9">
        <v>2.5612504830000002</v>
      </c>
      <c r="BI913" s="9">
        <v>4.0824000939999996</v>
      </c>
      <c r="BJ913" s="9">
        <v>2.0349500919999999</v>
      </c>
      <c r="BK913" s="9">
        <v>2.5678500030000002</v>
      </c>
      <c r="BL913" s="9">
        <v>2.0208503010000003</v>
      </c>
      <c r="BM913" s="9">
        <v>3.5304501000000004</v>
      </c>
      <c r="BN913" s="9">
        <v>2.71675019</v>
      </c>
      <c r="BO913" s="9">
        <v>2.19454992</v>
      </c>
      <c r="BP913" s="9">
        <v>3.4897496189999999</v>
      </c>
      <c r="BQ913" s="9">
        <v>5.1177990900000001</v>
      </c>
      <c r="BR913" s="9">
        <v>4.3727001649999995</v>
      </c>
      <c r="BS913" s="9">
        <v>5.9700508819999998</v>
      </c>
      <c r="BT913" s="9">
        <v>2.611950293</v>
      </c>
      <c r="BU913" s="9">
        <v>2.4621501139999999</v>
      </c>
      <c r="BV913" s="9">
        <v>3.431199699</v>
      </c>
      <c r="BW913" s="9">
        <v>2.8660002869999999</v>
      </c>
      <c r="BX913" s="9">
        <v>2.9926500950000001</v>
      </c>
      <c r="BY913" s="9">
        <v>6.3188006140000006</v>
      </c>
      <c r="BZ913" s="9">
        <v>3.3617998889999998</v>
      </c>
      <c r="CA913" s="9">
        <v>4.1794003110000002</v>
      </c>
      <c r="CB913" s="9">
        <v>2.0161501130000001</v>
      </c>
      <c r="CC913" s="9">
        <v>1.8617000029999999</v>
      </c>
      <c r="CD913" s="9">
        <v>3.1805497259999997</v>
      </c>
      <c r="CE913" s="9">
        <v>1.8890001989999998</v>
      </c>
      <c r="CF913" s="9">
        <v>2.6017003110000001</v>
      </c>
      <c r="CG913" s="9">
        <v>3.9529002709999999</v>
      </c>
      <c r="CH913" s="9">
        <v>3.9515997110000001</v>
      </c>
      <c r="CI913" s="9">
        <v>3.4724500190000001</v>
      </c>
      <c r="CJ913" s="9">
        <v>2.6331502210000002</v>
      </c>
      <c r="CK913" s="9">
        <v>2.6383002949999996</v>
      </c>
      <c r="CL913" s="9">
        <v>4.4356496860000005</v>
      </c>
      <c r="CM913" s="9">
        <v>2.2371998040000003</v>
      </c>
      <c r="CN913" s="9">
        <v>3.5435503939999999</v>
      </c>
      <c r="CO913" s="9">
        <v>1.8086002919999999</v>
      </c>
      <c r="CP913" s="9">
        <v>2.2994496089999998</v>
      </c>
      <c r="CQ913" s="9">
        <v>1.774549989</v>
      </c>
      <c r="CR913" s="9">
        <v>3.0800000170000001</v>
      </c>
      <c r="CS913" s="9">
        <v>2.3913500970000001</v>
      </c>
      <c r="CT913" s="9">
        <v>1.970849906</v>
      </c>
      <c r="CU913" s="9">
        <v>3.0451499969999998</v>
      </c>
      <c r="CV913" s="9">
        <v>4.4446998620000002</v>
      </c>
      <c r="CW913" s="9">
        <v>3.7968497959999996</v>
      </c>
      <c r="CX913" s="9">
        <v>5.1381005420000001</v>
      </c>
      <c r="CY913" s="9">
        <v>2.3047497300000002</v>
      </c>
      <c r="CZ913" s="9">
        <v>2.1638997149999999</v>
      </c>
      <c r="DA913" s="9">
        <v>2.9633999929999999</v>
      </c>
      <c r="DB913" s="9">
        <v>2.5407003980000002</v>
      </c>
      <c r="DC913" s="9">
        <v>2.667000389</v>
      </c>
      <c r="DD913" s="9">
        <v>5.4574502160000007</v>
      </c>
      <c r="DE913" s="9">
        <v>2.9466501859999998</v>
      </c>
      <c r="DF913" s="9">
        <v>3.598750286</v>
      </c>
      <c r="DG913" s="9">
        <v>1.6468502949999999</v>
      </c>
      <c r="DH913" s="9">
        <v>1.5257000030000001</v>
      </c>
      <c r="DI913" s="9">
        <v>2.5864999170000003</v>
      </c>
      <c r="DJ913" s="9">
        <v>1.5470501000000001</v>
      </c>
      <c r="DK913" s="9">
        <v>2.075799897</v>
      </c>
      <c r="DL913" s="9">
        <v>3.1945001990000002</v>
      </c>
      <c r="DM913" s="9">
        <v>3.19104973</v>
      </c>
      <c r="DN913" s="9">
        <v>2.7931500900000001</v>
      </c>
      <c r="DO913" s="9">
        <v>2.1592501070000001</v>
      </c>
      <c r="DP913" s="9">
        <v>2.1300997110000002</v>
      </c>
      <c r="DQ913" s="9">
        <v>3.5695500899999999</v>
      </c>
      <c r="DR913" s="9">
        <v>1.8090498100000001</v>
      </c>
      <c r="DS913" s="9">
        <v>2.8479999930000002</v>
      </c>
      <c r="DT913" s="9">
        <v>1.495399897</v>
      </c>
      <c r="DU913" s="9">
        <v>1.9265000889999999</v>
      </c>
      <c r="DV913" s="9">
        <v>1.4504500039999999</v>
      </c>
      <c r="DW913" s="9">
        <v>2.4897501099999997</v>
      </c>
      <c r="DX913" s="9">
        <v>1.9512500909999999</v>
      </c>
      <c r="DY913" s="9">
        <v>1.6556002000000001</v>
      </c>
      <c r="DZ913" s="9">
        <v>2.4601501849999998</v>
      </c>
      <c r="EA913" s="9">
        <v>3.5729498790000003</v>
      </c>
      <c r="EB913" s="9">
        <v>3.0538000959999998</v>
      </c>
      <c r="EC913" s="9">
        <v>4.0803002929999996</v>
      </c>
      <c r="ED913" s="9">
        <v>1.8902999950000001</v>
      </c>
      <c r="EE913" s="9">
        <v>1.7663498280000001</v>
      </c>
      <c r="EF913" s="9">
        <v>2.3688001060000001</v>
      </c>
      <c r="EG913" s="9">
        <v>2.0983001960000003</v>
      </c>
      <c r="EH913" s="9">
        <v>2.2185501109999999</v>
      </c>
      <c r="EI913" s="9">
        <v>4.3483504790000005</v>
      </c>
      <c r="EJ913" s="9">
        <v>2.3944998910000002</v>
      </c>
      <c r="EK913" s="9">
        <v>2.8726002140000002</v>
      </c>
    </row>
    <row r="914" spans="1:141" x14ac:dyDescent="0.2">
      <c r="A914">
        <v>910</v>
      </c>
      <c r="B914" s="9">
        <v>1.4307999999999998</v>
      </c>
      <c r="C914" s="9">
        <v>3.7514519965858897</v>
      </c>
      <c r="D914" s="9">
        <v>1.7623</v>
      </c>
      <c r="E914" s="9">
        <v>2.3140000000000001</v>
      </c>
      <c r="F914" s="9">
        <v>1.6992405063291138</v>
      </c>
      <c r="G914" s="9">
        <v>2.7850000000000001</v>
      </c>
      <c r="H914" s="9">
        <v>2.2545600000000001</v>
      </c>
      <c r="I914" s="9">
        <v>2.5619999999999998</v>
      </c>
      <c r="J914" s="9">
        <v>2.2052</v>
      </c>
      <c r="K914" s="9">
        <v>5.4369999999999994</v>
      </c>
      <c r="L914" s="9">
        <v>2.5905</v>
      </c>
      <c r="M914" s="9">
        <v>3.5570000000000004</v>
      </c>
      <c r="N914" s="9">
        <v>2.9710000000000001</v>
      </c>
      <c r="O914" s="9">
        <v>7.9269999999999996</v>
      </c>
      <c r="P914" s="9">
        <v>3.8250999999999999</v>
      </c>
      <c r="Q914" s="9">
        <v>5.0009999999999994</v>
      </c>
      <c r="R914" s="9">
        <v>2.5538560299999999</v>
      </c>
      <c r="S914" s="9">
        <v>2.3524890099999998</v>
      </c>
      <c r="T914" s="9">
        <v>3.9883337299999999</v>
      </c>
      <c r="U914" s="9">
        <v>2.4208445300000001</v>
      </c>
      <c r="V914" s="9">
        <v>3.4169885</v>
      </c>
      <c r="W914" s="9">
        <v>5.0464547199999998</v>
      </c>
      <c r="X914" s="9">
        <v>5.19526676</v>
      </c>
      <c r="Y914" s="9">
        <v>4.5527445200000001</v>
      </c>
      <c r="Z914" s="9">
        <v>3.42688908</v>
      </c>
      <c r="AA914" s="9">
        <v>3.4361783699999999</v>
      </c>
      <c r="AB914" s="9">
        <v>5.8353560600000005</v>
      </c>
      <c r="AC914" s="9">
        <v>2.90038909</v>
      </c>
      <c r="AD914" s="9">
        <v>4.6539669799999999</v>
      </c>
      <c r="AE914" s="9">
        <v>2.2654889699999998</v>
      </c>
      <c r="AF914" s="9">
        <v>2.8792442600000001</v>
      </c>
      <c r="AG914" s="9">
        <v>2.2818776000000001</v>
      </c>
      <c r="AH914" s="9">
        <v>4.0069885599999999</v>
      </c>
      <c r="AI914" s="9">
        <v>3.0671663800000002</v>
      </c>
      <c r="AJ914" s="9">
        <v>2.4112112100000003</v>
      </c>
      <c r="AK914" s="9">
        <v>3.9353443499999998</v>
      </c>
      <c r="AL914" s="9">
        <v>5.8319217999999999</v>
      </c>
      <c r="AM914" s="9">
        <v>4.9841226499999998</v>
      </c>
      <c r="AN914" s="9">
        <v>6.8629560099999996</v>
      </c>
      <c r="AO914" s="9">
        <v>2.9450999000000002</v>
      </c>
      <c r="AP914" s="9">
        <v>2.7826890999999998</v>
      </c>
      <c r="AQ914" s="9">
        <v>3.9606778399999998</v>
      </c>
      <c r="AR914" s="9">
        <v>3.2365109999999997</v>
      </c>
      <c r="AS914" s="9">
        <v>3.3223997000000001</v>
      </c>
      <c r="AT914" s="9">
        <v>7.25073334</v>
      </c>
      <c r="AU914" s="9">
        <v>3.7868778000000001</v>
      </c>
      <c r="AV914" s="9">
        <v>4.8199118499999996</v>
      </c>
      <c r="AW914" s="9">
        <v>2.2922111800000002</v>
      </c>
      <c r="AX914" s="9">
        <v>2.1130445299999998</v>
      </c>
      <c r="AY914" s="9">
        <v>3.6365002</v>
      </c>
      <c r="AZ914" s="9">
        <v>2.1486110100000002</v>
      </c>
      <c r="BA914" s="9">
        <v>3.0107552700000002</v>
      </c>
      <c r="BB914" s="9">
        <v>4.5354664200000006</v>
      </c>
      <c r="BC914" s="9">
        <v>4.54028878</v>
      </c>
      <c r="BD914" s="9">
        <v>4.0041999299999995</v>
      </c>
      <c r="BE914" s="9">
        <v>2.9956108299999999</v>
      </c>
      <c r="BF914" s="9">
        <v>3.02672242</v>
      </c>
      <c r="BG914" s="9">
        <v>5.11012238</v>
      </c>
      <c r="BH914" s="9">
        <v>2.5675893699999999</v>
      </c>
      <c r="BI914" s="9">
        <v>4.0930667600000001</v>
      </c>
      <c r="BJ914" s="9">
        <v>2.0401889799999999</v>
      </c>
      <c r="BK914" s="9">
        <v>2.5745666700000003</v>
      </c>
      <c r="BL914" s="9">
        <v>2.0259891900000002</v>
      </c>
      <c r="BM914" s="9">
        <v>3.5395001000000001</v>
      </c>
      <c r="BN914" s="9">
        <v>2.7236113</v>
      </c>
      <c r="BO914" s="9">
        <v>2.2002777</v>
      </c>
      <c r="BP914" s="9">
        <v>3.4977885099999999</v>
      </c>
      <c r="BQ914" s="9">
        <v>5.1299102000000003</v>
      </c>
      <c r="BR914" s="9">
        <v>4.3826890499999998</v>
      </c>
      <c r="BS914" s="9">
        <v>5.9835008800000002</v>
      </c>
      <c r="BT914" s="9">
        <v>2.6182780700000001</v>
      </c>
      <c r="BU914" s="9">
        <v>2.4685445600000002</v>
      </c>
      <c r="BV914" s="9">
        <v>3.4399108099999998</v>
      </c>
      <c r="BW914" s="9">
        <v>2.8724447299999998</v>
      </c>
      <c r="BX914" s="9">
        <v>3.0002556500000002</v>
      </c>
      <c r="BY914" s="9">
        <v>6.3340450600000002</v>
      </c>
      <c r="BZ914" s="9">
        <v>3.36902211</v>
      </c>
      <c r="CA914" s="9">
        <v>4.1901780899999999</v>
      </c>
      <c r="CB914" s="9">
        <v>2.0212556699999999</v>
      </c>
      <c r="CC914" s="9">
        <v>1.8664666699999999</v>
      </c>
      <c r="CD914" s="9">
        <v>3.1888108399999999</v>
      </c>
      <c r="CE914" s="9">
        <v>1.8939113099999998</v>
      </c>
      <c r="CF914" s="9">
        <v>2.60797809</v>
      </c>
      <c r="CG914" s="9">
        <v>3.9612224899999999</v>
      </c>
      <c r="CH914" s="9">
        <v>3.9617774899999998</v>
      </c>
      <c r="CI914" s="9">
        <v>3.4803889099999998</v>
      </c>
      <c r="CJ914" s="9">
        <v>2.6399668900000002</v>
      </c>
      <c r="CK914" s="9">
        <v>2.6445558499999997</v>
      </c>
      <c r="CL914" s="9">
        <v>4.4470552400000001</v>
      </c>
      <c r="CM914" s="9">
        <v>2.2427553600000003</v>
      </c>
      <c r="CN914" s="9">
        <v>3.5527670599999999</v>
      </c>
      <c r="CO914" s="9">
        <v>1.8132891799999999</v>
      </c>
      <c r="CP914" s="9">
        <v>2.30549961</v>
      </c>
      <c r="CQ914" s="9">
        <v>1.7791222100000001</v>
      </c>
      <c r="CR914" s="9">
        <v>3.0879111300000002</v>
      </c>
      <c r="CS914" s="9">
        <v>2.39743343</v>
      </c>
      <c r="CT914" s="9">
        <v>1.97603324</v>
      </c>
      <c r="CU914" s="9">
        <v>3.05223333</v>
      </c>
      <c r="CV914" s="9">
        <v>4.4552220800000004</v>
      </c>
      <c r="CW914" s="9">
        <v>3.8055442399999997</v>
      </c>
      <c r="CX914" s="9">
        <v>5.1499338799999999</v>
      </c>
      <c r="CY914" s="9">
        <v>2.3103663999999999</v>
      </c>
      <c r="CZ914" s="9">
        <v>2.1695330500000001</v>
      </c>
      <c r="DA914" s="9">
        <v>2.9709777700000002</v>
      </c>
      <c r="DB914" s="9">
        <v>2.54642262</v>
      </c>
      <c r="DC914" s="9">
        <v>2.6738226100000002</v>
      </c>
      <c r="DD914" s="9">
        <v>5.4709224400000007</v>
      </c>
      <c r="DE914" s="9">
        <v>2.9530557399999999</v>
      </c>
      <c r="DF914" s="9">
        <v>3.60805584</v>
      </c>
      <c r="DG914" s="9">
        <v>1.6510558499999999</v>
      </c>
      <c r="DH914" s="9">
        <v>1.5296666699999999</v>
      </c>
      <c r="DI914" s="9">
        <v>2.5933110300000002</v>
      </c>
      <c r="DJ914" s="9">
        <v>1.5511001</v>
      </c>
      <c r="DK914" s="9">
        <v>2.0809332299999999</v>
      </c>
      <c r="DL914" s="9">
        <v>3.2013113099999999</v>
      </c>
      <c r="DM914" s="9">
        <v>3.1993664000000002</v>
      </c>
      <c r="DN914" s="9">
        <v>2.7996112000000002</v>
      </c>
      <c r="DO914" s="9">
        <v>2.16492233</v>
      </c>
      <c r="DP914" s="9">
        <v>2.1351774900000002</v>
      </c>
      <c r="DQ914" s="9">
        <v>3.5788112000000001</v>
      </c>
      <c r="DR914" s="9">
        <v>1.8135887000000002</v>
      </c>
      <c r="DS914" s="9">
        <v>2.85537777</v>
      </c>
      <c r="DT914" s="9">
        <v>1.49933323</v>
      </c>
      <c r="DU914" s="9">
        <v>1.9316223099999998</v>
      </c>
      <c r="DV914" s="9">
        <v>1.45425556</v>
      </c>
      <c r="DW914" s="9">
        <v>2.4961889999999998</v>
      </c>
      <c r="DX914" s="9">
        <v>1.95630009</v>
      </c>
      <c r="DY914" s="9">
        <v>1.6600002</v>
      </c>
      <c r="DZ914" s="9">
        <v>2.46596685</v>
      </c>
      <c r="EA914" s="9">
        <v>3.5814332100000001</v>
      </c>
      <c r="EB914" s="9">
        <v>3.0608445400000002</v>
      </c>
      <c r="EC914" s="9">
        <v>4.0899780699999999</v>
      </c>
      <c r="ED914" s="9">
        <v>1.8949555500000002</v>
      </c>
      <c r="EE914" s="9">
        <v>1.7709887200000001</v>
      </c>
      <c r="EF914" s="9">
        <v>2.37493344</v>
      </c>
      <c r="EG914" s="9">
        <v>2.1030446400000002</v>
      </c>
      <c r="EH914" s="9">
        <v>2.2242778900000002</v>
      </c>
      <c r="EI914" s="9">
        <v>4.3594338100000005</v>
      </c>
      <c r="EJ914" s="9">
        <v>2.3997998900000002</v>
      </c>
      <c r="EK914" s="9">
        <v>2.8800446600000003</v>
      </c>
    </row>
    <row r="915" spans="1:141" x14ac:dyDescent="0.2">
      <c r="A915">
        <v>911</v>
      </c>
      <c r="B915" s="9">
        <v>1.43408</v>
      </c>
      <c r="C915" s="9">
        <v>3.7568654929201206</v>
      </c>
      <c r="D915" s="9">
        <v>1.76633</v>
      </c>
      <c r="E915" s="9">
        <v>2.3193000000000001</v>
      </c>
      <c r="F915" s="9">
        <v>1.7030379746835442</v>
      </c>
      <c r="G915" s="9">
        <v>2.7915000000000001</v>
      </c>
      <c r="H915" s="9">
        <v>2.2600160000000002</v>
      </c>
      <c r="I915" s="9">
        <v>2.5682</v>
      </c>
      <c r="J915" s="9">
        <v>2.2117200000000001</v>
      </c>
      <c r="K915" s="9">
        <v>5.4456999999999995</v>
      </c>
      <c r="L915" s="9">
        <v>2.5972500000000003</v>
      </c>
      <c r="M915" s="9">
        <v>3.5657000000000001</v>
      </c>
      <c r="N915" s="9">
        <v>2.9791000000000003</v>
      </c>
      <c r="O915" s="9">
        <v>7.9397000000000002</v>
      </c>
      <c r="P915" s="9">
        <v>3.8347100000000003</v>
      </c>
      <c r="Q915" s="9">
        <v>5.0130999999999997</v>
      </c>
      <c r="R915" s="9">
        <v>2.560261583</v>
      </c>
      <c r="S915" s="9">
        <v>2.3583779009999999</v>
      </c>
      <c r="T915" s="9">
        <v>3.9985670629999999</v>
      </c>
      <c r="U915" s="9">
        <v>2.427088973</v>
      </c>
      <c r="V915" s="9">
        <v>3.4250273899999999</v>
      </c>
      <c r="W915" s="9">
        <v>5.0569602820000004</v>
      </c>
      <c r="X915" s="9">
        <v>5.208433426</v>
      </c>
      <c r="Y915" s="9">
        <v>4.5630389720000002</v>
      </c>
      <c r="Z915" s="9">
        <v>3.435577968</v>
      </c>
      <c r="AA915" s="9">
        <v>3.4443561469999997</v>
      </c>
      <c r="AB915" s="9">
        <v>5.8502116160000002</v>
      </c>
      <c r="AC915" s="9">
        <v>2.9075279789999997</v>
      </c>
      <c r="AD915" s="9">
        <v>4.6661836479999996</v>
      </c>
      <c r="AE915" s="9">
        <v>2.2712778569999998</v>
      </c>
      <c r="AF915" s="9">
        <v>2.8866887060000002</v>
      </c>
      <c r="AG915" s="9">
        <v>2.28760538</v>
      </c>
      <c r="AH915" s="9">
        <v>4.0172274459999997</v>
      </c>
      <c r="AI915" s="9">
        <v>3.074783048</v>
      </c>
      <c r="AJ915" s="9">
        <v>2.417472321</v>
      </c>
      <c r="AK915" s="9">
        <v>3.9443387949999997</v>
      </c>
      <c r="AL915" s="9">
        <v>5.8456940199999998</v>
      </c>
      <c r="AM915" s="9">
        <v>4.9953948749999997</v>
      </c>
      <c r="AN915" s="9">
        <v>6.878011571</v>
      </c>
      <c r="AO915" s="9">
        <v>2.9521499000000002</v>
      </c>
      <c r="AP915" s="9">
        <v>2.7898779899999999</v>
      </c>
      <c r="AQ915" s="9">
        <v>3.9706056140000001</v>
      </c>
      <c r="AR915" s="9">
        <v>3.2437221099999998</v>
      </c>
      <c r="AS915" s="9">
        <v>3.3307997</v>
      </c>
      <c r="AT915" s="9">
        <v>7.2677666739999998</v>
      </c>
      <c r="AU915" s="9">
        <v>3.79490558</v>
      </c>
      <c r="AV915" s="9">
        <v>4.8322229649999997</v>
      </c>
      <c r="AW915" s="9">
        <v>2.297972288</v>
      </c>
      <c r="AX915" s="9">
        <v>2.1183889730000001</v>
      </c>
      <c r="AY915" s="9">
        <v>3.6458501999999999</v>
      </c>
      <c r="AZ915" s="9">
        <v>2.1541721210000002</v>
      </c>
      <c r="BA915" s="9">
        <v>3.0179108270000001</v>
      </c>
      <c r="BB915" s="9">
        <v>4.544933092</v>
      </c>
      <c r="BC915" s="9">
        <v>4.5518776680000004</v>
      </c>
      <c r="BD915" s="9">
        <v>4.0132999329999999</v>
      </c>
      <c r="BE915" s="9">
        <v>3.0032719430000001</v>
      </c>
      <c r="BF915" s="9">
        <v>3.0338946420000004</v>
      </c>
      <c r="BG915" s="9">
        <v>5.1231945979999995</v>
      </c>
      <c r="BH915" s="9">
        <v>2.5739282569999999</v>
      </c>
      <c r="BI915" s="9">
        <v>4.1037334259999998</v>
      </c>
      <c r="BJ915" s="9">
        <v>2.045427868</v>
      </c>
      <c r="BK915" s="9">
        <v>2.5812833369999999</v>
      </c>
      <c r="BL915" s="9">
        <v>2.0311280790000001</v>
      </c>
      <c r="BM915" s="9">
        <v>3.5485500999999999</v>
      </c>
      <c r="BN915" s="9">
        <v>2.73047241</v>
      </c>
      <c r="BO915" s="9">
        <v>2.20600548</v>
      </c>
      <c r="BP915" s="9">
        <v>3.5058274009999999</v>
      </c>
      <c r="BQ915" s="9">
        <v>5.1420213099999996</v>
      </c>
      <c r="BR915" s="9">
        <v>4.392677935</v>
      </c>
      <c r="BS915" s="9">
        <v>5.9969508779999998</v>
      </c>
      <c r="BT915" s="9">
        <v>2.6246058470000002</v>
      </c>
      <c r="BU915" s="9">
        <v>2.4749390060000001</v>
      </c>
      <c r="BV915" s="9">
        <v>3.448621921</v>
      </c>
      <c r="BW915" s="9">
        <v>2.8788891729999997</v>
      </c>
      <c r="BX915" s="9">
        <v>3.0078612050000002</v>
      </c>
      <c r="BY915" s="9">
        <v>6.3492895060000007</v>
      </c>
      <c r="BZ915" s="9">
        <v>3.3762443309999997</v>
      </c>
      <c r="CA915" s="9">
        <v>4.2009558689999995</v>
      </c>
      <c r="CB915" s="9">
        <v>2.0263612270000002</v>
      </c>
      <c r="CC915" s="9">
        <v>1.8712333370000001</v>
      </c>
      <c r="CD915" s="9">
        <v>3.1970719540000001</v>
      </c>
      <c r="CE915" s="9">
        <v>1.898822421</v>
      </c>
      <c r="CF915" s="9">
        <v>2.614255869</v>
      </c>
      <c r="CG915" s="9">
        <v>3.969544709</v>
      </c>
      <c r="CH915" s="9">
        <v>3.971955269</v>
      </c>
      <c r="CI915" s="9">
        <v>3.4883278009999996</v>
      </c>
      <c r="CJ915" s="9">
        <v>2.6467835590000002</v>
      </c>
      <c r="CK915" s="9">
        <v>2.6508114049999998</v>
      </c>
      <c r="CL915" s="9">
        <v>4.4584607940000005</v>
      </c>
      <c r="CM915" s="9">
        <v>2.2483109160000003</v>
      </c>
      <c r="CN915" s="9">
        <v>3.5619837260000002</v>
      </c>
      <c r="CO915" s="9">
        <v>1.8179780679999999</v>
      </c>
      <c r="CP915" s="9">
        <v>2.3115496109999998</v>
      </c>
      <c r="CQ915" s="9">
        <v>1.783694431</v>
      </c>
      <c r="CR915" s="9">
        <v>3.0958222429999998</v>
      </c>
      <c r="CS915" s="9">
        <v>2.4035167630000003</v>
      </c>
      <c r="CT915" s="9">
        <v>1.9812165740000001</v>
      </c>
      <c r="CU915" s="9">
        <v>3.0593166629999997</v>
      </c>
      <c r="CV915" s="9">
        <v>4.4657442980000006</v>
      </c>
      <c r="CW915" s="9">
        <v>3.8142386839999998</v>
      </c>
      <c r="CX915" s="9">
        <v>5.1617672179999996</v>
      </c>
      <c r="CY915" s="9">
        <v>2.3159830700000001</v>
      </c>
      <c r="CZ915" s="9">
        <v>2.1751663849999998</v>
      </c>
      <c r="DA915" s="9">
        <v>2.978555547</v>
      </c>
      <c r="DB915" s="9">
        <v>2.5521448420000001</v>
      </c>
      <c r="DC915" s="9">
        <v>2.680644831</v>
      </c>
      <c r="DD915" s="9">
        <v>5.4843946640000008</v>
      </c>
      <c r="DE915" s="9">
        <v>2.959461294</v>
      </c>
      <c r="DF915" s="9">
        <v>3.617361394</v>
      </c>
      <c r="DG915" s="9">
        <v>1.6552614049999999</v>
      </c>
      <c r="DH915" s="9">
        <v>1.5336333369999999</v>
      </c>
      <c r="DI915" s="9">
        <v>2.6001221430000001</v>
      </c>
      <c r="DJ915" s="9">
        <v>1.5551501000000001</v>
      </c>
      <c r="DK915" s="9">
        <v>2.0860665630000002</v>
      </c>
      <c r="DL915" s="9">
        <v>3.2081224210000001</v>
      </c>
      <c r="DM915" s="9">
        <v>3.2076830700000003</v>
      </c>
      <c r="DN915" s="9">
        <v>2.8060723100000002</v>
      </c>
      <c r="DO915" s="9">
        <v>2.1705945529999999</v>
      </c>
      <c r="DP915" s="9">
        <v>2.1402552689999998</v>
      </c>
      <c r="DQ915" s="9">
        <v>3.5880723099999998</v>
      </c>
      <c r="DR915" s="9">
        <v>1.81812759</v>
      </c>
      <c r="DS915" s="9">
        <v>2.8627555469999999</v>
      </c>
      <c r="DT915" s="9">
        <v>1.5032665629999999</v>
      </c>
      <c r="DU915" s="9">
        <v>1.936744531</v>
      </c>
      <c r="DV915" s="9">
        <v>1.4580611159999999</v>
      </c>
      <c r="DW915" s="9">
        <v>2.5026278899999999</v>
      </c>
      <c r="DX915" s="9">
        <v>1.961350089</v>
      </c>
      <c r="DY915" s="9">
        <v>1.6644002</v>
      </c>
      <c r="DZ915" s="9">
        <v>2.4717835150000003</v>
      </c>
      <c r="EA915" s="9">
        <v>3.589916541</v>
      </c>
      <c r="EB915" s="9">
        <v>3.0678889840000001</v>
      </c>
      <c r="EC915" s="9">
        <v>4.0996558470000002</v>
      </c>
      <c r="ED915" s="9">
        <v>1.899611105</v>
      </c>
      <c r="EE915" s="9">
        <v>1.7756276120000001</v>
      </c>
      <c r="EF915" s="9">
        <v>2.3810667739999998</v>
      </c>
      <c r="EG915" s="9">
        <v>2.1077890840000002</v>
      </c>
      <c r="EH915" s="9">
        <v>2.2300056690000001</v>
      </c>
      <c r="EI915" s="9">
        <v>4.3705171410000005</v>
      </c>
      <c r="EJ915" s="9">
        <v>2.4050998890000002</v>
      </c>
      <c r="EK915" s="9">
        <v>2.8874891060000003</v>
      </c>
    </row>
    <row r="916" spans="1:141" x14ac:dyDescent="0.2">
      <c r="A916">
        <v>912</v>
      </c>
      <c r="B916" s="9">
        <v>1.43736</v>
      </c>
      <c r="C916" s="9">
        <v>3.7622789892543516</v>
      </c>
      <c r="D916" s="9">
        <v>1.7703599999999999</v>
      </c>
      <c r="E916" s="9">
        <v>2.3246000000000002</v>
      </c>
      <c r="F916" s="9">
        <v>1.7068354430379746</v>
      </c>
      <c r="G916" s="9">
        <v>2.798</v>
      </c>
      <c r="H916" s="9">
        <v>2.2654720000000004</v>
      </c>
      <c r="I916" s="9">
        <v>2.5743999999999998</v>
      </c>
      <c r="J916" s="9">
        <v>2.2182400000000002</v>
      </c>
      <c r="K916" s="9">
        <v>5.4543999999999997</v>
      </c>
      <c r="L916" s="9">
        <v>2.6040000000000001</v>
      </c>
      <c r="M916" s="9">
        <v>3.5744000000000002</v>
      </c>
      <c r="N916" s="9">
        <v>2.9872000000000001</v>
      </c>
      <c r="O916" s="9">
        <v>7.9523999999999999</v>
      </c>
      <c r="P916" s="9">
        <v>3.8443200000000002</v>
      </c>
      <c r="Q916" s="9">
        <v>5.0251999999999999</v>
      </c>
      <c r="R916" s="9">
        <v>2.566667136</v>
      </c>
      <c r="S916" s="9">
        <v>2.364266792</v>
      </c>
      <c r="T916" s="9">
        <v>4.0088003959999998</v>
      </c>
      <c r="U916" s="9">
        <v>2.433333416</v>
      </c>
      <c r="V916" s="9">
        <v>3.4330662800000002</v>
      </c>
      <c r="W916" s="9">
        <v>5.067465844</v>
      </c>
      <c r="X916" s="9">
        <v>5.2216000920000001</v>
      </c>
      <c r="Y916" s="9">
        <v>4.5733334239999994</v>
      </c>
      <c r="Z916" s="9">
        <v>3.444266856</v>
      </c>
      <c r="AA916" s="9">
        <v>3.4525339239999999</v>
      </c>
      <c r="AB916" s="9">
        <v>5.8650671720000007</v>
      </c>
      <c r="AC916" s="9">
        <v>2.9146668679999999</v>
      </c>
      <c r="AD916" s="9">
        <v>4.6784003159999994</v>
      </c>
      <c r="AE916" s="9">
        <v>2.2770667439999999</v>
      </c>
      <c r="AF916" s="9">
        <v>2.8941331520000002</v>
      </c>
      <c r="AG916" s="9">
        <v>2.29333316</v>
      </c>
      <c r="AH916" s="9">
        <v>4.0274663319999995</v>
      </c>
      <c r="AI916" s="9">
        <v>3.0823997160000003</v>
      </c>
      <c r="AJ916" s="9">
        <v>2.4237334320000001</v>
      </c>
      <c r="AK916" s="9">
        <v>3.9533332400000001</v>
      </c>
      <c r="AL916" s="9">
        <v>5.8594662399999997</v>
      </c>
      <c r="AM916" s="9">
        <v>5.0066670999999996</v>
      </c>
      <c r="AN916" s="9">
        <v>6.8930671319999997</v>
      </c>
      <c r="AO916" s="9">
        <v>2.9591999000000002</v>
      </c>
      <c r="AP916" s="9">
        <v>2.79706688</v>
      </c>
      <c r="AQ916" s="9">
        <v>3.980533388</v>
      </c>
      <c r="AR916" s="9">
        <v>3.2509332199999998</v>
      </c>
      <c r="AS916" s="9">
        <v>3.3391997</v>
      </c>
      <c r="AT916" s="9">
        <v>7.2848000079999995</v>
      </c>
      <c r="AU916" s="9">
        <v>3.8029333599999999</v>
      </c>
      <c r="AV916" s="9">
        <v>4.8445340799999999</v>
      </c>
      <c r="AW916" s="9">
        <v>2.3037333960000002</v>
      </c>
      <c r="AX916" s="9">
        <v>2.1237334159999999</v>
      </c>
      <c r="AY916" s="9">
        <v>3.6552001999999999</v>
      </c>
      <c r="AZ916" s="9">
        <v>2.1597332320000002</v>
      </c>
      <c r="BA916" s="9">
        <v>3.0250663840000001</v>
      </c>
      <c r="BB916" s="9">
        <v>4.5543997640000002</v>
      </c>
      <c r="BC916" s="9">
        <v>4.5634665559999998</v>
      </c>
      <c r="BD916" s="9">
        <v>4.0223999360000002</v>
      </c>
      <c r="BE916" s="9">
        <v>3.0109330560000003</v>
      </c>
      <c r="BF916" s="9">
        <v>3.0410668640000003</v>
      </c>
      <c r="BG916" s="9">
        <v>5.136266816</v>
      </c>
      <c r="BH916" s="9">
        <v>2.580267144</v>
      </c>
      <c r="BI916" s="9">
        <v>4.1144000920000003</v>
      </c>
      <c r="BJ916" s="9">
        <v>2.050666756</v>
      </c>
      <c r="BK916" s="9">
        <v>2.588000004</v>
      </c>
      <c r="BL916" s="9">
        <v>2.0362669680000001</v>
      </c>
      <c r="BM916" s="9">
        <v>3.5576001000000002</v>
      </c>
      <c r="BN916" s="9">
        <v>2.73733352</v>
      </c>
      <c r="BO916" s="9">
        <v>2.2117332599999999</v>
      </c>
      <c r="BP916" s="9">
        <v>3.5138662919999999</v>
      </c>
      <c r="BQ916" s="9">
        <v>5.1541324199999998</v>
      </c>
      <c r="BR916" s="9">
        <v>4.4026668199999994</v>
      </c>
      <c r="BS916" s="9">
        <v>6.0104008760000003</v>
      </c>
      <c r="BT916" s="9">
        <v>2.6309336239999999</v>
      </c>
      <c r="BU916" s="9">
        <v>2.4813334520000003</v>
      </c>
      <c r="BV916" s="9">
        <v>3.4573330319999998</v>
      </c>
      <c r="BW916" s="9">
        <v>2.885333616</v>
      </c>
      <c r="BX916" s="9">
        <v>3.0154667600000002</v>
      </c>
      <c r="BY916" s="9">
        <v>6.3645339520000004</v>
      </c>
      <c r="BZ916" s="9">
        <v>3.3834665519999998</v>
      </c>
      <c r="CA916" s="9">
        <v>4.2117336480000001</v>
      </c>
      <c r="CB916" s="9">
        <v>2.031466784</v>
      </c>
      <c r="CC916" s="9">
        <v>1.876000004</v>
      </c>
      <c r="CD916" s="9">
        <v>3.2053330679999998</v>
      </c>
      <c r="CE916" s="9">
        <v>1.903733532</v>
      </c>
      <c r="CF916" s="9">
        <v>2.6205336479999999</v>
      </c>
      <c r="CG916" s="9">
        <v>3.9778669280000001</v>
      </c>
      <c r="CH916" s="9">
        <v>3.9821330480000001</v>
      </c>
      <c r="CI916" s="9">
        <v>3.4962666919999998</v>
      </c>
      <c r="CJ916" s="9">
        <v>2.6536002280000002</v>
      </c>
      <c r="CK916" s="9">
        <v>2.6570669599999999</v>
      </c>
      <c r="CL916" s="9">
        <v>4.469866348</v>
      </c>
      <c r="CM916" s="9">
        <v>2.2538664720000003</v>
      </c>
      <c r="CN916" s="9">
        <v>3.5712003920000002</v>
      </c>
      <c r="CO916" s="9">
        <v>1.8226669559999999</v>
      </c>
      <c r="CP916" s="9">
        <v>2.317599612</v>
      </c>
      <c r="CQ916" s="9">
        <v>1.7882666520000001</v>
      </c>
      <c r="CR916" s="9">
        <v>3.1037333559999998</v>
      </c>
      <c r="CS916" s="9">
        <v>2.4096000960000001</v>
      </c>
      <c r="CT916" s="9">
        <v>1.9863999080000001</v>
      </c>
      <c r="CU916" s="9">
        <v>3.0663999959999999</v>
      </c>
      <c r="CV916" s="9">
        <v>4.4762665159999999</v>
      </c>
      <c r="CW916" s="9">
        <v>3.8229331279999998</v>
      </c>
      <c r="CX916" s="9">
        <v>5.1736005559999994</v>
      </c>
      <c r="CY916" s="9">
        <v>2.3215997399999999</v>
      </c>
      <c r="CZ916" s="9">
        <v>2.18079972</v>
      </c>
      <c r="DA916" s="9">
        <v>2.9861333239999999</v>
      </c>
      <c r="DB916" s="9">
        <v>2.5578670640000003</v>
      </c>
      <c r="DC916" s="9">
        <v>2.6874670520000001</v>
      </c>
      <c r="DD916" s="9">
        <v>5.4978668880000008</v>
      </c>
      <c r="DE916" s="9">
        <v>2.9658668480000001</v>
      </c>
      <c r="DF916" s="9">
        <v>3.626666948</v>
      </c>
      <c r="DG916" s="9">
        <v>1.6594669599999998</v>
      </c>
      <c r="DH916" s="9">
        <v>1.537600004</v>
      </c>
      <c r="DI916" s="9">
        <v>2.606933256</v>
      </c>
      <c r="DJ916" s="9">
        <v>1.5592001</v>
      </c>
      <c r="DK916" s="9">
        <v>2.091199896</v>
      </c>
      <c r="DL916" s="9">
        <v>3.2149335319999999</v>
      </c>
      <c r="DM916" s="9">
        <v>3.21599974</v>
      </c>
      <c r="DN916" s="9">
        <v>2.8125334200000003</v>
      </c>
      <c r="DO916" s="9">
        <v>2.1762667759999998</v>
      </c>
      <c r="DP916" s="9">
        <v>2.1453330479999999</v>
      </c>
      <c r="DQ916" s="9">
        <v>3.59733342</v>
      </c>
      <c r="DR916" s="9">
        <v>1.8226664800000001</v>
      </c>
      <c r="DS916" s="9">
        <v>2.8701333240000002</v>
      </c>
      <c r="DT916" s="9">
        <v>1.5071998959999999</v>
      </c>
      <c r="DU916" s="9">
        <v>1.9418667519999999</v>
      </c>
      <c r="DV916" s="9">
        <v>1.461866672</v>
      </c>
      <c r="DW916" s="9">
        <v>2.5090667799999999</v>
      </c>
      <c r="DX916" s="9">
        <v>1.9664000880000001</v>
      </c>
      <c r="DY916" s="9">
        <v>1.6688002</v>
      </c>
      <c r="DZ916" s="9">
        <v>2.47760018</v>
      </c>
      <c r="EA916" s="9">
        <v>3.5983998719999999</v>
      </c>
      <c r="EB916" s="9">
        <v>3.074933428</v>
      </c>
      <c r="EC916" s="9">
        <v>4.1093336239999996</v>
      </c>
      <c r="ED916" s="9">
        <v>1.90426666</v>
      </c>
      <c r="EE916" s="9">
        <v>1.7802665040000001</v>
      </c>
      <c r="EF916" s="9">
        <v>2.387200108</v>
      </c>
      <c r="EG916" s="9">
        <v>2.1125335280000002</v>
      </c>
      <c r="EH916" s="9">
        <v>2.235733448</v>
      </c>
      <c r="EI916" s="9">
        <v>4.3816004720000006</v>
      </c>
      <c r="EJ916" s="9">
        <v>2.4103998880000002</v>
      </c>
      <c r="EK916" s="9">
        <v>2.8949335520000004</v>
      </c>
    </row>
    <row r="917" spans="1:141" x14ac:dyDescent="0.2">
      <c r="A917">
        <v>913</v>
      </c>
      <c r="B917" s="9">
        <v>1.4406399999999999</v>
      </c>
      <c r="C917" s="9">
        <v>3.7676924855885825</v>
      </c>
      <c r="D917" s="9">
        <v>1.7743899999999999</v>
      </c>
      <c r="E917" s="9">
        <v>2.3299000000000003</v>
      </c>
      <c r="F917" s="9">
        <v>1.710632911392405</v>
      </c>
      <c r="G917" s="9">
        <v>2.8045</v>
      </c>
      <c r="H917" s="9">
        <v>2.2709280000000001</v>
      </c>
      <c r="I917" s="9">
        <v>2.5806</v>
      </c>
      <c r="J917" s="9">
        <v>2.2247600000000003</v>
      </c>
      <c r="K917" s="9">
        <v>5.4630999999999998</v>
      </c>
      <c r="L917" s="9">
        <v>2.6107499999999999</v>
      </c>
      <c r="M917" s="9">
        <v>3.5831</v>
      </c>
      <c r="N917" s="9">
        <v>2.9953000000000003</v>
      </c>
      <c r="O917" s="9">
        <v>7.9650999999999996</v>
      </c>
      <c r="P917" s="9">
        <v>3.8539300000000001</v>
      </c>
      <c r="Q917" s="9">
        <v>5.0373000000000001</v>
      </c>
      <c r="R917" s="9">
        <v>2.573072689</v>
      </c>
      <c r="S917" s="9">
        <v>2.3701556830000001</v>
      </c>
      <c r="T917" s="9">
        <v>4.0190337290000002</v>
      </c>
      <c r="U917" s="9">
        <v>2.4395778589999999</v>
      </c>
      <c r="V917" s="9">
        <v>3.4411051700000002</v>
      </c>
      <c r="W917" s="9">
        <v>5.0779714059999996</v>
      </c>
      <c r="X917" s="9">
        <v>5.2347667580000001</v>
      </c>
      <c r="Y917" s="9">
        <v>4.5836278759999995</v>
      </c>
      <c r="Z917" s="9">
        <v>3.452955744</v>
      </c>
      <c r="AA917" s="9">
        <v>3.4607117010000001</v>
      </c>
      <c r="AB917" s="9">
        <v>5.8799227280000004</v>
      </c>
      <c r="AC917" s="9">
        <v>2.921805757</v>
      </c>
      <c r="AD917" s="9">
        <v>4.690616984</v>
      </c>
      <c r="AE917" s="9">
        <v>2.2828556309999999</v>
      </c>
      <c r="AF917" s="9">
        <v>2.9015775980000003</v>
      </c>
      <c r="AG917" s="9">
        <v>2.2990609399999999</v>
      </c>
      <c r="AH917" s="9">
        <v>4.0377052180000002</v>
      </c>
      <c r="AI917" s="9">
        <v>3.0900163840000001</v>
      </c>
      <c r="AJ917" s="9">
        <v>2.4299945430000003</v>
      </c>
      <c r="AK917" s="9">
        <v>3.962327685</v>
      </c>
      <c r="AL917" s="9">
        <v>5.8732384600000005</v>
      </c>
      <c r="AM917" s="9">
        <v>5.0179393249999995</v>
      </c>
      <c r="AN917" s="9">
        <v>6.9081226930000001</v>
      </c>
      <c r="AO917" s="9">
        <v>2.9662499000000002</v>
      </c>
      <c r="AP917" s="9">
        <v>2.8042557700000001</v>
      </c>
      <c r="AQ917" s="9">
        <v>3.9904611619999999</v>
      </c>
      <c r="AR917" s="9">
        <v>3.2581443299999999</v>
      </c>
      <c r="AS917" s="9">
        <v>3.3475997</v>
      </c>
      <c r="AT917" s="9">
        <v>7.3018333420000001</v>
      </c>
      <c r="AU917" s="9">
        <v>3.8109611399999999</v>
      </c>
      <c r="AV917" s="9">
        <v>4.856845195</v>
      </c>
      <c r="AW917" s="9">
        <v>2.3094945040000003</v>
      </c>
      <c r="AX917" s="9">
        <v>2.1290778590000001</v>
      </c>
      <c r="AY917" s="9">
        <v>3.6645501999999999</v>
      </c>
      <c r="AZ917" s="9">
        <v>2.1652943430000002</v>
      </c>
      <c r="BA917" s="9">
        <v>3.032221941</v>
      </c>
      <c r="BB917" s="9">
        <v>4.5638664360000005</v>
      </c>
      <c r="BC917" s="9">
        <v>4.5750554440000002</v>
      </c>
      <c r="BD917" s="9">
        <v>4.0314999389999997</v>
      </c>
      <c r="BE917" s="9">
        <v>3.018594169</v>
      </c>
      <c r="BF917" s="9">
        <v>3.0482390860000002</v>
      </c>
      <c r="BG917" s="9">
        <v>5.1493390339999996</v>
      </c>
      <c r="BH917" s="9">
        <v>2.5866060310000001</v>
      </c>
      <c r="BI917" s="9">
        <v>4.125066758</v>
      </c>
      <c r="BJ917" s="9">
        <v>2.0559056440000001</v>
      </c>
      <c r="BK917" s="9">
        <v>2.594716671</v>
      </c>
      <c r="BL917" s="9">
        <v>2.041405857</v>
      </c>
      <c r="BM917" s="9">
        <v>3.5666501000000004</v>
      </c>
      <c r="BN917" s="9">
        <v>2.74419463</v>
      </c>
      <c r="BO917" s="9">
        <v>2.2174610399999999</v>
      </c>
      <c r="BP917" s="9">
        <v>3.5219051829999999</v>
      </c>
      <c r="BQ917" s="9">
        <v>5.16624353</v>
      </c>
      <c r="BR917" s="9">
        <v>4.4126557049999997</v>
      </c>
      <c r="BS917" s="9">
        <v>6.0238508739999999</v>
      </c>
      <c r="BT917" s="9">
        <v>2.6372614009999999</v>
      </c>
      <c r="BU917" s="9">
        <v>2.4877278980000002</v>
      </c>
      <c r="BV917" s="9">
        <v>3.466044143</v>
      </c>
      <c r="BW917" s="9">
        <v>2.891778059</v>
      </c>
      <c r="BX917" s="9">
        <v>3.0230723150000003</v>
      </c>
      <c r="BY917" s="9">
        <v>6.379778398</v>
      </c>
      <c r="BZ917" s="9">
        <v>3.3906887729999999</v>
      </c>
      <c r="CA917" s="9">
        <v>4.2225114269999997</v>
      </c>
      <c r="CB917" s="9">
        <v>2.0365723409999998</v>
      </c>
      <c r="CC917" s="9">
        <v>1.8807666709999999</v>
      </c>
      <c r="CD917" s="9">
        <v>3.213594182</v>
      </c>
      <c r="CE917" s="9">
        <v>1.9086446429999999</v>
      </c>
      <c r="CF917" s="9">
        <v>2.6268114269999998</v>
      </c>
      <c r="CG917" s="9">
        <v>3.9861891470000002</v>
      </c>
      <c r="CH917" s="9">
        <v>3.9923108269999998</v>
      </c>
      <c r="CI917" s="9">
        <v>3.5042055830000001</v>
      </c>
      <c r="CJ917" s="9">
        <v>2.6604168970000002</v>
      </c>
      <c r="CK917" s="9">
        <v>2.6633225149999999</v>
      </c>
      <c r="CL917" s="9">
        <v>4.4812719020000005</v>
      </c>
      <c r="CM917" s="9">
        <v>2.2594220279999999</v>
      </c>
      <c r="CN917" s="9">
        <v>3.5804170580000001</v>
      </c>
      <c r="CO917" s="9">
        <v>1.827355844</v>
      </c>
      <c r="CP917" s="9">
        <v>2.3236496129999997</v>
      </c>
      <c r="CQ917" s="9">
        <v>1.792838873</v>
      </c>
      <c r="CR917" s="9">
        <v>3.1116444689999998</v>
      </c>
      <c r="CS917" s="9">
        <v>2.415683429</v>
      </c>
      <c r="CT917" s="9">
        <v>1.9915832420000001</v>
      </c>
      <c r="CU917" s="9">
        <v>3.0734833289999997</v>
      </c>
      <c r="CV917" s="9">
        <v>4.4867887340000001</v>
      </c>
      <c r="CW917" s="9">
        <v>3.8316275719999999</v>
      </c>
      <c r="CX917" s="9">
        <v>5.185433894</v>
      </c>
      <c r="CY917" s="9">
        <v>2.3272164100000001</v>
      </c>
      <c r="CZ917" s="9">
        <v>2.1864330550000002</v>
      </c>
      <c r="DA917" s="9">
        <v>2.9937111010000002</v>
      </c>
      <c r="DB917" s="9">
        <v>2.563589286</v>
      </c>
      <c r="DC917" s="9">
        <v>2.6942892730000003</v>
      </c>
      <c r="DD917" s="9">
        <v>5.5113391119999999</v>
      </c>
      <c r="DE917" s="9">
        <v>2.9722724019999998</v>
      </c>
      <c r="DF917" s="9">
        <v>3.635972502</v>
      </c>
      <c r="DG917" s="9">
        <v>1.663672515</v>
      </c>
      <c r="DH917" s="9">
        <v>1.541566671</v>
      </c>
      <c r="DI917" s="9">
        <v>2.613744369</v>
      </c>
      <c r="DJ917" s="9">
        <v>1.5632501000000001</v>
      </c>
      <c r="DK917" s="9">
        <v>2.0963332289999999</v>
      </c>
      <c r="DL917" s="9">
        <v>3.2217446430000001</v>
      </c>
      <c r="DM917" s="9">
        <v>3.2243164100000001</v>
      </c>
      <c r="DN917" s="9">
        <v>2.8189945300000003</v>
      </c>
      <c r="DO917" s="9">
        <v>2.1819389989999998</v>
      </c>
      <c r="DP917" s="9">
        <v>2.150410827</v>
      </c>
      <c r="DQ917" s="9">
        <v>3.6065945300000002</v>
      </c>
      <c r="DR917" s="9">
        <v>1.8272053700000002</v>
      </c>
      <c r="DS917" s="9">
        <v>2.8775111010000001</v>
      </c>
      <c r="DT917" s="9">
        <v>1.5111332289999999</v>
      </c>
      <c r="DU917" s="9">
        <v>1.9469889729999998</v>
      </c>
      <c r="DV917" s="9">
        <v>1.4656722279999999</v>
      </c>
      <c r="DW917" s="9">
        <v>2.51550567</v>
      </c>
      <c r="DX917" s="9">
        <v>1.971450087</v>
      </c>
      <c r="DY917" s="9">
        <v>1.6732001999999999</v>
      </c>
      <c r="DZ917" s="9">
        <v>2.4834168449999998</v>
      </c>
      <c r="EA917" s="9">
        <v>3.6068832030000002</v>
      </c>
      <c r="EB917" s="9">
        <v>3.081977872</v>
      </c>
      <c r="EC917" s="9">
        <v>4.1190114009999999</v>
      </c>
      <c r="ED917" s="9">
        <v>1.908922215</v>
      </c>
      <c r="EE917" s="9">
        <v>1.7849053960000001</v>
      </c>
      <c r="EF917" s="9">
        <v>2.3933334419999999</v>
      </c>
      <c r="EG917" s="9">
        <v>2.1172779720000001</v>
      </c>
      <c r="EH917" s="9">
        <v>2.2414612270000003</v>
      </c>
      <c r="EI917" s="9">
        <v>4.3926838029999997</v>
      </c>
      <c r="EJ917" s="9">
        <v>2.4156998870000002</v>
      </c>
      <c r="EK917" s="9">
        <v>2.902377998</v>
      </c>
    </row>
    <row r="918" spans="1:141" x14ac:dyDescent="0.2">
      <c r="A918">
        <v>914</v>
      </c>
      <c r="B918" s="9">
        <v>1.4439199999999999</v>
      </c>
      <c r="C918" s="9">
        <v>3.773105981922813</v>
      </c>
      <c r="D918" s="9">
        <v>1.7784199999999999</v>
      </c>
      <c r="E918" s="9">
        <v>2.3351999999999999</v>
      </c>
      <c r="F918" s="9">
        <v>1.7144303797468354</v>
      </c>
      <c r="G918" s="9">
        <v>2.8110000000000004</v>
      </c>
      <c r="H918" s="9">
        <v>2.2763840000000002</v>
      </c>
      <c r="I918" s="9">
        <v>2.5868000000000002</v>
      </c>
      <c r="J918" s="9">
        <v>2.2312799999999999</v>
      </c>
      <c r="K918" s="9">
        <v>5.4718</v>
      </c>
      <c r="L918" s="9">
        <v>2.6175000000000002</v>
      </c>
      <c r="M918" s="9">
        <v>3.5918000000000001</v>
      </c>
      <c r="N918" s="9">
        <v>3.0034000000000001</v>
      </c>
      <c r="O918" s="9">
        <v>7.9778000000000002</v>
      </c>
      <c r="P918" s="9">
        <v>3.86354</v>
      </c>
      <c r="Q918" s="9">
        <v>5.0494000000000003</v>
      </c>
      <c r="R918" s="9">
        <v>2.579478242</v>
      </c>
      <c r="S918" s="9">
        <v>2.3760445739999998</v>
      </c>
      <c r="T918" s="9">
        <v>4.0292670619999997</v>
      </c>
      <c r="U918" s="9">
        <v>2.4458223019999998</v>
      </c>
      <c r="V918" s="9">
        <v>3.4491440600000001</v>
      </c>
      <c r="W918" s="9">
        <v>5.0884769680000002</v>
      </c>
      <c r="X918" s="9">
        <v>5.2479334240000002</v>
      </c>
      <c r="Y918" s="9">
        <v>4.5939223279999997</v>
      </c>
      <c r="Z918" s="9">
        <v>3.4616446320000001</v>
      </c>
      <c r="AA918" s="9">
        <v>3.4688894779999999</v>
      </c>
      <c r="AB918" s="9">
        <v>5.894778284</v>
      </c>
      <c r="AC918" s="9">
        <v>2.9289446459999997</v>
      </c>
      <c r="AD918" s="9">
        <v>4.7028336519999998</v>
      </c>
      <c r="AE918" s="9">
        <v>2.2886445179999999</v>
      </c>
      <c r="AF918" s="9">
        <v>2.9090220439999999</v>
      </c>
      <c r="AG918" s="9">
        <v>2.3047887199999999</v>
      </c>
      <c r="AH918" s="9">
        <v>4.0479441039999999</v>
      </c>
      <c r="AI918" s="9">
        <v>3.0976330519999999</v>
      </c>
      <c r="AJ918" s="9">
        <v>2.436255654</v>
      </c>
      <c r="AK918" s="9">
        <v>3.9713221299999999</v>
      </c>
      <c r="AL918" s="9">
        <v>5.8870106800000004</v>
      </c>
      <c r="AM918" s="9">
        <v>5.0292115499999994</v>
      </c>
      <c r="AN918" s="9">
        <v>6.9231782539999998</v>
      </c>
      <c r="AO918" s="9">
        <v>2.9732999000000002</v>
      </c>
      <c r="AP918" s="9">
        <v>2.8114446599999998</v>
      </c>
      <c r="AQ918" s="9">
        <v>4.0003889360000002</v>
      </c>
      <c r="AR918" s="9">
        <v>3.26535544</v>
      </c>
      <c r="AS918" s="9">
        <v>3.3559996999999999</v>
      </c>
      <c r="AT918" s="9">
        <v>7.3188666759999998</v>
      </c>
      <c r="AU918" s="9">
        <v>3.8189889199999998</v>
      </c>
      <c r="AV918" s="9">
        <v>4.8691563100000002</v>
      </c>
      <c r="AW918" s="9">
        <v>2.3152556120000001</v>
      </c>
      <c r="AX918" s="9">
        <v>2.1344223019999999</v>
      </c>
      <c r="AY918" s="9">
        <v>3.6739001999999998</v>
      </c>
      <c r="AZ918" s="9">
        <v>2.1708554540000002</v>
      </c>
      <c r="BA918" s="9">
        <v>3.0393774979999999</v>
      </c>
      <c r="BB918" s="9">
        <v>4.5733331079999999</v>
      </c>
      <c r="BC918" s="9">
        <v>4.5866443319999997</v>
      </c>
      <c r="BD918" s="9">
        <v>4.0405999420000001</v>
      </c>
      <c r="BE918" s="9">
        <v>3.0262552820000002</v>
      </c>
      <c r="BF918" s="9">
        <v>3.055411308</v>
      </c>
      <c r="BG918" s="9">
        <v>5.1624112520000001</v>
      </c>
      <c r="BH918" s="9">
        <v>2.5929449180000002</v>
      </c>
      <c r="BI918" s="9">
        <v>4.1357334239999997</v>
      </c>
      <c r="BJ918" s="9">
        <v>2.0611445320000001</v>
      </c>
      <c r="BK918" s="9">
        <v>2.6014333380000001</v>
      </c>
      <c r="BL918" s="9">
        <v>2.0465447459999999</v>
      </c>
      <c r="BM918" s="9">
        <v>3.5757001000000002</v>
      </c>
      <c r="BN918" s="9">
        <v>2.75105574</v>
      </c>
      <c r="BO918" s="9">
        <v>2.2231888199999998</v>
      </c>
      <c r="BP918" s="9">
        <v>3.5299440739999999</v>
      </c>
      <c r="BQ918" s="9">
        <v>5.1783546400000002</v>
      </c>
      <c r="BR918" s="9">
        <v>4.42264459</v>
      </c>
      <c r="BS918" s="9">
        <v>6.0373008720000003</v>
      </c>
      <c r="BT918" s="9">
        <v>2.643589178</v>
      </c>
      <c r="BU918" s="9">
        <v>2.494122344</v>
      </c>
      <c r="BV918" s="9">
        <v>3.4747552539999997</v>
      </c>
      <c r="BW918" s="9">
        <v>2.8982225019999999</v>
      </c>
      <c r="BX918" s="9">
        <v>3.0306778700000003</v>
      </c>
      <c r="BY918" s="9">
        <v>6.3950228440000005</v>
      </c>
      <c r="BZ918" s="9">
        <v>3.3979109940000001</v>
      </c>
      <c r="CA918" s="9">
        <v>4.2332892059999994</v>
      </c>
      <c r="CB918" s="9">
        <v>2.0416778980000001</v>
      </c>
      <c r="CC918" s="9">
        <v>1.8855333379999999</v>
      </c>
      <c r="CD918" s="9">
        <v>3.2218552959999998</v>
      </c>
      <c r="CE918" s="9">
        <v>1.9135557539999999</v>
      </c>
      <c r="CF918" s="9">
        <v>2.6330892059999997</v>
      </c>
      <c r="CG918" s="9">
        <v>3.9945113659999998</v>
      </c>
      <c r="CH918" s="9">
        <v>4.002488606</v>
      </c>
      <c r="CI918" s="9">
        <v>3.5121444739999998</v>
      </c>
      <c r="CJ918" s="9">
        <v>2.6672335660000002</v>
      </c>
      <c r="CK918" s="9">
        <v>2.66957807</v>
      </c>
      <c r="CL918" s="9">
        <v>4.492677456</v>
      </c>
      <c r="CM918" s="9">
        <v>2.2649775839999999</v>
      </c>
      <c r="CN918" s="9">
        <v>3.589633724</v>
      </c>
      <c r="CO918" s="9">
        <v>1.832044732</v>
      </c>
      <c r="CP918" s="9">
        <v>2.3296996139999999</v>
      </c>
      <c r="CQ918" s="9">
        <v>1.7974110940000001</v>
      </c>
      <c r="CR918" s="9">
        <v>3.1195555819999998</v>
      </c>
      <c r="CS918" s="9">
        <v>2.4217667619999999</v>
      </c>
      <c r="CT918" s="9">
        <v>1.996766576</v>
      </c>
      <c r="CU918" s="9">
        <v>3.0805666619999998</v>
      </c>
      <c r="CV918" s="9">
        <v>4.4973109520000003</v>
      </c>
      <c r="CW918" s="9">
        <v>3.8403220159999996</v>
      </c>
      <c r="CX918" s="9">
        <v>5.1972672319999997</v>
      </c>
      <c r="CY918" s="9">
        <v>2.3328330799999999</v>
      </c>
      <c r="CZ918" s="9">
        <v>2.1920663899999999</v>
      </c>
      <c r="DA918" s="9">
        <v>3.001288878</v>
      </c>
      <c r="DB918" s="9">
        <v>2.5693115080000002</v>
      </c>
      <c r="DC918" s="9">
        <v>2.7011114940000001</v>
      </c>
      <c r="DD918" s="9">
        <v>5.524811336</v>
      </c>
      <c r="DE918" s="9">
        <v>2.9786779559999998</v>
      </c>
      <c r="DF918" s="9">
        <v>3.645278056</v>
      </c>
      <c r="DG918" s="9">
        <v>1.66787807</v>
      </c>
      <c r="DH918" s="9">
        <v>1.545533338</v>
      </c>
      <c r="DI918" s="9">
        <v>2.6205554819999999</v>
      </c>
      <c r="DJ918" s="9">
        <v>1.5673001</v>
      </c>
      <c r="DK918" s="9">
        <v>2.1014665620000001</v>
      </c>
      <c r="DL918" s="9">
        <v>3.2285557540000003</v>
      </c>
      <c r="DM918" s="9">
        <v>3.2326330800000003</v>
      </c>
      <c r="DN918" s="9">
        <v>2.8254556399999999</v>
      </c>
      <c r="DO918" s="9">
        <v>2.1876112220000001</v>
      </c>
      <c r="DP918" s="9">
        <v>2.155488606</v>
      </c>
      <c r="DQ918" s="9">
        <v>3.6158556399999999</v>
      </c>
      <c r="DR918" s="9">
        <v>1.83174426</v>
      </c>
      <c r="DS918" s="9">
        <v>2.8848888779999999</v>
      </c>
      <c r="DT918" s="9">
        <v>1.5150665619999999</v>
      </c>
      <c r="DU918" s="9">
        <v>1.952111194</v>
      </c>
      <c r="DV918" s="9">
        <v>1.469477784</v>
      </c>
      <c r="DW918" s="9">
        <v>2.5219445599999997</v>
      </c>
      <c r="DX918" s="9">
        <v>1.9765000859999999</v>
      </c>
      <c r="DY918" s="9">
        <v>1.6776002000000001</v>
      </c>
      <c r="DZ918" s="9">
        <v>2.48923351</v>
      </c>
      <c r="EA918" s="9">
        <v>3.6153665340000001</v>
      </c>
      <c r="EB918" s="9">
        <v>3.0890223159999999</v>
      </c>
      <c r="EC918" s="9">
        <v>4.1286891780000001</v>
      </c>
      <c r="ED918" s="9">
        <v>1.9135777700000001</v>
      </c>
      <c r="EE918" s="9">
        <v>1.7895442880000001</v>
      </c>
      <c r="EF918" s="9">
        <v>2.3994667760000001</v>
      </c>
      <c r="EG918" s="9">
        <v>2.1220224160000001</v>
      </c>
      <c r="EH918" s="9">
        <v>2.2471890060000002</v>
      </c>
      <c r="EI918" s="9">
        <v>4.4037671339999997</v>
      </c>
      <c r="EJ918" s="9">
        <v>2.4209998860000002</v>
      </c>
      <c r="EK918" s="9">
        <v>2.909822444</v>
      </c>
    </row>
    <row r="919" spans="1:141" x14ac:dyDescent="0.2">
      <c r="A919">
        <v>915</v>
      </c>
      <c r="B919" s="9">
        <v>1.4471999999999998</v>
      </c>
      <c r="C919" s="9">
        <v>3.7785194782570439</v>
      </c>
      <c r="D919" s="9">
        <v>1.7824499999999999</v>
      </c>
      <c r="E919" s="9">
        <v>2.3405</v>
      </c>
      <c r="F919" s="9">
        <v>1.7182278481012658</v>
      </c>
      <c r="G919" s="9">
        <v>2.8175000000000003</v>
      </c>
      <c r="H919" s="9">
        <v>2.2818400000000003</v>
      </c>
      <c r="I919" s="9">
        <v>2.593</v>
      </c>
      <c r="J919" s="9">
        <v>2.2378</v>
      </c>
      <c r="K919" s="9">
        <v>5.4804999999999993</v>
      </c>
      <c r="L919" s="9">
        <v>2.62425</v>
      </c>
      <c r="M919" s="9">
        <v>3.6005000000000003</v>
      </c>
      <c r="N919" s="9">
        <v>3.0115000000000003</v>
      </c>
      <c r="O919" s="9">
        <v>7.9904999999999999</v>
      </c>
      <c r="P919" s="9">
        <v>3.8731500000000003</v>
      </c>
      <c r="Q919" s="9">
        <v>5.0614999999999997</v>
      </c>
      <c r="R919" s="9">
        <v>2.585883795</v>
      </c>
      <c r="S919" s="9">
        <v>2.3819334649999999</v>
      </c>
      <c r="T919" s="9">
        <v>4.0395003950000001</v>
      </c>
      <c r="U919" s="9">
        <v>2.4520667449999998</v>
      </c>
      <c r="V919" s="9">
        <v>3.45718295</v>
      </c>
      <c r="W919" s="9">
        <v>5.0989825299999998</v>
      </c>
      <c r="X919" s="9">
        <v>5.2611000900000002</v>
      </c>
      <c r="Y919" s="9">
        <v>4.6042167799999998</v>
      </c>
      <c r="Z919" s="9">
        <v>3.4703335200000001</v>
      </c>
      <c r="AA919" s="9">
        <v>3.4770672549999997</v>
      </c>
      <c r="AB919" s="9">
        <v>5.9096338400000006</v>
      </c>
      <c r="AC919" s="9">
        <v>2.9360835349999999</v>
      </c>
      <c r="AD919" s="9">
        <v>4.7150503199999996</v>
      </c>
      <c r="AE919" s="9">
        <v>2.2944334049999999</v>
      </c>
      <c r="AF919" s="9">
        <v>2.9164664899999999</v>
      </c>
      <c r="AG919" s="9">
        <v>2.3105164999999999</v>
      </c>
      <c r="AH919" s="9">
        <v>4.0581829899999997</v>
      </c>
      <c r="AI919" s="9">
        <v>3.1052497200000002</v>
      </c>
      <c r="AJ919" s="9">
        <v>2.4425167650000001</v>
      </c>
      <c r="AK919" s="9">
        <v>3.9803165749999998</v>
      </c>
      <c r="AL919" s="9">
        <v>5.9007829000000003</v>
      </c>
      <c r="AM919" s="9">
        <v>5.0404837750000002</v>
      </c>
      <c r="AN919" s="9">
        <v>6.9382338150000002</v>
      </c>
      <c r="AO919" s="9">
        <v>2.9803499000000002</v>
      </c>
      <c r="AP919" s="9">
        <v>2.8186335499999999</v>
      </c>
      <c r="AQ919" s="9">
        <v>4.0103167099999997</v>
      </c>
      <c r="AR919" s="9">
        <v>3.2725665499999996</v>
      </c>
      <c r="AS919" s="9">
        <v>3.3643996999999999</v>
      </c>
      <c r="AT919" s="9">
        <v>7.3359000099999996</v>
      </c>
      <c r="AU919" s="9">
        <v>3.8270166999999997</v>
      </c>
      <c r="AV919" s="9">
        <v>4.8814674249999994</v>
      </c>
      <c r="AW919" s="9">
        <v>2.3210167200000003</v>
      </c>
      <c r="AX919" s="9">
        <v>2.1397667449999997</v>
      </c>
      <c r="AY919" s="9">
        <v>3.6832501999999998</v>
      </c>
      <c r="AZ919" s="9">
        <v>2.1764165650000002</v>
      </c>
      <c r="BA919" s="9">
        <v>3.0465330550000003</v>
      </c>
      <c r="BB919" s="9">
        <v>4.5827997800000002</v>
      </c>
      <c r="BC919" s="9">
        <v>4.59823322</v>
      </c>
      <c r="BD919" s="9">
        <v>4.0496999449999995</v>
      </c>
      <c r="BE919" s="9">
        <v>3.0339163949999999</v>
      </c>
      <c r="BF919" s="9">
        <v>3.0625835299999999</v>
      </c>
      <c r="BG919" s="9">
        <v>5.1754834699999996</v>
      </c>
      <c r="BH919" s="9">
        <v>2.5992838050000002</v>
      </c>
      <c r="BI919" s="9">
        <v>4.1464000900000002</v>
      </c>
      <c r="BJ919" s="9">
        <v>2.0663834200000002</v>
      </c>
      <c r="BK919" s="9">
        <v>2.6081500050000002</v>
      </c>
      <c r="BL919" s="9">
        <v>2.0516836350000003</v>
      </c>
      <c r="BM919" s="9">
        <v>3.5847500999999999</v>
      </c>
      <c r="BN919" s="9">
        <v>2.75791685</v>
      </c>
      <c r="BO919" s="9">
        <v>2.2289165999999998</v>
      </c>
      <c r="BP919" s="9">
        <v>3.5379829649999999</v>
      </c>
      <c r="BQ919" s="9">
        <v>5.1904657500000004</v>
      </c>
      <c r="BR919" s="9">
        <v>4.4326334749999994</v>
      </c>
      <c r="BS919" s="9">
        <v>6.0507508699999999</v>
      </c>
      <c r="BT919" s="9">
        <v>2.6499169550000001</v>
      </c>
      <c r="BU919" s="9">
        <v>2.5005167900000003</v>
      </c>
      <c r="BV919" s="9">
        <v>3.483466365</v>
      </c>
      <c r="BW919" s="9">
        <v>2.9046669449999998</v>
      </c>
      <c r="BX919" s="9">
        <v>3.0382834250000004</v>
      </c>
      <c r="BY919" s="9">
        <v>6.4102672900000002</v>
      </c>
      <c r="BZ919" s="9">
        <v>3.4051332149999998</v>
      </c>
      <c r="CA919" s="9">
        <v>4.2440669849999999</v>
      </c>
      <c r="CB919" s="9">
        <v>2.0467834549999999</v>
      </c>
      <c r="CC919" s="9">
        <v>1.8903000050000001</v>
      </c>
      <c r="CD919" s="9">
        <v>3.2301164099999999</v>
      </c>
      <c r="CE919" s="9">
        <v>1.9184668649999999</v>
      </c>
      <c r="CF919" s="9">
        <v>2.6393669850000001</v>
      </c>
      <c r="CG919" s="9">
        <v>4.0028335850000003</v>
      </c>
      <c r="CH919" s="9">
        <v>4.0126663850000002</v>
      </c>
      <c r="CI919" s="9">
        <v>3.5200833649999996</v>
      </c>
      <c r="CJ919" s="9">
        <v>2.6740502350000002</v>
      </c>
      <c r="CK919" s="9">
        <v>2.6758336249999997</v>
      </c>
      <c r="CL919" s="9">
        <v>4.5040830100000004</v>
      </c>
      <c r="CM919" s="9">
        <v>2.2705331399999999</v>
      </c>
      <c r="CN919" s="9">
        <v>3.59885039</v>
      </c>
      <c r="CO919" s="9">
        <v>1.83673362</v>
      </c>
      <c r="CP919" s="9">
        <v>2.3357496150000001</v>
      </c>
      <c r="CQ919" s="9">
        <v>1.801983315</v>
      </c>
      <c r="CR919" s="9">
        <v>3.1274666949999999</v>
      </c>
      <c r="CS919" s="9">
        <v>2.4278500950000002</v>
      </c>
      <c r="CT919" s="9">
        <v>2.00194991</v>
      </c>
      <c r="CU919" s="9">
        <v>3.087649995</v>
      </c>
      <c r="CV919" s="9">
        <v>4.5078331700000005</v>
      </c>
      <c r="CW919" s="9">
        <v>3.8490164599999996</v>
      </c>
      <c r="CX919" s="9">
        <v>5.2091005699999995</v>
      </c>
      <c r="CY919" s="9">
        <v>2.3384497500000001</v>
      </c>
      <c r="CZ919" s="9">
        <v>2.1976997250000001</v>
      </c>
      <c r="DA919" s="9">
        <v>3.0088666549999998</v>
      </c>
      <c r="DB919" s="9">
        <v>2.5750337299999999</v>
      </c>
      <c r="DC919" s="9">
        <v>2.7079337150000002</v>
      </c>
      <c r="DD919" s="9">
        <v>5.53828356</v>
      </c>
      <c r="DE919" s="9">
        <v>2.9850835099999999</v>
      </c>
      <c r="DF919" s="9">
        <v>3.65458361</v>
      </c>
      <c r="DG919" s="9">
        <v>1.672083625</v>
      </c>
      <c r="DH919" s="9">
        <v>1.5495000050000001</v>
      </c>
      <c r="DI919" s="9">
        <v>2.6273665950000002</v>
      </c>
      <c r="DJ919" s="9">
        <v>1.5713501000000001</v>
      </c>
      <c r="DK919" s="9">
        <v>2.106599895</v>
      </c>
      <c r="DL919" s="9">
        <v>3.235366865</v>
      </c>
      <c r="DM919" s="9">
        <v>3.24094975</v>
      </c>
      <c r="DN919" s="9">
        <v>2.83191675</v>
      </c>
      <c r="DO919" s="9">
        <v>2.1932834450000001</v>
      </c>
      <c r="DP919" s="9">
        <v>2.1605663850000001</v>
      </c>
      <c r="DQ919" s="9">
        <v>3.6251167500000001</v>
      </c>
      <c r="DR919" s="9">
        <v>1.8362831500000001</v>
      </c>
      <c r="DS919" s="9">
        <v>2.8922666550000002</v>
      </c>
      <c r="DT919" s="9">
        <v>1.5189998949999999</v>
      </c>
      <c r="DU919" s="9">
        <v>1.9572334149999999</v>
      </c>
      <c r="DV919" s="9">
        <v>1.4732833399999998</v>
      </c>
      <c r="DW919" s="9">
        <v>2.5283834499999998</v>
      </c>
      <c r="DX919" s="9">
        <v>1.9815500850000001</v>
      </c>
      <c r="DY919" s="9">
        <v>1.6820002000000001</v>
      </c>
      <c r="DZ919" s="9">
        <v>2.4950501750000003</v>
      </c>
      <c r="EA919" s="9">
        <v>3.6238498649999999</v>
      </c>
      <c r="EB919" s="9">
        <v>3.0960667599999998</v>
      </c>
      <c r="EC919" s="9">
        <v>4.1383669549999995</v>
      </c>
      <c r="ED919" s="9">
        <v>1.9182333250000001</v>
      </c>
      <c r="EE919" s="9">
        <v>1.7941831800000001</v>
      </c>
      <c r="EF919" s="9">
        <v>2.40560011</v>
      </c>
      <c r="EG919" s="9">
        <v>2.12676686</v>
      </c>
      <c r="EH919" s="9">
        <v>2.252916785</v>
      </c>
      <c r="EI919" s="9">
        <v>4.4148504649999998</v>
      </c>
      <c r="EJ919" s="9">
        <v>2.4262998850000002</v>
      </c>
      <c r="EK919" s="9">
        <v>2.9172668900000001</v>
      </c>
    </row>
    <row r="920" spans="1:141" x14ac:dyDescent="0.2">
      <c r="A920">
        <v>916</v>
      </c>
      <c r="B920" s="9">
        <v>1.45048</v>
      </c>
      <c r="C920" s="9">
        <v>3.7839329745912749</v>
      </c>
      <c r="D920" s="9">
        <v>1.7864800000000001</v>
      </c>
      <c r="E920" s="9">
        <v>2.3458000000000001</v>
      </c>
      <c r="F920" s="9">
        <v>1.7220253164556962</v>
      </c>
      <c r="G920" s="9">
        <v>2.8240000000000003</v>
      </c>
      <c r="H920" s="9">
        <v>2.287296</v>
      </c>
      <c r="I920" s="9">
        <v>2.5992000000000002</v>
      </c>
      <c r="J920" s="9">
        <v>2.2443200000000001</v>
      </c>
      <c r="K920" s="9">
        <v>5.4891999999999994</v>
      </c>
      <c r="L920" s="9">
        <v>2.6310000000000002</v>
      </c>
      <c r="M920" s="9">
        <v>3.6092</v>
      </c>
      <c r="N920" s="9">
        <v>3.0196000000000001</v>
      </c>
      <c r="O920" s="9">
        <v>8.0031999999999996</v>
      </c>
      <c r="P920" s="9">
        <v>3.8827600000000002</v>
      </c>
      <c r="Q920" s="9">
        <v>5.0735999999999999</v>
      </c>
      <c r="R920" s="9">
        <v>2.592289348</v>
      </c>
      <c r="S920" s="9">
        <v>2.387822356</v>
      </c>
      <c r="T920" s="9">
        <v>4.0497337279999996</v>
      </c>
      <c r="U920" s="9">
        <v>2.4583111879999997</v>
      </c>
      <c r="V920" s="9">
        <v>3.4652218399999999</v>
      </c>
      <c r="W920" s="9">
        <v>5.1094880920000003</v>
      </c>
      <c r="X920" s="9">
        <v>5.2742667560000003</v>
      </c>
      <c r="Y920" s="9">
        <v>4.6145112319999999</v>
      </c>
      <c r="Z920" s="9">
        <v>3.4790224080000001</v>
      </c>
      <c r="AA920" s="9">
        <v>3.4852450319999999</v>
      </c>
      <c r="AB920" s="9">
        <v>5.9244893960000002</v>
      </c>
      <c r="AC920" s="9">
        <v>2.943222424</v>
      </c>
      <c r="AD920" s="9">
        <v>4.7272669879999993</v>
      </c>
      <c r="AE920" s="9">
        <v>2.3002222919999999</v>
      </c>
      <c r="AF920" s="9">
        <v>2.923910936</v>
      </c>
      <c r="AG920" s="9">
        <v>2.3162442799999998</v>
      </c>
      <c r="AH920" s="9">
        <v>4.0684218759999995</v>
      </c>
      <c r="AI920" s="9">
        <v>3.112866388</v>
      </c>
      <c r="AJ920" s="9">
        <v>2.4487778760000003</v>
      </c>
      <c r="AK920" s="9">
        <v>3.9893110199999997</v>
      </c>
      <c r="AL920" s="9">
        <v>5.9145551200000002</v>
      </c>
      <c r="AM920" s="9">
        <v>5.0517560000000001</v>
      </c>
      <c r="AN920" s="9">
        <v>6.9532893759999999</v>
      </c>
      <c r="AO920" s="9">
        <v>2.9873999000000002</v>
      </c>
      <c r="AP920" s="9">
        <v>2.82582244</v>
      </c>
      <c r="AQ920" s="9">
        <v>4.020244484</v>
      </c>
      <c r="AR920" s="9">
        <v>3.2797776599999997</v>
      </c>
      <c r="AS920" s="9">
        <v>3.3727996999999998</v>
      </c>
      <c r="AT920" s="9">
        <v>7.3529333440000002</v>
      </c>
      <c r="AU920" s="9">
        <v>3.8350444800000001</v>
      </c>
      <c r="AV920" s="9">
        <v>4.8937785399999996</v>
      </c>
      <c r="AW920" s="9">
        <v>2.326777828</v>
      </c>
      <c r="AX920" s="9">
        <v>2.145111188</v>
      </c>
      <c r="AY920" s="9">
        <v>3.6926001999999998</v>
      </c>
      <c r="AZ920" s="9">
        <v>2.1819776760000003</v>
      </c>
      <c r="BA920" s="9">
        <v>3.0536886120000002</v>
      </c>
      <c r="BB920" s="9">
        <v>4.5922664520000005</v>
      </c>
      <c r="BC920" s="9">
        <v>4.6098221080000004</v>
      </c>
      <c r="BD920" s="9">
        <v>4.0587999479999999</v>
      </c>
      <c r="BE920" s="9">
        <v>3.041577508</v>
      </c>
      <c r="BF920" s="9">
        <v>3.0697557520000003</v>
      </c>
      <c r="BG920" s="9">
        <v>5.1885556880000001</v>
      </c>
      <c r="BH920" s="9">
        <v>2.6056226919999999</v>
      </c>
      <c r="BI920" s="9">
        <v>4.1570667559999999</v>
      </c>
      <c r="BJ920" s="9">
        <v>2.0716223080000002</v>
      </c>
      <c r="BK920" s="9">
        <v>2.6148666720000002</v>
      </c>
      <c r="BL920" s="9">
        <v>2.0568225240000002</v>
      </c>
      <c r="BM920" s="9">
        <v>3.5938001000000002</v>
      </c>
      <c r="BN920" s="9">
        <v>2.76477796</v>
      </c>
      <c r="BO920" s="9">
        <v>2.2346443799999998</v>
      </c>
      <c r="BP920" s="9">
        <v>3.5460218559999999</v>
      </c>
      <c r="BQ920" s="9">
        <v>5.2025768599999997</v>
      </c>
      <c r="BR920" s="9">
        <v>4.4426223599999997</v>
      </c>
      <c r="BS920" s="9">
        <v>6.0642008680000004</v>
      </c>
      <c r="BT920" s="9">
        <v>2.6562447320000002</v>
      </c>
      <c r="BU920" s="9">
        <v>2.5069112360000001</v>
      </c>
      <c r="BV920" s="9">
        <v>3.4921774759999997</v>
      </c>
      <c r="BW920" s="9">
        <v>2.9111113879999997</v>
      </c>
      <c r="BX920" s="9">
        <v>3.04588898</v>
      </c>
      <c r="BY920" s="9">
        <v>6.4255117360000007</v>
      </c>
      <c r="BZ920" s="9">
        <v>3.4123554359999999</v>
      </c>
      <c r="CA920" s="9">
        <v>4.2548447639999996</v>
      </c>
      <c r="CB920" s="9">
        <v>2.0518890120000002</v>
      </c>
      <c r="CC920" s="9">
        <v>1.895066672</v>
      </c>
      <c r="CD920" s="9">
        <v>3.2383775240000001</v>
      </c>
      <c r="CE920" s="9">
        <v>1.9233779759999998</v>
      </c>
      <c r="CF920" s="9">
        <v>2.645644764</v>
      </c>
      <c r="CG920" s="9">
        <v>4.0111558040000004</v>
      </c>
      <c r="CH920" s="9">
        <v>4.0228441640000003</v>
      </c>
      <c r="CI920" s="9">
        <v>3.5280222559999999</v>
      </c>
      <c r="CJ920" s="9">
        <v>2.6808669040000002</v>
      </c>
      <c r="CK920" s="9">
        <v>2.6820891799999997</v>
      </c>
      <c r="CL920" s="9">
        <v>4.515488564</v>
      </c>
      <c r="CM920" s="9">
        <v>2.276088696</v>
      </c>
      <c r="CN920" s="9">
        <v>3.6080670559999999</v>
      </c>
      <c r="CO920" s="9">
        <v>1.841422508</v>
      </c>
      <c r="CP920" s="9">
        <v>2.3417996159999999</v>
      </c>
      <c r="CQ920" s="9">
        <v>1.8065555360000001</v>
      </c>
      <c r="CR920" s="9">
        <v>3.1353778079999999</v>
      </c>
      <c r="CS920" s="9">
        <v>2.433933428</v>
      </c>
      <c r="CT920" s="9">
        <v>2.0071332440000003</v>
      </c>
      <c r="CU920" s="9">
        <v>3.0947333279999998</v>
      </c>
      <c r="CV920" s="9">
        <v>4.5183553879999998</v>
      </c>
      <c r="CW920" s="9">
        <v>3.8577109039999997</v>
      </c>
      <c r="CX920" s="9">
        <v>5.2209339080000001</v>
      </c>
      <c r="CY920" s="9">
        <v>2.3440664199999999</v>
      </c>
      <c r="CZ920" s="9">
        <v>2.2033330599999998</v>
      </c>
      <c r="DA920" s="9">
        <v>3.0164444320000001</v>
      </c>
      <c r="DB920" s="9">
        <v>2.5807559520000001</v>
      </c>
      <c r="DC920" s="9">
        <v>2.714755936</v>
      </c>
      <c r="DD920" s="9">
        <v>5.551755784</v>
      </c>
      <c r="DE920" s="9">
        <v>2.991489064</v>
      </c>
      <c r="DF920" s="9">
        <v>3.663889164</v>
      </c>
      <c r="DG920" s="9">
        <v>1.6762891799999999</v>
      </c>
      <c r="DH920" s="9">
        <v>1.5534666719999999</v>
      </c>
      <c r="DI920" s="9">
        <v>2.6341777080000002</v>
      </c>
      <c r="DJ920" s="9">
        <v>1.5754001</v>
      </c>
      <c r="DK920" s="9">
        <v>2.1117332279999999</v>
      </c>
      <c r="DL920" s="9">
        <v>3.2421779760000002</v>
      </c>
      <c r="DM920" s="9">
        <v>3.2492664200000001</v>
      </c>
      <c r="DN920" s="9">
        <v>2.83837786</v>
      </c>
      <c r="DO920" s="9">
        <v>2.198955668</v>
      </c>
      <c r="DP920" s="9">
        <v>2.1656441640000001</v>
      </c>
      <c r="DQ920" s="9">
        <v>3.6343778599999998</v>
      </c>
      <c r="DR920" s="9">
        <v>1.8408220400000002</v>
      </c>
      <c r="DS920" s="9">
        <v>2.8996444320000001</v>
      </c>
      <c r="DT920" s="9">
        <v>1.5229332279999999</v>
      </c>
      <c r="DU920" s="9">
        <v>1.9623556359999998</v>
      </c>
      <c r="DV920" s="9">
        <v>1.4770888959999999</v>
      </c>
      <c r="DW920" s="9">
        <v>2.5348223399999998</v>
      </c>
      <c r="DX920" s="9">
        <v>1.986600084</v>
      </c>
      <c r="DY920" s="9">
        <v>1.6864002</v>
      </c>
      <c r="DZ920" s="9">
        <v>2.50086684</v>
      </c>
      <c r="EA920" s="9">
        <v>3.6323331960000003</v>
      </c>
      <c r="EB920" s="9">
        <v>3.1031112040000002</v>
      </c>
      <c r="EC920" s="9">
        <v>4.1480447319999998</v>
      </c>
      <c r="ED920" s="9">
        <v>1.9228888800000001</v>
      </c>
      <c r="EE920" s="9">
        <v>1.7988220720000001</v>
      </c>
      <c r="EF920" s="9">
        <v>2.4117334439999998</v>
      </c>
      <c r="EG920" s="9">
        <v>2.131511304</v>
      </c>
      <c r="EH920" s="9">
        <v>2.2586445639999999</v>
      </c>
      <c r="EI920" s="9">
        <v>4.4259337959999998</v>
      </c>
      <c r="EJ920" s="9">
        <v>2.4315998840000002</v>
      </c>
      <c r="EK920" s="9">
        <v>2.9247113360000001</v>
      </c>
    </row>
    <row r="921" spans="1:141" x14ac:dyDescent="0.2">
      <c r="A921">
        <v>917</v>
      </c>
      <c r="B921" s="9">
        <v>1.4537599999999999</v>
      </c>
      <c r="C921" s="9">
        <v>3.7893464709255058</v>
      </c>
      <c r="D921" s="9">
        <v>1.79051</v>
      </c>
      <c r="E921" s="9">
        <v>2.3511000000000002</v>
      </c>
      <c r="F921" s="9">
        <v>1.7258227848101266</v>
      </c>
      <c r="G921" s="9">
        <v>2.8305000000000002</v>
      </c>
      <c r="H921" s="9">
        <v>2.2927520000000001</v>
      </c>
      <c r="I921" s="9">
        <v>2.6053999999999999</v>
      </c>
      <c r="J921" s="9">
        <v>2.2508400000000002</v>
      </c>
      <c r="K921" s="9">
        <v>5.4978999999999996</v>
      </c>
      <c r="L921" s="9">
        <v>2.63775</v>
      </c>
      <c r="M921" s="9">
        <v>3.6179000000000001</v>
      </c>
      <c r="N921" s="9">
        <v>3.0277000000000003</v>
      </c>
      <c r="O921" s="9">
        <v>8.0159000000000002</v>
      </c>
      <c r="P921" s="9">
        <v>3.8923700000000001</v>
      </c>
      <c r="Q921" s="9">
        <v>5.0857000000000001</v>
      </c>
      <c r="R921" s="9">
        <v>2.598694901</v>
      </c>
      <c r="S921" s="9">
        <v>2.3937112470000002</v>
      </c>
      <c r="T921" s="9">
        <v>4.059967061</v>
      </c>
      <c r="U921" s="9">
        <v>2.4645556310000001</v>
      </c>
      <c r="V921" s="9">
        <v>3.4732607300000002</v>
      </c>
      <c r="W921" s="9">
        <v>5.1199936539999999</v>
      </c>
      <c r="X921" s="9">
        <v>5.2874334220000003</v>
      </c>
      <c r="Y921" s="9">
        <v>4.624805684</v>
      </c>
      <c r="Z921" s="9">
        <v>3.4877112960000001</v>
      </c>
      <c r="AA921" s="9">
        <v>3.4934228090000001</v>
      </c>
      <c r="AB921" s="9">
        <v>5.9393449519999999</v>
      </c>
      <c r="AC921" s="9">
        <v>2.9503613129999997</v>
      </c>
      <c r="AD921" s="9">
        <v>4.739483656</v>
      </c>
      <c r="AE921" s="9">
        <v>2.306011179</v>
      </c>
      <c r="AF921" s="9">
        <v>2.931355382</v>
      </c>
      <c r="AG921" s="9">
        <v>2.3219720600000002</v>
      </c>
      <c r="AH921" s="9">
        <v>4.0786607620000002</v>
      </c>
      <c r="AI921" s="9">
        <v>3.1204830560000003</v>
      </c>
      <c r="AJ921" s="9">
        <v>2.455038987</v>
      </c>
      <c r="AK921" s="9">
        <v>3.9983054650000001</v>
      </c>
      <c r="AL921" s="9">
        <v>5.9283273400000001</v>
      </c>
      <c r="AM921" s="9">
        <v>5.063028225</v>
      </c>
      <c r="AN921" s="9">
        <v>6.9683449369999995</v>
      </c>
      <c r="AO921" s="9">
        <v>2.9944499000000002</v>
      </c>
      <c r="AP921" s="9">
        <v>2.8330113300000002</v>
      </c>
      <c r="AQ921" s="9">
        <v>4.0301722580000003</v>
      </c>
      <c r="AR921" s="9">
        <v>3.2869887699999998</v>
      </c>
      <c r="AS921" s="9">
        <v>3.3811997000000003</v>
      </c>
      <c r="AT921" s="9">
        <v>7.3699666779999999</v>
      </c>
      <c r="AU921" s="9">
        <v>3.84307226</v>
      </c>
      <c r="AV921" s="9">
        <v>4.9060896549999997</v>
      </c>
      <c r="AW921" s="9">
        <v>2.3325389360000002</v>
      </c>
      <c r="AX921" s="9">
        <v>2.1504556309999998</v>
      </c>
      <c r="AY921" s="9">
        <v>3.7019501999999997</v>
      </c>
      <c r="AZ921" s="9">
        <v>2.1875387870000003</v>
      </c>
      <c r="BA921" s="9">
        <v>3.0608441690000001</v>
      </c>
      <c r="BB921" s="9">
        <v>4.6017331239999999</v>
      </c>
      <c r="BC921" s="9">
        <v>4.6214109959999998</v>
      </c>
      <c r="BD921" s="9">
        <v>4.0678999510000002</v>
      </c>
      <c r="BE921" s="9">
        <v>3.0492386210000002</v>
      </c>
      <c r="BF921" s="9">
        <v>3.0769279740000002</v>
      </c>
      <c r="BG921" s="9">
        <v>5.2016279059999997</v>
      </c>
      <c r="BH921" s="9">
        <v>2.6119615789999999</v>
      </c>
      <c r="BI921" s="9">
        <v>4.1677334219999995</v>
      </c>
      <c r="BJ921" s="9">
        <v>2.0768611959999999</v>
      </c>
      <c r="BK921" s="9">
        <v>2.6215833389999998</v>
      </c>
      <c r="BL921" s="9">
        <v>2.0619614130000001</v>
      </c>
      <c r="BM921" s="9">
        <v>3.6028501000000004</v>
      </c>
      <c r="BN921" s="9">
        <v>2.77163907</v>
      </c>
      <c r="BO921" s="9">
        <v>2.2403721600000002</v>
      </c>
      <c r="BP921" s="9">
        <v>3.5540607469999999</v>
      </c>
      <c r="BQ921" s="9">
        <v>5.21468797</v>
      </c>
      <c r="BR921" s="9">
        <v>4.4526112449999999</v>
      </c>
      <c r="BS921" s="9">
        <v>6.0776508659999999</v>
      </c>
      <c r="BT921" s="9">
        <v>2.6625725089999999</v>
      </c>
      <c r="BU921" s="9">
        <v>2.5133056819999999</v>
      </c>
      <c r="BV921" s="9">
        <v>3.5008885869999999</v>
      </c>
      <c r="BW921" s="9">
        <v>2.917555831</v>
      </c>
      <c r="BX921" s="9">
        <v>3.053494535</v>
      </c>
      <c r="BY921" s="9">
        <v>6.4407561820000003</v>
      </c>
      <c r="BZ921" s="9">
        <v>3.419577657</v>
      </c>
      <c r="CA921" s="9">
        <v>4.2656225430000001</v>
      </c>
      <c r="CB921" s="9">
        <v>2.056994569</v>
      </c>
      <c r="CC921" s="9">
        <v>1.899833339</v>
      </c>
      <c r="CD921" s="9">
        <v>3.2466386379999999</v>
      </c>
      <c r="CE921" s="9">
        <v>1.9282890869999998</v>
      </c>
      <c r="CF921" s="9">
        <v>2.651922543</v>
      </c>
      <c r="CG921" s="9">
        <v>4.0194780229999996</v>
      </c>
      <c r="CH921" s="9">
        <v>4.0330219429999996</v>
      </c>
      <c r="CI921" s="9">
        <v>3.5359611470000001</v>
      </c>
      <c r="CJ921" s="9">
        <v>2.6876835730000002</v>
      </c>
      <c r="CK921" s="9">
        <v>2.6883447349999998</v>
      </c>
      <c r="CL921" s="9">
        <v>4.5268941180000004</v>
      </c>
      <c r="CM921" s="9">
        <v>2.281644252</v>
      </c>
      <c r="CN921" s="9">
        <v>3.6172837220000003</v>
      </c>
      <c r="CO921" s="9">
        <v>1.846111396</v>
      </c>
      <c r="CP921" s="9">
        <v>2.3478496170000001</v>
      </c>
      <c r="CQ921" s="9">
        <v>1.8111277570000002</v>
      </c>
      <c r="CR921" s="9">
        <v>3.1432889209999999</v>
      </c>
      <c r="CS921" s="9">
        <v>2.4400167609999999</v>
      </c>
      <c r="CT921" s="9">
        <v>2.0123165780000001</v>
      </c>
      <c r="CU921" s="9">
        <v>3.101816661</v>
      </c>
      <c r="CV921" s="9">
        <v>4.528877606</v>
      </c>
      <c r="CW921" s="9">
        <v>3.8664053479999998</v>
      </c>
      <c r="CX921" s="9">
        <v>5.2327672459999999</v>
      </c>
      <c r="CY921" s="9">
        <v>2.3496830900000001</v>
      </c>
      <c r="CZ921" s="9">
        <v>2.208966395</v>
      </c>
      <c r="DA921" s="9">
        <v>3.024022209</v>
      </c>
      <c r="DB921" s="9">
        <v>2.5864781740000002</v>
      </c>
      <c r="DC921" s="9">
        <v>2.7215781570000002</v>
      </c>
      <c r="DD921" s="9">
        <v>5.5652280080000001</v>
      </c>
      <c r="DE921" s="9">
        <v>2.9978946180000001</v>
      </c>
      <c r="DF921" s="9">
        <v>3.673194718</v>
      </c>
      <c r="DG921" s="9">
        <v>1.6804947349999999</v>
      </c>
      <c r="DH921" s="9">
        <v>1.5574333389999999</v>
      </c>
      <c r="DI921" s="9">
        <v>2.6409888210000001</v>
      </c>
      <c r="DJ921" s="9">
        <v>1.5794501000000001</v>
      </c>
      <c r="DK921" s="9">
        <v>2.1168665610000001</v>
      </c>
      <c r="DL921" s="9">
        <v>3.248989087</v>
      </c>
      <c r="DM921" s="9">
        <v>3.2575830900000002</v>
      </c>
      <c r="DN921" s="9">
        <v>2.8448389700000001</v>
      </c>
      <c r="DO921" s="9">
        <v>2.2046278909999999</v>
      </c>
      <c r="DP921" s="9">
        <v>2.1707219430000002</v>
      </c>
      <c r="DQ921" s="9">
        <v>3.64363897</v>
      </c>
      <c r="DR921" s="9">
        <v>1.84536093</v>
      </c>
      <c r="DS921" s="9">
        <v>2.907022209</v>
      </c>
      <c r="DT921" s="9">
        <v>1.5268665609999998</v>
      </c>
      <c r="DU921" s="9">
        <v>1.967477857</v>
      </c>
      <c r="DV921" s="9">
        <v>1.480894452</v>
      </c>
      <c r="DW921" s="9">
        <v>2.5412612299999999</v>
      </c>
      <c r="DX921" s="9">
        <v>1.9916500829999999</v>
      </c>
      <c r="DY921" s="9">
        <v>1.6908002</v>
      </c>
      <c r="DZ921" s="9">
        <v>2.5066835049999998</v>
      </c>
      <c r="EA921" s="9">
        <v>3.6408165270000001</v>
      </c>
      <c r="EB921" s="9">
        <v>3.1101556480000001</v>
      </c>
      <c r="EC921" s="9">
        <v>4.1577225090000001</v>
      </c>
      <c r="ED921" s="9">
        <v>1.9275444349999999</v>
      </c>
      <c r="EE921" s="9">
        <v>1.8034609640000001</v>
      </c>
      <c r="EF921" s="9">
        <v>2.417866778</v>
      </c>
      <c r="EG921" s="9">
        <v>2.1362557480000004</v>
      </c>
      <c r="EH921" s="9">
        <v>2.2643723430000002</v>
      </c>
      <c r="EI921" s="9">
        <v>4.4370171269999998</v>
      </c>
      <c r="EJ921" s="9">
        <v>2.4368998830000002</v>
      </c>
      <c r="EK921" s="9">
        <v>2.9321557820000002</v>
      </c>
    </row>
    <row r="922" spans="1:141" x14ac:dyDescent="0.2">
      <c r="A922">
        <v>918</v>
      </c>
      <c r="B922" s="9">
        <v>1.4570399999999999</v>
      </c>
      <c r="C922" s="9">
        <v>3.7947599672597367</v>
      </c>
      <c r="D922" s="9">
        <v>1.79454</v>
      </c>
      <c r="E922" s="9">
        <v>2.3564000000000003</v>
      </c>
      <c r="F922" s="9">
        <v>1.729620253164557</v>
      </c>
      <c r="G922" s="9">
        <v>2.8370000000000002</v>
      </c>
      <c r="H922" s="9">
        <v>2.2982080000000003</v>
      </c>
      <c r="I922" s="9">
        <v>2.6116000000000001</v>
      </c>
      <c r="J922" s="9">
        <v>2.2573600000000003</v>
      </c>
      <c r="K922" s="9">
        <v>5.5065999999999997</v>
      </c>
      <c r="L922" s="9">
        <v>2.6445000000000003</v>
      </c>
      <c r="M922" s="9">
        <v>3.6266000000000003</v>
      </c>
      <c r="N922" s="9">
        <v>3.0358000000000001</v>
      </c>
      <c r="O922" s="9">
        <v>8.0285999999999991</v>
      </c>
      <c r="P922" s="9">
        <v>3.90198</v>
      </c>
      <c r="Q922" s="9">
        <v>5.0977999999999994</v>
      </c>
      <c r="R922" s="9">
        <v>2.605100454</v>
      </c>
      <c r="S922" s="9">
        <v>2.3996001379999998</v>
      </c>
      <c r="T922" s="9">
        <v>4.0702003939999996</v>
      </c>
      <c r="U922" s="9">
        <v>2.470800074</v>
      </c>
      <c r="V922" s="9">
        <v>3.4812996200000002</v>
      </c>
      <c r="W922" s="9">
        <v>5.1304992159999996</v>
      </c>
      <c r="X922" s="9">
        <v>5.3006000880000004</v>
      </c>
      <c r="Y922" s="9">
        <v>4.6351001360000001</v>
      </c>
      <c r="Z922" s="9">
        <v>3.4964001840000001</v>
      </c>
      <c r="AA922" s="9">
        <v>3.5016005859999999</v>
      </c>
      <c r="AB922" s="9">
        <v>5.9542005080000004</v>
      </c>
      <c r="AC922" s="9">
        <v>2.9575002019999999</v>
      </c>
      <c r="AD922" s="9">
        <v>4.7517003239999998</v>
      </c>
      <c r="AE922" s="9">
        <v>2.311800066</v>
      </c>
      <c r="AF922" s="9">
        <v>2.9387998280000001</v>
      </c>
      <c r="AG922" s="9">
        <v>2.3276998400000002</v>
      </c>
      <c r="AH922" s="9">
        <v>4.0888996479999999</v>
      </c>
      <c r="AI922" s="9">
        <v>3.1280997240000001</v>
      </c>
      <c r="AJ922" s="9">
        <v>2.4613000980000002</v>
      </c>
      <c r="AK922" s="9">
        <v>4.0072999099999995</v>
      </c>
      <c r="AL922" s="9">
        <v>5.9420995599999999</v>
      </c>
      <c r="AM922" s="9">
        <v>5.07430045</v>
      </c>
      <c r="AN922" s="9">
        <v>6.983400498</v>
      </c>
      <c r="AO922" s="9">
        <v>3.0014999000000002</v>
      </c>
      <c r="AP922" s="9">
        <v>2.8402002199999998</v>
      </c>
      <c r="AQ922" s="9">
        <v>4.0401000319999998</v>
      </c>
      <c r="AR922" s="9">
        <v>3.2941998799999999</v>
      </c>
      <c r="AS922" s="9">
        <v>3.3895997000000002</v>
      </c>
      <c r="AT922" s="9">
        <v>7.3870000119999997</v>
      </c>
      <c r="AU922" s="9">
        <v>3.8511000399999999</v>
      </c>
      <c r="AV922" s="9">
        <v>4.9184007699999999</v>
      </c>
      <c r="AW922" s="9">
        <v>2.3383000440000004</v>
      </c>
      <c r="AX922" s="9">
        <v>2.1558000740000001</v>
      </c>
      <c r="AY922" s="9">
        <v>3.7113001999999997</v>
      </c>
      <c r="AZ922" s="9">
        <v>2.1930998980000003</v>
      </c>
      <c r="BA922" s="9">
        <v>3.067999726</v>
      </c>
      <c r="BB922" s="9">
        <v>4.6111997960000002</v>
      </c>
      <c r="BC922" s="9">
        <v>4.6329998840000002</v>
      </c>
      <c r="BD922" s="9">
        <v>4.0769999539999997</v>
      </c>
      <c r="BE922" s="9">
        <v>3.0568997339999999</v>
      </c>
      <c r="BF922" s="9">
        <v>3.0841001960000001</v>
      </c>
      <c r="BG922" s="9">
        <v>5.2147001240000002</v>
      </c>
      <c r="BH922" s="9">
        <v>2.618300466</v>
      </c>
      <c r="BI922" s="9">
        <v>4.1784000880000001</v>
      </c>
      <c r="BJ922" s="9">
        <v>2.0821000839999999</v>
      </c>
      <c r="BK922" s="9">
        <v>2.6283000059999999</v>
      </c>
      <c r="BL922" s="9">
        <v>2.0671003020000001</v>
      </c>
      <c r="BM922" s="9">
        <v>3.6119001000000002</v>
      </c>
      <c r="BN922" s="9">
        <v>2.77850018</v>
      </c>
      <c r="BO922" s="9">
        <v>2.2460999400000001</v>
      </c>
      <c r="BP922" s="9">
        <v>3.5620996379999998</v>
      </c>
      <c r="BQ922" s="9">
        <v>5.2267990800000002</v>
      </c>
      <c r="BR922" s="9">
        <v>4.4626001299999993</v>
      </c>
      <c r="BS922" s="9">
        <v>6.0911008640000004</v>
      </c>
      <c r="BT922" s="9">
        <v>2.668900286</v>
      </c>
      <c r="BU922" s="9">
        <v>2.5197001280000002</v>
      </c>
      <c r="BV922" s="9">
        <v>3.5095996979999997</v>
      </c>
      <c r="BW922" s="9">
        <v>2.924000274</v>
      </c>
      <c r="BX922" s="9">
        <v>3.0611000900000001</v>
      </c>
      <c r="BY922" s="9">
        <v>6.456000628</v>
      </c>
      <c r="BZ922" s="9">
        <v>3.4267998779999997</v>
      </c>
      <c r="CA922" s="9">
        <v>4.2764003219999998</v>
      </c>
      <c r="CB922" s="9">
        <v>2.0621001259999998</v>
      </c>
      <c r="CC922" s="9">
        <v>1.9046000059999999</v>
      </c>
      <c r="CD922" s="9">
        <v>3.254899752</v>
      </c>
      <c r="CE922" s="9">
        <v>1.933200198</v>
      </c>
      <c r="CF922" s="9">
        <v>2.6582003219999999</v>
      </c>
      <c r="CG922" s="9">
        <v>4.0278002419999996</v>
      </c>
      <c r="CH922" s="9">
        <v>4.0431997219999998</v>
      </c>
      <c r="CI922" s="9">
        <v>3.5439000379999999</v>
      </c>
      <c r="CJ922" s="9">
        <v>2.6945002420000002</v>
      </c>
      <c r="CK922" s="9">
        <v>2.6946002899999999</v>
      </c>
      <c r="CL922" s="9">
        <v>4.538299672</v>
      </c>
      <c r="CM922" s="9">
        <v>2.287199808</v>
      </c>
      <c r="CN922" s="9">
        <v>3.6265003880000002</v>
      </c>
      <c r="CO922" s="9">
        <v>1.850800284</v>
      </c>
      <c r="CP922" s="9">
        <v>2.3538996179999998</v>
      </c>
      <c r="CQ922" s="9">
        <v>1.815699978</v>
      </c>
      <c r="CR922" s="9">
        <v>3.1512000339999999</v>
      </c>
      <c r="CS922" s="9">
        <v>2.4461000940000002</v>
      </c>
      <c r="CT922" s="9">
        <v>2.0174999119999999</v>
      </c>
      <c r="CU922" s="9">
        <v>3.1088999939999997</v>
      </c>
      <c r="CV922" s="9">
        <v>4.5393998240000002</v>
      </c>
      <c r="CW922" s="9">
        <v>3.8750997919999999</v>
      </c>
      <c r="CX922" s="9">
        <v>5.2446005839999996</v>
      </c>
      <c r="CY922" s="9">
        <v>2.3552997599999999</v>
      </c>
      <c r="CZ922" s="9">
        <v>2.2145997300000002</v>
      </c>
      <c r="DA922" s="9">
        <v>3.0315999859999998</v>
      </c>
      <c r="DB922" s="9">
        <v>2.592200396</v>
      </c>
      <c r="DC922" s="9">
        <v>2.7284003779999999</v>
      </c>
      <c r="DD922" s="9">
        <v>5.5787002320000001</v>
      </c>
      <c r="DE922" s="9">
        <v>3.0043001719999998</v>
      </c>
      <c r="DF922" s="9">
        <v>3.682500272</v>
      </c>
      <c r="DG922" s="9">
        <v>1.6847002899999999</v>
      </c>
      <c r="DH922" s="9">
        <v>1.561400006</v>
      </c>
      <c r="DI922" s="9">
        <v>2.647799934</v>
      </c>
      <c r="DJ922" s="9">
        <v>1.5835001</v>
      </c>
      <c r="DK922" s="9">
        <v>2.121999894</v>
      </c>
      <c r="DL922" s="9">
        <v>3.2558001980000002</v>
      </c>
      <c r="DM922" s="9">
        <v>3.2658997599999999</v>
      </c>
      <c r="DN922" s="9">
        <v>2.8513000800000001</v>
      </c>
      <c r="DO922" s="9">
        <v>2.2103001139999998</v>
      </c>
      <c r="DP922" s="9">
        <v>2.1757997219999998</v>
      </c>
      <c r="DQ922" s="9">
        <v>3.6529000800000002</v>
      </c>
      <c r="DR922" s="9">
        <v>1.8498998200000001</v>
      </c>
      <c r="DS922" s="9">
        <v>2.9143999860000003</v>
      </c>
      <c r="DT922" s="9">
        <v>1.5307998939999998</v>
      </c>
      <c r="DU922" s="9">
        <v>1.9726000779999999</v>
      </c>
      <c r="DV922" s="9">
        <v>1.4847000079999999</v>
      </c>
      <c r="DW922" s="9">
        <v>2.54770012</v>
      </c>
      <c r="DX922" s="9">
        <v>1.996700082</v>
      </c>
      <c r="DY922" s="9">
        <v>1.6952001999999999</v>
      </c>
      <c r="DZ922" s="9">
        <v>2.51250017</v>
      </c>
      <c r="EA922" s="9">
        <v>3.649299858</v>
      </c>
      <c r="EB922" s="9">
        <v>3.117200092</v>
      </c>
      <c r="EC922" s="9">
        <v>4.1674002859999995</v>
      </c>
      <c r="ED922" s="9">
        <v>1.93219999</v>
      </c>
      <c r="EE922" s="9">
        <v>1.8080998560000001</v>
      </c>
      <c r="EF922" s="9">
        <v>2.4240001119999999</v>
      </c>
      <c r="EG922" s="9">
        <v>2.1410001920000004</v>
      </c>
      <c r="EH922" s="9">
        <v>2.2701001220000001</v>
      </c>
      <c r="EI922" s="9">
        <v>4.4481004579999999</v>
      </c>
      <c r="EJ922" s="9">
        <v>2.4421998820000002</v>
      </c>
      <c r="EK922" s="9">
        <v>2.9396002280000002</v>
      </c>
    </row>
    <row r="923" spans="1:141" x14ac:dyDescent="0.2">
      <c r="A923">
        <v>919</v>
      </c>
      <c r="B923" s="9">
        <v>1.4603199999999998</v>
      </c>
      <c r="C923" s="9">
        <v>3.8001734635939677</v>
      </c>
      <c r="D923" s="9">
        <v>1.79857</v>
      </c>
      <c r="E923" s="9">
        <v>2.3616999999999999</v>
      </c>
      <c r="F923" s="9">
        <v>1.7334177215189874</v>
      </c>
      <c r="G923" s="9">
        <v>2.8435000000000001</v>
      </c>
      <c r="H923" s="9">
        <v>2.3036639999999999</v>
      </c>
      <c r="I923" s="9">
        <v>2.6177999999999999</v>
      </c>
      <c r="J923" s="9">
        <v>2.2638799999999999</v>
      </c>
      <c r="K923" s="9">
        <v>5.5152999999999999</v>
      </c>
      <c r="L923" s="9">
        <v>2.6512500000000001</v>
      </c>
      <c r="M923" s="9">
        <v>3.6353</v>
      </c>
      <c r="N923" s="9">
        <v>3.0439000000000003</v>
      </c>
      <c r="O923" s="9">
        <v>8.0412999999999997</v>
      </c>
      <c r="P923" s="9">
        <v>3.9115900000000003</v>
      </c>
      <c r="Q923" s="9">
        <v>5.1098999999999997</v>
      </c>
      <c r="R923" s="9">
        <v>2.611506007</v>
      </c>
      <c r="S923" s="9">
        <v>2.4054890289999999</v>
      </c>
      <c r="T923" s="9">
        <v>4.080433727</v>
      </c>
      <c r="U923" s="9">
        <v>2.4770445169999999</v>
      </c>
      <c r="V923" s="9">
        <v>3.4893385100000001</v>
      </c>
      <c r="W923" s="9">
        <v>5.1410047780000001</v>
      </c>
      <c r="X923" s="9">
        <v>5.3137667540000004</v>
      </c>
      <c r="Y923" s="9">
        <v>4.6453945880000003</v>
      </c>
      <c r="Z923" s="9">
        <v>3.5050890720000001</v>
      </c>
      <c r="AA923" s="9">
        <v>3.5097783629999997</v>
      </c>
      <c r="AB923" s="9">
        <v>5.9690560640000001</v>
      </c>
      <c r="AC923" s="9">
        <v>2.964639091</v>
      </c>
      <c r="AD923" s="9">
        <v>4.7639169919999995</v>
      </c>
      <c r="AE923" s="9">
        <v>2.317588953</v>
      </c>
      <c r="AF923" s="9">
        <v>2.9462442740000001</v>
      </c>
      <c r="AG923" s="9">
        <v>2.3334276200000001</v>
      </c>
      <c r="AH923" s="9">
        <v>4.0991385339999997</v>
      </c>
      <c r="AI923" s="9">
        <v>3.135716392</v>
      </c>
      <c r="AJ923" s="9">
        <v>2.4675612090000003</v>
      </c>
      <c r="AK923" s="9">
        <v>4.0162943549999994</v>
      </c>
      <c r="AL923" s="9">
        <v>5.9558717799999998</v>
      </c>
      <c r="AM923" s="9">
        <v>5.0855726749999999</v>
      </c>
      <c r="AN923" s="9">
        <v>6.9984560589999996</v>
      </c>
      <c r="AO923" s="9">
        <v>3.0085499000000002</v>
      </c>
      <c r="AP923" s="9">
        <v>2.8473891099999999</v>
      </c>
      <c r="AQ923" s="9">
        <v>4.0500278060000001</v>
      </c>
      <c r="AR923" s="9">
        <v>3.3014109899999999</v>
      </c>
      <c r="AS923" s="9">
        <v>3.3979997000000002</v>
      </c>
      <c r="AT923" s="9">
        <v>7.4040333460000003</v>
      </c>
      <c r="AU923" s="9">
        <v>3.8591278199999999</v>
      </c>
      <c r="AV923" s="9">
        <v>4.930711885</v>
      </c>
      <c r="AW923" s="9">
        <v>2.3440611520000001</v>
      </c>
      <c r="AX923" s="9">
        <v>2.1611445169999999</v>
      </c>
      <c r="AY923" s="9">
        <v>3.7206502000000001</v>
      </c>
      <c r="AZ923" s="9">
        <v>2.1986610090000003</v>
      </c>
      <c r="BA923" s="9">
        <v>3.075155283</v>
      </c>
      <c r="BB923" s="9">
        <v>4.6206664680000005</v>
      </c>
      <c r="BC923" s="9">
        <v>4.6445887719999996</v>
      </c>
      <c r="BD923" s="9">
        <v>4.0860999570000001</v>
      </c>
      <c r="BE923" s="9">
        <v>3.0645608470000001</v>
      </c>
      <c r="BF923" s="9">
        <v>3.091272418</v>
      </c>
      <c r="BG923" s="9">
        <v>5.2277723419999997</v>
      </c>
      <c r="BH923" s="9">
        <v>2.6246393530000001</v>
      </c>
      <c r="BI923" s="9">
        <v>4.1890667539999997</v>
      </c>
      <c r="BJ923" s="9">
        <v>2.087338972</v>
      </c>
      <c r="BK923" s="9">
        <v>2.635016673</v>
      </c>
      <c r="BL923" s="9">
        <v>2.072239191</v>
      </c>
      <c r="BM923" s="9">
        <v>3.6209500999999999</v>
      </c>
      <c r="BN923" s="9">
        <v>2.78536129</v>
      </c>
      <c r="BO923" s="9">
        <v>2.2518277200000001</v>
      </c>
      <c r="BP923" s="9">
        <v>3.5701385289999998</v>
      </c>
      <c r="BQ923" s="9">
        <v>5.2389101900000004</v>
      </c>
      <c r="BR923" s="9">
        <v>4.4725890149999996</v>
      </c>
      <c r="BS923" s="9">
        <v>6.104550862</v>
      </c>
      <c r="BT923" s="9">
        <v>2.675228063</v>
      </c>
      <c r="BU923" s="9">
        <v>2.526094574</v>
      </c>
      <c r="BV923" s="9">
        <v>3.5183108089999999</v>
      </c>
      <c r="BW923" s="9">
        <v>2.9304447169999999</v>
      </c>
      <c r="BX923" s="9">
        <v>3.0687056450000001</v>
      </c>
      <c r="BY923" s="9">
        <v>6.4712450740000005</v>
      </c>
      <c r="BZ923" s="9">
        <v>3.4340220989999999</v>
      </c>
      <c r="CA923" s="9">
        <v>4.2871781009999994</v>
      </c>
      <c r="CB923" s="9">
        <v>2.0672056830000001</v>
      </c>
      <c r="CC923" s="9">
        <v>1.9093666730000001</v>
      </c>
      <c r="CD923" s="9">
        <v>3.2631608659999998</v>
      </c>
      <c r="CE923" s="9">
        <v>1.9381113089999999</v>
      </c>
      <c r="CF923" s="9">
        <v>2.6644781009999998</v>
      </c>
      <c r="CG923" s="9">
        <v>4.0361224609999997</v>
      </c>
      <c r="CH923" s="9">
        <v>4.0533775009999999</v>
      </c>
      <c r="CI923" s="9">
        <v>3.5518389289999996</v>
      </c>
      <c r="CJ923" s="9">
        <v>2.7013169110000002</v>
      </c>
      <c r="CK923" s="9">
        <v>2.700855845</v>
      </c>
      <c r="CL923" s="9">
        <v>4.5497052260000004</v>
      </c>
      <c r="CM923" s="9">
        <v>2.292755364</v>
      </c>
      <c r="CN923" s="9">
        <v>3.6357170540000001</v>
      </c>
      <c r="CO923" s="9">
        <v>1.855489172</v>
      </c>
      <c r="CP923" s="9">
        <v>2.359949619</v>
      </c>
      <c r="CQ923" s="9">
        <v>1.8202721990000001</v>
      </c>
      <c r="CR923" s="9">
        <v>3.159111147</v>
      </c>
      <c r="CS923" s="9">
        <v>2.452183427</v>
      </c>
      <c r="CT923" s="9">
        <v>2.0226832460000002</v>
      </c>
      <c r="CU923" s="9">
        <v>3.1159833269999999</v>
      </c>
      <c r="CV923" s="9">
        <v>4.5499220420000004</v>
      </c>
      <c r="CW923" s="9">
        <v>3.883794236</v>
      </c>
      <c r="CX923" s="9">
        <v>5.2564339220000003</v>
      </c>
      <c r="CY923" s="9">
        <v>2.3609164300000001</v>
      </c>
      <c r="CZ923" s="9">
        <v>2.220233065</v>
      </c>
      <c r="DA923" s="9">
        <v>3.0391777630000001</v>
      </c>
      <c r="DB923" s="9">
        <v>2.5979226180000001</v>
      </c>
      <c r="DC923" s="9">
        <v>2.7352225990000001</v>
      </c>
      <c r="DD923" s="9">
        <v>5.5921724560000001</v>
      </c>
      <c r="DE923" s="9">
        <v>3.0107057259999999</v>
      </c>
      <c r="DF923" s="9">
        <v>3.691805826</v>
      </c>
      <c r="DG923" s="9">
        <v>1.6889058449999999</v>
      </c>
      <c r="DH923" s="9">
        <v>1.565366673</v>
      </c>
      <c r="DI923" s="9">
        <v>2.6546110469999999</v>
      </c>
      <c r="DJ923" s="9">
        <v>1.5875501000000001</v>
      </c>
      <c r="DK923" s="9">
        <v>2.1271332269999998</v>
      </c>
      <c r="DL923" s="9">
        <v>3.262611309</v>
      </c>
      <c r="DM923" s="9">
        <v>3.2742164300000001</v>
      </c>
      <c r="DN923" s="9">
        <v>2.8577611900000002</v>
      </c>
      <c r="DO923" s="9">
        <v>2.2159723369999997</v>
      </c>
      <c r="DP923" s="9">
        <v>2.1808775009999999</v>
      </c>
      <c r="DQ923" s="9">
        <v>3.66216119</v>
      </c>
      <c r="DR923" s="9">
        <v>1.8544387100000002</v>
      </c>
      <c r="DS923" s="9">
        <v>2.9217777630000001</v>
      </c>
      <c r="DT923" s="9">
        <v>1.534733227</v>
      </c>
      <c r="DU923" s="9">
        <v>1.9777222989999999</v>
      </c>
      <c r="DV923" s="9">
        <v>1.488505564</v>
      </c>
      <c r="DW923" s="9">
        <v>2.5541390099999997</v>
      </c>
      <c r="DX923" s="9">
        <v>2.001750081</v>
      </c>
      <c r="DY923" s="9">
        <v>1.6996002000000001</v>
      </c>
      <c r="DZ923" s="9">
        <v>2.5183168350000003</v>
      </c>
      <c r="EA923" s="9">
        <v>3.6577831890000003</v>
      </c>
      <c r="EB923" s="9">
        <v>3.124244536</v>
      </c>
      <c r="EC923" s="9">
        <v>4.1770780629999997</v>
      </c>
      <c r="ED923" s="9">
        <v>1.936855545</v>
      </c>
      <c r="EE923" s="9">
        <v>1.8127387480000001</v>
      </c>
      <c r="EF923" s="9">
        <v>2.4301334460000001</v>
      </c>
      <c r="EG923" s="9">
        <v>2.1457446360000003</v>
      </c>
      <c r="EH923" s="9">
        <v>2.275827901</v>
      </c>
      <c r="EI923" s="9">
        <v>4.4591837889999999</v>
      </c>
      <c r="EJ923" s="9">
        <v>2.4474998810000002</v>
      </c>
      <c r="EK923" s="9">
        <v>2.9470446740000003</v>
      </c>
    </row>
    <row r="924" spans="1:141" x14ac:dyDescent="0.2">
      <c r="A924">
        <v>920</v>
      </c>
      <c r="B924" s="9">
        <v>1.4636</v>
      </c>
      <c r="C924" s="9">
        <v>3.8055869599281982</v>
      </c>
      <c r="D924" s="9">
        <v>1.8026</v>
      </c>
      <c r="E924" s="9">
        <v>2.367</v>
      </c>
      <c r="F924" s="9">
        <v>1.7372151898734178</v>
      </c>
      <c r="G924" s="9">
        <v>2.85</v>
      </c>
      <c r="H924" s="9">
        <v>2.3091200000000001</v>
      </c>
      <c r="I924" s="9">
        <v>2.6240000000000001</v>
      </c>
      <c r="J924" s="9">
        <v>2.2704</v>
      </c>
      <c r="K924" s="9">
        <v>5.524</v>
      </c>
      <c r="L924" s="9">
        <v>2.6579999999999999</v>
      </c>
      <c r="M924" s="9">
        <v>3.6440000000000001</v>
      </c>
      <c r="N924" s="9">
        <v>3.052</v>
      </c>
      <c r="O924" s="9">
        <v>8.0540000000000003</v>
      </c>
      <c r="P924" s="9">
        <v>3.9212000000000002</v>
      </c>
      <c r="Q924" s="9">
        <v>5.1219999999999999</v>
      </c>
      <c r="R924" s="9">
        <v>2.61791156</v>
      </c>
      <c r="S924" s="9">
        <v>2.4113779200000001</v>
      </c>
      <c r="T924" s="9">
        <v>4.0906670600000004</v>
      </c>
      <c r="U924" s="9">
        <v>2.4832889599999999</v>
      </c>
      <c r="V924" s="9">
        <v>3.4973774</v>
      </c>
      <c r="W924" s="9">
        <v>5.1515103399999997</v>
      </c>
      <c r="X924" s="9">
        <v>5.3269334200000005</v>
      </c>
      <c r="Y924" s="9">
        <v>4.6556890399999995</v>
      </c>
      <c r="Z924" s="9">
        <v>3.5137779600000001</v>
      </c>
      <c r="AA924" s="9">
        <v>3.5179561399999999</v>
      </c>
      <c r="AB924" s="9">
        <v>5.9839116200000007</v>
      </c>
      <c r="AC924" s="9">
        <v>2.9717779799999997</v>
      </c>
      <c r="AD924" s="9">
        <v>4.7761336599999993</v>
      </c>
      <c r="AE924" s="9">
        <v>2.32337784</v>
      </c>
      <c r="AF924" s="9">
        <v>2.9536887200000002</v>
      </c>
      <c r="AG924" s="9">
        <v>2.3391554000000001</v>
      </c>
      <c r="AH924" s="9">
        <v>4.1093774199999995</v>
      </c>
      <c r="AI924" s="9">
        <v>3.1433330600000002</v>
      </c>
      <c r="AJ924" s="9">
        <v>2.47382232</v>
      </c>
      <c r="AK924" s="9">
        <v>4.0252888000000002</v>
      </c>
      <c r="AL924" s="9">
        <v>5.9696439999999997</v>
      </c>
      <c r="AM924" s="9">
        <v>5.0968448999999998</v>
      </c>
      <c r="AN924" s="9">
        <v>7.0135116200000001</v>
      </c>
      <c r="AO924" s="9">
        <v>3.0155999000000002</v>
      </c>
      <c r="AP924" s="9">
        <v>2.8545780000000001</v>
      </c>
      <c r="AQ924" s="9">
        <v>4.0599555799999996</v>
      </c>
      <c r="AR924" s="9">
        <v>3.3086221</v>
      </c>
      <c r="AS924" s="9">
        <v>3.4063997000000001</v>
      </c>
      <c r="AT924" s="9">
        <v>7.42106668</v>
      </c>
      <c r="AU924" s="9">
        <v>3.8671555999999998</v>
      </c>
      <c r="AV924" s="9">
        <v>4.9430230000000002</v>
      </c>
      <c r="AW924" s="9">
        <v>2.3498222600000003</v>
      </c>
      <c r="AX924" s="9">
        <v>2.1664889600000001</v>
      </c>
      <c r="AY924" s="9">
        <v>3.7300002000000001</v>
      </c>
      <c r="AZ924" s="9">
        <v>2.2042221200000003</v>
      </c>
      <c r="BA924" s="9">
        <v>3.0823108399999999</v>
      </c>
      <c r="BB924" s="9">
        <v>4.6301331399999999</v>
      </c>
      <c r="BC924" s="9">
        <v>4.65617766</v>
      </c>
      <c r="BD924" s="9">
        <v>4.0951999599999995</v>
      </c>
      <c r="BE924" s="9">
        <v>3.0722219600000003</v>
      </c>
      <c r="BF924" s="9">
        <v>3.0984446400000003</v>
      </c>
      <c r="BG924" s="9">
        <v>5.2408445600000002</v>
      </c>
      <c r="BH924" s="9">
        <v>2.6309782400000001</v>
      </c>
      <c r="BI924" s="9">
        <v>4.1997334200000003</v>
      </c>
      <c r="BJ924" s="9">
        <v>2.09257786</v>
      </c>
      <c r="BK924" s="9">
        <v>2.64173334</v>
      </c>
      <c r="BL924" s="9">
        <v>2.0773780799999999</v>
      </c>
      <c r="BM924" s="9">
        <v>3.6300001000000002</v>
      </c>
      <c r="BN924" s="9">
        <v>2.7922224</v>
      </c>
      <c r="BO924" s="9">
        <v>2.2575555</v>
      </c>
      <c r="BP924" s="9">
        <v>3.5781774199999998</v>
      </c>
      <c r="BQ924" s="9">
        <v>5.2510212999999997</v>
      </c>
      <c r="BR924" s="9">
        <v>4.4825778999999999</v>
      </c>
      <c r="BS924" s="9">
        <v>6.1180008600000004</v>
      </c>
      <c r="BT924" s="9">
        <v>2.6815558400000001</v>
      </c>
      <c r="BU924" s="9">
        <v>2.5324890200000003</v>
      </c>
      <c r="BV924" s="9">
        <v>3.5270219199999997</v>
      </c>
      <c r="BW924" s="9">
        <v>2.9368891599999998</v>
      </c>
      <c r="BX924" s="9">
        <v>3.0763112000000001</v>
      </c>
      <c r="BY924" s="9">
        <v>6.4864895200000001</v>
      </c>
      <c r="BZ924" s="9">
        <v>3.44124432</v>
      </c>
      <c r="CA924" s="9">
        <v>4.29795588</v>
      </c>
      <c r="CB924" s="9">
        <v>2.0723112399999999</v>
      </c>
      <c r="CC924" s="9">
        <v>1.91413334</v>
      </c>
      <c r="CD924" s="9">
        <v>3.27142198</v>
      </c>
      <c r="CE924" s="9">
        <v>1.9430224199999999</v>
      </c>
      <c r="CF924" s="9">
        <v>2.6707558799999997</v>
      </c>
      <c r="CG924" s="9">
        <v>4.0444446799999998</v>
      </c>
      <c r="CH924" s="9">
        <v>4.0635552800000001</v>
      </c>
      <c r="CI924" s="9">
        <v>3.5597778199999999</v>
      </c>
      <c r="CJ924" s="9">
        <v>2.7081335800000002</v>
      </c>
      <c r="CK924" s="9">
        <v>2.7071114000000001</v>
      </c>
      <c r="CL924" s="9">
        <v>4.5611107799999999</v>
      </c>
      <c r="CM924" s="9">
        <v>2.29831092</v>
      </c>
      <c r="CN924" s="9">
        <v>3.64493372</v>
      </c>
      <c r="CO924" s="9">
        <v>1.86017806</v>
      </c>
      <c r="CP924" s="9">
        <v>2.3659996199999997</v>
      </c>
      <c r="CQ924" s="9">
        <v>1.82484442</v>
      </c>
      <c r="CR924" s="9">
        <v>3.16702226</v>
      </c>
      <c r="CS924" s="9">
        <v>2.4582667599999999</v>
      </c>
      <c r="CT924" s="9">
        <v>2.02786658</v>
      </c>
      <c r="CU924" s="9">
        <v>3.1230666599999997</v>
      </c>
      <c r="CV924" s="9">
        <v>4.5604442600000006</v>
      </c>
      <c r="CW924" s="9">
        <v>3.8924886799999996</v>
      </c>
      <c r="CX924" s="9">
        <v>5.26826726</v>
      </c>
      <c r="CY924" s="9">
        <v>2.3665330999999998</v>
      </c>
      <c r="CZ924" s="9">
        <v>2.2258664000000001</v>
      </c>
      <c r="DA924" s="9">
        <v>3.0467555399999999</v>
      </c>
      <c r="DB924" s="9">
        <v>2.6036448400000003</v>
      </c>
      <c r="DC924" s="9">
        <v>2.7420448200000003</v>
      </c>
      <c r="DD924" s="9">
        <v>5.6056446800000002</v>
      </c>
      <c r="DE924" s="9">
        <v>3.01711128</v>
      </c>
      <c r="DF924" s="9">
        <v>3.70111138</v>
      </c>
      <c r="DG924" s="9">
        <v>1.6931113999999998</v>
      </c>
      <c r="DH924" s="9">
        <v>1.56933334</v>
      </c>
      <c r="DI924" s="9">
        <v>2.6614221599999999</v>
      </c>
      <c r="DJ924" s="9">
        <v>1.5916001</v>
      </c>
      <c r="DK924" s="9">
        <v>2.1322665600000001</v>
      </c>
      <c r="DL924" s="9">
        <v>3.2694224200000002</v>
      </c>
      <c r="DM924" s="9">
        <v>3.2825331000000002</v>
      </c>
      <c r="DN924" s="9">
        <v>2.8642223000000002</v>
      </c>
      <c r="DO924" s="9">
        <v>2.2216445600000001</v>
      </c>
      <c r="DP924" s="9">
        <v>2.1859552799999999</v>
      </c>
      <c r="DQ924" s="9">
        <v>3.6714223000000001</v>
      </c>
      <c r="DR924" s="9">
        <v>1.8589776</v>
      </c>
      <c r="DS924" s="9">
        <v>2.92915554</v>
      </c>
      <c r="DT924" s="9">
        <v>1.53866656</v>
      </c>
      <c r="DU924" s="9">
        <v>1.98284452</v>
      </c>
      <c r="DV924" s="9">
        <v>1.4923111199999999</v>
      </c>
      <c r="DW924" s="9">
        <v>2.5605778999999997</v>
      </c>
      <c r="DX924" s="9">
        <v>2.0068000800000001</v>
      </c>
      <c r="DY924" s="9">
        <v>1.7040002000000001</v>
      </c>
      <c r="DZ924" s="9">
        <v>2.5241335</v>
      </c>
      <c r="EA924" s="9">
        <v>3.6662665200000002</v>
      </c>
      <c r="EB924" s="9">
        <v>3.1312889799999999</v>
      </c>
      <c r="EC924" s="9">
        <v>4.18675584</v>
      </c>
      <c r="ED924" s="9">
        <v>1.9415111</v>
      </c>
      <c r="EE924" s="9">
        <v>1.8173776400000001</v>
      </c>
      <c r="EF924" s="9">
        <v>2.43626678</v>
      </c>
      <c r="EG924" s="9">
        <v>2.1504890800000003</v>
      </c>
      <c r="EH924" s="9">
        <v>2.2815556799999999</v>
      </c>
      <c r="EI924" s="9">
        <v>4.4702671199999999</v>
      </c>
      <c r="EJ924" s="9">
        <v>2.4527998800000002</v>
      </c>
      <c r="EK924" s="9">
        <v>2.9544891200000003</v>
      </c>
    </row>
    <row r="925" spans="1:141" x14ac:dyDescent="0.2">
      <c r="A925">
        <v>921</v>
      </c>
      <c r="B925" s="9">
        <v>1.46688</v>
      </c>
      <c r="C925" s="9">
        <v>3.8110004562624291</v>
      </c>
      <c r="D925" s="9">
        <v>1.80663</v>
      </c>
      <c r="E925" s="9">
        <v>2.3723000000000001</v>
      </c>
      <c r="F925" s="9">
        <v>1.741012658227848</v>
      </c>
      <c r="G925" s="9">
        <v>2.8565</v>
      </c>
      <c r="H925" s="9">
        <v>2.3145760000000002</v>
      </c>
      <c r="I925" s="9">
        <v>2.6301999999999999</v>
      </c>
      <c r="J925" s="9">
        <v>2.2769200000000001</v>
      </c>
      <c r="K925" s="9">
        <v>5.5326999999999993</v>
      </c>
      <c r="L925" s="9">
        <v>2.6647500000000002</v>
      </c>
      <c r="M925" s="9">
        <v>3.6527000000000003</v>
      </c>
      <c r="N925" s="9">
        <v>3.0601000000000003</v>
      </c>
      <c r="O925" s="9">
        <v>8.0666999999999991</v>
      </c>
      <c r="P925" s="9">
        <v>3.9308100000000001</v>
      </c>
      <c r="Q925" s="9">
        <v>5.1341000000000001</v>
      </c>
      <c r="R925" s="9">
        <v>2.624317113</v>
      </c>
      <c r="S925" s="9">
        <v>2.4172668110000002</v>
      </c>
      <c r="T925" s="9">
        <v>4.1009003929999999</v>
      </c>
      <c r="U925" s="9">
        <v>2.4895334029999998</v>
      </c>
      <c r="V925" s="9">
        <v>3.5054162899999999</v>
      </c>
      <c r="W925" s="9">
        <v>5.1620159020000003</v>
      </c>
      <c r="X925" s="9">
        <v>5.3401000860000005</v>
      </c>
      <c r="Y925" s="9">
        <v>4.6659834919999996</v>
      </c>
      <c r="Z925" s="9">
        <v>3.5224668480000001</v>
      </c>
      <c r="AA925" s="9">
        <v>3.5261339170000001</v>
      </c>
      <c r="AB925" s="9">
        <v>5.9987671760000003</v>
      </c>
      <c r="AC925" s="9">
        <v>2.9789168689999999</v>
      </c>
      <c r="AD925" s="9">
        <v>4.7883503279999999</v>
      </c>
      <c r="AE925" s="9">
        <v>2.329166727</v>
      </c>
      <c r="AF925" s="9">
        <v>2.9611331660000002</v>
      </c>
      <c r="AG925" s="9">
        <v>2.3448831800000001</v>
      </c>
      <c r="AH925" s="9">
        <v>4.1196163060000002</v>
      </c>
      <c r="AI925" s="9">
        <v>3.1509497280000001</v>
      </c>
      <c r="AJ925" s="9">
        <v>2.4800834310000002</v>
      </c>
      <c r="AK925" s="9">
        <v>4.0342832450000001</v>
      </c>
      <c r="AL925" s="9">
        <v>5.9834162200000005</v>
      </c>
      <c r="AM925" s="9">
        <v>5.1081171249999997</v>
      </c>
      <c r="AN925" s="9">
        <v>7.0285671809999997</v>
      </c>
      <c r="AO925" s="9">
        <v>3.0226499000000002</v>
      </c>
      <c r="AP925" s="9">
        <v>2.8617668900000002</v>
      </c>
      <c r="AQ925" s="9">
        <v>4.0698833539999999</v>
      </c>
      <c r="AR925" s="9">
        <v>3.3158332099999996</v>
      </c>
      <c r="AS925" s="9">
        <v>3.4147997000000001</v>
      </c>
      <c r="AT925" s="9">
        <v>7.4381000139999998</v>
      </c>
      <c r="AU925" s="9">
        <v>3.8751833799999997</v>
      </c>
      <c r="AV925" s="9">
        <v>4.9553341149999994</v>
      </c>
      <c r="AW925" s="9">
        <v>2.355583368</v>
      </c>
      <c r="AX925" s="9">
        <v>2.1718334029999999</v>
      </c>
      <c r="AY925" s="9">
        <v>3.7393502000000001</v>
      </c>
      <c r="AZ925" s="9">
        <v>2.2097832310000003</v>
      </c>
      <c r="BA925" s="9">
        <v>3.0894663970000003</v>
      </c>
      <c r="BB925" s="9">
        <v>4.6395998120000002</v>
      </c>
      <c r="BC925" s="9">
        <v>4.6677665480000003</v>
      </c>
      <c r="BD925" s="9">
        <v>4.1042999629999999</v>
      </c>
      <c r="BE925" s="9">
        <v>3.079883073</v>
      </c>
      <c r="BF925" s="9">
        <v>3.1056168620000002</v>
      </c>
      <c r="BG925" s="9">
        <v>5.2539167779999998</v>
      </c>
      <c r="BH925" s="9">
        <v>2.6373171270000002</v>
      </c>
      <c r="BI925" s="9">
        <v>4.2104000859999999</v>
      </c>
      <c r="BJ925" s="9">
        <v>2.0978167480000001</v>
      </c>
      <c r="BK925" s="9">
        <v>2.6484500070000001</v>
      </c>
      <c r="BL925" s="9">
        <v>2.0825169690000003</v>
      </c>
      <c r="BM925" s="9">
        <v>3.6390501000000004</v>
      </c>
      <c r="BN925" s="9">
        <v>2.79908351</v>
      </c>
      <c r="BO925" s="9">
        <v>2.26328328</v>
      </c>
      <c r="BP925" s="9">
        <v>3.5862163109999998</v>
      </c>
      <c r="BQ925" s="9">
        <v>5.2631324099999999</v>
      </c>
      <c r="BR925" s="9">
        <v>4.4925667849999993</v>
      </c>
      <c r="BS925" s="9">
        <v>6.131450858</v>
      </c>
      <c r="BT925" s="9">
        <v>2.6878836170000002</v>
      </c>
      <c r="BU925" s="9">
        <v>2.5388834660000001</v>
      </c>
      <c r="BV925" s="9">
        <v>3.5357330309999999</v>
      </c>
      <c r="BW925" s="9">
        <v>2.9433336029999997</v>
      </c>
      <c r="BX925" s="9">
        <v>3.0839167550000002</v>
      </c>
      <c r="BY925" s="9">
        <v>6.5017339660000006</v>
      </c>
      <c r="BZ925" s="9">
        <v>3.4484665409999997</v>
      </c>
      <c r="CA925" s="9">
        <v>4.3087336589999996</v>
      </c>
      <c r="CB925" s="9">
        <v>2.0774167970000001</v>
      </c>
      <c r="CC925" s="9">
        <v>1.918900007</v>
      </c>
      <c r="CD925" s="9">
        <v>3.2796830940000001</v>
      </c>
      <c r="CE925" s="9">
        <v>1.9479335309999999</v>
      </c>
      <c r="CF925" s="9">
        <v>2.6770336590000001</v>
      </c>
      <c r="CG925" s="9">
        <v>4.0527668989999999</v>
      </c>
      <c r="CH925" s="9">
        <v>4.0737330590000003</v>
      </c>
      <c r="CI925" s="9">
        <v>3.5677167110000001</v>
      </c>
      <c r="CJ925" s="9">
        <v>2.7149502490000001</v>
      </c>
      <c r="CK925" s="9">
        <v>2.7133669549999997</v>
      </c>
      <c r="CL925" s="9">
        <v>4.5725163340000003</v>
      </c>
      <c r="CM925" s="9">
        <v>2.3038664760000001</v>
      </c>
      <c r="CN925" s="9">
        <v>3.654150386</v>
      </c>
      <c r="CO925" s="9">
        <v>1.864866948</v>
      </c>
      <c r="CP925" s="9">
        <v>2.3720496209999999</v>
      </c>
      <c r="CQ925" s="9">
        <v>1.8294166410000001</v>
      </c>
      <c r="CR925" s="9">
        <v>3.174933373</v>
      </c>
      <c r="CS925" s="9">
        <v>2.4643500930000002</v>
      </c>
      <c r="CT925" s="9">
        <v>2.0330499140000002</v>
      </c>
      <c r="CU925" s="9">
        <v>3.1301499929999999</v>
      </c>
      <c r="CV925" s="9">
        <v>4.5709664779999999</v>
      </c>
      <c r="CW925" s="9">
        <v>3.9011831239999997</v>
      </c>
      <c r="CX925" s="9">
        <v>5.2801005979999998</v>
      </c>
      <c r="CY925" s="9">
        <v>2.37214977</v>
      </c>
      <c r="CZ925" s="9">
        <v>2.2314997349999999</v>
      </c>
      <c r="DA925" s="9">
        <v>3.0543333170000002</v>
      </c>
      <c r="DB925" s="9">
        <v>2.609367062</v>
      </c>
      <c r="DC925" s="9">
        <v>2.748867041</v>
      </c>
      <c r="DD925" s="9">
        <v>5.6191169040000002</v>
      </c>
      <c r="DE925" s="9">
        <v>3.023516834</v>
      </c>
      <c r="DF925" s="9">
        <v>3.7104169339999999</v>
      </c>
      <c r="DG925" s="9">
        <v>1.697316955</v>
      </c>
      <c r="DH925" s="9">
        <v>1.5733000070000001</v>
      </c>
      <c r="DI925" s="9">
        <v>2.6682332730000002</v>
      </c>
      <c r="DJ925" s="9">
        <v>1.5956501000000001</v>
      </c>
      <c r="DK925" s="9">
        <v>2.137399893</v>
      </c>
      <c r="DL925" s="9">
        <v>3.2762335309999999</v>
      </c>
      <c r="DM925" s="9">
        <v>3.2908497699999999</v>
      </c>
      <c r="DN925" s="9">
        <v>2.8706834100000003</v>
      </c>
      <c r="DO925" s="9">
        <v>2.227316783</v>
      </c>
      <c r="DP925" s="9">
        <v>2.191033059</v>
      </c>
      <c r="DQ925" s="9">
        <v>3.6806834099999999</v>
      </c>
      <c r="DR925" s="9">
        <v>1.8635164900000001</v>
      </c>
      <c r="DS925" s="9">
        <v>2.9365333170000003</v>
      </c>
      <c r="DT925" s="9">
        <v>1.542599893</v>
      </c>
      <c r="DU925" s="9">
        <v>1.9879667409999999</v>
      </c>
      <c r="DV925" s="9">
        <v>1.496116676</v>
      </c>
      <c r="DW925" s="9">
        <v>2.5670167899999998</v>
      </c>
      <c r="DX925" s="9">
        <v>2.0118500789999998</v>
      </c>
      <c r="DY925" s="9">
        <v>1.7084002</v>
      </c>
      <c r="DZ925" s="9">
        <v>2.5299501649999998</v>
      </c>
      <c r="EA925" s="9">
        <v>3.6747498510000001</v>
      </c>
      <c r="EB925" s="9">
        <v>3.1383334239999998</v>
      </c>
      <c r="EC925" s="9">
        <v>4.1964336169999994</v>
      </c>
      <c r="ED925" s="9">
        <v>1.9461666550000001</v>
      </c>
      <c r="EE925" s="9">
        <v>1.8220165320000001</v>
      </c>
      <c r="EF925" s="9">
        <v>2.4424001139999998</v>
      </c>
      <c r="EG925" s="9">
        <v>2.1552335240000002</v>
      </c>
      <c r="EH925" s="9">
        <v>2.2872834590000002</v>
      </c>
      <c r="EI925" s="9">
        <v>4.481350451</v>
      </c>
      <c r="EJ925" s="9">
        <v>2.4580998790000002</v>
      </c>
      <c r="EK925" s="9">
        <v>2.9619335659999999</v>
      </c>
    </row>
    <row r="926" spans="1:141" x14ac:dyDescent="0.2">
      <c r="A926">
        <v>922</v>
      </c>
      <c r="B926" s="9">
        <v>1.4701599999999999</v>
      </c>
      <c r="C926" s="9">
        <v>3.8164139525966601</v>
      </c>
      <c r="D926" s="9">
        <v>1.8106599999999999</v>
      </c>
      <c r="E926" s="9">
        <v>2.3776000000000002</v>
      </c>
      <c r="F926" s="9">
        <v>1.7448101265822784</v>
      </c>
      <c r="G926" s="9">
        <v>2.863</v>
      </c>
      <c r="H926" s="9">
        <v>2.3200320000000003</v>
      </c>
      <c r="I926" s="9">
        <v>2.6364000000000001</v>
      </c>
      <c r="J926" s="9">
        <v>2.2834400000000001</v>
      </c>
      <c r="K926" s="9">
        <v>5.5413999999999994</v>
      </c>
      <c r="L926" s="9">
        <v>2.6715</v>
      </c>
      <c r="M926" s="9">
        <v>3.6614</v>
      </c>
      <c r="N926" s="9">
        <v>3.0682</v>
      </c>
      <c r="O926" s="9">
        <v>8.0793999999999997</v>
      </c>
      <c r="P926" s="9">
        <v>3.94042</v>
      </c>
      <c r="Q926" s="9">
        <v>5.1462000000000003</v>
      </c>
      <c r="R926" s="9">
        <v>2.630722666</v>
      </c>
      <c r="S926" s="9">
        <v>2.4231557019999999</v>
      </c>
      <c r="T926" s="9">
        <v>4.1111337260000003</v>
      </c>
      <c r="U926" s="9">
        <v>2.4957778459999997</v>
      </c>
      <c r="V926" s="9">
        <v>3.5134551800000002</v>
      </c>
      <c r="W926" s="9">
        <v>5.1725214639999999</v>
      </c>
      <c r="X926" s="9">
        <v>5.3532667520000006</v>
      </c>
      <c r="Y926" s="9">
        <v>4.6762779439999997</v>
      </c>
      <c r="Z926" s="9">
        <v>3.5311557360000001</v>
      </c>
      <c r="AA926" s="9">
        <v>3.5343116939999999</v>
      </c>
      <c r="AB926" s="9">
        <v>6.013622732</v>
      </c>
      <c r="AC926" s="9">
        <v>2.986055758</v>
      </c>
      <c r="AD926" s="9">
        <v>4.8005669959999997</v>
      </c>
      <c r="AE926" s="9">
        <v>2.3349556140000001</v>
      </c>
      <c r="AF926" s="9">
        <v>2.9685776120000003</v>
      </c>
      <c r="AG926" s="9">
        <v>2.35061096</v>
      </c>
      <c r="AH926" s="9">
        <v>4.129855192</v>
      </c>
      <c r="AI926" s="9">
        <v>3.1585663960000003</v>
      </c>
      <c r="AJ926" s="9">
        <v>2.4863445420000003</v>
      </c>
      <c r="AK926" s="9">
        <v>4.04327769</v>
      </c>
      <c r="AL926" s="9">
        <v>5.9971884400000004</v>
      </c>
      <c r="AM926" s="9">
        <v>5.1193893499999996</v>
      </c>
      <c r="AN926" s="9">
        <v>7.0436227420000002</v>
      </c>
      <c r="AO926" s="9">
        <v>3.0296999000000002</v>
      </c>
      <c r="AP926" s="9">
        <v>2.8689557799999998</v>
      </c>
      <c r="AQ926" s="9">
        <v>4.0798111280000002</v>
      </c>
      <c r="AR926" s="9">
        <v>3.3230443199999997</v>
      </c>
      <c r="AS926" s="9">
        <v>3.4231997000000001</v>
      </c>
      <c r="AT926" s="9">
        <v>7.4551333479999995</v>
      </c>
      <c r="AU926" s="9">
        <v>3.8832111600000001</v>
      </c>
      <c r="AV926" s="9">
        <v>4.9676452299999996</v>
      </c>
      <c r="AW926" s="9">
        <v>2.3613444760000002</v>
      </c>
      <c r="AX926" s="9">
        <v>2.1771778459999998</v>
      </c>
      <c r="AY926" s="9">
        <v>3.7487002</v>
      </c>
      <c r="AZ926" s="9">
        <v>2.2153443420000003</v>
      </c>
      <c r="BA926" s="9">
        <v>3.0966219540000002</v>
      </c>
      <c r="BB926" s="9">
        <v>4.6490664840000004</v>
      </c>
      <c r="BC926" s="9">
        <v>4.6793554359999998</v>
      </c>
      <c r="BD926" s="9">
        <v>4.1133999660000002</v>
      </c>
      <c r="BE926" s="9">
        <v>3.0875441860000001</v>
      </c>
      <c r="BF926" s="9">
        <v>3.1127890840000001</v>
      </c>
      <c r="BG926" s="9">
        <v>5.2669889960000003</v>
      </c>
      <c r="BH926" s="9">
        <v>2.6436560139999998</v>
      </c>
      <c r="BI926" s="9">
        <v>4.2210667519999996</v>
      </c>
      <c r="BJ926" s="9">
        <v>2.1030556360000001</v>
      </c>
      <c r="BK926" s="9">
        <v>2.6551666740000002</v>
      </c>
      <c r="BL926" s="9">
        <v>2.0876558580000002</v>
      </c>
      <c r="BM926" s="9">
        <v>3.6481001000000002</v>
      </c>
      <c r="BN926" s="9">
        <v>2.80594462</v>
      </c>
      <c r="BO926" s="9">
        <v>2.26901106</v>
      </c>
      <c r="BP926" s="9">
        <v>3.5942552019999998</v>
      </c>
      <c r="BQ926" s="9">
        <v>5.2752435200000001</v>
      </c>
      <c r="BR926" s="9">
        <v>4.5025556699999996</v>
      </c>
      <c r="BS926" s="9">
        <v>6.1449008560000005</v>
      </c>
      <c r="BT926" s="9">
        <v>2.6942113939999999</v>
      </c>
      <c r="BU926" s="9">
        <v>2.545277912</v>
      </c>
      <c r="BV926" s="9">
        <v>3.5444441419999997</v>
      </c>
      <c r="BW926" s="9">
        <v>2.949778046</v>
      </c>
      <c r="BX926" s="9">
        <v>3.0915223100000002</v>
      </c>
      <c r="BY926" s="9">
        <v>6.5169784120000003</v>
      </c>
      <c r="BZ926" s="9">
        <v>3.4556887619999999</v>
      </c>
      <c r="CA926" s="9">
        <v>4.3195114380000001</v>
      </c>
      <c r="CB926" s="9">
        <v>2.082522354</v>
      </c>
      <c r="CC926" s="9">
        <v>1.9236666739999999</v>
      </c>
      <c r="CD926" s="9">
        <v>3.2879442079999999</v>
      </c>
      <c r="CE926" s="9">
        <v>1.9528446419999999</v>
      </c>
      <c r="CF926" s="9">
        <v>2.683311438</v>
      </c>
      <c r="CG926" s="9">
        <v>4.0610891179999999</v>
      </c>
      <c r="CH926" s="9">
        <v>4.0839108379999995</v>
      </c>
      <c r="CI926" s="9">
        <v>3.5756556019999999</v>
      </c>
      <c r="CJ926" s="9">
        <v>2.7217669180000001</v>
      </c>
      <c r="CK926" s="9">
        <v>2.7196225099999998</v>
      </c>
      <c r="CL926" s="9">
        <v>4.5839218879999999</v>
      </c>
      <c r="CM926" s="9">
        <v>2.3094220320000001</v>
      </c>
      <c r="CN926" s="9">
        <v>3.6633670519999999</v>
      </c>
      <c r="CO926" s="9">
        <v>1.869555836</v>
      </c>
      <c r="CP926" s="9">
        <v>2.3780996220000001</v>
      </c>
      <c r="CQ926" s="9">
        <v>1.833988862</v>
      </c>
      <c r="CR926" s="9">
        <v>3.182844486</v>
      </c>
      <c r="CS926" s="9">
        <v>2.470433426</v>
      </c>
      <c r="CT926" s="9">
        <v>2.0382332480000001</v>
      </c>
      <c r="CU926" s="9">
        <v>3.137233326</v>
      </c>
      <c r="CV926" s="9">
        <v>4.5814886960000001</v>
      </c>
      <c r="CW926" s="9">
        <v>3.9098775679999997</v>
      </c>
      <c r="CX926" s="9">
        <v>5.2919339359999995</v>
      </c>
      <c r="CY926" s="9">
        <v>2.3777664399999998</v>
      </c>
      <c r="CZ926" s="9">
        <v>2.2371330700000001</v>
      </c>
      <c r="DA926" s="9">
        <v>3.0619110940000001</v>
      </c>
      <c r="DB926" s="9">
        <v>2.6150892840000002</v>
      </c>
      <c r="DC926" s="9">
        <v>2.7556892620000002</v>
      </c>
      <c r="DD926" s="9">
        <v>5.6325891280000002</v>
      </c>
      <c r="DE926" s="9">
        <v>3.0299223880000001</v>
      </c>
      <c r="DF926" s="9">
        <v>3.7197224879999999</v>
      </c>
      <c r="DG926" s="9">
        <v>1.70152251</v>
      </c>
      <c r="DH926" s="9">
        <v>1.5772666739999999</v>
      </c>
      <c r="DI926" s="9">
        <v>2.6750443860000002</v>
      </c>
      <c r="DJ926" s="9">
        <v>1.5997001</v>
      </c>
      <c r="DK926" s="9">
        <v>2.1425332259999998</v>
      </c>
      <c r="DL926" s="9">
        <v>3.2830446420000001</v>
      </c>
      <c r="DM926" s="9">
        <v>3.29916644</v>
      </c>
      <c r="DN926" s="9">
        <v>2.8771445200000003</v>
      </c>
      <c r="DO926" s="9">
        <v>2.2329890059999999</v>
      </c>
      <c r="DP926" s="9">
        <v>2.1961108380000001</v>
      </c>
      <c r="DQ926" s="9">
        <v>3.6899445200000001</v>
      </c>
      <c r="DR926" s="9">
        <v>1.8680553800000002</v>
      </c>
      <c r="DS926" s="9">
        <v>2.9439110940000002</v>
      </c>
      <c r="DT926" s="9">
        <v>1.546533226</v>
      </c>
      <c r="DU926" s="9">
        <v>1.9930889619999999</v>
      </c>
      <c r="DV926" s="9">
        <v>1.4999222319999999</v>
      </c>
      <c r="DW926" s="9">
        <v>2.5734556799999999</v>
      </c>
      <c r="DX926" s="9">
        <v>2.0169000779999999</v>
      </c>
      <c r="DY926" s="9">
        <v>1.7128002</v>
      </c>
      <c r="DZ926" s="9">
        <v>2.53576683</v>
      </c>
      <c r="EA926" s="9">
        <v>3.6832331819999999</v>
      </c>
      <c r="EB926" s="9">
        <v>3.1453778680000002</v>
      </c>
      <c r="EC926" s="9">
        <v>4.2061113939999997</v>
      </c>
      <c r="ED926" s="9">
        <v>1.9508222100000001</v>
      </c>
      <c r="EE926" s="9">
        <v>1.8266554240000001</v>
      </c>
      <c r="EF926" s="9">
        <v>2.4485334480000001</v>
      </c>
      <c r="EG926" s="9">
        <v>2.1599779680000002</v>
      </c>
      <c r="EH926" s="9">
        <v>2.2930112380000001</v>
      </c>
      <c r="EI926" s="9">
        <v>4.492433782</v>
      </c>
      <c r="EJ926" s="9">
        <v>2.4633998780000002</v>
      </c>
      <c r="EK926" s="9">
        <v>2.969378012</v>
      </c>
    </row>
    <row r="927" spans="1:141" x14ac:dyDescent="0.2">
      <c r="A927">
        <v>923</v>
      </c>
      <c r="B927" s="9">
        <v>1.4734399999999999</v>
      </c>
      <c r="C927" s="9">
        <v>3.821827448930891</v>
      </c>
      <c r="D927" s="9">
        <v>1.8146899999999999</v>
      </c>
      <c r="E927" s="9">
        <v>2.3829000000000002</v>
      </c>
      <c r="F927" s="9">
        <v>1.7486075949367088</v>
      </c>
      <c r="G927" s="9">
        <v>2.8695000000000004</v>
      </c>
      <c r="H927" s="9">
        <v>2.325488</v>
      </c>
      <c r="I927" s="9">
        <v>2.6425999999999998</v>
      </c>
      <c r="J927" s="9">
        <v>2.2899600000000002</v>
      </c>
      <c r="K927" s="9">
        <v>5.5500999999999996</v>
      </c>
      <c r="L927" s="9">
        <v>2.6782500000000002</v>
      </c>
      <c r="M927" s="9">
        <v>3.6701000000000001</v>
      </c>
      <c r="N927" s="9">
        <v>3.0763000000000003</v>
      </c>
      <c r="O927" s="9">
        <v>8.0921000000000003</v>
      </c>
      <c r="P927" s="9">
        <v>3.9500300000000004</v>
      </c>
      <c r="Q927" s="9">
        <v>5.1582999999999997</v>
      </c>
      <c r="R927" s="9">
        <v>2.6371282190000001</v>
      </c>
      <c r="S927" s="9">
        <v>2.429044593</v>
      </c>
      <c r="T927" s="9">
        <v>4.1213670589999998</v>
      </c>
      <c r="U927" s="9">
        <v>2.5020222889999997</v>
      </c>
      <c r="V927" s="9">
        <v>3.5214940700000001</v>
      </c>
      <c r="W927" s="9">
        <v>5.1830270259999995</v>
      </c>
      <c r="X927" s="9">
        <v>5.3664334180000006</v>
      </c>
      <c r="Y927" s="9">
        <v>4.6865723959999999</v>
      </c>
      <c r="Z927" s="9">
        <v>3.5398446240000001</v>
      </c>
      <c r="AA927" s="9">
        <v>3.5424894709999997</v>
      </c>
      <c r="AB927" s="9">
        <v>6.0284782880000005</v>
      </c>
      <c r="AC927" s="9">
        <v>2.9931946469999997</v>
      </c>
      <c r="AD927" s="9">
        <v>4.8127836639999995</v>
      </c>
      <c r="AE927" s="9">
        <v>2.3407445010000001</v>
      </c>
      <c r="AF927" s="9">
        <v>2.9760220579999999</v>
      </c>
      <c r="AG927" s="9">
        <v>2.35633874</v>
      </c>
      <c r="AH927" s="9">
        <v>4.1400940779999997</v>
      </c>
      <c r="AI927" s="9">
        <v>3.1661830640000002</v>
      </c>
      <c r="AJ927" s="9">
        <v>2.492605653</v>
      </c>
      <c r="AK927" s="9">
        <v>4.0522721349999999</v>
      </c>
      <c r="AL927" s="9">
        <v>6.0109606600000003</v>
      </c>
      <c r="AM927" s="9">
        <v>5.1306615749999995</v>
      </c>
      <c r="AN927" s="9">
        <v>7.0586783029999998</v>
      </c>
      <c r="AO927" s="9">
        <v>3.0367499000000002</v>
      </c>
      <c r="AP927" s="9">
        <v>2.87614467</v>
      </c>
      <c r="AQ927" s="9">
        <v>4.0897389019999997</v>
      </c>
      <c r="AR927" s="9">
        <v>3.3302554299999998</v>
      </c>
      <c r="AS927" s="9">
        <v>3.4315997</v>
      </c>
      <c r="AT927" s="9">
        <v>7.4721666820000001</v>
      </c>
      <c r="AU927" s="9">
        <v>3.89123894</v>
      </c>
      <c r="AV927" s="9">
        <v>4.9799563449999997</v>
      </c>
      <c r="AW927" s="9">
        <v>2.3671055840000004</v>
      </c>
      <c r="AX927" s="9">
        <v>2.182522289</v>
      </c>
      <c r="AY927" s="9">
        <v>3.7580502</v>
      </c>
      <c r="AZ927" s="9">
        <v>2.2209054530000003</v>
      </c>
      <c r="BA927" s="9">
        <v>3.1037775110000001</v>
      </c>
      <c r="BB927" s="9">
        <v>4.6585331559999998</v>
      </c>
      <c r="BC927" s="9">
        <v>4.6909443240000002</v>
      </c>
      <c r="BD927" s="9">
        <v>4.1224999689999997</v>
      </c>
      <c r="BE927" s="9">
        <v>3.0952052989999999</v>
      </c>
      <c r="BF927" s="9">
        <v>3.119961306</v>
      </c>
      <c r="BG927" s="9">
        <v>5.2800612139999998</v>
      </c>
      <c r="BH927" s="9">
        <v>2.6499949009999999</v>
      </c>
      <c r="BI927" s="9">
        <v>4.2317334180000001</v>
      </c>
      <c r="BJ927" s="9">
        <v>2.1082945240000002</v>
      </c>
      <c r="BK927" s="9">
        <v>2.6618833410000002</v>
      </c>
      <c r="BL927" s="9">
        <v>2.0927947470000001</v>
      </c>
      <c r="BM927" s="9">
        <v>3.6571501</v>
      </c>
      <c r="BN927" s="9">
        <v>2.81280573</v>
      </c>
      <c r="BO927" s="9">
        <v>2.2747388399999999</v>
      </c>
      <c r="BP927" s="9">
        <v>3.6022940929999998</v>
      </c>
      <c r="BQ927" s="9">
        <v>5.2873546300000003</v>
      </c>
      <c r="BR927" s="9">
        <v>4.5125445549999998</v>
      </c>
      <c r="BS927" s="9">
        <v>6.158350854</v>
      </c>
      <c r="BT927" s="9">
        <v>2.700539171</v>
      </c>
      <c r="BU927" s="9">
        <v>2.5516723580000003</v>
      </c>
      <c r="BV927" s="9">
        <v>3.5531552529999999</v>
      </c>
      <c r="BW927" s="9">
        <v>2.956222489</v>
      </c>
      <c r="BX927" s="9">
        <v>3.0991278650000003</v>
      </c>
      <c r="BY927" s="9">
        <v>6.5322228579999999</v>
      </c>
      <c r="BZ927" s="9">
        <v>3.462910983</v>
      </c>
      <c r="CA927" s="9">
        <v>4.3302892169999998</v>
      </c>
      <c r="CB927" s="9">
        <v>2.0876279109999998</v>
      </c>
      <c r="CC927" s="9">
        <v>1.9284333410000001</v>
      </c>
      <c r="CD927" s="9">
        <v>3.296205322</v>
      </c>
      <c r="CE927" s="9">
        <v>1.9577557529999998</v>
      </c>
      <c r="CF927" s="9">
        <v>2.689589217</v>
      </c>
      <c r="CG927" s="9">
        <v>4.069411337</v>
      </c>
      <c r="CH927" s="9">
        <v>4.0940886169999997</v>
      </c>
      <c r="CI927" s="9">
        <v>3.5835944929999997</v>
      </c>
      <c r="CJ927" s="9">
        <v>2.7285835870000001</v>
      </c>
      <c r="CK927" s="9">
        <v>2.7258780649999999</v>
      </c>
      <c r="CL927" s="9">
        <v>4.5953274420000003</v>
      </c>
      <c r="CM927" s="9">
        <v>2.3149775880000001</v>
      </c>
      <c r="CN927" s="9">
        <v>3.6725837179999998</v>
      </c>
      <c r="CO927" s="9">
        <v>1.874244724</v>
      </c>
      <c r="CP927" s="9">
        <v>2.3841496229999999</v>
      </c>
      <c r="CQ927" s="9">
        <v>1.8385610830000001</v>
      </c>
      <c r="CR927" s="9">
        <v>3.1907555990000001</v>
      </c>
      <c r="CS927" s="9">
        <v>2.4765167589999999</v>
      </c>
      <c r="CT927" s="9">
        <v>2.0434165819999999</v>
      </c>
      <c r="CU927" s="9">
        <v>3.1443166589999998</v>
      </c>
      <c r="CV927" s="9">
        <v>4.5920109140000003</v>
      </c>
      <c r="CW927" s="9">
        <v>3.9185720119999998</v>
      </c>
      <c r="CX927" s="9">
        <v>5.3037672740000001</v>
      </c>
      <c r="CY927" s="9">
        <v>2.38338311</v>
      </c>
      <c r="CZ927" s="9">
        <v>2.2427664050000002</v>
      </c>
      <c r="DA927" s="9">
        <v>3.0694888709999999</v>
      </c>
      <c r="DB927" s="9">
        <v>2.6208115059999999</v>
      </c>
      <c r="DC927" s="9">
        <v>2.7625114829999999</v>
      </c>
      <c r="DD927" s="9">
        <v>5.6460613520000003</v>
      </c>
      <c r="DE927" s="9">
        <v>3.0363279419999998</v>
      </c>
      <c r="DF927" s="9">
        <v>3.7290280419999999</v>
      </c>
      <c r="DG927" s="9">
        <v>1.705728065</v>
      </c>
      <c r="DH927" s="9">
        <v>1.5812333409999999</v>
      </c>
      <c r="DI927" s="9">
        <v>2.6818554990000001</v>
      </c>
      <c r="DJ927" s="9">
        <v>1.6037501000000001</v>
      </c>
      <c r="DK927" s="9">
        <v>2.1476665590000001</v>
      </c>
      <c r="DL927" s="9">
        <v>3.2898557529999999</v>
      </c>
      <c r="DM927" s="9">
        <v>3.3074831100000002</v>
      </c>
      <c r="DN927" s="9">
        <v>2.8836056299999999</v>
      </c>
      <c r="DO927" s="9">
        <v>2.2386612289999999</v>
      </c>
      <c r="DP927" s="9">
        <v>2.2011886170000001</v>
      </c>
      <c r="DQ927" s="9">
        <v>3.6992056300000002</v>
      </c>
      <c r="DR927" s="9">
        <v>1.87259427</v>
      </c>
      <c r="DS927" s="9">
        <v>2.951288871</v>
      </c>
      <c r="DT927" s="9">
        <v>1.550466559</v>
      </c>
      <c r="DU927" s="9">
        <v>1.998211183</v>
      </c>
      <c r="DV927" s="9">
        <v>1.503727788</v>
      </c>
      <c r="DW927" s="9">
        <v>2.57989457</v>
      </c>
      <c r="DX927" s="9">
        <v>2.0219500770000001</v>
      </c>
      <c r="DY927" s="9">
        <v>1.7172002</v>
      </c>
      <c r="DZ927" s="9">
        <v>2.5415834950000002</v>
      </c>
      <c r="EA927" s="9">
        <v>3.6917165130000003</v>
      </c>
      <c r="EB927" s="9">
        <v>3.1524223120000001</v>
      </c>
      <c r="EC927" s="9">
        <v>4.2157891709999999</v>
      </c>
      <c r="ED927" s="9">
        <v>1.9554777650000001</v>
      </c>
      <c r="EE927" s="9">
        <v>1.8312943160000001</v>
      </c>
      <c r="EF927" s="9">
        <v>2.4546667819999999</v>
      </c>
      <c r="EG927" s="9">
        <v>2.1647224120000002</v>
      </c>
      <c r="EH927" s="9">
        <v>2.2987390169999999</v>
      </c>
      <c r="EI927" s="9">
        <v>4.503517113</v>
      </c>
      <c r="EJ927" s="9">
        <v>2.4686998770000002</v>
      </c>
      <c r="EK927" s="9">
        <v>2.976822458</v>
      </c>
    </row>
    <row r="928" spans="1:141" x14ac:dyDescent="0.2">
      <c r="A928">
        <v>924</v>
      </c>
      <c r="B928" s="9">
        <v>1.47672</v>
      </c>
      <c r="C928" s="9">
        <v>3.8272409452651219</v>
      </c>
      <c r="D928" s="9">
        <v>1.8187199999999999</v>
      </c>
      <c r="E928" s="9">
        <v>2.3881999999999999</v>
      </c>
      <c r="F928" s="9">
        <v>1.7524050632911392</v>
      </c>
      <c r="G928" s="9">
        <v>2.8760000000000003</v>
      </c>
      <c r="H928" s="9">
        <v>2.3309440000000001</v>
      </c>
      <c r="I928" s="9">
        <v>2.6488</v>
      </c>
      <c r="J928" s="9">
        <v>2.2964799999999999</v>
      </c>
      <c r="K928" s="9">
        <v>5.5587999999999997</v>
      </c>
      <c r="L928" s="9">
        <v>2.6850000000000001</v>
      </c>
      <c r="M928" s="9">
        <v>3.6788000000000003</v>
      </c>
      <c r="N928" s="9">
        <v>3.0844</v>
      </c>
      <c r="O928" s="9">
        <v>8.1047999999999991</v>
      </c>
      <c r="P928" s="9">
        <v>3.9596400000000003</v>
      </c>
      <c r="Q928" s="9">
        <v>5.1703999999999999</v>
      </c>
      <c r="R928" s="9">
        <v>2.6435337720000001</v>
      </c>
      <c r="S928" s="9">
        <v>2.4349334840000001</v>
      </c>
      <c r="T928" s="9">
        <v>4.1316003920000002</v>
      </c>
      <c r="U928" s="9">
        <v>2.5082667320000001</v>
      </c>
      <c r="V928" s="9">
        <v>3.5295329600000001</v>
      </c>
      <c r="W928" s="9">
        <v>5.1935325880000001</v>
      </c>
      <c r="X928" s="9">
        <v>5.3796000840000007</v>
      </c>
      <c r="Y928" s="9">
        <v>4.696866848</v>
      </c>
      <c r="Z928" s="9">
        <v>3.5485335120000001</v>
      </c>
      <c r="AA928" s="9">
        <v>3.5506672479999999</v>
      </c>
      <c r="AB928" s="9">
        <v>6.0433338440000002</v>
      </c>
      <c r="AC928" s="9">
        <v>3.0003335359999999</v>
      </c>
      <c r="AD928" s="9">
        <v>4.8250003319999992</v>
      </c>
      <c r="AE928" s="9">
        <v>2.3465333880000001</v>
      </c>
      <c r="AF928" s="9">
        <v>2.9834665039999999</v>
      </c>
      <c r="AG928" s="9">
        <v>2.3620665199999999</v>
      </c>
      <c r="AH928" s="9">
        <v>4.1503329639999995</v>
      </c>
      <c r="AI928" s="9">
        <v>3.173799732</v>
      </c>
      <c r="AJ928" s="9">
        <v>2.4988667640000002</v>
      </c>
      <c r="AK928" s="9">
        <v>4.0612665799999998</v>
      </c>
      <c r="AL928" s="9">
        <v>6.0247328800000002</v>
      </c>
      <c r="AM928" s="9">
        <v>5.1419337999999994</v>
      </c>
      <c r="AN928" s="9">
        <v>7.0737338640000003</v>
      </c>
      <c r="AO928" s="9">
        <v>3.0437999000000002</v>
      </c>
      <c r="AP928" s="9">
        <v>2.8833335600000001</v>
      </c>
      <c r="AQ928" s="9">
        <v>4.099666676</v>
      </c>
      <c r="AR928" s="9">
        <v>3.3374665399999999</v>
      </c>
      <c r="AS928" s="9">
        <v>3.4399997</v>
      </c>
      <c r="AT928" s="9">
        <v>7.4892000159999998</v>
      </c>
      <c r="AU928" s="9">
        <v>3.89926672</v>
      </c>
      <c r="AV928" s="9">
        <v>4.9922674599999999</v>
      </c>
      <c r="AW928" s="9">
        <v>2.3728666920000001</v>
      </c>
      <c r="AX928" s="9">
        <v>2.1878667319999998</v>
      </c>
      <c r="AY928" s="9">
        <v>3.7674002</v>
      </c>
      <c r="AZ928" s="9">
        <v>2.2264665640000003</v>
      </c>
      <c r="BA928" s="9">
        <v>3.110933068</v>
      </c>
      <c r="BB928" s="9">
        <v>4.6679998280000001</v>
      </c>
      <c r="BC928" s="9">
        <v>4.7025332119999996</v>
      </c>
      <c r="BD928" s="9">
        <v>4.1315999720000001</v>
      </c>
      <c r="BE928" s="9">
        <v>3.102866412</v>
      </c>
      <c r="BF928" s="9">
        <v>3.1271335280000003</v>
      </c>
      <c r="BG928" s="9">
        <v>5.2931334320000003</v>
      </c>
      <c r="BH928" s="9">
        <v>2.656333788</v>
      </c>
      <c r="BI928" s="9">
        <v>4.2424000839999998</v>
      </c>
      <c r="BJ928" s="9">
        <v>2.1135334119999998</v>
      </c>
      <c r="BK928" s="9">
        <v>2.6686000079999999</v>
      </c>
      <c r="BL928" s="9">
        <v>2.097933636</v>
      </c>
      <c r="BM928" s="9">
        <v>3.6662001000000002</v>
      </c>
      <c r="BN928" s="9">
        <v>2.81966684</v>
      </c>
      <c r="BO928" s="9">
        <v>2.2804666199999999</v>
      </c>
      <c r="BP928" s="9">
        <v>3.6103329839999998</v>
      </c>
      <c r="BQ928" s="9">
        <v>5.2994657399999996</v>
      </c>
      <c r="BR928" s="9">
        <v>4.5225334400000001</v>
      </c>
      <c r="BS928" s="9">
        <v>6.1718008520000005</v>
      </c>
      <c r="BT928" s="9">
        <v>2.7068669480000001</v>
      </c>
      <c r="BU928" s="9">
        <v>2.5580668040000001</v>
      </c>
      <c r="BV928" s="9">
        <v>3.5618663639999997</v>
      </c>
      <c r="BW928" s="9">
        <v>2.9626669319999999</v>
      </c>
      <c r="BX928" s="9">
        <v>3.1067334200000003</v>
      </c>
      <c r="BY928" s="9">
        <v>6.5474673040000004</v>
      </c>
      <c r="BZ928" s="9">
        <v>3.4701332039999997</v>
      </c>
      <c r="CA928" s="9">
        <v>4.3410669959999995</v>
      </c>
      <c r="CB928" s="9">
        <v>2.092733468</v>
      </c>
      <c r="CC928" s="9">
        <v>1.933200008</v>
      </c>
      <c r="CD928" s="9">
        <v>3.3044664359999998</v>
      </c>
      <c r="CE928" s="9">
        <v>1.9626668639999998</v>
      </c>
      <c r="CF928" s="9">
        <v>2.6958669959999999</v>
      </c>
      <c r="CG928" s="9">
        <v>4.0777335560000001</v>
      </c>
      <c r="CH928" s="9">
        <v>4.1042663959999999</v>
      </c>
      <c r="CI928" s="9">
        <v>3.5915333839999999</v>
      </c>
      <c r="CJ928" s="9">
        <v>2.7354002560000001</v>
      </c>
      <c r="CK928" s="9">
        <v>2.7321336199999999</v>
      </c>
      <c r="CL928" s="9">
        <v>4.6067329959999999</v>
      </c>
      <c r="CM928" s="9">
        <v>2.3205331440000001</v>
      </c>
      <c r="CN928" s="9">
        <v>3.6818003840000002</v>
      </c>
      <c r="CO928" s="9">
        <v>1.878933612</v>
      </c>
      <c r="CP928" s="9">
        <v>2.3901996240000001</v>
      </c>
      <c r="CQ928" s="9">
        <v>1.843133304</v>
      </c>
      <c r="CR928" s="9">
        <v>3.1986667120000001</v>
      </c>
      <c r="CS928" s="9">
        <v>2.4826000920000002</v>
      </c>
      <c r="CT928" s="9">
        <v>2.0485999160000001</v>
      </c>
      <c r="CU928" s="9">
        <v>3.151399992</v>
      </c>
      <c r="CV928" s="9">
        <v>4.6025331320000005</v>
      </c>
      <c r="CW928" s="9">
        <v>3.9272664559999999</v>
      </c>
      <c r="CX928" s="9">
        <v>5.3156006119999999</v>
      </c>
      <c r="CY928" s="9">
        <v>2.3889997799999998</v>
      </c>
      <c r="CZ928" s="9">
        <v>2.24839974</v>
      </c>
      <c r="DA928" s="9">
        <v>3.0770666480000002</v>
      </c>
      <c r="DB928" s="9">
        <v>2.6265337280000001</v>
      </c>
      <c r="DC928" s="9">
        <v>2.7693337040000001</v>
      </c>
      <c r="DD928" s="9">
        <v>5.6595335760000003</v>
      </c>
      <c r="DE928" s="9">
        <v>3.0427334959999999</v>
      </c>
      <c r="DF928" s="9">
        <v>3.7383335959999999</v>
      </c>
      <c r="DG928" s="9">
        <v>1.7099336199999999</v>
      </c>
      <c r="DH928" s="9">
        <v>1.5852000079999999</v>
      </c>
      <c r="DI928" s="9">
        <v>2.688666612</v>
      </c>
      <c r="DJ928" s="9">
        <v>1.6078001</v>
      </c>
      <c r="DK928" s="9">
        <v>2.152799892</v>
      </c>
      <c r="DL928" s="9">
        <v>3.2966668640000001</v>
      </c>
      <c r="DM928" s="9">
        <v>3.3157997800000003</v>
      </c>
      <c r="DN928" s="9">
        <v>2.89006674</v>
      </c>
      <c r="DO928" s="9">
        <v>2.2443334519999998</v>
      </c>
      <c r="DP928" s="9">
        <v>2.2062663960000002</v>
      </c>
      <c r="DQ928" s="9">
        <v>3.70846674</v>
      </c>
      <c r="DR928" s="9">
        <v>1.8771331600000001</v>
      </c>
      <c r="DS928" s="9">
        <v>2.9586666479999999</v>
      </c>
      <c r="DT928" s="9">
        <v>1.5543998919999999</v>
      </c>
      <c r="DU928" s="9">
        <v>2.0033334039999997</v>
      </c>
      <c r="DV928" s="9">
        <v>1.5075333439999998</v>
      </c>
      <c r="DW928" s="9">
        <v>2.5863334599999996</v>
      </c>
      <c r="DX928" s="9">
        <v>2.0270000760000002</v>
      </c>
      <c r="DY928" s="9">
        <v>1.7216002000000001</v>
      </c>
      <c r="DZ928" s="9">
        <v>2.54740016</v>
      </c>
      <c r="EA928" s="9">
        <v>3.7001998440000001</v>
      </c>
      <c r="EB928" s="9">
        <v>3.159466756</v>
      </c>
      <c r="EC928" s="9">
        <v>4.2254669480000002</v>
      </c>
      <c r="ED928" s="9">
        <v>1.96013332</v>
      </c>
      <c r="EE928" s="9">
        <v>1.8359332080000001</v>
      </c>
      <c r="EF928" s="9">
        <v>2.4608001160000001</v>
      </c>
      <c r="EG928" s="9">
        <v>2.1694668560000001</v>
      </c>
      <c r="EH928" s="9">
        <v>2.3044667959999998</v>
      </c>
      <c r="EI928" s="9">
        <v>4.514600444</v>
      </c>
      <c r="EJ928" s="9">
        <v>2.4739998760000002</v>
      </c>
      <c r="EK928" s="9">
        <v>2.9842669040000001</v>
      </c>
    </row>
    <row r="929" spans="1:141" x14ac:dyDescent="0.2">
      <c r="A929">
        <v>925</v>
      </c>
      <c r="B929" s="9">
        <v>1.48</v>
      </c>
      <c r="C929" s="9">
        <v>3.8326544415993524</v>
      </c>
      <c r="D929" s="9">
        <v>1.8227500000000001</v>
      </c>
      <c r="E929" s="9">
        <v>2.3935</v>
      </c>
      <c r="F929" s="9">
        <v>1.7562025316455696</v>
      </c>
      <c r="G929" s="9">
        <v>2.8825000000000003</v>
      </c>
      <c r="H929" s="9">
        <v>2.3364000000000003</v>
      </c>
      <c r="I929" s="9">
        <v>2.6550000000000002</v>
      </c>
      <c r="J929" s="9">
        <v>2.3029999999999999</v>
      </c>
      <c r="K929" s="9">
        <v>5.5674999999999999</v>
      </c>
      <c r="L929" s="9">
        <v>2.6917499999999999</v>
      </c>
      <c r="M929" s="9">
        <v>3.6875</v>
      </c>
      <c r="N929" s="9">
        <v>3.0925000000000002</v>
      </c>
      <c r="O929" s="9">
        <v>8.1174999999999997</v>
      </c>
      <c r="P929" s="9">
        <v>3.9692500000000002</v>
      </c>
      <c r="Q929" s="9">
        <v>5.1825000000000001</v>
      </c>
      <c r="R929" s="9">
        <v>2.6499393250000001</v>
      </c>
      <c r="S929" s="9">
        <v>2.4408223749999998</v>
      </c>
      <c r="T929" s="9">
        <v>4.1418337249999997</v>
      </c>
      <c r="U929" s="9">
        <v>2.514511175</v>
      </c>
      <c r="V929" s="9">
        <v>3.53757185</v>
      </c>
      <c r="W929" s="9">
        <v>5.2040381499999997</v>
      </c>
      <c r="X929" s="9">
        <v>5.3927667499999998</v>
      </c>
      <c r="Y929" s="9">
        <v>4.7071613000000001</v>
      </c>
      <c r="Z929" s="9">
        <v>3.5572224000000001</v>
      </c>
      <c r="AA929" s="9">
        <v>3.5588450250000001</v>
      </c>
      <c r="AB929" s="9">
        <v>6.0581893999999998</v>
      </c>
      <c r="AC929" s="9">
        <v>3.007472425</v>
      </c>
      <c r="AD929" s="9">
        <v>4.8372169999999999</v>
      </c>
      <c r="AE929" s="9">
        <v>2.3523222750000001</v>
      </c>
      <c r="AF929" s="9">
        <v>2.99091095</v>
      </c>
      <c r="AG929" s="9">
        <v>2.3677942999999999</v>
      </c>
      <c r="AH929" s="9">
        <v>4.1605718500000002</v>
      </c>
      <c r="AI929" s="9">
        <v>3.1814164000000003</v>
      </c>
      <c r="AJ929" s="9">
        <v>2.5051278750000003</v>
      </c>
      <c r="AK929" s="9">
        <v>4.0702610249999998</v>
      </c>
      <c r="AL929" s="9">
        <v>6.0385051000000001</v>
      </c>
      <c r="AM929" s="9">
        <v>5.1532060249999994</v>
      </c>
      <c r="AN929" s="9">
        <v>7.0887894249999999</v>
      </c>
      <c r="AO929" s="9">
        <v>3.0508499000000002</v>
      </c>
      <c r="AP929" s="9">
        <v>2.8905224499999997</v>
      </c>
      <c r="AQ929" s="9">
        <v>4.1095944499999995</v>
      </c>
      <c r="AR929" s="9">
        <v>3.3446776499999999</v>
      </c>
      <c r="AS929" s="9">
        <v>3.4483997</v>
      </c>
      <c r="AT929" s="9">
        <v>7.5062333499999996</v>
      </c>
      <c r="AU929" s="9">
        <v>3.9072944999999999</v>
      </c>
      <c r="AV929" s="9">
        <v>5.004578575</v>
      </c>
      <c r="AW929" s="9">
        <v>2.3786278000000003</v>
      </c>
      <c r="AX929" s="9">
        <v>2.1932111750000001</v>
      </c>
      <c r="AY929" s="9">
        <v>3.7767501999999999</v>
      </c>
      <c r="AZ929" s="9">
        <v>2.2320276750000003</v>
      </c>
      <c r="BA929" s="9">
        <v>3.1180886249999999</v>
      </c>
      <c r="BB929" s="9">
        <v>4.6774665000000004</v>
      </c>
      <c r="BC929" s="9">
        <v>4.7141221</v>
      </c>
      <c r="BD929" s="9">
        <v>4.1406999749999995</v>
      </c>
      <c r="BE929" s="9">
        <v>3.1105275250000002</v>
      </c>
      <c r="BF929" s="9">
        <v>3.1343057500000002</v>
      </c>
      <c r="BG929" s="9">
        <v>5.3062056499999999</v>
      </c>
      <c r="BH929" s="9">
        <v>2.662672675</v>
      </c>
      <c r="BI929" s="9">
        <v>4.2530667500000003</v>
      </c>
      <c r="BJ929" s="9">
        <v>2.1187722999999998</v>
      </c>
      <c r="BK929" s="9">
        <v>2.6753166749999999</v>
      </c>
      <c r="BL929" s="9">
        <v>2.103072525</v>
      </c>
      <c r="BM929" s="9">
        <v>3.6752501000000004</v>
      </c>
      <c r="BN929" s="9">
        <v>2.82652795</v>
      </c>
      <c r="BO929" s="9">
        <v>2.2861943999999998</v>
      </c>
      <c r="BP929" s="9">
        <v>3.6183718749999998</v>
      </c>
      <c r="BQ929" s="9">
        <v>5.3115768499999998</v>
      </c>
      <c r="BR929" s="9">
        <v>4.5325223249999995</v>
      </c>
      <c r="BS929" s="9">
        <v>6.1852508500000001</v>
      </c>
      <c r="BT929" s="9">
        <v>2.7131947250000001</v>
      </c>
      <c r="BU929" s="9">
        <v>2.5644612499999999</v>
      </c>
      <c r="BV929" s="9">
        <v>3.5705774749999999</v>
      </c>
      <c r="BW929" s="9">
        <v>2.9691113749999998</v>
      </c>
      <c r="BX929" s="9">
        <v>3.1143389749999999</v>
      </c>
      <c r="BY929" s="9">
        <v>6.5627117500000001</v>
      </c>
      <c r="BZ929" s="9">
        <v>3.4773554249999998</v>
      </c>
      <c r="CA929" s="9">
        <v>4.351844775</v>
      </c>
      <c r="CB929" s="9">
        <v>2.0978390249999999</v>
      </c>
      <c r="CC929" s="9">
        <v>1.937966675</v>
      </c>
      <c r="CD929" s="9">
        <v>3.31272755</v>
      </c>
      <c r="CE929" s="9">
        <v>1.9675779749999998</v>
      </c>
      <c r="CF929" s="9">
        <v>2.7021447749999998</v>
      </c>
      <c r="CG929" s="9">
        <v>4.0860557750000002</v>
      </c>
      <c r="CH929" s="9">
        <v>4.114444175</v>
      </c>
      <c r="CI929" s="9">
        <v>3.5994722750000001</v>
      </c>
      <c r="CJ929" s="9">
        <v>2.7422169250000001</v>
      </c>
      <c r="CK929" s="9">
        <v>2.738389175</v>
      </c>
      <c r="CL929" s="9">
        <v>4.6181385500000003</v>
      </c>
      <c r="CM929" s="9">
        <v>2.3260887000000001</v>
      </c>
      <c r="CN929" s="9">
        <v>3.6910170500000001</v>
      </c>
      <c r="CO929" s="9">
        <v>1.8836225</v>
      </c>
      <c r="CP929" s="9">
        <v>2.3962496249999998</v>
      </c>
      <c r="CQ929" s="9">
        <v>1.8477055250000001</v>
      </c>
      <c r="CR929" s="9">
        <v>3.2065778250000001</v>
      </c>
      <c r="CS929" s="9">
        <v>2.4886834250000001</v>
      </c>
      <c r="CT929" s="9">
        <v>2.0537832499999999</v>
      </c>
      <c r="CU929" s="9">
        <v>3.1584833249999997</v>
      </c>
      <c r="CV929" s="9">
        <v>4.6130553499999998</v>
      </c>
      <c r="CW929" s="9">
        <v>3.9359608999999995</v>
      </c>
      <c r="CX929" s="9">
        <v>5.3274339499999996</v>
      </c>
      <c r="CY929" s="9">
        <v>2.39461645</v>
      </c>
      <c r="CZ929" s="9">
        <v>2.2540330750000002</v>
      </c>
      <c r="DA929" s="9">
        <v>3.084644425</v>
      </c>
      <c r="DB929" s="9">
        <v>2.6322559500000002</v>
      </c>
      <c r="DC929" s="9">
        <v>2.7761559250000003</v>
      </c>
      <c r="DD929" s="9">
        <v>5.6730058000000003</v>
      </c>
      <c r="DE929" s="9">
        <v>3.04913905</v>
      </c>
      <c r="DF929" s="9">
        <v>3.7476391499999999</v>
      </c>
      <c r="DG929" s="9">
        <v>1.7141391749999999</v>
      </c>
      <c r="DH929" s="9">
        <v>1.589166675</v>
      </c>
      <c r="DI929" s="9">
        <v>2.6954777249999999</v>
      </c>
      <c r="DJ929" s="9">
        <v>1.6118501000000001</v>
      </c>
      <c r="DK929" s="9">
        <v>2.1579332249999998</v>
      </c>
      <c r="DL929" s="9">
        <v>3.3034779749999998</v>
      </c>
      <c r="DM929" s="9">
        <v>3.32411645</v>
      </c>
      <c r="DN929" s="9">
        <v>2.89652785</v>
      </c>
      <c r="DO929" s="9">
        <v>2.2500056749999997</v>
      </c>
      <c r="DP929" s="9">
        <v>2.2113441749999998</v>
      </c>
      <c r="DQ929" s="9">
        <v>3.7177278500000002</v>
      </c>
      <c r="DR929" s="9">
        <v>1.8816720500000002</v>
      </c>
      <c r="DS929" s="9">
        <v>2.9660444250000002</v>
      </c>
      <c r="DT929" s="9">
        <v>1.5583332249999999</v>
      </c>
      <c r="DU929" s="9">
        <v>2.0084556249999999</v>
      </c>
      <c r="DV929" s="9">
        <v>1.5113388999999999</v>
      </c>
      <c r="DW929" s="9">
        <v>2.5927723499999997</v>
      </c>
      <c r="DX929" s="9">
        <v>2.0320500749999999</v>
      </c>
      <c r="DY929" s="9">
        <v>1.7260002000000001</v>
      </c>
      <c r="DZ929" s="9">
        <v>2.5532168249999998</v>
      </c>
      <c r="EA929" s="9">
        <v>3.708683175</v>
      </c>
      <c r="EB929" s="9">
        <v>3.1665112</v>
      </c>
      <c r="EC929" s="9">
        <v>4.2351447249999996</v>
      </c>
      <c r="ED929" s="9">
        <v>1.964788875</v>
      </c>
      <c r="EE929" s="9">
        <v>1.8405721000000002</v>
      </c>
      <c r="EF929" s="9">
        <v>2.46693345</v>
      </c>
      <c r="EG929" s="9">
        <v>2.1742113000000001</v>
      </c>
      <c r="EH929" s="9">
        <v>2.3101945750000001</v>
      </c>
      <c r="EI929" s="9">
        <v>4.5256837750000001</v>
      </c>
      <c r="EJ929" s="9">
        <v>2.4792998750000002</v>
      </c>
      <c r="EK929" s="9">
        <v>2.9917113500000001</v>
      </c>
    </row>
    <row r="930" spans="1:141" x14ac:dyDescent="0.2">
      <c r="A930">
        <v>926</v>
      </c>
      <c r="B930" s="9">
        <v>1.4832799999999999</v>
      </c>
      <c r="C930" s="9">
        <v>3.8380679379335834</v>
      </c>
      <c r="D930" s="9">
        <v>1.8267800000000001</v>
      </c>
      <c r="E930" s="9">
        <v>2.3988</v>
      </c>
      <c r="F930" s="9">
        <v>1.76</v>
      </c>
      <c r="G930" s="9">
        <v>2.8890000000000002</v>
      </c>
      <c r="H930" s="9">
        <v>2.3418559999999999</v>
      </c>
      <c r="I930" s="9">
        <v>2.6612</v>
      </c>
      <c r="J930" s="9">
        <v>2.30952</v>
      </c>
      <c r="K930" s="9">
        <v>5.5762</v>
      </c>
      <c r="L930" s="9">
        <v>2.6985000000000001</v>
      </c>
      <c r="M930" s="9">
        <v>3.6962000000000002</v>
      </c>
      <c r="N930" s="9">
        <v>3.1006</v>
      </c>
      <c r="O930" s="9">
        <v>8.1302000000000003</v>
      </c>
      <c r="P930" s="9">
        <v>3.9788600000000001</v>
      </c>
      <c r="Q930" s="9">
        <v>5.1945999999999994</v>
      </c>
      <c r="R930" s="9">
        <v>2.6563448779999996</v>
      </c>
      <c r="S930" s="9">
        <v>2.4467112659999999</v>
      </c>
      <c r="T930" s="9">
        <v>4.1520670580000001</v>
      </c>
      <c r="U930" s="9">
        <v>2.5207556179999999</v>
      </c>
      <c r="V930" s="9">
        <v>3.5456107399999999</v>
      </c>
      <c r="W930" s="9">
        <v>5.2145437120000002</v>
      </c>
      <c r="X930" s="9">
        <v>5.4059334159999999</v>
      </c>
      <c r="Y930" s="9">
        <v>4.7174557520000002</v>
      </c>
      <c r="Z930" s="9">
        <v>3.5659112880000001</v>
      </c>
      <c r="AA930" s="9">
        <v>3.5670228019999999</v>
      </c>
      <c r="AB930" s="9">
        <v>6.0730449560000004</v>
      </c>
      <c r="AC930" s="9">
        <v>3.0146113139999997</v>
      </c>
      <c r="AD930" s="9">
        <v>4.8494336679999996</v>
      </c>
      <c r="AE930" s="9">
        <v>2.3581111620000001</v>
      </c>
      <c r="AF930" s="9">
        <v>2.998355396</v>
      </c>
      <c r="AG930" s="9">
        <v>2.3735220799999999</v>
      </c>
      <c r="AH930" s="9">
        <v>4.170810736</v>
      </c>
      <c r="AI930" s="9">
        <v>3.1890330680000001</v>
      </c>
      <c r="AJ930" s="9">
        <v>2.511388986</v>
      </c>
      <c r="AK930" s="9">
        <v>4.0792554699999997</v>
      </c>
      <c r="AL930" s="9">
        <v>6.05227732</v>
      </c>
      <c r="AM930" s="9">
        <v>5.1644782500000002</v>
      </c>
      <c r="AN930" s="9">
        <v>7.1038449859999995</v>
      </c>
      <c r="AO930" s="9">
        <v>3.0578999000000002</v>
      </c>
      <c r="AP930" s="9">
        <v>2.8977113399999999</v>
      </c>
      <c r="AQ930" s="9">
        <v>4.1195222239999998</v>
      </c>
      <c r="AR930" s="9">
        <v>3.35188876</v>
      </c>
      <c r="AS930" s="9">
        <v>3.4567996999999999</v>
      </c>
      <c r="AT930" s="9">
        <v>7.5232666840000002</v>
      </c>
      <c r="AU930" s="9">
        <v>3.9153222799999998</v>
      </c>
      <c r="AV930" s="9">
        <v>5.0168896900000002</v>
      </c>
      <c r="AW930" s="9">
        <v>2.384388908</v>
      </c>
      <c r="AX930" s="9">
        <v>2.1985556179999999</v>
      </c>
      <c r="AY930" s="9">
        <v>3.7861001999999999</v>
      </c>
      <c r="AZ930" s="9">
        <v>2.2375887859999999</v>
      </c>
      <c r="BA930" s="9">
        <v>3.1252441819999999</v>
      </c>
      <c r="BB930" s="9">
        <v>4.6869331719999998</v>
      </c>
      <c r="BC930" s="9">
        <v>4.7257109880000003</v>
      </c>
      <c r="BD930" s="9">
        <v>4.1497999779999999</v>
      </c>
      <c r="BE930" s="9">
        <v>3.1181886379999999</v>
      </c>
      <c r="BF930" s="9">
        <v>3.1414779720000001</v>
      </c>
      <c r="BG930" s="9">
        <v>5.3192778679999995</v>
      </c>
      <c r="BH930" s="9">
        <v>2.6690115620000001</v>
      </c>
      <c r="BI930" s="9">
        <v>4.263733416</v>
      </c>
      <c r="BJ930" s="9">
        <v>2.1240111879999999</v>
      </c>
      <c r="BK930" s="9">
        <v>2.682033342</v>
      </c>
      <c r="BL930" s="9">
        <v>2.1082114139999999</v>
      </c>
      <c r="BM930" s="9">
        <v>3.6843001000000002</v>
      </c>
      <c r="BN930" s="9">
        <v>2.83338906</v>
      </c>
      <c r="BO930" s="9">
        <v>2.2919221799999998</v>
      </c>
      <c r="BP930" s="9">
        <v>3.6264107659999998</v>
      </c>
      <c r="BQ930" s="9">
        <v>5.32368796</v>
      </c>
      <c r="BR930" s="9">
        <v>4.5425112099999998</v>
      </c>
      <c r="BS930" s="9">
        <v>6.1987008479999997</v>
      </c>
      <c r="BT930" s="9">
        <v>2.7195225020000002</v>
      </c>
      <c r="BU930" s="9">
        <v>2.5708556960000002</v>
      </c>
      <c r="BV930" s="9">
        <v>3.5792885859999997</v>
      </c>
      <c r="BW930" s="9">
        <v>2.9755558179999997</v>
      </c>
      <c r="BX930" s="9">
        <v>3.1219445299999999</v>
      </c>
      <c r="BY930" s="9">
        <v>6.5779561960000006</v>
      </c>
      <c r="BZ930" s="9">
        <v>3.484577646</v>
      </c>
      <c r="CA930" s="9">
        <v>4.3626225539999997</v>
      </c>
      <c r="CB930" s="9">
        <v>2.1029445820000001</v>
      </c>
      <c r="CC930" s="9">
        <v>1.9427333419999999</v>
      </c>
      <c r="CD930" s="9">
        <v>3.3209886640000001</v>
      </c>
      <c r="CE930" s="9">
        <v>1.9724890859999999</v>
      </c>
      <c r="CF930" s="9">
        <v>2.7084225539999998</v>
      </c>
      <c r="CG930" s="9">
        <v>4.0943779940000002</v>
      </c>
      <c r="CH930" s="9">
        <v>4.1246219540000002</v>
      </c>
      <c r="CI930" s="9">
        <v>3.6074111659999999</v>
      </c>
      <c r="CJ930" s="9">
        <v>2.7490335940000001</v>
      </c>
      <c r="CK930" s="9">
        <v>2.7446447300000001</v>
      </c>
      <c r="CL930" s="9">
        <v>4.6295441039999998</v>
      </c>
      <c r="CM930" s="9">
        <v>2.3316442560000001</v>
      </c>
      <c r="CN930" s="9">
        <v>3.7002337160000001</v>
      </c>
      <c r="CO930" s="9">
        <v>1.888311388</v>
      </c>
      <c r="CP930" s="9">
        <v>2.402299626</v>
      </c>
      <c r="CQ930" s="9">
        <v>1.8522777460000002</v>
      </c>
      <c r="CR930" s="9">
        <v>3.2144889380000001</v>
      </c>
      <c r="CS930" s="9">
        <v>2.4947667579999999</v>
      </c>
      <c r="CT930" s="9">
        <v>2.0589665840000002</v>
      </c>
      <c r="CU930" s="9">
        <v>3.1655666579999999</v>
      </c>
      <c r="CV930" s="9">
        <v>4.623577568</v>
      </c>
      <c r="CW930" s="9">
        <v>3.9446553439999996</v>
      </c>
      <c r="CX930" s="9">
        <v>5.3392672880000003</v>
      </c>
      <c r="CY930" s="9">
        <v>2.4002331200000002</v>
      </c>
      <c r="CZ930" s="9">
        <v>2.2596664099999999</v>
      </c>
      <c r="DA930" s="9">
        <v>3.0922222019999999</v>
      </c>
      <c r="DB930" s="9">
        <v>2.637978172</v>
      </c>
      <c r="DC930" s="9">
        <v>2.782978146</v>
      </c>
      <c r="DD930" s="9">
        <v>5.6864780240000004</v>
      </c>
      <c r="DE930" s="9">
        <v>3.0555446040000001</v>
      </c>
      <c r="DF930" s="9">
        <v>3.7569447039999999</v>
      </c>
      <c r="DG930" s="9">
        <v>1.7183447299999999</v>
      </c>
      <c r="DH930" s="9">
        <v>1.593133342</v>
      </c>
      <c r="DI930" s="9">
        <v>2.7022888379999999</v>
      </c>
      <c r="DJ930" s="9">
        <v>1.6159001</v>
      </c>
      <c r="DK930" s="9">
        <v>2.1630665580000001</v>
      </c>
      <c r="DL930" s="9">
        <v>3.310289086</v>
      </c>
      <c r="DM930" s="9">
        <v>3.3324331200000001</v>
      </c>
      <c r="DN930" s="9">
        <v>2.9029889600000001</v>
      </c>
      <c r="DO930" s="9">
        <v>2.2556778980000001</v>
      </c>
      <c r="DP930" s="9">
        <v>2.2164219539999999</v>
      </c>
      <c r="DQ930" s="9">
        <v>3.7269889599999999</v>
      </c>
      <c r="DR930" s="9">
        <v>1.88621094</v>
      </c>
      <c r="DS930" s="9">
        <v>2.9734222020000001</v>
      </c>
      <c r="DT930" s="9">
        <v>1.5622665579999999</v>
      </c>
      <c r="DU930" s="9">
        <v>2.013577846</v>
      </c>
      <c r="DV930" s="9">
        <v>1.515144456</v>
      </c>
      <c r="DW930" s="9">
        <v>2.5992112399999998</v>
      </c>
      <c r="DX930" s="9">
        <v>2.037100074</v>
      </c>
      <c r="DY930" s="9">
        <v>1.7304002000000001</v>
      </c>
      <c r="DZ930" s="9">
        <v>2.55903349</v>
      </c>
      <c r="EA930" s="9">
        <v>3.7171665060000003</v>
      </c>
      <c r="EB930" s="9">
        <v>3.1735556439999999</v>
      </c>
      <c r="EC930" s="9">
        <v>4.2448225019999999</v>
      </c>
      <c r="ED930" s="9">
        <v>1.96944443</v>
      </c>
      <c r="EE930" s="9">
        <v>1.8452109919999999</v>
      </c>
      <c r="EF930" s="9">
        <v>2.4730667839999998</v>
      </c>
      <c r="EG930" s="9">
        <v>2.178955744</v>
      </c>
      <c r="EH930" s="9">
        <v>2.315922354</v>
      </c>
      <c r="EI930" s="9">
        <v>4.5367671060000001</v>
      </c>
      <c r="EJ930" s="9">
        <v>2.4845998740000002</v>
      </c>
      <c r="EK930" s="9">
        <v>2.9991557960000002</v>
      </c>
    </row>
    <row r="931" spans="1:141" x14ac:dyDescent="0.2">
      <c r="A931">
        <v>927</v>
      </c>
      <c r="B931" s="9">
        <v>1.4865599999999999</v>
      </c>
      <c r="C931" s="9">
        <v>3.8434814342678143</v>
      </c>
      <c r="D931" s="9">
        <v>1.83081</v>
      </c>
      <c r="E931" s="9">
        <v>2.4041000000000001</v>
      </c>
      <c r="F931" s="9">
        <v>1.7656438356164383</v>
      </c>
      <c r="G931" s="9">
        <v>2.8955000000000002</v>
      </c>
      <c r="H931" s="9">
        <v>2.3473120000000001</v>
      </c>
      <c r="I931" s="9">
        <v>2.6674000000000002</v>
      </c>
      <c r="J931" s="9">
        <v>2.3160400000000001</v>
      </c>
      <c r="K931" s="9">
        <v>5.5848999999999993</v>
      </c>
      <c r="L931" s="9">
        <v>2.7052499999999999</v>
      </c>
      <c r="M931" s="9">
        <v>3.7049000000000003</v>
      </c>
      <c r="N931" s="9">
        <v>3.1087000000000002</v>
      </c>
      <c r="O931" s="9">
        <v>8.1428999999999991</v>
      </c>
      <c r="P931" s="9">
        <v>3.98847</v>
      </c>
      <c r="Q931" s="9">
        <v>5.2066999999999997</v>
      </c>
      <c r="R931" s="9">
        <v>2.6627504309999996</v>
      </c>
      <c r="S931" s="9">
        <v>2.452600157</v>
      </c>
      <c r="T931" s="9">
        <v>4.1623003909999996</v>
      </c>
      <c r="U931" s="9">
        <v>2.5270000609999999</v>
      </c>
      <c r="V931" s="9">
        <v>3.5536496300000002</v>
      </c>
      <c r="W931" s="9">
        <v>5.2250492739999999</v>
      </c>
      <c r="X931" s="9">
        <v>5.4191000819999999</v>
      </c>
      <c r="Y931" s="9">
        <v>4.7277502039999995</v>
      </c>
      <c r="Z931" s="9">
        <v>3.5746001760000001</v>
      </c>
      <c r="AA931" s="9">
        <v>3.5752005789999997</v>
      </c>
      <c r="AB931" s="9">
        <v>6.087900512</v>
      </c>
      <c r="AC931" s="9">
        <v>3.0217502029999999</v>
      </c>
      <c r="AD931" s="9">
        <v>4.8616503359999994</v>
      </c>
      <c r="AE931" s="9">
        <v>2.3639000490000002</v>
      </c>
      <c r="AF931" s="9">
        <v>3.0057998420000001</v>
      </c>
      <c r="AG931" s="9">
        <v>2.3792498599999998</v>
      </c>
      <c r="AH931" s="9">
        <v>4.1810496219999997</v>
      </c>
      <c r="AI931" s="9">
        <v>3.1966497360000004</v>
      </c>
      <c r="AJ931" s="9">
        <v>2.5176500970000002</v>
      </c>
      <c r="AK931" s="9">
        <v>4.0882499149999996</v>
      </c>
      <c r="AL931" s="9">
        <v>6.0660495399999999</v>
      </c>
      <c r="AM931" s="9">
        <v>5.1757504750000001</v>
      </c>
      <c r="AN931" s="9">
        <v>7.118900547</v>
      </c>
      <c r="AO931" s="9">
        <v>3.0649499000000002</v>
      </c>
      <c r="AP931" s="9">
        <v>2.90490023</v>
      </c>
      <c r="AQ931" s="9">
        <v>4.1294499980000001</v>
      </c>
      <c r="AR931" s="9">
        <v>3.3590998699999997</v>
      </c>
      <c r="AS931" s="9">
        <v>3.4651996999999999</v>
      </c>
      <c r="AT931" s="9">
        <v>7.5403000179999999</v>
      </c>
      <c r="AU931" s="9">
        <v>3.9233500599999998</v>
      </c>
      <c r="AV931" s="9">
        <v>5.0292008049999994</v>
      </c>
      <c r="AW931" s="9">
        <v>2.3901500160000002</v>
      </c>
      <c r="AX931" s="9">
        <v>2.2039000610000001</v>
      </c>
      <c r="AY931" s="9">
        <v>3.7954501999999999</v>
      </c>
      <c r="AZ931" s="9">
        <v>2.2431498969999999</v>
      </c>
      <c r="BA931" s="9">
        <v>3.1323997390000002</v>
      </c>
      <c r="BB931" s="9">
        <v>4.6963998440000001</v>
      </c>
      <c r="BC931" s="9">
        <v>4.7372998759999998</v>
      </c>
      <c r="BD931" s="9">
        <v>4.1588999810000002</v>
      </c>
      <c r="BE931" s="9">
        <v>3.1258497510000001</v>
      </c>
      <c r="BF931" s="9">
        <v>3.148650194</v>
      </c>
      <c r="BG931" s="9">
        <v>5.3323500859999999</v>
      </c>
      <c r="BH931" s="9">
        <v>2.6753504490000002</v>
      </c>
      <c r="BI931" s="9">
        <v>4.2744000819999997</v>
      </c>
      <c r="BJ931" s="9">
        <v>2.1292500759999999</v>
      </c>
      <c r="BK931" s="9">
        <v>2.6887500090000001</v>
      </c>
      <c r="BL931" s="9">
        <v>2.1133503030000003</v>
      </c>
      <c r="BM931" s="9">
        <v>3.6933501</v>
      </c>
      <c r="BN931" s="9">
        <v>2.84025017</v>
      </c>
      <c r="BO931" s="9">
        <v>2.2976499599999998</v>
      </c>
      <c r="BP931" s="9">
        <v>3.6344496569999998</v>
      </c>
      <c r="BQ931" s="9">
        <v>5.3357990700000002</v>
      </c>
      <c r="BR931" s="9">
        <v>4.5525000950000001</v>
      </c>
      <c r="BS931" s="9">
        <v>6.2121508460000001</v>
      </c>
      <c r="BT931" s="9">
        <v>2.7258502789999999</v>
      </c>
      <c r="BU931" s="9">
        <v>2.577250142</v>
      </c>
      <c r="BV931" s="9">
        <v>3.5879996969999999</v>
      </c>
      <c r="BW931" s="9">
        <v>2.982000261</v>
      </c>
      <c r="BX931" s="9">
        <v>3.129550085</v>
      </c>
      <c r="BY931" s="9">
        <v>6.5932006420000002</v>
      </c>
      <c r="BZ931" s="9">
        <v>3.4917998669999997</v>
      </c>
      <c r="CA931" s="9">
        <v>4.3734003330000002</v>
      </c>
      <c r="CB931" s="9">
        <v>2.1080501389999999</v>
      </c>
      <c r="CC931" s="9">
        <v>1.9475000089999999</v>
      </c>
      <c r="CD931" s="9">
        <v>3.3292497779999999</v>
      </c>
      <c r="CE931" s="9">
        <v>1.9774001969999999</v>
      </c>
      <c r="CF931" s="9">
        <v>2.7147003330000001</v>
      </c>
      <c r="CG931" s="9">
        <v>4.1027002130000003</v>
      </c>
      <c r="CH931" s="9">
        <v>4.1347997330000004</v>
      </c>
      <c r="CI931" s="9">
        <v>3.6153500569999997</v>
      </c>
      <c r="CJ931" s="9">
        <v>2.7558502630000001</v>
      </c>
      <c r="CK931" s="9">
        <v>2.7509002849999997</v>
      </c>
      <c r="CL931" s="9">
        <v>4.6409496580000003</v>
      </c>
      <c r="CM931" s="9">
        <v>2.3371998120000002</v>
      </c>
      <c r="CN931" s="9">
        <v>3.709450382</v>
      </c>
      <c r="CO931" s="9">
        <v>1.893000276</v>
      </c>
      <c r="CP931" s="9">
        <v>2.4083496269999998</v>
      </c>
      <c r="CQ931" s="9">
        <v>1.856849967</v>
      </c>
      <c r="CR931" s="9">
        <v>3.2224000510000002</v>
      </c>
      <c r="CS931" s="9">
        <v>2.5008500910000002</v>
      </c>
      <c r="CT931" s="9">
        <v>2.064149918</v>
      </c>
      <c r="CU931" s="9">
        <v>3.1726499909999997</v>
      </c>
      <c r="CV931" s="9">
        <v>4.6340997860000002</v>
      </c>
      <c r="CW931" s="9">
        <v>3.9533497879999997</v>
      </c>
      <c r="CX931" s="9">
        <v>5.351100626</v>
      </c>
      <c r="CY931" s="9">
        <v>2.40584979</v>
      </c>
      <c r="CZ931" s="9">
        <v>2.2652997450000001</v>
      </c>
      <c r="DA931" s="9">
        <v>3.0997999790000001</v>
      </c>
      <c r="DB931" s="9">
        <v>2.6437003940000001</v>
      </c>
      <c r="DC931" s="9">
        <v>2.7898003670000002</v>
      </c>
      <c r="DD931" s="9">
        <v>5.6999502480000004</v>
      </c>
      <c r="DE931" s="9">
        <v>3.0619501580000001</v>
      </c>
      <c r="DF931" s="9">
        <v>3.7662502579999999</v>
      </c>
      <c r="DG931" s="9">
        <v>1.7225502849999998</v>
      </c>
      <c r="DH931" s="9">
        <v>1.597100009</v>
      </c>
      <c r="DI931" s="9">
        <v>2.7090999510000002</v>
      </c>
      <c r="DJ931" s="9">
        <v>1.6199501000000001</v>
      </c>
      <c r="DK931" s="9">
        <v>2.168199891</v>
      </c>
      <c r="DL931" s="9">
        <v>3.3171001970000003</v>
      </c>
      <c r="DM931" s="9">
        <v>3.3407497900000003</v>
      </c>
      <c r="DN931" s="9">
        <v>2.9094500700000001</v>
      </c>
      <c r="DO931" s="9">
        <v>2.261350121</v>
      </c>
      <c r="DP931" s="9">
        <v>2.2214997329999999</v>
      </c>
      <c r="DQ931" s="9">
        <v>3.7362500700000001</v>
      </c>
      <c r="DR931" s="9">
        <v>1.8907498300000001</v>
      </c>
      <c r="DS931" s="9">
        <v>2.9807999789999999</v>
      </c>
      <c r="DT931" s="9">
        <v>1.5661998909999999</v>
      </c>
      <c r="DU931" s="9">
        <v>2.0187000669999997</v>
      </c>
      <c r="DV931" s="9">
        <v>1.5189500119999999</v>
      </c>
      <c r="DW931" s="9">
        <v>2.6056501299999999</v>
      </c>
      <c r="DX931" s="9">
        <v>2.0421500730000002</v>
      </c>
      <c r="DY931" s="9">
        <v>1.7348002</v>
      </c>
      <c r="DZ931" s="9">
        <v>2.5648501550000002</v>
      </c>
      <c r="EA931" s="9">
        <v>3.7256498370000002</v>
      </c>
      <c r="EB931" s="9">
        <v>3.1806000879999998</v>
      </c>
      <c r="EC931" s="9">
        <v>4.2545002790000002</v>
      </c>
      <c r="ED931" s="9">
        <v>1.9740999850000001</v>
      </c>
      <c r="EE931" s="9">
        <v>1.8498498839999999</v>
      </c>
      <c r="EF931" s="9">
        <v>2.4792001180000001</v>
      </c>
      <c r="EG931" s="9">
        <v>2.183700188</v>
      </c>
      <c r="EH931" s="9">
        <v>2.3216501329999999</v>
      </c>
      <c r="EI931" s="9">
        <v>4.5478504370000001</v>
      </c>
      <c r="EJ931" s="9">
        <v>2.4898998730000002</v>
      </c>
      <c r="EK931" s="9">
        <v>3.0066002420000002</v>
      </c>
    </row>
    <row r="932" spans="1:141" x14ac:dyDescent="0.2">
      <c r="A932">
        <v>928</v>
      </c>
      <c r="B932" s="9">
        <v>1.4898399999999998</v>
      </c>
      <c r="C932" s="9">
        <v>3.8488949306020452</v>
      </c>
      <c r="D932" s="9">
        <v>1.83484</v>
      </c>
      <c r="E932" s="9">
        <v>2.4094000000000002</v>
      </c>
      <c r="F932" s="9">
        <v>1.7712876712328767</v>
      </c>
      <c r="G932" s="9">
        <v>2.9020000000000001</v>
      </c>
      <c r="H932" s="9">
        <v>2.3527680000000002</v>
      </c>
      <c r="I932" s="9">
        <v>2.6736</v>
      </c>
      <c r="J932" s="9">
        <v>2.3225600000000002</v>
      </c>
      <c r="K932" s="9">
        <v>5.5935999999999995</v>
      </c>
      <c r="L932" s="9">
        <v>2.7120000000000002</v>
      </c>
      <c r="M932" s="9">
        <v>3.7136</v>
      </c>
      <c r="N932" s="9">
        <v>3.1168</v>
      </c>
      <c r="O932" s="9">
        <v>8.1555999999999997</v>
      </c>
      <c r="P932" s="9">
        <v>3.9980800000000003</v>
      </c>
      <c r="Q932" s="9">
        <v>5.2187999999999999</v>
      </c>
      <c r="R932" s="9">
        <v>2.6691559839999996</v>
      </c>
      <c r="S932" s="9">
        <v>2.4584890480000001</v>
      </c>
      <c r="T932" s="9">
        <v>4.172533724</v>
      </c>
      <c r="U932" s="9">
        <v>2.5332445039999998</v>
      </c>
      <c r="V932" s="9">
        <v>3.5616885200000001</v>
      </c>
      <c r="W932" s="9">
        <v>5.2355548359999995</v>
      </c>
      <c r="X932" s="9">
        <v>5.432266748</v>
      </c>
      <c r="Y932" s="9">
        <v>4.7380446559999996</v>
      </c>
      <c r="Z932" s="9">
        <v>3.5832890640000001</v>
      </c>
      <c r="AA932" s="9">
        <v>3.5833783559999999</v>
      </c>
      <c r="AB932" s="9">
        <v>6.1027560680000006</v>
      </c>
      <c r="AC932" s="9">
        <v>3.028889092</v>
      </c>
      <c r="AD932" s="9">
        <v>4.8738670040000001</v>
      </c>
      <c r="AE932" s="9">
        <v>2.3696889360000002</v>
      </c>
      <c r="AF932" s="9">
        <v>3.0132442880000001</v>
      </c>
      <c r="AG932" s="9">
        <v>2.3849776400000002</v>
      </c>
      <c r="AH932" s="9">
        <v>4.1912885079999995</v>
      </c>
      <c r="AI932" s="9">
        <v>3.2042664040000002</v>
      </c>
      <c r="AJ932" s="9">
        <v>2.5239112079999999</v>
      </c>
      <c r="AK932" s="9">
        <v>4.0972443599999995</v>
      </c>
      <c r="AL932" s="9">
        <v>6.0798217599999997</v>
      </c>
      <c r="AM932" s="9">
        <v>5.1870227</v>
      </c>
      <c r="AN932" s="9">
        <v>7.1339561079999996</v>
      </c>
      <c r="AO932" s="9">
        <v>3.0719999000000002</v>
      </c>
      <c r="AP932" s="9">
        <v>2.9120891200000001</v>
      </c>
      <c r="AQ932" s="9">
        <v>4.1393777719999996</v>
      </c>
      <c r="AR932" s="9">
        <v>3.3663109799999997</v>
      </c>
      <c r="AS932" s="9">
        <v>3.4735997000000003</v>
      </c>
      <c r="AT932" s="9">
        <v>7.5573333519999997</v>
      </c>
      <c r="AU932" s="9">
        <v>3.9313778399999997</v>
      </c>
      <c r="AV932" s="9">
        <v>5.0415119199999996</v>
      </c>
      <c r="AW932" s="9">
        <v>2.3959111240000004</v>
      </c>
      <c r="AX932" s="9">
        <v>2.2092445039999999</v>
      </c>
      <c r="AY932" s="9">
        <v>3.8048001999999999</v>
      </c>
      <c r="AZ932" s="9">
        <v>2.2487110079999999</v>
      </c>
      <c r="BA932" s="9">
        <v>3.1395552960000002</v>
      </c>
      <c r="BB932" s="9">
        <v>4.7058665160000004</v>
      </c>
      <c r="BC932" s="9">
        <v>4.7488887640000002</v>
      </c>
      <c r="BD932" s="9">
        <v>4.1679999839999997</v>
      </c>
      <c r="BE932" s="9">
        <v>3.1335108640000002</v>
      </c>
      <c r="BF932" s="9">
        <v>3.1558224159999999</v>
      </c>
      <c r="BG932" s="9">
        <v>5.3454223039999995</v>
      </c>
      <c r="BH932" s="9">
        <v>2.6816893360000003</v>
      </c>
      <c r="BI932" s="9">
        <v>4.2850667480000002</v>
      </c>
      <c r="BJ932" s="9">
        <v>2.134488964</v>
      </c>
      <c r="BK932" s="9">
        <v>2.6954666760000001</v>
      </c>
      <c r="BL932" s="9">
        <v>2.1184891920000002</v>
      </c>
      <c r="BM932" s="9">
        <v>3.7024001000000002</v>
      </c>
      <c r="BN932" s="9">
        <v>2.84711128</v>
      </c>
      <c r="BO932" s="9">
        <v>2.3033777400000002</v>
      </c>
      <c r="BP932" s="9">
        <v>3.6424885479999998</v>
      </c>
      <c r="BQ932" s="9">
        <v>5.3479101800000004</v>
      </c>
      <c r="BR932" s="9">
        <v>4.5624889799999995</v>
      </c>
      <c r="BS932" s="9">
        <v>6.2256008439999997</v>
      </c>
      <c r="BT932" s="9">
        <v>2.732178056</v>
      </c>
      <c r="BU932" s="9">
        <v>2.5836445880000003</v>
      </c>
      <c r="BV932" s="9">
        <v>3.5967108079999996</v>
      </c>
      <c r="BW932" s="9">
        <v>2.988444704</v>
      </c>
      <c r="BX932" s="9">
        <v>3.13715564</v>
      </c>
      <c r="BY932" s="9">
        <v>6.6084450879999999</v>
      </c>
      <c r="BZ932" s="9">
        <v>3.4990220879999998</v>
      </c>
      <c r="CA932" s="9">
        <v>4.3841781119999998</v>
      </c>
      <c r="CB932" s="9">
        <v>2.1131556959999998</v>
      </c>
      <c r="CC932" s="9">
        <v>1.952266676</v>
      </c>
      <c r="CD932" s="9">
        <v>3.3375108920000001</v>
      </c>
      <c r="CE932" s="9">
        <v>1.9823113079999999</v>
      </c>
      <c r="CF932" s="9">
        <v>2.7209781120000001</v>
      </c>
      <c r="CG932" s="9">
        <v>4.1110224319999995</v>
      </c>
      <c r="CH932" s="9">
        <v>4.1449775119999996</v>
      </c>
      <c r="CI932" s="9">
        <v>3.6232889479999999</v>
      </c>
      <c r="CJ932" s="9">
        <v>2.7626669320000001</v>
      </c>
      <c r="CK932" s="9">
        <v>2.7571558399999998</v>
      </c>
      <c r="CL932" s="9">
        <v>4.6523552119999998</v>
      </c>
      <c r="CM932" s="9">
        <v>2.3427553680000002</v>
      </c>
      <c r="CN932" s="9">
        <v>3.7186670479999999</v>
      </c>
      <c r="CO932" s="9">
        <v>1.897689164</v>
      </c>
      <c r="CP932" s="9">
        <v>2.414399628</v>
      </c>
      <c r="CQ932" s="9">
        <v>1.8614221880000001</v>
      </c>
      <c r="CR932" s="9">
        <v>3.2303111640000002</v>
      </c>
      <c r="CS932" s="9">
        <v>2.5069334240000001</v>
      </c>
      <c r="CT932" s="9">
        <v>2.0693332519999998</v>
      </c>
      <c r="CU932" s="9">
        <v>3.1797333239999999</v>
      </c>
      <c r="CV932" s="9">
        <v>4.6446220040000004</v>
      </c>
      <c r="CW932" s="9">
        <v>3.9620442319999998</v>
      </c>
      <c r="CX932" s="9">
        <v>5.3629339639999998</v>
      </c>
      <c r="CY932" s="9">
        <v>2.4114664600000002</v>
      </c>
      <c r="CZ932" s="9">
        <v>2.2709330800000003</v>
      </c>
      <c r="DA932" s="9">
        <v>3.107377756</v>
      </c>
      <c r="DB932" s="9">
        <v>2.6494226160000003</v>
      </c>
      <c r="DC932" s="9">
        <v>2.796622588</v>
      </c>
      <c r="DD932" s="9">
        <v>5.7134224720000004</v>
      </c>
      <c r="DE932" s="9">
        <v>3.0683557119999998</v>
      </c>
      <c r="DF932" s="9">
        <v>3.7755558119999999</v>
      </c>
      <c r="DG932" s="9">
        <v>1.7267558399999998</v>
      </c>
      <c r="DH932" s="9">
        <v>1.6010666760000001</v>
      </c>
      <c r="DI932" s="9">
        <v>2.7159110640000002</v>
      </c>
      <c r="DJ932" s="9">
        <v>1.6240000999999999</v>
      </c>
      <c r="DK932" s="9">
        <v>2.1733332239999998</v>
      </c>
      <c r="DL932" s="9">
        <v>3.323911308</v>
      </c>
      <c r="DM932" s="9">
        <v>3.34906646</v>
      </c>
      <c r="DN932" s="9">
        <v>2.9159111800000002</v>
      </c>
      <c r="DO932" s="9">
        <v>2.2670223439999999</v>
      </c>
      <c r="DP932" s="9">
        <v>2.226577512</v>
      </c>
      <c r="DQ932" s="9">
        <v>3.7455111800000003</v>
      </c>
      <c r="DR932" s="9">
        <v>1.8952887199999999</v>
      </c>
      <c r="DS932" s="9">
        <v>2.9881777560000002</v>
      </c>
      <c r="DT932" s="9">
        <v>1.5701332239999999</v>
      </c>
      <c r="DU932" s="9">
        <v>2.0238222879999999</v>
      </c>
      <c r="DV932" s="9">
        <v>1.522755568</v>
      </c>
      <c r="DW932" s="9">
        <v>2.61208902</v>
      </c>
      <c r="DX932" s="9">
        <v>2.0472000719999999</v>
      </c>
      <c r="DY932" s="9">
        <v>1.7392002</v>
      </c>
      <c r="DZ932" s="9">
        <v>2.57066682</v>
      </c>
      <c r="EA932" s="9">
        <v>3.7341331680000001</v>
      </c>
      <c r="EB932" s="9">
        <v>3.1876445319999998</v>
      </c>
      <c r="EC932" s="9">
        <v>4.2641780559999996</v>
      </c>
      <c r="ED932" s="9">
        <v>1.9787555400000001</v>
      </c>
      <c r="EE932" s="9">
        <v>1.8544887759999999</v>
      </c>
      <c r="EF932" s="9">
        <v>2.4853334519999999</v>
      </c>
      <c r="EG932" s="9">
        <v>2.1884446320000004</v>
      </c>
      <c r="EH932" s="9">
        <v>2.3273779120000002</v>
      </c>
      <c r="EI932" s="9">
        <v>4.5589337680000002</v>
      </c>
      <c r="EJ932" s="9">
        <v>2.4951998720000002</v>
      </c>
      <c r="EK932" s="9">
        <v>3.0140446880000002</v>
      </c>
    </row>
    <row r="933" spans="1:141" x14ac:dyDescent="0.2">
      <c r="A933">
        <v>929</v>
      </c>
      <c r="B933" s="9">
        <v>1.49312</v>
      </c>
      <c r="C933" s="9">
        <v>3.8543084269362762</v>
      </c>
      <c r="D933" s="9">
        <v>1.83887</v>
      </c>
      <c r="E933" s="9">
        <v>2.4146999999999998</v>
      </c>
      <c r="F933" s="9">
        <v>1.776931506849315</v>
      </c>
      <c r="G933" s="9">
        <v>2.9085000000000001</v>
      </c>
      <c r="H933" s="9">
        <v>2.3582240000000003</v>
      </c>
      <c r="I933" s="9">
        <v>2.6798000000000002</v>
      </c>
      <c r="J933" s="9">
        <v>2.3290799999999998</v>
      </c>
      <c r="K933" s="9">
        <v>5.6022999999999996</v>
      </c>
      <c r="L933" s="9">
        <v>2.71875</v>
      </c>
      <c r="M933" s="9">
        <v>3.7223000000000002</v>
      </c>
      <c r="N933" s="9">
        <v>3.1249000000000002</v>
      </c>
      <c r="O933" s="9">
        <v>8.1683000000000003</v>
      </c>
      <c r="P933" s="9">
        <v>4.0076900000000002</v>
      </c>
      <c r="Q933" s="9">
        <v>5.2309000000000001</v>
      </c>
      <c r="R933" s="9">
        <v>2.6755615369999997</v>
      </c>
      <c r="S933" s="9">
        <v>2.4643779389999998</v>
      </c>
      <c r="T933" s="9">
        <v>4.1827670570000004</v>
      </c>
      <c r="U933" s="9">
        <v>2.5394889469999997</v>
      </c>
      <c r="V933" s="9">
        <v>3.56972741</v>
      </c>
      <c r="W933" s="9">
        <v>5.246060398</v>
      </c>
      <c r="X933" s="9">
        <v>5.445433414</v>
      </c>
      <c r="Y933" s="9">
        <v>4.7483391079999997</v>
      </c>
      <c r="Z933" s="9">
        <v>3.5919779520000001</v>
      </c>
      <c r="AA933" s="9">
        <v>3.5915561330000001</v>
      </c>
      <c r="AB933" s="9">
        <v>6.1176116240000002</v>
      </c>
      <c r="AC933" s="9">
        <v>3.0360279809999997</v>
      </c>
      <c r="AD933" s="9">
        <v>4.8860836719999998</v>
      </c>
      <c r="AE933" s="9">
        <v>2.3754778230000002</v>
      </c>
      <c r="AF933" s="9">
        <v>3.0206887340000002</v>
      </c>
      <c r="AG933" s="9">
        <v>2.3907054200000002</v>
      </c>
      <c r="AH933" s="9">
        <v>4.2015273940000002</v>
      </c>
      <c r="AI933" s="9">
        <v>3.211883072</v>
      </c>
      <c r="AJ933" s="9">
        <v>2.5301723190000001</v>
      </c>
      <c r="AK933" s="9">
        <v>4.1062388050000003</v>
      </c>
      <c r="AL933" s="9">
        <v>6.0935939799999996</v>
      </c>
      <c r="AM933" s="9">
        <v>5.1982949249999999</v>
      </c>
      <c r="AN933" s="9">
        <v>7.1490116690000001</v>
      </c>
      <c r="AO933" s="9">
        <v>3.0790499000000002</v>
      </c>
      <c r="AP933" s="9">
        <v>2.9192780099999998</v>
      </c>
      <c r="AQ933" s="9">
        <v>4.1493055459999999</v>
      </c>
      <c r="AR933" s="9">
        <v>3.3735220899999998</v>
      </c>
      <c r="AS933" s="9">
        <v>3.4819997000000003</v>
      </c>
      <c r="AT933" s="9">
        <v>7.5743666859999994</v>
      </c>
      <c r="AU933" s="9">
        <v>3.9394056200000001</v>
      </c>
      <c r="AV933" s="9">
        <v>5.0538230349999997</v>
      </c>
      <c r="AW933" s="9">
        <v>2.4016722320000001</v>
      </c>
      <c r="AX933" s="9">
        <v>2.2145889469999998</v>
      </c>
      <c r="AY933" s="9">
        <v>3.8141501999999998</v>
      </c>
      <c r="AZ933" s="9">
        <v>2.2542721189999999</v>
      </c>
      <c r="BA933" s="9">
        <v>3.1467108530000001</v>
      </c>
      <c r="BB933" s="9">
        <v>4.7153331879999998</v>
      </c>
      <c r="BC933" s="9">
        <v>4.7604776519999996</v>
      </c>
      <c r="BD933" s="9">
        <v>4.1770999870000001</v>
      </c>
      <c r="BE933" s="9">
        <v>3.1411719769999999</v>
      </c>
      <c r="BF933" s="9">
        <v>3.1629946380000002</v>
      </c>
      <c r="BG933" s="9">
        <v>5.358494522</v>
      </c>
      <c r="BH933" s="9">
        <v>2.6880282229999999</v>
      </c>
      <c r="BI933" s="9">
        <v>4.2957334139999999</v>
      </c>
      <c r="BJ933" s="9">
        <v>2.139727852</v>
      </c>
      <c r="BK933" s="9">
        <v>2.7021833430000002</v>
      </c>
      <c r="BL933" s="9">
        <v>2.1236280810000001</v>
      </c>
      <c r="BM933" s="9">
        <v>3.7114501000000004</v>
      </c>
      <c r="BN933" s="9">
        <v>2.85397239</v>
      </c>
      <c r="BO933" s="9">
        <v>2.3091055200000001</v>
      </c>
      <c r="BP933" s="9">
        <v>3.6505274389999998</v>
      </c>
      <c r="BQ933" s="9">
        <v>5.3600212899999997</v>
      </c>
      <c r="BR933" s="9">
        <v>4.5724778649999998</v>
      </c>
      <c r="BS933" s="9">
        <v>6.2390508420000002</v>
      </c>
      <c r="BT933" s="9">
        <v>2.7385058330000001</v>
      </c>
      <c r="BU933" s="9">
        <v>2.5900390340000001</v>
      </c>
      <c r="BV933" s="9">
        <v>3.6054219189999999</v>
      </c>
      <c r="BW933" s="9">
        <v>2.9948891469999999</v>
      </c>
      <c r="BX933" s="9">
        <v>3.1447611950000001</v>
      </c>
      <c r="BY933" s="9">
        <v>6.6236895340000004</v>
      </c>
      <c r="BZ933" s="9">
        <v>3.5062443089999999</v>
      </c>
      <c r="CA933" s="9">
        <v>4.3949558909999995</v>
      </c>
      <c r="CB933" s="9">
        <v>2.118261253</v>
      </c>
      <c r="CC933" s="9">
        <v>1.957033343</v>
      </c>
      <c r="CD933" s="9">
        <v>3.3457720059999998</v>
      </c>
      <c r="CE933" s="9">
        <v>1.9872224189999999</v>
      </c>
      <c r="CF933" s="9">
        <v>2.727255891</v>
      </c>
      <c r="CG933" s="9">
        <v>4.1193446509999996</v>
      </c>
      <c r="CH933" s="9">
        <v>4.1551552909999998</v>
      </c>
      <c r="CI933" s="9">
        <v>3.6312278390000001</v>
      </c>
      <c r="CJ933" s="9">
        <v>2.7694836010000001</v>
      </c>
      <c r="CK933" s="9">
        <v>2.7634113949999999</v>
      </c>
      <c r="CL933" s="9">
        <v>4.6637607660000002</v>
      </c>
      <c r="CM933" s="9">
        <v>2.3483109240000002</v>
      </c>
      <c r="CN933" s="9">
        <v>3.7278837139999998</v>
      </c>
      <c r="CO933" s="9">
        <v>1.902378052</v>
      </c>
      <c r="CP933" s="9">
        <v>2.4204496290000002</v>
      </c>
      <c r="CQ933" s="9">
        <v>1.865994409</v>
      </c>
      <c r="CR933" s="9">
        <v>3.2382222770000002</v>
      </c>
      <c r="CS933" s="9">
        <v>2.5130167569999999</v>
      </c>
      <c r="CT933" s="9">
        <v>2.0745165860000001</v>
      </c>
      <c r="CU933" s="9">
        <v>3.1868166570000001</v>
      </c>
      <c r="CV933" s="9">
        <v>4.6551442220000006</v>
      </c>
      <c r="CW933" s="9">
        <v>3.9707386759999999</v>
      </c>
      <c r="CX933" s="9">
        <v>5.3747673019999995</v>
      </c>
      <c r="CY933" s="9">
        <v>2.41708313</v>
      </c>
      <c r="CZ933" s="9">
        <v>2.276566415</v>
      </c>
      <c r="DA933" s="9">
        <v>3.1149555329999998</v>
      </c>
      <c r="DB933" s="9">
        <v>2.655144838</v>
      </c>
      <c r="DC933" s="9">
        <v>2.8034448090000001</v>
      </c>
      <c r="DD933" s="9">
        <v>5.7268946960000005</v>
      </c>
      <c r="DE933" s="9">
        <v>3.0747612659999999</v>
      </c>
      <c r="DF933" s="9">
        <v>3.7848613659999999</v>
      </c>
      <c r="DG933" s="9">
        <v>1.7309613949999998</v>
      </c>
      <c r="DH933" s="9">
        <v>1.6050333429999999</v>
      </c>
      <c r="DI933" s="9">
        <v>2.7227221770000001</v>
      </c>
      <c r="DJ933" s="9">
        <v>1.6280501000000001</v>
      </c>
      <c r="DK933" s="9">
        <v>2.1784665570000001</v>
      </c>
      <c r="DL933" s="9">
        <v>3.3307224190000002</v>
      </c>
      <c r="DM933" s="9">
        <v>3.3573831300000001</v>
      </c>
      <c r="DN933" s="9">
        <v>2.9223722900000002</v>
      </c>
      <c r="DO933" s="9">
        <v>2.2726945669999998</v>
      </c>
      <c r="DP933" s="9">
        <v>2.231655291</v>
      </c>
      <c r="DQ933" s="9">
        <v>3.75477229</v>
      </c>
      <c r="DR933" s="9">
        <v>1.89982761</v>
      </c>
      <c r="DS933" s="9">
        <v>2.9955555330000001</v>
      </c>
      <c r="DT933" s="9">
        <v>1.5740665569999999</v>
      </c>
      <c r="DU933" s="9">
        <v>2.028944509</v>
      </c>
      <c r="DV933" s="9">
        <v>1.5265611239999999</v>
      </c>
      <c r="DW933" s="9">
        <v>2.6185279099999996</v>
      </c>
      <c r="DX933" s="9">
        <v>2.052250071</v>
      </c>
      <c r="DY933" s="9">
        <v>1.7436002000000002</v>
      </c>
      <c r="DZ933" s="9">
        <v>2.5764834849999998</v>
      </c>
      <c r="EA933" s="9">
        <v>3.7426164989999999</v>
      </c>
      <c r="EB933" s="9">
        <v>3.1946889760000001</v>
      </c>
      <c r="EC933" s="9">
        <v>4.2738558329999998</v>
      </c>
      <c r="ED933" s="9">
        <v>1.9834110950000001</v>
      </c>
      <c r="EE933" s="9">
        <v>1.859127668</v>
      </c>
      <c r="EF933" s="9">
        <v>2.4914667860000002</v>
      </c>
      <c r="EG933" s="9">
        <v>2.1931890760000003</v>
      </c>
      <c r="EH933" s="9">
        <v>2.3331056910000001</v>
      </c>
      <c r="EI933" s="9">
        <v>4.5700170990000002</v>
      </c>
      <c r="EJ933" s="9">
        <v>2.5004998710000002</v>
      </c>
      <c r="EK933" s="9">
        <v>3.0214891340000003</v>
      </c>
    </row>
    <row r="934" spans="1:141" x14ac:dyDescent="0.2">
      <c r="A934">
        <v>930</v>
      </c>
      <c r="B934" s="9">
        <v>1.4964</v>
      </c>
      <c r="C934" s="9">
        <v>3.8597219232705071</v>
      </c>
      <c r="D934" s="9">
        <v>1.8429</v>
      </c>
      <c r="E934" s="9">
        <v>2.42</v>
      </c>
      <c r="F934" s="9">
        <v>1.7825753424657533</v>
      </c>
      <c r="G934" s="9">
        <v>2.915</v>
      </c>
      <c r="H934" s="9">
        <v>2.36368</v>
      </c>
      <c r="I934" s="9">
        <v>2.6859999999999999</v>
      </c>
      <c r="J934" s="9">
        <v>2.3355999999999999</v>
      </c>
      <c r="K934" s="9">
        <v>5.6109999999999998</v>
      </c>
      <c r="L934" s="9">
        <v>2.7255000000000003</v>
      </c>
      <c r="M934" s="9">
        <v>3.7309999999999999</v>
      </c>
      <c r="N934" s="9">
        <v>3.133</v>
      </c>
      <c r="O934" s="9">
        <v>8.1809999999999992</v>
      </c>
      <c r="P934" s="9">
        <v>4.0173000000000005</v>
      </c>
      <c r="Q934" s="9">
        <v>5.2430000000000003</v>
      </c>
      <c r="R934" s="9">
        <v>2.6819670899999997</v>
      </c>
      <c r="S934" s="9">
        <v>2.4702668299999999</v>
      </c>
      <c r="T934" s="9">
        <v>4.1930003899999999</v>
      </c>
      <c r="U934" s="9">
        <v>2.5457333899999997</v>
      </c>
      <c r="V934" s="9">
        <v>3.5777663</v>
      </c>
      <c r="W934" s="9">
        <v>5.2565659599999996</v>
      </c>
      <c r="X934" s="9">
        <v>5.4586000800000001</v>
      </c>
      <c r="Y934" s="9">
        <v>4.7586335599999998</v>
      </c>
      <c r="Z934" s="9">
        <v>3.6006668400000001</v>
      </c>
      <c r="AA934" s="9">
        <v>3.5997339099999999</v>
      </c>
      <c r="AB934" s="9">
        <v>6.1324671799999999</v>
      </c>
      <c r="AC934" s="9">
        <v>3.0431668699999999</v>
      </c>
      <c r="AD934" s="9">
        <v>4.8983003399999996</v>
      </c>
      <c r="AE934" s="9">
        <v>2.3812667100000002</v>
      </c>
      <c r="AF934" s="9">
        <v>3.0281331800000002</v>
      </c>
      <c r="AG934" s="9">
        <v>2.3964332000000002</v>
      </c>
      <c r="AH934" s="9">
        <v>4.21176628</v>
      </c>
      <c r="AI934" s="9">
        <v>3.2194997400000003</v>
      </c>
      <c r="AJ934" s="9">
        <v>2.5364334300000002</v>
      </c>
      <c r="AK934" s="9">
        <v>4.1152332500000002</v>
      </c>
      <c r="AL934" s="9">
        <v>6.1073662000000004</v>
      </c>
      <c r="AM934" s="9">
        <v>5.2095671499999998</v>
      </c>
      <c r="AN934" s="9">
        <v>7.1640672299999997</v>
      </c>
      <c r="AO934" s="9">
        <v>3.0860999000000002</v>
      </c>
      <c r="AP934" s="9">
        <v>2.9264668999999999</v>
      </c>
      <c r="AQ934" s="9">
        <v>4.1592333200000002</v>
      </c>
      <c r="AR934" s="9">
        <v>3.3807331999999999</v>
      </c>
      <c r="AS934" s="9">
        <v>3.4903997000000002</v>
      </c>
      <c r="AT934" s="9">
        <v>7.59140002</v>
      </c>
      <c r="AU934" s="9">
        <v>3.9474334</v>
      </c>
      <c r="AV934" s="9">
        <v>5.0661341499999999</v>
      </c>
      <c r="AW934" s="9">
        <v>2.4074333400000003</v>
      </c>
      <c r="AX934" s="9">
        <v>2.21993339</v>
      </c>
      <c r="AY934" s="9">
        <v>3.8235001999999998</v>
      </c>
      <c r="AZ934" s="9">
        <v>2.2598332299999999</v>
      </c>
      <c r="BA934" s="9">
        <v>3.15386641</v>
      </c>
      <c r="BB934" s="9">
        <v>4.7247998600000001</v>
      </c>
      <c r="BC934" s="9">
        <v>4.77206654</v>
      </c>
      <c r="BD934" s="9">
        <v>4.1861999899999995</v>
      </c>
      <c r="BE934" s="9">
        <v>3.1488330900000001</v>
      </c>
      <c r="BF934" s="9">
        <v>3.1701668600000001</v>
      </c>
      <c r="BG934" s="9">
        <v>5.3715667399999996</v>
      </c>
      <c r="BH934" s="9">
        <v>2.69436711</v>
      </c>
      <c r="BI934" s="9">
        <v>4.3064000799999995</v>
      </c>
      <c r="BJ934" s="9">
        <v>2.1449667400000001</v>
      </c>
      <c r="BK934" s="9">
        <v>2.7089000099999998</v>
      </c>
      <c r="BL934" s="9">
        <v>2.12876697</v>
      </c>
      <c r="BM934" s="9">
        <v>3.7205001000000002</v>
      </c>
      <c r="BN934" s="9">
        <v>2.8608335</v>
      </c>
      <c r="BO934" s="9">
        <v>2.3148333000000001</v>
      </c>
      <c r="BP934" s="9">
        <v>3.6585663299999998</v>
      </c>
      <c r="BQ934" s="9">
        <v>5.3721323999999999</v>
      </c>
      <c r="BR934" s="9">
        <v>4.58246675</v>
      </c>
      <c r="BS934" s="9">
        <v>6.2525008399999997</v>
      </c>
      <c r="BT934" s="9">
        <v>2.7448336100000001</v>
      </c>
      <c r="BU934" s="9">
        <v>2.59643348</v>
      </c>
      <c r="BV934" s="9">
        <v>3.6141330299999996</v>
      </c>
      <c r="BW934" s="9">
        <v>3.0013335899999998</v>
      </c>
      <c r="BX934" s="9">
        <v>3.1523667500000001</v>
      </c>
      <c r="BY934" s="9">
        <v>6.63893398</v>
      </c>
      <c r="BZ934" s="9">
        <v>3.5134665299999996</v>
      </c>
      <c r="CA934" s="9">
        <v>4.40573367</v>
      </c>
      <c r="CB934" s="9">
        <v>2.1233668099999998</v>
      </c>
      <c r="CC934" s="9">
        <v>1.9618000099999999</v>
      </c>
      <c r="CD934" s="9">
        <v>3.35403312</v>
      </c>
      <c r="CE934" s="9">
        <v>1.9921335299999998</v>
      </c>
      <c r="CF934" s="9">
        <v>2.7335336699999999</v>
      </c>
      <c r="CG934" s="9">
        <v>4.1276668699999997</v>
      </c>
      <c r="CH934" s="9">
        <v>4.16533307</v>
      </c>
      <c r="CI934" s="9">
        <v>3.6391667299999999</v>
      </c>
      <c r="CJ934" s="9">
        <v>2.7763002700000001</v>
      </c>
      <c r="CK934" s="9">
        <v>2.76966695</v>
      </c>
      <c r="CL934" s="9">
        <v>4.6751663199999998</v>
      </c>
      <c r="CM934" s="9">
        <v>2.3538664800000002</v>
      </c>
      <c r="CN934" s="9">
        <v>3.7371003800000002</v>
      </c>
      <c r="CO934" s="9">
        <v>1.90706694</v>
      </c>
      <c r="CP934" s="9">
        <v>2.4264996299999999</v>
      </c>
      <c r="CQ934" s="9">
        <v>1.8705666300000001</v>
      </c>
      <c r="CR934" s="9">
        <v>3.2461333899999998</v>
      </c>
      <c r="CS934" s="9">
        <v>2.5191000900000002</v>
      </c>
      <c r="CT934" s="9">
        <v>2.0796999199999999</v>
      </c>
      <c r="CU934" s="9">
        <v>3.1938999899999998</v>
      </c>
      <c r="CV934" s="9">
        <v>4.6656664399999999</v>
      </c>
      <c r="CW934" s="9">
        <v>3.9794331199999999</v>
      </c>
      <c r="CX934" s="9">
        <v>5.3866006400000002</v>
      </c>
      <c r="CY934" s="9">
        <v>2.4226998000000002</v>
      </c>
      <c r="CZ934" s="9">
        <v>2.2821997500000002</v>
      </c>
      <c r="DA934" s="9">
        <v>3.1225333100000001</v>
      </c>
      <c r="DB934" s="9">
        <v>2.6608670600000002</v>
      </c>
      <c r="DC934" s="9">
        <v>2.8102670299999999</v>
      </c>
      <c r="DD934" s="9">
        <v>5.7403669200000005</v>
      </c>
      <c r="DE934" s="9">
        <v>3.08116682</v>
      </c>
      <c r="DF934" s="9">
        <v>3.7941669199999999</v>
      </c>
      <c r="DG934" s="9">
        <v>1.73516695</v>
      </c>
      <c r="DH934" s="9">
        <v>1.6090000099999999</v>
      </c>
      <c r="DI934" s="9">
        <v>2.72953329</v>
      </c>
      <c r="DJ934" s="9">
        <v>1.6321000999999999</v>
      </c>
      <c r="DK934" s="9">
        <v>2.18359989</v>
      </c>
      <c r="DL934" s="9">
        <v>3.33753353</v>
      </c>
      <c r="DM934" s="9">
        <v>3.3656998000000002</v>
      </c>
      <c r="DN934" s="9">
        <v>2.9288334000000003</v>
      </c>
      <c r="DO934" s="9">
        <v>2.2783667899999998</v>
      </c>
      <c r="DP934" s="9">
        <v>2.2367330700000001</v>
      </c>
      <c r="DQ934" s="9">
        <v>3.7640334000000002</v>
      </c>
      <c r="DR934" s="9">
        <v>1.9043665000000001</v>
      </c>
      <c r="DS934" s="9">
        <v>3.00293331</v>
      </c>
      <c r="DT934" s="9">
        <v>1.5779998899999998</v>
      </c>
      <c r="DU934" s="9">
        <v>2.0340667299999997</v>
      </c>
      <c r="DV934" s="9">
        <v>1.53036668</v>
      </c>
      <c r="DW934" s="9">
        <v>2.6249667999999997</v>
      </c>
      <c r="DX934" s="9">
        <v>2.0573000700000001</v>
      </c>
      <c r="DY934" s="9">
        <v>1.7480002000000001</v>
      </c>
      <c r="DZ934" s="9">
        <v>2.58230015</v>
      </c>
      <c r="EA934" s="9">
        <v>3.7510998300000002</v>
      </c>
      <c r="EB934" s="9">
        <v>3.2017334200000001</v>
      </c>
      <c r="EC934" s="9">
        <v>4.2835336100000001</v>
      </c>
      <c r="ED934" s="9">
        <v>1.9880666499999999</v>
      </c>
      <c r="EE934" s="9">
        <v>1.86376656</v>
      </c>
      <c r="EF934" s="9">
        <v>2.49760012</v>
      </c>
      <c r="EG934" s="9">
        <v>2.1979335200000003</v>
      </c>
      <c r="EH934" s="9">
        <v>2.33883347</v>
      </c>
      <c r="EI934" s="9">
        <v>4.5811004300000002</v>
      </c>
      <c r="EJ934" s="9">
        <v>2.5057998700000002</v>
      </c>
      <c r="EK934" s="9">
        <v>3.0289335799999999</v>
      </c>
    </row>
    <row r="935" spans="1:141" x14ac:dyDescent="0.2">
      <c r="A935">
        <v>931</v>
      </c>
      <c r="B935" s="9">
        <v>1.4996799999999999</v>
      </c>
      <c r="C935" s="9">
        <v>3.8651354196047376</v>
      </c>
      <c r="D935" s="9">
        <v>1.84693</v>
      </c>
      <c r="E935" s="9">
        <v>2.4253</v>
      </c>
      <c r="F935" s="9">
        <v>1.7882191780821919</v>
      </c>
      <c r="G935" s="9">
        <v>2.9215</v>
      </c>
      <c r="H935" s="9">
        <v>2.3691360000000001</v>
      </c>
      <c r="I935" s="9">
        <v>2.6922000000000001</v>
      </c>
      <c r="J935" s="9">
        <v>2.34212</v>
      </c>
      <c r="K935" s="9">
        <v>5.6196999999999999</v>
      </c>
      <c r="L935" s="9">
        <v>2.7322500000000001</v>
      </c>
      <c r="M935" s="9">
        <v>3.7397</v>
      </c>
      <c r="N935" s="9">
        <v>3.1411000000000002</v>
      </c>
      <c r="O935" s="9">
        <v>8.1936999999999998</v>
      </c>
      <c r="P935" s="9">
        <v>4.02691</v>
      </c>
      <c r="Q935" s="9">
        <v>5.2550999999999997</v>
      </c>
      <c r="R935" s="9">
        <v>2.6883726429999997</v>
      </c>
      <c r="S935" s="9">
        <v>2.476155721</v>
      </c>
      <c r="T935" s="9">
        <v>4.2032337230000003</v>
      </c>
      <c r="U935" s="9">
        <v>2.551977833</v>
      </c>
      <c r="V935" s="9">
        <v>3.5858051900000003</v>
      </c>
      <c r="W935" s="9">
        <v>5.2670715220000002</v>
      </c>
      <c r="X935" s="9">
        <v>5.4717667460000001</v>
      </c>
      <c r="Y935" s="9">
        <v>4.7689280119999999</v>
      </c>
      <c r="Z935" s="9">
        <v>3.6093557280000002</v>
      </c>
      <c r="AA935" s="9">
        <v>3.6079116869999996</v>
      </c>
      <c r="AB935" s="9">
        <v>6.1473227360000005</v>
      </c>
      <c r="AC935" s="9">
        <v>3.050305759</v>
      </c>
      <c r="AD935" s="9">
        <v>4.9105170079999994</v>
      </c>
      <c r="AE935" s="9">
        <v>2.3870555969999998</v>
      </c>
      <c r="AF935" s="9">
        <v>3.0355776260000003</v>
      </c>
      <c r="AG935" s="9">
        <v>2.4021609800000001</v>
      </c>
      <c r="AH935" s="9">
        <v>4.2220051659999998</v>
      </c>
      <c r="AI935" s="9">
        <v>3.2271164080000001</v>
      </c>
      <c r="AJ935" s="9">
        <v>2.5426945409999999</v>
      </c>
      <c r="AK935" s="9">
        <v>4.1242276950000001</v>
      </c>
      <c r="AL935" s="9">
        <v>6.1211384200000003</v>
      </c>
      <c r="AM935" s="9">
        <v>5.2208393749999997</v>
      </c>
      <c r="AN935" s="9">
        <v>7.1791227910000002</v>
      </c>
      <c r="AO935" s="9">
        <v>3.0931499000000002</v>
      </c>
      <c r="AP935" s="9">
        <v>2.93365579</v>
      </c>
      <c r="AQ935" s="9">
        <v>4.1691610939999997</v>
      </c>
      <c r="AR935" s="9">
        <v>3.38794431</v>
      </c>
      <c r="AS935" s="9">
        <v>3.4987997000000002</v>
      </c>
      <c r="AT935" s="9">
        <v>7.6084333539999998</v>
      </c>
      <c r="AU935" s="9">
        <v>3.9554611799999999</v>
      </c>
      <c r="AV935" s="9">
        <v>5.078445265</v>
      </c>
      <c r="AW935" s="9">
        <v>2.413194448</v>
      </c>
      <c r="AX935" s="9">
        <v>2.2252778329999998</v>
      </c>
      <c r="AY935" s="9">
        <v>3.8328501999999998</v>
      </c>
      <c r="AZ935" s="9">
        <v>2.2653943409999999</v>
      </c>
      <c r="BA935" s="9">
        <v>3.1610219669999999</v>
      </c>
      <c r="BB935" s="9">
        <v>4.7342665320000004</v>
      </c>
      <c r="BC935" s="9">
        <v>4.7836554280000003</v>
      </c>
      <c r="BD935" s="9">
        <v>4.1952999929999999</v>
      </c>
      <c r="BE935" s="9">
        <v>3.1564942030000003</v>
      </c>
      <c r="BF935" s="9">
        <v>3.177339082</v>
      </c>
      <c r="BG935" s="9">
        <v>5.384638958</v>
      </c>
      <c r="BH935" s="9">
        <v>2.700705997</v>
      </c>
      <c r="BI935" s="9">
        <v>4.3170667460000001</v>
      </c>
      <c r="BJ935" s="9">
        <v>2.1502056280000001</v>
      </c>
      <c r="BK935" s="9">
        <v>2.7156166769999999</v>
      </c>
      <c r="BL935" s="9">
        <v>2.133905859</v>
      </c>
      <c r="BM935" s="9">
        <v>3.7295501</v>
      </c>
      <c r="BN935" s="9">
        <v>2.86769461</v>
      </c>
      <c r="BO935" s="9">
        <v>2.3205610800000001</v>
      </c>
      <c r="BP935" s="9">
        <v>3.6666052209999997</v>
      </c>
      <c r="BQ935" s="9">
        <v>5.3842435100000001</v>
      </c>
      <c r="BR935" s="9">
        <v>4.5924556349999994</v>
      </c>
      <c r="BS935" s="9">
        <v>6.2659508380000002</v>
      </c>
      <c r="BT935" s="9">
        <v>2.7511613869999998</v>
      </c>
      <c r="BU935" s="9">
        <v>2.6028279260000002</v>
      </c>
      <c r="BV935" s="9">
        <v>3.6228441409999999</v>
      </c>
      <c r="BW935" s="9">
        <v>3.0077780330000001</v>
      </c>
      <c r="BX935" s="9">
        <v>3.1599723050000001</v>
      </c>
      <c r="BY935" s="9">
        <v>6.6541784260000005</v>
      </c>
      <c r="BZ935" s="9">
        <v>3.5206887509999998</v>
      </c>
      <c r="CA935" s="9">
        <v>4.4165114489999997</v>
      </c>
      <c r="CB935" s="9">
        <v>2.1284723670000001</v>
      </c>
      <c r="CC935" s="9">
        <v>1.9665666769999999</v>
      </c>
      <c r="CD935" s="9">
        <v>3.3622942340000002</v>
      </c>
      <c r="CE935" s="9">
        <v>1.9970446409999998</v>
      </c>
      <c r="CF935" s="9">
        <v>2.7398114489999998</v>
      </c>
      <c r="CG935" s="9">
        <v>4.1359890889999997</v>
      </c>
      <c r="CH935" s="9">
        <v>4.1755108490000001</v>
      </c>
      <c r="CI935" s="9">
        <v>3.6471056209999997</v>
      </c>
      <c r="CJ935" s="9">
        <v>2.7831169390000001</v>
      </c>
      <c r="CK935" s="9">
        <v>2.775922505</v>
      </c>
      <c r="CL935" s="9">
        <v>4.6865718740000002</v>
      </c>
      <c r="CM935" s="9">
        <v>2.3594220360000002</v>
      </c>
      <c r="CN935" s="9">
        <v>3.7463170460000002</v>
      </c>
      <c r="CO935" s="9">
        <v>1.911755828</v>
      </c>
      <c r="CP935" s="9">
        <v>2.4325496310000001</v>
      </c>
      <c r="CQ935" s="9">
        <v>1.875138851</v>
      </c>
      <c r="CR935" s="9">
        <v>3.2540445029999998</v>
      </c>
      <c r="CS935" s="9">
        <v>2.5251834230000001</v>
      </c>
      <c r="CT935" s="9">
        <v>2.0848832540000002</v>
      </c>
      <c r="CU935" s="9">
        <v>3.200983323</v>
      </c>
      <c r="CV935" s="9">
        <v>4.6761886580000001</v>
      </c>
      <c r="CW935" s="9">
        <v>3.9881275639999996</v>
      </c>
      <c r="CX935" s="9">
        <v>5.3984339779999999</v>
      </c>
      <c r="CY935" s="9">
        <v>2.4283164699999999</v>
      </c>
      <c r="CZ935" s="9">
        <v>2.2878330849999999</v>
      </c>
      <c r="DA935" s="9">
        <v>3.130111087</v>
      </c>
      <c r="DB935" s="9">
        <v>2.6665892820000003</v>
      </c>
      <c r="DC935" s="9">
        <v>2.8170892510000001</v>
      </c>
      <c r="DD935" s="9">
        <v>5.7538391440000005</v>
      </c>
      <c r="DE935" s="9">
        <v>3.0875723740000001</v>
      </c>
      <c r="DF935" s="9">
        <v>3.8034724739999999</v>
      </c>
      <c r="DG935" s="9">
        <v>1.739372505</v>
      </c>
      <c r="DH935" s="9">
        <v>1.612966677</v>
      </c>
      <c r="DI935" s="9">
        <v>2.7363444029999999</v>
      </c>
      <c r="DJ935" s="9">
        <v>1.6361501000000001</v>
      </c>
      <c r="DK935" s="9">
        <v>2.1887332229999998</v>
      </c>
      <c r="DL935" s="9">
        <v>3.3443446410000002</v>
      </c>
      <c r="DM935" s="9">
        <v>3.3740164699999999</v>
      </c>
      <c r="DN935" s="9">
        <v>2.9352945100000003</v>
      </c>
      <c r="DO935" s="9">
        <v>2.2840390130000001</v>
      </c>
      <c r="DP935" s="9">
        <v>2.2418108490000002</v>
      </c>
      <c r="DQ935" s="9">
        <v>3.7732945099999999</v>
      </c>
      <c r="DR935" s="9">
        <v>1.9089053899999999</v>
      </c>
      <c r="DS935" s="9">
        <v>3.0103110870000003</v>
      </c>
      <c r="DT935" s="9">
        <v>1.5819332229999998</v>
      </c>
      <c r="DU935" s="9">
        <v>2.0391889509999999</v>
      </c>
      <c r="DV935" s="9">
        <v>1.5341722359999999</v>
      </c>
      <c r="DW935" s="9">
        <v>2.6314056899999998</v>
      </c>
      <c r="DX935" s="9">
        <v>2.0623500689999998</v>
      </c>
      <c r="DY935" s="9">
        <v>1.7524002000000001</v>
      </c>
      <c r="DZ935" s="9">
        <v>2.5881168150000002</v>
      </c>
      <c r="EA935" s="9">
        <v>3.7595831610000001</v>
      </c>
      <c r="EB935" s="9">
        <v>3.208777864</v>
      </c>
      <c r="EC935" s="9">
        <v>4.2932113869999995</v>
      </c>
      <c r="ED935" s="9">
        <v>1.992722205</v>
      </c>
      <c r="EE935" s="9">
        <v>1.868405452</v>
      </c>
      <c r="EF935" s="9">
        <v>2.5037334539999998</v>
      </c>
      <c r="EG935" s="9">
        <v>2.2026779640000003</v>
      </c>
      <c r="EH935" s="9">
        <v>2.3445612489999998</v>
      </c>
      <c r="EI935" s="9">
        <v>4.5921837610000003</v>
      </c>
      <c r="EJ935" s="9">
        <v>2.5110998690000002</v>
      </c>
      <c r="EK935" s="9">
        <v>3.036378026</v>
      </c>
    </row>
    <row r="936" spans="1:141" x14ac:dyDescent="0.2">
      <c r="A936">
        <v>932</v>
      </c>
      <c r="B936" s="9">
        <v>1.5029599999999999</v>
      </c>
      <c r="C936" s="9">
        <v>3.8705489159389685</v>
      </c>
      <c r="D936" s="9">
        <v>1.8509599999999999</v>
      </c>
      <c r="E936" s="9">
        <v>2.4306000000000001</v>
      </c>
      <c r="F936" s="9">
        <v>1.7938630136986302</v>
      </c>
      <c r="G936" s="9">
        <v>2.9280000000000004</v>
      </c>
      <c r="H936" s="9">
        <v>2.3745920000000003</v>
      </c>
      <c r="I936" s="9">
        <v>2.6983999999999999</v>
      </c>
      <c r="J936" s="9">
        <v>2.3486400000000001</v>
      </c>
      <c r="K936" s="9">
        <v>5.6284000000000001</v>
      </c>
      <c r="L936" s="9">
        <v>2.7389999999999999</v>
      </c>
      <c r="M936" s="9">
        <v>3.7484000000000002</v>
      </c>
      <c r="N936" s="9">
        <v>3.1492</v>
      </c>
      <c r="O936" s="9">
        <v>8.2064000000000004</v>
      </c>
      <c r="P936" s="9">
        <v>4.0365200000000003</v>
      </c>
      <c r="Q936" s="9">
        <v>5.2671999999999999</v>
      </c>
      <c r="R936" s="9">
        <v>2.6947781959999997</v>
      </c>
      <c r="S936" s="9">
        <v>2.4820446120000001</v>
      </c>
      <c r="T936" s="9">
        <v>4.2134670559999998</v>
      </c>
      <c r="U936" s="9">
        <v>2.558222276</v>
      </c>
      <c r="V936" s="9">
        <v>3.5938440800000002</v>
      </c>
      <c r="W936" s="9">
        <v>5.2775770839999998</v>
      </c>
      <c r="X936" s="9">
        <v>5.4849334120000002</v>
      </c>
      <c r="Y936" s="9">
        <v>4.7792224640000001</v>
      </c>
      <c r="Z936" s="9">
        <v>3.6180446160000002</v>
      </c>
      <c r="AA936" s="9">
        <v>3.6160894639999999</v>
      </c>
      <c r="AB936" s="9">
        <v>6.1621782920000001</v>
      </c>
      <c r="AC936" s="9">
        <v>3.0574446479999997</v>
      </c>
      <c r="AD936" s="9">
        <v>4.922733676</v>
      </c>
      <c r="AE936" s="9">
        <v>2.3928444839999998</v>
      </c>
      <c r="AF936" s="9">
        <v>3.0430220719999999</v>
      </c>
      <c r="AG936" s="9">
        <v>2.4078887600000001</v>
      </c>
      <c r="AH936" s="9">
        <v>4.2322440519999995</v>
      </c>
      <c r="AI936" s="9">
        <v>3.2347330759999999</v>
      </c>
      <c r="AJ936" s="9">
        <v>2.5489556520000001</v>
      </c>
      <c r="AK936" s="9">
        <v>4.13322214</v>
      </c>
      <c r="AL936" s="9">
        <v>6.1349106400000002</v>
      </c>
      <c r="AM936" s="9">
        <v>5.2321115999999996</v>
      </c>
      <c r="AN936" s="9">
        <v>7.1941783519999998</v>
      </c>
      <c r="AO936" s="9">
        <v>3.1001999000000002</v>
      </c>
      <c r="AP936" s="9">
        <v>2.9408446800000001</v>
      </c>
      <c r="AQ936" s="9">
        <v>4.179088868</v>
      </c>
      <c r="AR936" s="9">
        <v>3.39515542</v>
      </c>
      <c r="AS936" s="9">
        <v>3.5071997000000001</v>
      </c>
      <c r="AT936" s="9">
        <v>7.6254666879999995</v>
      </c>
      <c r="AU936" s="9">
        <v>3.9634889599999998</v>
      </c>
      <c r="AV936" s="9">
        <v>5.0907563800000002</v>
      </c>
      <c r="AW936" s="9">
        <v>2.4189555560000002</v>
      </c>
      <c r="AX936" s="9">
        <v>2.2306222760000001</v>
      </c>
      <c r="AY936" s="9">
        <v>3.8422002000000002</v>
      </c>
      <c r="AZ936" s="9">
        <v>2.2709554519999999</v>
      </c>
      <c r="BA936" s="9">
        <v>3.1681775239999999</v>
      </c>
      <c r="BB936" s="9">
        <v>4.7437332039999998</v>
      </c>
      <c r="BC936" s="9">
        <v>4.7952443159999998</v>
      </c>
      <c r="BD936" s="9">
        <v>4.2043999960000003</v>
      </c>
      <c r="BE936" s="9">
        <v>3.164155316</v>
      </c>
      <c r="BF936" s="9">
        <v>3.1845113039999999</v>
      </c>
      <c r="BG936" s="9">
        <v>5.3977111759999996</v>
      </c>
      <c r="BH936" s="9">
        <v>2.7070448840000001</v>
      </c>
      <c r="BI936" s="9">
        <v>4.3277334119999997</v>
      </c>
      <c r="BJ936" s="9">
        <v>2.1554445160000002</v>
      </c>
      <c r="BK936" s="9">
        <v>2.7223333439999999</v>
      </c>
      <c r="BL936" s="9">
        <v>2.1390447479999999</v>
      </c>
      <c r="BM936" s="9">
        <v>3.7386001000000002</v>
      </c>
      <c r="BN936" s="9">
        <v>2.87455572</v>
      </c>
      <c r="BO936" s="9">
        <v>2.32628886</v>
      </c>
      <c r="BP936" s="9">
        <v>3.6746441119999997</v>
      </c>
      <c r="BQ936" s="9">
        <v>5.3963546200000003</v>
      </c>
      <c r="BR936" s="9">
        <v>4.6024445199999997</v>
      </c>
      <c r="BS936" s="9">
        <v>6.2794008359999998</v>
      </c>
      <c r="BT936" s="9">
        <v>2.7574891639999999</v>
      </c>
      <c r="BU936" s="9">
        <v>2.6092223720000001</v>
      </c>
      <c r="BV936" s="9">
        <v>3.6315552519999996</v>
      </c>
      <c r="BW936" s="9">
        <v>3.014222476</v>
      </c>
      <c r="BX936" s="9">
        <v>3.1675778600000002</v>
      </c>
      <c r="BY936" s="9">
        <v>6.6694228720000002</v>
      </c>
      <c r="BZ936" s="9">
        <v>3.5279109719999999</v>
      </c>
      <c r="CA936" s="9">
        <v>4.4272892279999994</v>
      </c>
      <c r="CB936" s="9">
        <v>2.1335779239999999</v>
      </c>
      <c r="CC936" s="9">
        <v>1.971333344</v>
      </c>
      <c r="CD936" s="9">
        <v>3.3705553479999999</v>
      </c>
      <c r="CE936" s="9">
        <v>2.0019557519999998</v>
      </c>
      <c r="CF936" s="9">
        <v>2.7460892279999998</v>
      </c>
      <c r="CG936" s="9">
        <v>4.1443113079999998</v>
      </c>
      <c r="CH936" s="9">
        <v>4.1856886280000003</v>
      </c>
      <c r="CI936" s="9">
        <v>3.6550445119999999</v>
      </c>
      <c r="CJ936" s="9">
        <v>2.7899336080000001</v>
      </c>
      <c r="CK936" s="9">
        <v>2.7821780600000001</v>
      </c>
      <c r="CL936" s="9">
        <v>4.6979774279999997</v>
      </c>
      <c r="CM936" s="9">
        <v>2.3649775920000002</v>
      </c>
      <c r="CN936" s="9">
        <v>3.7555337120000001</v>
      </c>
      <c r="CO936" s="9">
        <v>1.916444716</v>
      </c>
      <c r="CP936" s="9">
        <v>2.4385996319999999</v>
      </c>
      <c r="CQ936" s="9">
        <v>1.8797110720000001</v>
      </c>
      <c r="CR936" s="9">
        <v>3.2619556159999998</v>
      </c>
      <c r="CS936" s="9">
        <v>2.531266756</v>
      </c>
      <c r="CT936" s="9">
        <v>2.090066588</v>
      </c>
      <c r="CU936" s="9">
        <v>3.2080666559999997</v>
      </c>
      <c r="CV936" s="9">
        <v>4.6867108760000002</v>
      </c>
      <c r="CW936" s="9">
        <v>3.9968220079999996</v>
      </c>
      <c r="CX936" s="9">
        <v>5.4102673159999997</v>
      </c>
      <c r="CY936" s="9">
        <v>2.4339331400000002</v>
      </c>
      <c r="CZ936" s="9">
        <v>2.2934664200000001</v>
      </c>
      <c r="DA936" s="9">
        <v>3.1376888640000002</v>
      </c>
      <c r="DB936" s="9">
        <v>2.6723115040000001</v>
      </c>
      <c r="DC936" s="9">
        <v>2.8239114720000003</v>
      </c>
      <c r="DD936" s="9">
        <v>5.7673113680000005</v>
      </c>
      <c r="DE936" s="9">
        <v>3.0939779280000002</v>
      </c>
      <c r="DF936" s="9">
        <v>3.8127780279999999</v>
      </c>
      <c r="DG936" s="9">
        <v>1.7435780599999999</v>
      </c>
      <c r="DH936" s="9">
        <v>1.616933344</v>
      </c>
      <c r="DI936" s="9">
        <v>2.7431555159999998</v>
      </c>
      <c r="DJ936" s="9">
        <v>1.6402000999999999</v>
      </c>
      <c r="DK936" s="9">
        <v>2.1938665560000001</v>
      </c>
      <c r="DL936" s="9">
        <v>3.3511557519999999</v>
      </c>
      <c r="DM936" s="9">
        <v>3.3823331400000001</v>
      </c>
      <c r="DN936" s="9">
        <v>2.9417556199999999</v>
      </c>
      <c r="DO936" s="9">
        <v>2.289711236</v>
      </c>
      <c r="DP936" s="9">
        <v>2.2468886280000002</v>
      </c>
      <c r="DQ936" s="9">
        <v>3.7825556200000001</v>
      </c>
      <c r="DR936" s="9">
        <v>1.91344428</v>
      </c>
      <c r="DS936" s="9">
        <v>3.0176888640000001</v>
      </c>
      <c r="DT936" s="9">
        <v>1.585866556</v>
      </c>
      <c r="DU936" s="9">
        <v>2.044311172</v>
      </c>
      <c r="DV936" s="9">
        <v>1.537977792</v>
      </c>
      <c r="DW936" s="9">
        <v>2.6378445799999999</v>
      </c>
      <c r="DX936" s="9">
        <v>2.067400068</v>
      </c>
      <c r="DY936" s="9">
        <v>1.7568002</v>
      </c>
      <c r="DZ936" s="9">
        <v>2.59393348</v>
      </c>
      <c r="EA936" s="9">
        <v>3.768066492</v>
      </c>
      <c r="EB936" s="9">
        <v>3.2158223079999999</v>
      </c>
      <c r="EC936" s="9">
        <v>4.3028891639999998</v>
      </c>
      <c r="ED936" s="9">
        <v>1.99737776</v>
      </c>
      <c r="EE936" s="9">
        <v>1.873044344</v>
      </c>
      <c r="EF936" s="9">
        <v>2.5098667880000001</v>
      </c>
      <c r="EG936" s="9">
        <v>2.2074224080000002</v>
      </c>
      <c r="EH936" s="9">
        <v>2.3502890280000002</v>
      </c>
      <c r="EI936" s="9">
        <v>4.6032670920000003</v>
      </c>
      <c r="EJ936" s="9">
        <v>2.5163998680000002</v>
      </c>
      <c r="EK936" s="9">
        <v>3.043822472</v>
      </c>
    </row>
    <row r="937" spans="1:141" x14ac:dyDescent="0.2">
      <c r="A937">
        <v>933</v>
      </c>
      <c r="B937" s="9">
        <v>1.50624</v>
      </c>
      <c r="C937" s="9">
        <v>3.8759624122731995</v>
      </c>
      <c r="D937" s="9">
        <v>1.8549899999999999</v>
      </c>
      <c r="E937" s="9">
        <v>2.4359000000000002</v>
      </c>
      <c r="F937" s="9">
        <v>1.7995068493150685</v>
      </c>
      <c r="G937" s="9">
        <v>2.9345000000000003</v>
      </c>
      <c r="H937" s="9">
        <v>2.3800479999999999</v>
      </c>
      <c r="I937" s="9">
        <v>2.7046000000000001</v>
      </c>
      <c r="J937" s="9">
        <v>2.3551600000000001</v>
      </c>
      <c r="K937" s="9">
        <v>5.6370999999999993</v>
      </c>
      <c r="L937" s="9">
        <v>2.7457500000000001</v>
      </c>
      <c r="M937" s="9">
        <v>3.7570999999999999</v>
      </c>
      <c r="N937" s="9">
        <v>3.1573000000000002</v>
      </c>
      <c r="O937" s="9">
        <v>8.2190999999999992</v>
      </c>
      <c r="P937" s="9">
        <v>4.0461299999999998</v>
      </c>
      <c r="Q937" s="9">
        <v>5.2793000000000001</v>
      </c>
      <c r="R937" s="9">
        <v>2.7011837489999997</v>
      </c>
      <c r="S937" s="9">
        <v>2.4879335029999998</v>
      </c>
      <c r="T937" s="9">
        <v>4.2237003890000002</v>
      </c>
      <c r="U937" s="9">
        <v>2.5644667189999999</v>
      </c>
      <c r="V937" s="9">
        <v>3.6018829700000001</v>
      </c>
      <c r="W937" s="9">
        <v>5.2880826460000003</v>
      </c>
      <c r="X937" s="9">
        <v>5.4981000780000002</v>
      </c>
      <c r="Y937" s="9">
        <v>4.7895169160000002</v>
      </c>
      <c r="Z937" s="9">
        <v>3.6267335040000002</v>
      </c>
      <c r="AA937" s="9">
        <v>3.6242672410000001</v>
      </c>
      <c r="AB937" s="9">
        <v>6.1770338480000007</v>
      </c>
      <c r="AC937" s="9">
        <v>3.0645835369999999</v>
      </c>
      <c r="AD937" s="9">
        <v>4.9349503439999998</v>
      </c>
      <c r="AE937" s="9">
        <v>2.3986333709999998</v>
      </c>
      <c r="AF937" s="9">
        <v>3.0504665179999999</v>
      </c>
      <c r="AG937" s="9">
        <v>2.41361654</v>
      </c>
      <c r="AH937" s="9">
        <v>4.2424829380000002</v>
      </c>
      <c r="AI937" s="9">
        <v>3.2423497440000002</v>
      </c>
      <c r="AJ937" s="9">
        <v>2.5552167630000002</v>
      </c>
      <c r="AK937" s="9">
        <v>4.1422165849999999</v>
      </c>
      <c r="AL937" s="9">
        <v>6.1486828600000001</v>
      </c>
      <c r="AM937" s="9">
        <v>5.2433838249999996</v>
      </c>
      <c r="AN937" s="9">
        <v>7.2092339130000003</v>
      </c>
      <c r="AO937" s="9">
        <v>3.1072499000000002</v>
      </c>
      <c r="AP937" s="9">
        <v>2.9480335699999998</v>
      </c>
      <c r="AQ937" s="9">
        <v>4.1890166419999995</v>
      </c>
      <c r="AR937" s="9">
        <v>3.4023665299999997</v>
      </c>
      <c r="AS937" s="9">
        <v>3.5155997000000001</v>
      </c>
      <c r="AT937" s="9">
        <v>7.6425000220000001</v>
      </c>
      <c r="AU937" s="9">
        <v>3.9715167399999998</v>
      </c>
      <c r="AV937" s="9">
        <v>5.1030674949999995</v>
      </c>
      <c r="AW937" s="9">
        <v>2.424716664</v>
      </c>
      <c r="AX937" s="9">
        <v>2.2359667189999999</v>
      </c>
      <c r="AY937" s="9">
        <v>3.8515502000000001</v>
      </c>
      <c r="AZ937" s="9">
        <v>2.2765165629999999</v>
      </c>
      <c r="BA937" s="9">
        <v>3.1753330810000002</v>
      </c>
      <c r="BB937" s="9">
        <v>4.753199876</v>
      </c>
      <c r="BC937" s="9">
        <v>4.8068332040000001</v>
      </c>
      <c r="BD937" s="9">
        <v>4.2134999989999997</v>
      </c>
      <c r="BE937" s="9">
        <v>3.1718164290000002</v>
      </c>
      <c r="BF937" s="9">
        <v>3.1916835260000003</v>
      </c>
      <c r="BG937" s="9">
        <v>5.4107833940000001</v>
      </c>
      <c r="BH937" s="9">
        <v>2.7133837710000002</v>
      </c>
      <c r="BI937" s="9">
        <v>4.3384000780000003</v>
      </c>
      <c r="BJ937" s="9">
        <v>2.1606834039999998</v>
      </c>
      <c r="BK937" s="9">
        <v>2.729050011</v>
      </c>
      <c r="BL937" s="9">
        <v>2.1441836370000003</v>
      </c>
      <c r="BM937" s="9">
        <v>3.7476501000000004</v>
      </c>
      <c r="BN937" s="9">
        <v>2.88141683</v>
      </c>
      <c r="BO937" s="9">
        <v>2.33201664</v>
      </c>
      <c r="BP937" s="9">
        <v>3.6826830029999997</v>
      </c>
      <c r="BQ937" s="9">
        <v>5.4084657299999996</v>
      </c>
      <c r="BR937" s="9">
        <v>4.612433405</v>
      </c>
      <c r="BS937" s="9">
        <v>6.2928508340000002</v>
      </c>
      <c r="BT937" s="9">
        <v>2.763816941</v>
      </c>
      <c r="BU937" s="9">
        <v>2.6156168180000003</v>
      </c>
      <c r="BV937" s="9">
        <v>3.6402663629999998</v>
      </c>
      <c r="BW937" s="9">
        <v>3.020666919</v>
      </c>
      <c r="BX937" s="9">
        <v>3.1751834150000002</v>
      </c>
      <c r="BY937" s="9">
        <v>6.6846673180000007</v>
      </c>
      <c r="BZ937" s="9">
        <v>3.5351331929999996</v>
      </c>
      <c r="CA937" s="9">
        <v>4.4380670069999999</v>
      </c>
      <c r="CB937" s="9">
        <v>2.1386834810000002</v>
      </c>
      <c r="CC937" s="9">
        <v>1.976100011</v>
      </c>
      <c r="CD937" s="9">
        <v>3.3788164620000001</v>
      </c>
      <c r="CE937" s="9">
        <v>2.0068668629999999</v>
      </c>
      <c r="CF937" s="9">
        <v>2.7523670070000001</v>
      </c>
      <c r="CG937" s="9">
        <v>4.1526335269999999</v>
      </c>
      <c r="CH937" s="9">
        <v>4.1958664069999996</v>
      </c>
      <c r="CI937" s="9">
        <v>3.6629834030000001</v>
      </c>
      <c r="CJ937" s="9">
        <v>2.7967502770000001</v>
      </c>
      <c r="CK937" s="9">
        <v>2.7884336149999998</v>
      </c>
      <c r="CL937" s="9">
        <v>4.7093829820000002</v>
      </c>
      <c r="CM937" s="9">
        <v>2.3705331480000003</v>
      </c>
      <c r="CN937" s="9">
        <v>3.764750378</v>
      </c>
      <c r="CO937" s="9">
        <v>1.921133604</v>
      </c>
      <c r="CP937" s="9">
        <v>2.444649633</v>
      </c>
      <c r="CQ937" s="9">
        <v>1.884283293</v>
      </c>
      <c r="CR937" s="9">
        <v>3.2698667289999999</v>
      </c>
      <c r="CS937" s="9">
        <v>2.5373500890000003</v>
      </c>
      <c r="CT937" s="9">
        <v>2.0952499220000003</v>
      </c>
      <c r="CU937" s="9">
        <v>3.2151499889999999</v>
      </c>
      <c r="CV937" s="9">
        <v>4.6972330940000004</v>
      </c>
      <c r="CW937" s="9">
        <v>4.0055164520000002</v>
      </c>
      <c r="CX937" s="9">
        <v>5.4221006540000003</v>
      </c>
      <c r="CY937" s="9">
        <v>2.4395498099999999</v>
      </c>
      <c r="CZ937" s="9">
        <v>2.2990997549999999</v>
      </c>
      <c r="DA937" s="9">
        <v>3.1452666410000001</v>
      </c>
      <c r="DB937" s="9">
        <v>2.6780337260000002</v>
      </c>
      <c r="DC937" s="9">
        <v>2.830733693</v>
      </c>
      <c r="DD937" s="9">
        <v>5.7807835920000006</v>
      </c>
      <c r="DE937" s="9">
        <v>3.1003834819999998</v>
      </c>
      <c r="DF937" s="9">
        <v>3.8220835819999999</v>
      </c>
      <c r="DG937" s="9">
        <v>1.7477836149999999</v>
      </c>
      <c r="DH937" s="9">
        <v>1.620900011</v>
      </c>
      <c r="DI937" s="9">
        <v>2.7499666290000002</v>
      </c>
      <c r="DJ937" s="9">
        <v>1.6442501</v>
      </c>
      <c r="DK937" s="9">
        <v>2.198999889</v>
      </c>
      <c r="DL937" s="9">
        <v>3.3579668630000001</v>
      </c>
      <c r="DM937" s="9">
        <v>3.3906498100000002</v>
      </c>
      <c r="DN937" s="9">
        <v>2.94821673</v>
      </c>
      <c r="DO937" s="9">
        <v>2.295383459</v>
      </c>
      <c r="DP937" s="9">
        <v>2.2519664069999998</v>
      </c>
      <c r="DQ937" s="9">
        <v>3.7918167299999999</v>
      </c>
      <c r="DR937" s="9">
        <v>1.9179831700000001</v>
      </c>
      <c r="DS937" s="9">
        <v>3.025066641</v>
      </c>
      <c r="DT937" s="9">
        <v>1.589799889</v>
      </c>
      <c r="DU937" s="9">
        <v>2.0494333929999997</v>
      </c>
      <c r="DV937" s="9">
        <v>1.5417833479999998</v>
      </c>
      <c r="DW937" s="9">
        <v>2.64428347</v>
      </c>
      <c r="DX937" s="9">
        <v>2.0724500670000001</v>
      </c>
      <c r="DY937" s="9">
        <v>1.7612002</v>
      </c>
      <c r="DZ937" s="9">
        <v>2.5997501449999998</v>
      </c>
      <c r="EA937" s="9">
        <v>3.7765498230000003</v>
      </c>
      <c r="EB937" s="9">
        <v>3.2228667519999998</v>
      </c>
      <c r="EC937" s="9">
        <v>4.312566941</v>
      </c>
      <c r="ED937" s="9">
        <v>2.0020333150000003</v>
      </c>
      <c r="EE937" s="9">
        <v>1.877683236</v>
      </c>
      <c r="EF937" s="9">
        <v>2.5160001219999999</v>
      </c>
      <c r="EG937" s="9">
        <v>2.2121668520000002</v>
      </c>
      <c r="EH937" s="9">
        <v>2.356016807</v>
      </c>
      <c r="EI937" s="9">
        <v>4.6143504230000003</v>
      </c>
      <c r="EJ937" s="9">
        <v>2.5216998670000002</v>
      </c>
      <c r="EK937" s="9">
        <v>3.0512669180000001</v>
      </c>
    </row>
    <row r="938" spans="1:141" x14ac:dyDescent="0.2">
      <c r="A938">
        <v>934</v>
      </c>
      <c r="B938" s="9">
        <v>1.50952</v>
      </c>
      <c r="C938" s="9">
        <v>3.8813759086074304</v>
      </c>
      <c r="D938" s="9">
        <v>1.8590199999999999</v>
      </c>
      <c r="E938" s="9">
        <v>2.4412000000000003</v>
      </c>
      <c r="F938" s="9">
        <v>1.8051506849315069</v>
      </c>
      <c r="G938" s="9">
        <v>2.9410000000000003</v>
      </c>
      <c r="H938" s="9">
        <v>2.3855040000000001</v>
      </c>
      <c r="I938" s="9">
        <v>2.7107999999999999</v>
      </c>
      <c r="J938" s="9">
        <v>2.3616800000000002</v>
      </c>
      <c r="K938" s="9">
        <v>5.6457999999999995</v>
      </c>
      <c r="L938" s="9">
        <v>2.7524999999999999</v>
      </c>
      <c r="M938" s="9">
        <v>3.7658</v>
      </c>
      <c r="N938" s="9">
        <v>3.1654</v>
      </c>
      <c r="O938" s="9">
        <v>8.2317999999999998</v>
      </c>
      <c r="P938" s="9">
        <v>4.0557400000000001</v>
      </c>
      <c r="Q938" s="9">
        <v>5.2913999999999994</v>
      </c>
      <c r="R938" s="9">
        <v>2.7075893019999997</v>
      </c>
      <c r="S938" s="9">
        <v>2.4938223939999999</v>
      </c>
      <c r="T938" s="9">
        <v>4.2339337219999997</v>
      </c>
      <c r="U938" s="9">
        <v>2.5707111619999998</v>
      </c>
      <c r="V938" s="9">
        <v>3.60992186</v>
      </c>
      <c r="W938" s="9">
        <v>5.298588208</v>
      </c>
      <c r="X938" s="9">
        <v>5.5112667440000003</v>
      </c>
      <c r="Y938" s="9">
        <v>4.7998113680000003</v>
      </c>
      <c r="Z938" s="9">
        <v>3.6354223920000002</v>
      </c>
      <c r="AA938" s="9">
        <v>3.6324450179999999</v>
      </c>
      <c r="AB938" s="9">
        <v>6.1918894040000003</v>
      </c>
      <c r="AC938" s="9">
        <v>3.071722426</v>
      </c>
      <c r="AD938" s="9">
        <v>4.9471670119999995</v>
      </c>
      <c r="AE938" s="9">
        <v>2.4044222579999999</v>
      </c>
      <c r="AF938" s="9">
        <v>3.057910964</v>
      </c>
      <c r="AG938" s="9">
        <v>2.41934432</v>
      </c>
      <c r="AH938" s="9">
        <v>4.252721824</v>
      </c>
      <c r="AI938" s="9">
        <v>3.249966412</v>
      </c>
      <c r="AJ938" s="9">
        <v>2.5614778739999999</v>
      </c>
      <c r="AK938" s="9">
        <v>4.1512110299999998</v>
      </c>
      <c r="AL938" s="9">
        <v>6.16245508</v>
      </c>
      <c r="AM938" s="9">
        <v>5.2546560499999995</v>
      </c>
      <c r="AN938" s="9">
        <v>7.2242894739999999</v>
      </c>
      <c r="AO938" s="9">
        <v>3.1142999000000002</v>
      </c>
      <c r="AP938" s="9">
        <v>2.9552224599999999</v>
      </c>
      <c r="AQ938" s="9">
        <v>4.1989444159999998</v>
      </c>
      <c r="AR938" s="9">
        <v>3.4095776399999997</v>
      </c>
      <c r="AS938" s="9">
        <v>3.5239997000000001</v>
      </c>
      <c r="AT938" s="9">
        <v>7.6595333559999998</v>
      </c>
      <c r="AU938" s="9">
        <v>3.9795445199999997</v>
      </c>
      <c r="AV938" s="9">
        <v>5.1153786099999996</v>
      </c>
      <c r="AW938" s="9">
        <v>2.4304777720000001</v>
      </c>
      <c r="AX938" s="9">
        <v>2.2413111620000001</v>
      </c>
      <c r="AY938" s="9">
        <v>3.8609002000000001</v>
      </c>
      <c r="AZ938" s="9">
        <v>2.2820776739999999</v>
      </c>
      <c r="BA938" s="9">
        <v>3.1824886380000001</v>
      </c>
      <c r="BB938" s="9">
        <v>4.7626665480000003</v>
      </c>
      <c r="BC938" s="9">
        <v>4.8184220919999996</v>
      </c>
      <c r="BD938" s="9">
        <v>4.2226000020000001</v>
      </c>
      <c r="BE938" s="9">
        <v>3.1794775419999999</v>
      </c>
      <c r="BF938" s="9">
        <v>3.1988557480000002</v>
      </c>
      <c r="BG938" s="9">
        <v>5.4238556119999997</v>
      </c>
      <c r="BH938" s="9">
        <v>2.7197226580000002</v>
      </c>
      <c r="BI938" s="9">
        <v>4.3490667439999999</v>
      </c>
      <c r="BJ938" s="9">
        <v>2.1659222919999999</v>
      </c>
      <c r="BK938" s="9">
        <v>2.7357666780000001</v>
      </c>
      <c r="BL938" s="9">
        <v>2.1493225260000002</v>
      </c>
      <c r="BM938" s="9">
        <v>3.7567001000000002</v>
      </c>
      <c r="BN938" s="9">
        <v>2.88827794</v>
      </c>
      <c r="BO938" s="9">
        <v>2.3377444199999999</v>
      </c>
      <c r="BP938" s="9">
        <v>3.6907218939999997</v>
      </c>
      <c r="BQ938" s="9">
        <v>5.4205768399999998</v>
      </c>
      <c r="BR938" s="9">
        <v>4.6224222899999994</v>
      </c>
      <c r="BS938" s="9">
        <v>6.3063008319999998</v>
      </c>
      <c r="BT938" s="9">
        <v>2.7701447180000001</v>
      </c>
      <c r="BU938" s="9">
        <v>2.6220112640000002</v>
      </c>
      <c r="BV938" s="9">
        <v>3.6489774739999996</v>
      </c>
      <c r="BW938" s="9">
        <v>3.0271113619999999</v>
      </c>
      <c r="BX938" s="9">
        <v>3.1827889700000003</v>
      </c>
      <c r="BY938" s="9">
        <v>6.6999117640000003</v>
      </c>
      <c r="BZ938" s="9">
        <v>3.5423554139999998</v>
      </c>
      <c r="CA938" s="9">
        <v>4.4488447859999996</v>
      </c>
      <c r="CB938" s="9">
        <v>2.143789038</v>
      </c>
      <c r="CC938" s="9">
        <v>1.9808666779999999</v>
      </c>
      <c r="CD938" s="9">
        <v>3.3870775759999998</v>
      </c>
      <c r="CE938" s="9">
        <v>2.0117779739999997</v>
      </c>
      <c r="CF938" s="9">
        <v>2.7586447860000001</v>
      </c>
      <c r="CG938" s="9">
        <v>4.160955746</v>
      </c>
      <c r="CH938" s="9">
        <v>4.2060441859999997</v>
      </c>
      <c r="CI938" s="9">
        <v>3.6709222939999999</v>
      </c>
      <c r="CJ938" s="9">
        <v>2.8035669460000001</v>
      </c>
      <c r="CK938" s="9">
        <v>2.7946891699999998</v>
      </c>
      <c r="CL938" s="9">
        <v>4.7207885359999997</v>
      </c>
      <c r="CM938" s="9">
        <v>2.3760887040000003</v>
      </c>
      <c r="CN938" s="9">
        <v>3.7739670439999999</v>
      </c>
      <c r="CO938" s="9">
        <v>1.925822492</v>
      </c>
      <c r="CP938" s="9">
        <v>2.4506996339999998</v>
      </c>
      <c r="CQ938" s="9">
        <v>1.8888555140000001</v>
      </c>
      <c r="CR938" s="9">
        <v>3.2777778419999999</v>
      </c>
      <c r="CS938" s="9">
        <v>2.5434334220000001</v>
      </c>
      <c r="CT938" s="9">
        <v>2.1004332560000001</v>
      </c>
      <c r="CU938" s="9">
        <v>3.2222333219999997</v>
      </c>
      <c r="CV938" s="9">
        <v>4.7077553120000006</v>
      </c>
      <c r="CW938" s="9">
        <v>4.0142108959999998</v>
      </c>
      <c r="CX938" s="9">
        <v>5.433933992</v>
      </c>
      <c r="CY938" s="9">
        <v>2.4451664800000001</v>
      </c>
      <c r="CZ938" s="9">
        <v>2.30473309</v>
      </c>
      <c r="DA938" s="9">
        <v>3.1528444179999999</v>
      </c>
      <c r="DB938" s="9">
        <v>2.6837559479999999</v>
      </c>
      <c r="DC938" s="9">
        <v>2.8375559140000002</v>
      </c>
      <c r="DD938" s="9">
        <v>5.7942558160000006</v>
      </c>
      <c r="DE938" s="9">
        <v>3.1067890359999999</v>
      </c>
      <c r="DF938" s="9">
        <v>3.8313891359999999</v>
      </c>
      <c r="DG938" s="9">
        <v>1.7519891699999999</v>
      </c>
      <c r="DH938" s="9">
        <v>1.6248666780000001</v>
      </c>
      <c r="DI938" s="9">
        <v>2.7567777420000001</v>
      </c>
      <c r="DJ938" s="9">
        <v>1.6483000999999999</v>
      </c>
      <c r="DK938" s="9">
        <v>2.2041332219999998</v>
      </c>
      <c r="DL938" s="9">
        <v>3.3647779739999999</v>
      </c>
      <c r="DM938" s="9">
        <v>3.3989664799999999</v>
      </c>
      <c r="DN938" s="9">
        <v>2.95467784</v>
      </c>
      <c r="DO938" s="9">
        <v>2.3010556819999999</v>
      </c>
      <c r="DP938" s="9">
        <v>2.2570441859999999</v>
      </c>
      <c r="DQ938" s="9">
        <v>3.80107784</v>
      </c>
      <c r="DR938" s="9">
        <v>1.9225220599999999</v>
      </c>
      <c r="DS938" s="9">
        <v>3.0324444180000003</v>
      </c>
      <c r="DT938" s="9">
        <v>1.593733222</v>
      </c>
      <c r="DU938" s="9">
        <v>2.0545556139999999</v>
      </c>
      <c r="DV938" s="9">
        <v>1.5455889039999999</v>
      </c>
      <c r="DW938" s="9">
        <v>2.6507223600000001</v>
      </c>
      <c r="DX938" s="9">
        <v>2.0775000659999998</v>
      </c>
      <c r="DY938" s="9">
        <v>1.7656002</v>
      </c>
      <c r="DZ938" s="9">
        <v>2.60556681</v>
      </c>
      <c r="EA938" s="9">
        <v>3.7850331540000002</v>
      </c>
      <c r="EB938" s="9">
        <v>3.2299111959999998</v>
      </c>
      <c r="EC938" s="9">
        <v>4.3222447179999994</v>
      </c>
      <c r="ED938" s="9">
        <v>2.0066888700000001</v>
      </c>
      <c r="EE938" s="9">
        <v>1.882322128</v>
      </c>
      <c r="EF938" s="9">
        <v>2.5221334560000002</v>
      </c>
      <c r="EG938" s="9">
        <v>2.2169112960000001</v>
      </c>
      <c r="EH938" s="9">
        <v>2.3617445859999999</v>
      </c>
      <c r="EI938" s="9">
        <v>4.6254337540000003</v>
      </c>
      <c r="EJ938" s="9">
        <v>2.5269998660000002</v>
      </c>
      <c r="EK938" s="9">
        <v>3.0587113640000001</v>
      </c>
    </row>
    <row r="939" spans="1:141" x14ac:dyDescent="0.2">
      <c r="A939">
        <v>935</v>
      </c>
      <c r="B939" s="9">
        <v>1.5127999999999999</v>
      </c>
      <c r="C939" s="9">
        <v>3.8867894049416614</v>
      </c>
      <c r="D939" s="9">
        <v>1.8630499999999999</v>
      </c>
      <c r="E939" s="9">
        <v>2.4464999999999999</v>
      </c>
      <c r="F939" s="9">
        <v>1.8107945205479452</v>
      </c>
      <c r="G939" s="9">
        <v>2.9475000000000002</v>
      </c>
      <c r="H939" s="9">
        <v>2.3909600000000002</v>
      </c>
      <c r="I939" s="9">
        <v>2.7170000000000001</v>
      </c>
      <c r="J939" s="9">
        <v>2.3681999999999999</v>
      </c>
      <c r="K939" s="9">
        <v>5.6544999999999996</v>
      </c>
      <c r="L939" s="9">
        <v>2.7592500000000002</v>
      </c>
      <c r="M939" s="9">
        <v>3.7745000000000002</v>
      </c>
      <c r="N939" s="9">
        <v>3.1735000000000002</v>
      </c>
      <c r="O939" s="9">
        <v>8.2445000000000004</v>
      </c>
      <c r="P939" s="9">
        <v>4.0653500000000005</v>
      </c>
      <c r="Q939" s="9">
        <v>5.3034999999999997</v>
      </c>
      <c r="R939" s="9">
        <v>2.7139948549999997</v>
      </c>
      <c r="S939" s="9">
        <v>2.4997112850000001</v>
      </c>
      <c r="T939" s="9">
        <v>4.2441670550000001</v>
      </c>
      <c r="U939" s="9">
        <v>2.5769556049999998</v>
      </c>
      <c r="V939" s="9">
        <v>3.6179607499999999</v>
      </c>
      <c r="W939" s="9">
        <v>5.3090937699999996</v>
      </c>
      <c r="X939" s="9">
        <v>5.5244334100000003</v>
      </c>
      <c r="Y939" s="9">
        <v>4.8101058199999995</v>
      </c>
      <c r="Z939" s="9">
        <v>3.6441112800000002</v>
      </c>
      <c r="AA939" s="9">
        <v>3.6406227949999996</v>
      </c>
      <c r="AB939" s="9">
        <v>6.20674496</v>
      </c>
      <c r="AC939" s="9">
        <v>3.0788613149999997</v>
      </c>
      <c r="AD939" s="9">
        <v>4.9593836799999993</v>
      </c>
      <c r="AE939" s="9">
        <v>2.4102111449999999</v>
      </c>
      <c r="AF939" s="9">
        <v>3.06535541</v>
      </c>
      <c r="AG939" s="9">
        <v>2.4250721</v>
      </c>
      <c r="AH939" s="9">
        <v>4.2629607099999998</v>
      </c>
      <c r="AI939" s="9">
        <v>3.2575830800000003</v>
      </c>
      <c r="AJ939" s="9">
        <v>2.5677389850000001</v>
      </c>
      <c r="AK939" s="9">
        <v>4.1602054749999997</v>
      </c>
      <c r="AL939" s="9">
        <v>6.1762272999999999</v>
      </c>
      <c r="AM939" s="9">
        <v>5.2659282750000003</v>
      </c>
      <c r="AN939" s="9">
        <v>7.2393450349999995</v>
      </c>
      <c r="AO939" s="9">
        <v>3.1213499000000002</v>
      </c>
      <c r="AP939" s="9">
        <v>2.96241135</v>
      </c>
      <c r="AQ939" s="9">
        <v>4.2088721900000001</v>
      </c>
      <c r="AR939" s="9">
        <v>3.4167887499999998</v>
      </c>
      <c r="AS939" s="9">
        <v>3.5323997</v>
      </c>
      <c r="AT939" s="9">
        <v>7.6765666899999996</v>
      </c>
      <c r="AU939" s="9">
        <v>3.9875723000000001</v>
      </c>
      <c r="AV939" s="9">
        <v>5.1276897249999998</v>
      </c>
      <c r="AW939" s="9">
        <v>2.4362388800000003</v>
      </c>
      <c r="AX939" s="9">
        <v>2.2466556049999999</v>
      </c>
      <c r="AY939" s="9">
        <v>3.8702502000000001</v>
      </c>
      <c r="AZ939" s="9">
        <v>2.287638785</v>
      </c>
      <c r="BA939" s="9">
        <v>3.1896441950000001</v>
      </c>
      <c r="BB939" s="9">
        <v>4.7721332199999997</v>
      </c>
      <c r="BC939" s="9">
        <v>4.83001098</v>
      </c>
      <c r="BD939" s="9">
        <v>4.2317000049999995</v>
      </c>
      <c r="BE939" s="9">
        <v>3.187138655</v>
      </c>
      <c r="BF939" s="9">
        <v>3.2060279700000001</v>
      </c>
      <c r="BG939" s="9">
        <v>5.4369278300000001</v>
      </c>
      <c r="BH939" s="9">
        <v>2.7260615449999999</v>
      </c>
      <c r="BI939" s="9">
        <v>4.3597334099999996</v>
      </c>
      <c r="BJ939" s="9">
        <v>2.1711611799999999</v>
      </c>
      <c r="BK939" s="9">
        <v>2.7424833450000001</v>
      </c>
      <c r="BL939" s="9">
        <v>2.1544614150000001</v>
      </c>
      <c r="BM939" s="9">
        <v>3.7657501</v>
      </c>
      <c r="BN939" s="9">
        <v>2.89513905</v>
      </c>
      <c r="BO939" s="9">
        <v>2.3434721999999999</v>
      </c>
      <c r="BP939" s="9">
        <v>3.6987607849999997</v>
      </c>
      <c r="BQ939" s="9">
        <v>5.43268795</v>
      </c>
      <c r="BR939" s="9">
        <v>4.6324111749999997</v>
      </c>
      <c r="BS939" s="9">
        <v>6.3197508300000003</v>
      </c>
      <c r="BT939" s="9">
        <v>2.7764724950000002</v>
      </c>
      <c r="BU939" s="9">
        <v>2.62840571</v>
      </c>
      <c r="BV939" s="9">
        <v>3.6576885849999998</v>
      </c>
      <c r="BW939" s="9">
        <v>3.0335558049999998</v>
      </c>
      <c r="BX939" s="9">
        <v>3.1903945250000003</v>
      </c>
      <c r="BY939" s="9">
        <v>6.71515621</v>
      </c>
      <c r="BZ939" s="9">
        <v>3.5495776349999999</v>
      </c>
      <c r="CA939" s="9">
        <v>4.4596225650000001</v>
      </c>
      <c r="CB939" s="9">
        <v>2.1488945949999998</v>
      </c>
      <c r="CC939" s="9">
        <v>1.9856333449999999</v>
      </c>
      <c r="CD939" s="9">
        <v>3.39533869</v>
      </c>
      <c r="CE939" s="9">
        <v>2.0166890849999999</v>
      </c>
      <c r="CF939" s="9">
        <v>2.764922565</v>
      </c>
      <c r="CG939" s="9">
        <v>4.169277965</v>
      </c>
      <c r="CH939" s="9">
        <v>4.2162219649999999</v>
      </c>
      <c r="CI939" s="9">
        <v>3.6788611849999997</v>
      </c>
      <c r="CJ939" s="9">
        <v>2.8103836150000001</v>
      </c>
      <c r="CK939" s="9">
        <v>2.8009447249999999</v>
      </c>
      <c r="CL939" s="9">
        <v>4.7321940900000001</v>
      </c>
      <c r="CM939" s="9">
        <v>2.3816442600000003</v>
      </c>
      <c r="CN939" s="9">
        <v>3.7831837099999999</v>
      </c>
      <c r="CO939" s="9">
        <v>1.93051138</v>
      </c>
      <c r="CP939" s="9">
        <v>2.456749635</v>
      </c>
      <c r="CQ939" s="9">
        <v>1.8934277350000002</v>
      </c>
      <c r="CR939" s="9">
        <v>3.2856889549999999</v>
      </c>
      <c r="CS939" s="9">
        <v>2.549516755</v>
      </c>
      <c r="CT939" s="9">
        <v>2.1056165899999999</v>
      </c>
      <c r="CU939" s="9">
        <v>3.2293166549999999</v>
      </c>
      <c r="CV939" s="9">
        <v>4.7182775299999999</v>
      </c>
      <c r="CW939" s="9">
        <v>4.0229053399999994</v>
      </c>
      <c r="CX939" s="9">
        <v>5.4457673299999998</v>
      </c>
      <c r="CY939" s="9">
        <v>2.4507831499999999</v>
      </c>
      <c r="CZ939" s="9">
        <v>2.3103664250000002</v>
      </c>
      <c r="DA939" s="9">
        <v>3.1604221950000002</v>
      </c>
      <c r="DB939" s="9">
        <v>2.6894781700000001</v>
      </c>
      <c r="DC939" s="9">
        <v>2.8443781349999999</v>
      </c>
      <c r="DD939" s="9">
        <v>5.8077280400000006</v>
      </c>
      <c r="DE939" s="9">
        <v>3.11319459</v>
      </c>
      <c r="DF939" s="9">
        <v>3.8406946899999999</v>
      </c>
      <c r="DG939" s="9">
        <v>1.7561947249999998</v>
      </c>
      <c r="DH939" s="9">
        <v>1.6288333449999999</v>
      </c>
      <c r="DI939" s="9">
        <v>2.7635888550000001</v>
      </c>
      <c r="DJ939" s="9">
        <v>1.6523501</v>
      </c>
      <c r="DK939" s="9">
        <v>2.2092665550000001</v>
      </c>
      <c r="DL939" s="9">
        <v>3.3715890850000001</v>
      </c>
      <c r="DM939" s="9">
        <v>3.40728315</v>
      </c>
      <c r="DN939" s="9">
        <v>2.96113895</v>
      </c>
      <c r="DO939" s="9">
        <v>2.3067279049999998</v>
      </c>
      <c r="DP939" s="9">
        <v>2.262121965</v>
      </c>
      <c r="DQ939" s="9">
        <v>3.8103389500000002</v>
      </c>
      <c r="DR939" s="9">
        <v>1.92706095</v>
      </c>
      <c r="DS939" s="9">
        <v>3.0398221950000002</v>
      </c>
      <c r="DT939" s="9">
        <v>1.597666555</v>
      </c>
      <c r="DU939" s="9">
        <v>2.059677835</v>
      </c>
      <c r="DV939" s="9">
        <v>1.54939446</v>
      </c>
      <c r="DW939" s="9">
        <v>2.6571612499999997</v>
      </c>
      <c r="DX939" s="9">
        <v>2.082550065</v>
      </c>
      <c r="DY939" s="9">
        <v>1.7700002000000001</v>
      </c>
      <c r="DZ939" s="9">
        <v>2.6113834750000002</v>
      </c>
      <c r="EA939" s="9">
        <v>3.793516485</v>
      </c>
      <c r="EB939" s="9">
        <v>3.2369556400000001</v>
      </c>
      <c r="EC939" s="9">
        <v>4.3319224949999997</v>
      </c>
      <c r="ED939" s="9">
        <v>2.0113444249999999</v>
      </c>
      <c r="EE939" s="9">
        <v>1.88696102</v>
      </c>
      <c r="EF939" s="9">
        <v>2.52826679</v>
      </c>
      <c r="EG939" s="9">
        <v>2.2216557400000001</v>
      </c>
      <c r="EH939" s="9">
        <v>2.3674723649999998</v>
      </c>
      <c r="EI939" s="9">
        <v>4.6365170850000004</v>
      </c>
      <c r="EJ939" s="9">
        <v>2.5322998650000001</v>
      </c>
      <c r="EK939" s="9">
        <v>3.0661558100000001</v>
      </c>
    </row>
    <row r="940" spans="1:141" x14ac:dyDescent="0.2">
      <c r="A940">
        <v>936</v>
      </c>
      <c r="B940" s="9">
        <v>1.5160799999999999</v>
      </c>
      <c r="C940" s="9">
        <v>3.8922029012758923</v>
      </c>
      <c r="D940" s="9">
        <v>1.8670800000000001</v>
      </c>
      <c r="E940" s="9">
        <v>2.4518</v>
      </c>
      <c r="F940" s="9">
        <v>1.8164383561643835</v>
      </c>
      <c r="G940" s="9">
        <v>2.9540000000000002</v>
      </c>
      <c r="H940" s="9">
        <v>2.3964160000000003</v>
      </c>
      <c r="I940" s="9">
        <v>2.7231999999999998</v>
      </c>
      <c r="J940" s="9">
        <v>2.3747199999999999</v>
      </c>
      <c r="K940" s="9">
        <v>5.6631999999999998</v>
      </c>
      <c r="L940" s="9">
        <v>2.766</v>
      </c>
      <c r="M940" s="9">
        <v>3.7831999999999999</v>
      </c>
      <c r="N940" s="9">
        <v>3.1816</v>
      </c>
      <c r="O940" s="9">
        <v>8.2571999999999992</v>
      </c>
      <c r="P940" s="9">
        <v>4.0749599999999999</v>
      </c>
      <c r="Q940" s="9">
        <v>5.3155999999999999</v>
      </c>
      <c r="R940" s="9">
        <v>2.7204004079999997</v>
      </c>
      <c r="S940" s="9">
        <v>2.5056001760000002</v>
      </c>
      <c r="T940" s="9">
        <v>4.2544003879999996</v>
      </c>
      <c r="U940" s="9">
        <v>2.5832000479999997</v>
      </c>
      <c r="V940" s="9">
        <v>3.6259996400000003</v>
      </c>
      <c r="W940" s="9">
        <v>5.3195993320000001</v>
      </c>
      <c r="X940" s="9">
        <v>5.5376000760000004</v>
      </c>
      <c r="Y940" s="9">
        <v>4.8204002719999997</v>
      </c>
      <c r="Z940" s="9">
        <v>3.6528001680000002</v>
      </c>
      <c r="AA940" s="9">
        <v>3.6488005719999999</v>
      </c>
      <c r="AB940" s="9">
        <v>6.2216005160000005</v>
      </c>
      <c r="AC940" s="9">
        <v>3.0860002039999999</v>
      </c>
      <c r="AD940" s="9">
        <v>4.9716003479999999</v>
      </c>
      <c r="AE940" s="9">
        <v>2.4160000319999999</v>
      </c>
      <c r="AF940" s="9">
        <v>3.0727998560000001</v>
      </c>
      <c r="AG940" s="9">
        <v>2.4307998799999999</v>
      </c>
      <c r="AH940" s="9">
        <v>4.2731995959999995</v>
      </c>
      <c r="AI940" s="9">
        <v>3.2651997480000001</v>
      </c>
      <c r="AJ940" s="9">
        <v>2.5740000960000002</v>
      </c>
      <c r="AK940" s="9">
        <v>4.1691999199999996</v>
      </c>
      <c r="AL940" s="9">
        <v>6.1899995199999998</v>
      </c>
      <c r="AM940" s="9">
        <v>5.2772005000000002</v>
      </c>
      <c r="AN940" s="9">
        <v>7.254400596</v>
      </c>
      <c r="AO940" s="9">
        <v>3.1283999000000002</v>
      </c>
      <c r="AP940" s="9">
        <v>2.9696002400000001</v>
      </c>
      <c r="AQ940" s="9">
        <v>4.2187999639999996</v>
      </c>
      <c r="AR940" s="9">
        <v>3.4239998599999999</v>
      </c>
      <c r="AS940" s="9">
        <v>3.5407997</v>
      </c>
      <c r="AT940" s="9">
        <v>7.6936000239999993</v>
      </c>
      <c r="AU940" s="9">
        <v>3.99560008</v>
      </c>
      <c r="AV940" s="9">
        <v>5.1400008399999999</v>
      </c>
      <c r="AW940" s="9">
        <v>2.4419999880000001</v>
      </c>
      <c r="AX940" s="9">
        <v>2.2520000479999998</v>
      </c>
      <c r="AY940" s="9">
        <v>3.8796002000000001</v>
      </c>
      <c r="AZ940" s="9">
        <v>2.293199896</v>
      </c>
      <c r="BA940" s="9">
        <v>3.196799752</v>
      </c>
      <c r="BB940" s="9">
        <v>4.781599892</v>
      </c>
      <c r="BC940" s="9">
        <v>4.8415998680000003</v>
      </c>
      <c r="BD940" s="9">
        <v>4.2408000079999999</v>
      </c>
      <c r="BE940" s="9">
        <v>3.1947997680000002</v>
      </c>
      <c r="BF940" s="9">
        <v>3.213200192</v>
      </c>
      <c r="BG940" s="9">
        <v>5.4500000479999997</v>
      </c>
      <c r="BH940" s="9">
        <v>2.7324004319999999</v>
      </c>
      <c r="BI940" s="9">
        <v>4.3704000760000001</v>
      </c>
      <c r="BJ940" s="9">
        <v>2.176400068</v>
      </c>
      <c r="BK940" s="9">
        <v>2.7492000120000002</v>
      </c>
      <c r="BL940" s="9">
        <v>2.159600304</v>
      </c>
      <c r="BM940" s="9">
        <v>3.7748001000000002</v>
      </c>
      <c r="BN940" s="9">
        <v>2.9020001600000001</v>
      </c>
      <c r="BO940" s="9">
        <v>2.3491999799999999</v>
      </c>
      <c r="BP940" s="9">
        <v>3.7067996759999997</v>
      </c>
      <c r="BQ940" s="9">
        <v>5.4447990600000002</v>
      </c>
      <c r="BR940" s="9">
        <v>4.6424000599999999</v>
      </c>
      <c r="BS940" s="9">
        <v>6.3332008279999998</v>
      </c>
      <c r="BT940" s="9">
        <v>2.7828002719999998</v>
      </c>
      <c r="BU940" s="9">
        <v>2.6348001560000003</v>
      </c>
      <c r="BV940" s="9">
        <v>3.6663996959999996</v>
      </c>
      <c r="BW940" s="9">
        <v>3.0400002480000001</v>
      </c>
      <c r="BX940" s="9">
        <v>3.1980000799999999</v>
      </c>
      <c r="BY940" s="9">
        <v>6.7304006560000005</v>
      </c>
      <c r="BZ940" s="9">
        <v>3.5567998559999996</v>
      </c>
      <c r="CA940" s="9">
        <v>4.4704003439999997</v>
      </c>
      <c r="CB940" s="9">
        <v>2.1540001520000001</v>
      </c>
      <c r="CC940" s="9">
        <v>1.9904000120000001</v>
      </c>
      <c r="CD940" s="9">
        <v>3.4035998040000002</v>
      </c>
      <c r="CE940" s="9">
        <v>2.0216001960000001</v>
      </c>
      <c r="CF940" s="9">
        <v>2.7712003439999999</v>
      </c>
      <c r="CG940" s="9">
        <v>4.1776001840000001</v>
      </c>
      <c r="CH940" s="9">
        <v>4.2263997440000001</v>
      </c>
      <c r="CI940" s="9">
        <v>3.6868000759999999</v>
      </c>
      <c r="CJ940" s="9">
        <v>2.8172002840000001</v>
      </c>
      <c r="CK940" s="9">
        <v>2.80720028</v>
      </c>
      <c r="CL940" s="9">
        <v>4.7435996439999997</v>
      </c>
      <c r="CM940" s="9">
        <v>2.3871998160000003</v>
      </c>
      <c r="CN940" s="9">
        <v>3.7924003759999998</v>
      </c>
      <c r="CO940" s="9">
        <v>1.935200268</v>
      </c>
      <c r="CP940" s="9">
        <v>2.4627996360000002</v>
      </c>
      <c r="CQ940" s="9">
        <v>1.897999956</v>
      </c>
      <c r="CR940" s="9">
        <v>3.2936000679999999</v>
      </c>
      <c r="CS940" s="9">
        <v>2.5556000880000003</v>
      </c>
      <c r="CT940" s="9">
        <v>2.1107999240000002</v>
      </c>
      <c r="CU940" s="9">
        <v>3.2363999880000001</v>
      </c>
      <c r="CV940" s="9">
        <v>4.7287997480000001</v>
      </c>
      <c r="CW940" s="9">
        <v>4.031599784</v>
      </c>
      <c r="CX940" s="9">
        <v>5.4576006679999995</v>
      </c>
      <c r="CY940" s="9">
        <v>2.4563998200000001</v>
      </c>
      <c r="CZ940" s="9">
        <v>2.31599976</v>
      </c>
      <c r="DA940" s="9">
        <v>3.1679999720000001</v>
      </c>
      <c r="DB940" s="9">
        <v>2.6952003920000003</v>
      </c>
      <c r="DC940" s="9">
        <v>2.8512003560000001</v>
      </c>
      <c r="DD940" s="9">
        <v>5.8212002640000007</v>
      </c>
      <c r="DE940" s="9">
        <v>3.1196001440000001</v>
      </c>
      <c r="DF940" s="9">
        <v>3.8500002439999998</v>
      </c>
      <c r="DG940" s="9">
        <v>1.7604002799999998</v>
      </c>
      <c r="DH940" s="9">
        <v>1.6328000119999999</v>
      </c>
      <c r="DI940" s="9">
        <v>2.770399968</v>
      </c>
      <c r="DJ940" s="9">
        <v>1.6564000999999999</v>
      </c>
      <c r="DK940" s="9">
        <v>2.214399888</v>
      </c>
      <c r="DL940" s="9">
        <v>3.3784001959999999</v>
      </c>
      <c r="DM940" s="9">
        <v>3.4155998200000002</v>
      </c>
      <c r="DN940" s="9">
        <v>2.9676000600000001</v>
      </c>
      <c r="DO940" s="9">
        <v>2.3124001279999997</v>
      </c>
      <c r="DP940" s="9">
        <v>2.267199744</v>
      </c>
      <c r="DQ940" s="9">
        <v>3.81960006</v>
      </c>
      <c r="DR940" s="9">
        <v>1.9315998400000001</v>
      </c>
      <c r="DS940" s="9">
        <v>3.047199972</v>
      </c>
      <c r="DT940" s="9">
        <v>1.601599888</v>
      </c>
      <c r="DU940" s="9">
        <v>2.0648000559999997</v>
      </c>
      <c r="DV940" s="9">
        <v>1.5532000159999999</v>
      </c>
      <c r="DW940" s="9">
        <v>2.6636001399999998</v>
      </c>
      <c r="DX940" s="9">
        <v>2.0876000640000001</v>
      </c>
      <c r="DY940" s="9">
        <v>1.7744002000000001</v>
      </c>
      <c r="DZ940" s="9">
        <v>2.61720014</v>
      </c>
      <c r="EA940" s="9">
        <v>3.8019998159999999</v>
      </c>
      <c r="EB940" s="9">
        <v>3.2440000840000001</v>
      </c>
      <c r="EC940" s="9">
        <v>4.341600272</v>
      </c>
      <c r="ED940" s="9">
        <v>2.0159999800000001</v>
      </c>
      <c r="EE940" s="9">
        <v>1.891599912</v>
      </c>
      <c r="EF940" s="9">
        <v>2.5344001239999998</v>
      </c>
      <c r="EG940" s="9">
        <v>2.2264001840000001</v>
      </c>
      <c r="EH940" s="9">
        <v>2.3732001440000001</v>
      </c>
      <c r="EI940" s="9">
        <v>4.6476004160000004</v>
      </c>
      <c r="EJ940" s="9">
        <v>2.5375998640000001</v>
      </c>
      <c r="EK940" s="9">
        <v>3.0736002560000002</v>
      </c>
    </row>
    <row r="941" spans="1:141" x14ac:dyDescent="0.2">
      <c r="A941">
        <v>937</v>
      </c>
      <c r="B941" s="9">
        <v>1.51936</v>
      </c>
      <c r="C941" s="9">
        <v>3.8976163976101228</v>
      </c>
      <c r="D941" s="9">
        <v>1.8711100000000001</v>
      </c>
      <c r="E941" s="9">
        <v>2.4571000000000001</v>
      </c>
      <c r="F941" s="9">
        <v>1.8220821917808219</v>
      </c>
      <c r="G941" s="9">
        <v>2.9605000000000001</v>
      </c>
      <c r="H941" s="9">
        <v>2.401872</v>
      </c>
      <c r="I941" s="9">
        <v>2.7294</v>
      </c>
      <c r="J941" s="9">
        <v>2.38124</v>
      </c>
      <c r="K941" s="9">
        <v>5.6718999999999999</v>
      </c>
      <c r="L941" s="9">
        <v>2.7727500000000003</v>
      </c>
      <c r="M941" s="9">
        <v>3.7919</v>
      </c>
      <c r="N941" s="9">
        <v>3.1897000000000002</v>
      </c>
      <c r="O941" s="9">
        <v>8.2698999999999998</v>
      </c>
      <c r="P941" s="9">
        <v>4.0845700000000003</v>
      </c>
      <c r="Q941" s="9">
        <v>5.3277000000000001</v>
      </c>
      <c r="R941" s="9">
        <v>2.7268059609999997</v>
      </c>
      <c r="S941" s="9">
        <v>2.5114890669999999</v>
      </c>
      <c r="T941" s="9">
        <v>4.264633721</v>
      </c>
      <c r="U941" s="9">
        <v>2.5894444910000001</v>
      </c>
      <c r="V941" s="9">
        <v>3.6340385300000002</v>
      </c>
      <c r="W941" s="9">
        <v>5.3301048939999998</v>
      </c>
      <c r="X941" s="9">
        <v>5.5507667420000004</v>
      </c>
      <c r="Y941" s="9">
        <v>4.8306947239999998</v>
      </c>
      <c r="Z941" s="9">
        <v>3.6614890560000002</v>
      </c>
      <c r="AA941" s="9">
        <v>3.6569783490000001</v>
      </c>
      <c r="AB941" s="9">
        <v>6.2364560720000002</v>
      </c>
      <c r="AC941" s="9">
        <v>3.093139093</v>
      </c>
      <c r="AD941" s="9">
        <v>4.9838170159999997</v>
      </c>
      <c r="AE941" s="9">
        <v>2.4217889189999999</v>
      </c>
      <c r="AF941" s="9">
        <v>3.0802443020000001</v>
      </c>
      <c r="AG941" s="9">
        <v>2.4365276599999999</v>
      </c>
      <c r="AH941" s="9">
        <v>4.2834384820000002</v>
      </c>
      <c r="AI941" s="9">
        <v>3.272816416</v>
      </c>
      <c r="AJ941" s="9">
        <v>2.5802612069999999</v>
      </c>
      <c r="AK941" s="9">
        <v>4.1781943649999995</v>
      </c>
      <c r="AL941" s="9">
        <v>6.2037717399999996</v>
      </c>
      <c r="AM941" s="9">
        <v>5.2884727250000001</v>
      </c>
      <c r="AN941" s="9">
        <v>7.2694561569999996</v>
      </c>
      <c r="AO941" s="9">
        <v>3.1354499000000002</v>
      </c>
      <c r="AP941" s="9">
        <v>2.9767891299999998</v>
      </c>
      <c r="AQ941" s="9">
        <v>4.2287277379999999</v>
      </c>
      <c r="AR941" s="9">
        <v>3.43121097</v>
      </c>
      <c r="AS941" s="9">
        <v>3.5491997</v>
      </c>
      <c r="AT941" s="9">
        <v>7.7106333579999999</v>
      </c>
      <c r="AU941" s="9">
        <v>4.0036278599999999</v>
      </c>
      <c r="AV941" s="9">
        <v>5.1523119550000001</v>
      </c>
      <c r="AW941" s="9">
        <v>2.4477610960000002</v>
      </c>
      <c r="AX941" s="9">
        <v>2.257344491</v>
      </c>
      <c r="AY941" s="9">
        <v>3.8889502</v>
      </c>
      <c r="AZ941" s="9">
        <v>2.298761007</v>
      </c>
      <c r="BA941" s="9">
        <v>3.2039553089999999</v>
      </c>
      <c r="BB941" s="9">
        <v>4.7910665640000003</v>
      </c>
      <c r="BC941" s="9">
        <v>4.8531887559999998</v>
      </c>
      <c r="BD941" s="9">
        <v>4.2499000110000003</v>
      </c>
      <c r="BE941" s="9">
        <v>3.2024608809999999</v>
      </c>
      <c r="BF941" s="9">
        <v>3.2203724140000003</v>
      </c>
      <c r="BG941" s="9">
        <v>5.4630722660000002</v>
      </c>
      <c r="BH941" s="9">
        <v>2.738739319</v>
      </c>
      <c r="BI941" s="9">
        <v>4.3810667419999998</v>
      </c>
      <c r="BJ941" s="9">
        <v>2.181638956</v>
      </c>
      <c r="BK941" s="9">
        <v>2.7559166789999998</v>
      </c>
      <c r="BL941" s="9">
        <v>2.164739193</v>
      </c>
      <c r="BM941" s="9">
        <v>3.7838501000000004</v>
      </c>
      <c r="BN941" s="9">
        <v>2.9088612700000001</v>
      </c>
      <c r="BO941" s="9">
        <v>2.3549277599999998</v>
      </c>
      <c r="BP941" s="9">
        <v>3.7148385669999997</v>
      </c>
      <c r="BQ941" s="9">
        <v>5.4569101699999996</v>
      </c>
      <c r="BR941" s="9">
        <v>4.6523889450000002</v>
      </c>
      <c r="BS941" s="9">
        <v>6.3466508260000003</v>
      </c>
      <c r="BT941" s="9">
        <v>2.7891280489999999</v>
      </c>
      <c r="BU941" s="9">
        <v>2.6411946020000001</v>
      </c>
      <c r="BV941" s="9">
        <v>3.6751108069999998</v>
      </c>
      <c r="BW941" s="9">
        <v>3.046444691</v>
      </c>
      <c r="BX941" s="9">
        <v>3.205605635</v>
      </c>
      <c r="BY941" s="9">
        <v>6.7456451020000001</v>
      </c>
      <c r="BZ941" s="9">
        <v>3.5640220769999997</v>
      </c>
      <c r="CA941" s="9">
        <v>4.4811781229999994</v>
      </c>
      <c r="CB941" s="9">
        <v>2.1591057089999999</v>
      </c>
      <c r="CC941" s="9">
        <v>1.995166679</v>
      </c>
      <c r="CD941" s="9">
        <v>3.4118609179999999</v>
      </c>
      <c r="CE941" s="9">
        <v>2.0265113069999998</v>
      </c>
      <c r="CF941" s="9">
        <v>2.7774781229999999</v>
      </c>
      <c r="CG941" s="9">
        <v>4.1859224030000002</v>
      </c>
      <c r="CH941" s="9">
        <v>4.2365775230000002</v>
      </c>
      <c r="CI941" s="9">
        <v>3.6947389670000002</v>
      </c>
      <c r="CJ941" s="9">
        <v>2.8240169530000001</v>
      </c>
      <c r="CK941" s="9">
        <v>2.8134558350000001</v>
      </c>
      <c r="CL941" s="9">
        <v>4.7550051980000001</v>
      </c>
      <c r="CM941" s="9">
        <v>2.3927553720000003</v>
      </c>
      <c r="CN941" s="9">
        <v>3.8016170420000002</v>
      </c>
      <c r="CO941" s="9">
        <v>1.939889156</v>
      </c>
      <c r="CP941" s="9">
        <v>2.4688496369999999</v>
      </c>
      <c r="CQ941" s="9">
        <v>1.9025721770000001</v>
      </c>
      <c r="CR941" s="9">
        <v>3.301511181</v>
      </c>
      <c r="CS941" s="9">
        <v>2.5616834210000001</v>
      </c>
      <c r="CT941" s="9">
        <v>2.115983258</v>
      </c>
      <c r="CU941" s="9">
        <v>3.2434833209999998</v>
      </c>
      <c r="CV941" s="9">
        <v>4.7393219660000003</v>
      </c>
      <c r="CW941" s="9">
        <v>4.0402942279999996</v>
      </c>
      <c r="CX941" s="9">
        <v>5.4694340060000002</v>
      </c>
      <c r="CY941" s="9">
        <v>2.4620164899999999</v>
      </c>
      <c r="CZ941" s="9">
        <v>2.3216330950000001</v>
      </c>
      <c r="DA941" s="9">
        <v>3.1755777489999999</v>
      </c>
      <c r="DB941" s="9">
        <v>2.700922614</v>
      </c>
      <c r="DC941" s="9">
        <v>2.8580225769999998</v>
      </c>
      <c r="DD941" s="9">
        <v>5.8346724880000007</v>
      </c>
      <c r="DE941" s="9">
        <v>3.1260056980000002</v>
      </c>
      <c r="DF941" s="9">
        <v>3.8593057979999998</v>
      </c>
      <c r="DG941" s="9">
        <v>1.7646058349999998</v>
      </c>
      <c r="DH941" s="9">
        <v>1.6367666789999999</v>
      </c>
      <c r="DI941" s="9">
        <v>2.7772110809999999</v>
      </c>
      <c r="DJ941" s="9">
        <v>1.6604501</v>
      </c>
      <c r="DK941" s="9">
        <v>2.2195332209999998</v>
      </c>
      <c r="DL941" s="9">
        <v>3.3852113070000001</v>
      </c>
      <c r="DM941" s="9">
        <v>3.4239164900000003</v>
      </c>
      <c r="DN941" s="9">
        <v>2.9740611700000001</v>
      </c>
      <c r="DO941" s="9">
        <v>2.3180723510000001</v>
      </c>
      <c r="DP941" s="9">
        <v>2.2722775230000001</v>
      </c>
      <c r="DQ941" s="9">
        <v>3.8288611700000001</v>
      </c>
      <c r="DR941" s="9">
        <v>1.9361387299999999</v>
      </c>
      <c r="DS941" s="9">
        <v>3.0545777489999999</v>
      </c>
      <c r="DT941" s="9">
        <v>1.605533221</v>
      </c>
      <c r="DU941" s="9">
        <v>2.0699222769999999</v>
      </c>
      <c r="DV941" s="9">
        <v>1.557005572</v>
      </c>
      <c r="DW941" s="9">
        <v>2.6700390299999999</v>
      </c>
      <c r="DX941" s="9">
        <v>2.0926500630000002</v>
      </c>
      <c r="DY941" s="9">
        <v>1.7788002000000001</v>
      </c>
      <c r="DZ941" s="9">
        <v>2.6230168049999998</v>
      </c>
      <c r="EA941" s="9">
        <v>3.8104831470000002</v>
      </c>
      <c r="EB941" s="9">
        <v>3.251044528</v>
      </c>
      <c r="EC941" s="9">
        <v>4.3512780490000003</v>
      </c>
      <c r="ED941" s="9">
        <v>2.0206555349999999</v>
      </c>
      <c r="EE941" s="9">
        <v>1.896238804</v>
      </c>
      <c r="EF941" s="9">
        <v>2.5405334580000001</v>
      </c>
      <c r="EG941" s="9">
        <v>2.231144628</v>
      </c>
      <c r="EH941" s="9">
        <v>2.378927923</v>
      </c>
      <c r="EI941" s="9">
        <v>4.6586837470000004</v>
      </c>
      <c r="EJ941" s="9">
        <v>2.5428998630000001</v>
      </c>
      <c r="EK941" s="9">
        <v>3.0810447020000002</v>
      </c>
    </row>
    <row r="942" spans="1:141" x14ac:dyDescent="0.2">
      <c r="A942">
        <v>938</v>
      </c>
      <c r="B942" s="9">
        <v>1.52264</v>
      </c>
      <c r="C942" s="9">
        <v>3.9030298939443537</v>
      </c>
      <c r="D942" s="9">
        <v>1.87514</v>
      </c>
      <c r="E942" s="9">
        <v>2.4624000000000001</v>
      </c>
      <c r="F942" s="9">
        <v>1.8277260273972602</v>
      </c>
      <c r="G942" s="9">
        <v>2.9670000000000001</v>
      </c>
      <c r="H942" s="9">
        <v>2.4073280000000001</v>
      </c>
      <c r="I942" s="9">
        <v>2.7356000000000003</v>
      </c>
      <c r="J942" s="9">
        <v>2.3877600000000001</v>
      </c>
      <c r="K942" s="9">
        <v>5.6806000000000001</v>
      </c>
      <c r="L942" s="9">
        <v>2.7795000000000001</v>
      </c>
      <c r="M942" s="9">
        <v>3.8006000000000002</v>
      </c>
      <c r="N942" s="9">
        <v>3.1978</v>
      </c>
      <c r="O942" s="9">
        <v>8.2826000000000004</v>
      </c>
      <c r="P942" s="9">
        <v>4.0941800000000006</v>
      </c>
      <c r="Q942" s="9">
        <v>5.3398000000000003</v>
      </c>
      <c r="R942" s="9">
        <v>2.7332115139999997</v>
      </c>
      <c r="S942" s="9">
        <v>2.517377958</v>
      </c>
      <c r="T942" s="9">
        <v>4.2748670540000004</v>
      </c>
      <c r="U942" s="9">
        <v>2.595688934</v>
      </c>
      <c r="V942" s="9">
        <v>3.6420774200000001</v>
      </c>
      <c r="W942" s="9">
        <v>5.3406104560000003</v>
      </c>
      <c r="X942" s="9">
        <v>5.5639334080000005</v>
      </c>
      <c r="Y942" s="9">
        <v>4.8409891759999999</v>
      </c>
      <c r="Z942" s="9">
        <v>3.6701779440000002</v>
      </c>
      <c r="AA942" s="9">
        <v>3.6651561259999998</v>
      </c>
      <c r="AB942" s="9">
        <v>6.2513116279999998</v>
      </c>
      <c r="AC942" s="9">
        <v>3.1002779819999997</v>
      </c>
      <c r="AD942" s="9">
        <v>4.9960336839999995</v>
      </c>
      <c r="AE942" s="9">
        <v>2.4275778059999999</v>
      </c>
      <c r="AF942" s="9">
        <v>3.0876887480000001</v>
      </c>
      <c r="AG942" s="9">
        <v>2.4422554399999998</v>
      </c>
      <c r="AH942" s="9">
        <v>4.293677368</v>
      </c>
      <c r="AI942" s="9">
        <v>3.2804330840000002</v>
      </c>
      <c r="AJ942" s="9">
        <v>2.5865223180000001</v>
      </c>
      <c r="AK942" s="9">
        <v>4.1871888099999994</v>
      </c>
      <c r="AL942" s="9">
        <v>6.2175439600000004</v>
      </c>
      <c r="AM942" s="9">
        <v>5.29974495</v>
      </c>
      <c r="AN942" s="9">
        <v>7.2845117180000001</v>
      </c>
      <c r="AO942" s="9">
        <v>3.1424999000000002</v>
      </c>
      <c r="AP942" s="9">
        <v>2.9839780199999999</v>
      </c>
      <c r="AQ942" s="9">
        <v>4.2386555120000002</v>
      </c>
      <c r="AR942" s="9">
        <v>3.43842208</v>
      </c>
      <c r="AS942" s="9">
        <v>3.5575996999999999</v>
      </c>
      <c r="AT942" s="9">
        <v>7.7276666919999997</v>
      </c>
      <c r="AU942" s="9">
        <v>4.0116556399999999</v>
      </c>
      <c r="AV942" s="9">
        <v>5.1646230700000002</v>
      </c>
      <c r="AW942" s="9">
        <v>2.453522204</v>
      </c>
      <c r="AX942" s="9">
        <v>2.2626889339999998</v>
      </c>
      <c r="AY942" s="9">
        <v>3.8983002</v>
      </c>
      <c r="AZ942" s="9">
        <v>2.304322118</v>
      </c>
      <c r="BA942" s="9">
        <v>3.2111108659999998</v>
      </c>
      <c r="BB942" s="9">
        <v>4.8005332359999997</v>
      </c>
      <c r="BC942" s="9">
        <v>4.8647776440000001</v>
      </c>
      <c r="BD942" s="9">
        <v>4.2590000139999997</v>
      </c>
      <c r="BE942" s="9">
        <v>3.2101219940000001</v>
      </c>
      <c r="BF942" s="9">
        <v>3.2275446360000002</v>
      </c>
      <c r="BG942" s="9">
        <v>5.4761444839999998</v>
      </c>
      <c r="BH942" s="9">
        <v>2.7450782060000001</v>
      </c>
      <c r="BI942" s="9">
        <v>4.3917334079999995</v>
      </c>
      <c r="BJ942" s="9">
        <v>2.1868778440000001</v>
      </c>
      <c r="BK942" s="9">
        <v>2.7626333459999999</v>
      </c>
      <c r="BL942" s="9">
        <v>2.1698780819999999</v>
      </c>
      <c r="BM942" s="9">
        <v>3.7929001000000002</v>
      </c>
      <c r="BN942" s="9">
        <v>2.9157223800000001</v>
      </c>
      <c r="BO942" s="9">
        <v>2.3606555399999998</v>
      </c>
      <c r="BP942" s="9">
        <v>3.7228774579999997</v>
      </c>
      <c r="BQ942" s="9">
        <v>5.4690212799999998</v>
      </c>
      <c r="BR942" s="9">
        <v>4.6623778299999996</v>
      </c>
      <c r="BS942" s="9">
        <v>6.3601008239999999</v>
      </c>
      <c r="BT942" s="9">
        <v>2.795455826</v>
      </c>
      <c r="BU942" s="9">
        <v>2.6475890479999999</v>
      </c>
      <c r="BV942" s="9">
        <v>3.6838219179999996</v>
      </c>
      <c r="BW942" s="9">
        <v>3.0528891339999999</v>
      </c>
      <c r="BX942" s="9">
        <v>3.21321119</v>
      </c>
      <c r="BY942" s="9">
        <v>6.7608895480000006</v>
      </c>
      <c r="BZ942" s="9">
        <v>3.5712442979999999</v>
      </c>
      <c r="CA942" s="9">
        <v>4.4919559019999999</v>
      </c>
      <c r="CB942" s="9">
        <v>2.1642112660000001</v>
      </c>
      <c r="CC942" s="9">
        <v>1.9999333459999999</v>
      </c>
      <c r="CD942" s="9">
        <v>3.4201220320000001</v>
      </c>
      <c r="CE942" s="9">
        <v>2.031422418</v>
      </c>
      <c r="CF942" s="9">
        <v>2.7837559019999998</v>
      </c>
      <c r="CG942" s="9">
        <v>4.1942446220000003</v>
      </c>
      <c r="CH942" s="9">
        <v>4.2467553019999995</v>
      </c>
      <c r="CI942" s="9">
        <v>3.7026778579999999</v>
      </c>
      <c r="CJ942" s="9">
        <v>2.8308336220000001</v>
      </c>
      <c r="CK942" s="9">
        <v>2.8197113900000002</v>
      </c>
      <c r="CL942" s="9">
        <v>4.7664107519999996</v>
      </c>
      <c r="CM942" s="9">
        <v>2.3983109279999999</v>
      </c>
      <c r="CN942" s="9">
        <v>3.8108337080000001</v>
      </c>
      <c r="CO942" s="9">
        <v>1.944578044</v>
      </c>
      <c r="CP942" s="9">
        <v>2.4748996380000001</v>
      </c>
      <c r="CQ942" s="9">
        <v>1.907144398</v>
      </c>
      <c r="CR942" s="9">
        <v>3.309422294</v>
      </c>
      <c r="CS942" s="9">
        <v>2.567766754</v>
      </c>
      <c r="CT942" s="9">
        <v>2.1211665920000002</v>
      </c>
      <c r="CU942" s="9">
        <v>3.250566654</v>
      </c>
      <c r="CV942" s="9">
        <v>4.7498441840000005</v>
      </c>
      <c r="CW942" s="9">
        <v>4.0489886720000001</v>
      </c>
      <c r="CX942" s="9">
        <v>5.4812673439999999</v>
      </c>
      <c r="CY942" s="9">
        <v>2.4676331600000001</v>
      </c>
      <c r="CZ942" s="9">
        <v>2.3272664299999999</v>
      </c>
      <c r="DA942" s="9">
        <v>3.1831555260000002</v>
      </c>
      <c r="DB942" s="9">
        <v>2.7066448360000002</v>
      </c>
      <c r="DC942" s="9">
        <v>2.864844798</v>
      </c>
      <c r="DD942" s="9">
        <v>5.8481447119999999</v>
      </c>
      <c r="DE942" s="9">
        <v>3.1324112519999998</v>
      </c>
      <c r="DF942" s="9">
        <v>3.8686113519999998</v>
      </c>
      <c r="DG942" s="9">
        <v>1.76881139</v>
      </c>
      <c r="DH942" s="9">
        <v>1.640733346</v>
      </c>
      <c r="DI942" s="9">
        <v>2.7840221939999998</v>
      </c>
      <c r="DJ942" s="9">
        <v>1.6645000999999999</v>
      </c>
      <c r="DK942" s="9">
        <v>2.2246665540000001</v>
      </c>
      <c r="DL942" s="9">
        <v>3.3920224180000003</v>
      </c>
      <c r="DM942" s="9">
        <v>3.43223316</v>
      </c>
      <c r="DN942" s="9">
        <v>2.9805222800000002</v>
      </c>
      <c r="DO942" s="9">
        <v>2.323744574</v>
      </c>
      <c r="DP942" s="9">
        <v>2.2773553020000001</v>
      </c>
      <c r="DQ942" s="9">
        <v>3.8381222799999999</v>
      </c>
      <c r="DR942" s="9">
        <v>1.94067762</v>
      </c>
      <c r="DS942" s="9">
        <v>3.0619555260000002</v>
      </c>
      <c r="DT942" s="9">
        <v>1.6094665539999999</v>
      </c>
      <c r="DU942" s="9">
        <v>2.075044498</v>
      </c>
      <c r="DV942" s="9">
        <v>1.5608111279999999</v>
      </c>
      <c r="DW942" s="9">
        <v>2.67647792</v>
      </c>
      <c r="DX942" s="9">
        <v>2.0977000619999999</v>
      </c>
      <c r="DY942" s="9">
        <v>1.7832002</v>
      </c>
      <c r="DZ942" s="9">
        <v>2.62883347</v>
      </c>
      <c r="EA942" s="9">
        <v>3.8189664780000001</v>
      </c>
      <c r="EB942" s="9">
        <v>3.2580889719999999</v>
      </c>
      <c r="EC942" s="9">
        <v>4.3609558259999996</v>
      </c>
      <c r="ED942" s="9">
        <v>2.0253110900000002</v>
      </c>
      <c r="EE942" s="9">
        <v>1.900877696</v>
      </c>
      <c r="EF942" s="9">
        <v>2.5466667919999999</v>
      </c>
      <c r="EG942" s="9">
        <v>2.235889072</v>
      </c>
      <c r="EH942" s="9">
        <v>2.3846557019999999</v>
      </c>
      <c r="EI942" s="9">
        <v>4.6697670779999996</v>
      </c>
      <c r="EJ942" s="9">
        <v>2.5481998620000001</v>
      </c>
      <c r="EK942" s="9">
        <v>3.0884891479999999</v>
      </c>
    </row>
    <row r="943" spans="1:141" x14ac:dyDescent="0.2">
      <c r="A943">
        <v>939</v>
      </c>
      <c r="B943" s="9">
        <v>1.5259199999999999</v>
      </c>
      <c r="C943" s="9">
        <v>3.9084433902785847</v>
      </c>
      <c r="D943" s="9">
        <v>1.87917</v>
      </c>
      <c r="E943" s="9">
        <v>2.4677000000000002</v>
      </c>
      <c r="F943" s="9">
        <v>1.8333698630136988</v>
      </c>
      <c r="G943" s="9">
        <v>2.9735</v>
      </c>
      <c r="H943" s="9">
        <v>2.4127840000000003</v>
      </c>
      <c r="I943" s="9">
        <v>2.7418</v>
      </c>
      <c r="J943" s="9">
        <v>2.3942800000000002</v>
      </c>
      <c r="K943" s="9">
        <v>5.6892999999999994</v>
      </c>
      <c r="L943" s="9">
        <v>2.7862499999999999</v>
      </c>
      <c r="M943" s="9">
        <v>3.8092999999999999</v>
      </c>
      <c r="N943" s="9">
        <v>3.2059000000000002</v>
      </c>
      <c r="O943" s="9">
        <v>8.2952999999999992</v>
      </c>
      <c r="P943" s="9">
        <v>4.10379</v>
      </c>
      <c r="Q943" s="9">
        <v>5.3518999999999997</v>
      </c>
      <c r="R943" s="9">
        <v>2.7396170669999997</v>
      </c>
      <c r="S943" s="9">
        <v>2.5232668490000001</v>
      </c>
      <c r="T943" s="9">
        <v>4.285100387</v>
      </c>
      <c r="U943" s="9">
        <v>2.6019333769999999</v>
      </c>
      <c r="V943" s="9">
        <v>3.65011631</v>
      </c>
      <c r="W943" s="9">
        <v>5.3511160179999999</v>
      </c>
      <c r="X943" s="9">
        <v>5.5771000740000005</v>
      </c>
      <c r="Y943" s="9">
        <v>4.851283628</v>
      </c>
      <c r="Z943" s="9">
        <v>3.6788668320000002</v>
      </c>
      <c r="AA943" s="9">
        <v>3.6733339029999996</v>
      </c>
      <c r="AB943" s="9">
        <v>6.2661671840000004</v>
      </c>
      <c r="AC943" s="9">
        <v>3.1074168709999999</v>
      </c>
      <c r="AD943" s="9">
        <v>5.0082503520000001</v>
      </c>
      <c r="AE943" s="9">
        <v>2.433366693</v>
      </c>
      <c r="AF943" s="9">
        <v>3.0951331940000002</v>
      </c>
      <c r="AG943" s="9">
        <v>2.4479832200000002</v>
      </c>
      <c r="AH943" s="9">
        <v>4.3039162539999998</v>
      </c>
      <c r="AI943" s="9">
        <v>3.288049752</v>
      </c>
      <c r="AJ943" s="9">
        <v>2.5927834290000003</v>
      </c>
      <c r="AK943" s="9">
        <v>4.1961832550000002</v>
      </c>
      <c r="AL943" s="9">
        <v>6.2313161800000003</v>
      </c>
      <c r="AM943" s="9">
        <v>5.3110171749999999</v>
      </c>
      <c r="AN943" s="9">
        <v>7.2995672789999997</v>
      </c>
      <c r="AO943" s="9">
        <v>3.1495499000000002</v>
      </c>
      <c r="AP943" s="9">
        <v>2.99116691</v>
      </c>
      <c r="AQ943" s="9">
        <v>4.2485832859999997</v>
      </c>
      <c r="AR943" s="9">
        <v>3.4456331899999997</v>
      </c>
      <c r="AS943" s="9">
        <v>3.5659997000000003</v>
      </c>
      <c r="AT943" s="9">
        <v>7.7447000259999994</v>
      </c>
      <c r="AU943" s="9">
        <v>4.0196834199999998</v>
      </c>
      <c r="AV943" s="9">
        <v>5.1769341849999995</v>
      </c>
      <c r="AW943" s="9">
        <v>2.4592833120000002</v>
      </c>
      <c r="AX943" s="9">
        <v>2.2680333770000001</v>
      </c>
      <c r="AY943" s="9">
        <v>3.9076502</v>
      </c>
      <c r="AZ943" s="9">
        <v>2.309883229</v>
      </c>
      <c r="BA943" s="9">
        <v>3.2182664230000002</v>
      </c>
      <c r="BB943" s="9">
        <v>4.809999908</v>
      </c>
      <c r="BC943" s="9">
        <v>4.8763665319999996</v>
      </c>
      <c r="BD943" s="9">
        <v>4.2681000170000001</v>
      </c>
      <c r="BE943" s="9">
        <v>3.2177831070000003</v>
      </c>
      <c r="BF943" s="9">
        <v>3.2347168580000001</v>
      </c>
      <c r="BG943" s="9">
        <v>5.4892167020000002</v>
      </c>
      <c r="BH943" s="9">
        <v>2.7514170930000001</v>
      </c>
      <c r="BI943" s="9">
        <v>4.402400074</v>
      </c>
      <c r="BJ943" s="9">
        <v>2.1921167320000001</v>
      </c>
      <c r="BK943" s="9">
        <v>2.7693500129999999</v>
      </c>
      <c r="BL943" s="9">
        <v>2.1750169710000002</v>
      </c>
      <c r="BM943" s="9">
        <v>3.8019501</v>
      </c>
      <c r="BN943" s="9">
        <v>2.9225834900000001</v>
      </c>
      <c r="BO943" s="9">
        <v>2.3663833200000002</v>
      </c>
      <c r="BP943" s="9">
        <v>3.7309163489999997</v>
      </c>
      <c r="BQ943" s="9">
        <v>5.48113239</v>
      </c>
      <c r="BR943" s="9">
        <v>4.6723667149999999</v>
      </c>
      <c r="BS943" s="9">
        <v>6.3735508220000003</v>
      </c>
      <c r="BT943" s="9">
        <v>2.8017836030000001</v>
      </c>
      <c r="BU943" s="9">
        <v>2.6539834940000002</v>
      </c>
      <c r="BV943" s="9">
        <v>3.6925330289999998</v>
      </c>
      <c r="BW943" s="9">
        <v>3.0593335769999999</v>
      </c>
      <c r="BX943" s="9">
        <v>3.220816745</v>
      </c>
      <c r="BY943" s="9">
        <v>6.7761339940000003</v>
      </c>
      <c r="BZ943" s="9">
        <v>3.578466519</v>
      </c>
      <c r="CA943" s="9">
        <v>4.5027336809999996</v>
      </c>
      <c r="CB943" s="9">
        <v>2.1693168229999999</v>
      </c>
      <c r="CC943" s="9">
        <v>2.0047000129999999</v>
      </c>
      <c r="CD943" s="9">
        <v>3.4283831459999998</v>
      </c>
      <c r="CE943" s="9">
        <v>2.0363335289999998</v>
      </c>
      <c r="CF943" s="9">
        <v>2.7900336810000002</v>
      </c>
      <c r="CG943" s="9">
        <v>4.2025668409999994</v>
      </c>
      <c r="CH943" s="9">
        <v>4.2569330809999997</v>
      </c>
      <c r="CI943" s="9">
        <v>3.7106167489999997</v>
      </c>
      <c r="CJ943" s="9">
        <v>2.8376502910000001</v>
      </c>
      <c r="CK943" s="9">
        <v>2.8259669449999998</v>
      </c>
      <c r="CL943" s="9">
        <v>4.7778163060000001</v>
      </c>
      <c r="CM943" s="9">
        <v>2.4038664839999999</v>
      </c>
      <c r="CN943" s="9">
        <v>3.820050374</v>
      </c>
      <c r="CO943" s="9">
        <v>1.949266932</v>
      </c>
      <c r="CP943" s="9">
        <v>2.4809496389999999</v>
      </c>
      <c r="CQ943" s="9">
        <v>1.9117166190000001</v>
      </c>
      <c r="CR943" s="9">
        <v>3.317333407</v>
      </c>
      <c r="CS943" s="9">
        <v>2.5738500869999998</v>
      </c>
      <c r="CT943" s="9">
        <v>2.1263499260000001</v>
      </c>
      <c r="CU943" s="9">
        <v>3.2576499869999997</v>
      </c>
      <c r="CV943" s="9">
        <v>4.7603664019999998</v>
      </c>
      <c r="CW943" s="9">
        <v>4.0576831159999998</v>
      </c>
      <c r="CX943" s="9">
        <v>5.4931006819999997</v>
      </c>
      <c r="CY943" s="9">
        <v>2.4732498299999999</v>
      </c>
      <c r="CZ943" s="9">
        <v>2.3328997650000001</v>
      </c>
      <c r="DA943" s="9">
        <v>3.190733303</v>
      </c>
      <c r="DB943" s="9">
        <v>2.7123670580000003</v>
      </c>
      <c r="DC943" s="9">
        <v>2.8716670190000002</v>
      </c>
      <c r="DD943" s="9">
        <v>5.8616169359999999</v>
      </c>
      <c r="DE943" s="9">
        <v>3.1388168059999999</v>
      </c>
      <c r="DF943" s="9">
        <v>3.8779169059999998</v>
      </c>
      <c r="DG943" s="9">
        <v>1.773016945</v>
      </c>
      <c r="DH943" s="9">
        <v>1.644700013</v>
      </c>
      <c r="DI943" s="9">
        <v>2.7908333070000002</v>
      </c>
      <c r="DJ943" s="9">
        <v>1.6685501</v>
      </c>
      <c r="DK943" s="9">
        <v>2.229799887</v>
      </c>
      <c r="DL943" s="9">
        <v>3.398833529</v>
      </c>
      <c r="DM943" s="9">
        <v>3.4405498300000001</v>
      </c>
      <c r="DN943" s="9">
        <v>2.9869833900000002</v>
      </c>
      <c r="DO943" s="9">
        <v>2.3294167969999999</v>
      </c>
      <c r="DP943" s="9">
        <v>2.2824330810000002</v>
      </c>
      <c r="DQ943" s="9">
        <v>3.8473833900000001</v>
      </c>
      <c r="DR943" s="9">
        <v>1.9452165100000001</v>
      </c>
      <c r="DS943" s="9">
        <v>3.0693333030000001</v>
      </c>
      <c r="DT943" s="9">
        <v>1.6133998869999999</v>
      </c>
      <c r="DU943" s="9">
        <v>2.0801667189999997</v>
      </c>
      <c r="DV943" s="9">
        <v>1.564616684</v>
      </c>
      <c r="DW943" s="9">
        <v>2.68291681</v>
      </c>
      <c r="DX943" s="9">
        <v>2.1027500610000001</v>
      </c>
      <c r="DY943" s="9">
        <v>1.7876002</v>
      </c>
      <c r="DZ943" s="9">
        <v>2.6346501350000002</v>
      </c>
      <c r="EA943" s="9">
        <v>3.827449809</v>
      </c>
      <c r="EB943" s="9">
        <v>3.2651334159999998</v>
      </c>
      <c r="EC943" s="9">
        <v>4.3706336029999999</v>
      </c>
      <c r="ED943" s="9">
        <v>2.029966645</v>
      </c>
      <c r="EE943" s="9">
        <v>1.905516588</v>
      </c>
      <c r="EF943" s="9">
        <v>2.5528001260000002</v>
      </c>
      <c r="EG943" s="9">
        <v>2.2406335160000004</v>
      </c>
      <c r="EH943" s="9">
        <v>2.3903834810000002</v>
      </c>
      <c r="EI943" s="9">
        <v>4.6808504089999996</v>
      </c>
      <c r="EJ943" s="9">
        <v>2.5534998610000001</v>
      </c>
      <c r="EK943" s="9">
        <v>3.0959335939999999</v>
      </c>
    </row>
    <row r="944" spans="1:141" x14ac:dyDescent="0.2">
      <c r="A944">
        <v>940</v>
      </c>
      <c r="B944" s="9">
        <v>1.5291999999999999</v>
      </c>
      <c r="C944" s="9">
        <v>3.9138568866128156</v>
      </c>
      <c r="D944" s="9">
        <v>1.8832</v>
      </c>
      <c r="E944" s="9">
        <v>2.4729999999999999</v>
      </c>
      <c r="F944" s="9">
        <v>1.8390136986301371</v>
      </c>
      <c r="G944" s="9">
        <v>2.98</v>
      </c>
      <c r="H944" s="9">
        <v>2.4182399999999999</v>
      </c>
      <c r="I944" s="9">
        <v>2.7480000000000002</v>
      </c>
      <c r="J944" s="9">
        <v>2.4007999999999998</v>
      </c>
      <c r="K944" s="9">
        <v>5.6979999999999995</v>
      </c>
      <c r="L944" s="9">
        <v>2.7930000000000001</v>
      </c>
      <c r="M944" s="9">
        <v>3.8180000000000001</v>
      </c>
      <c r="N944" s="9">
        <v>3.214</v>
      </c>
      <c r="O944" s="9">
        <v>8.3079999999999998</v>
      </c>
      <c r="P944" s="9">
        <v>4.1134000000000004</v>
      </c>
      <c r="Q944" s="9">
        <v>5.3639999999999999</v>
      </c>
      <c r="R944" s="9">
        <v>2.7460226199999997</v>
      </c>
      <c r="S944" s="9">
        <v>2.5291557400000002</v>
      </c>
      <c r="T944" s="9">
        <v>4.2953337200000004</v>
      </c>
      <c r="U944" s="9">
        <v>2.6081778199999999</v>
      </c>
      <c r="V944" s="9">
        <v>3.6581551999999999</v>
      </c>
      <c r="W944" s="9">
        <v>5.3616215799999996</v>
      </c>
      <c r="X944" s="9">
        <v>5.5902667400000006</v>
      </c>
      <c r="Y944" s="9">
        <v>4.8615780800000001</v>
      </c>
      <c r="Z944" s="9">
        <v>3.6875557200000002</v>
      </c>
      <c r="AA944" s="9">
        <v>3.6815116799999998</v>
      </c>
      <c r="AB944" s="9">
        <v>6.28102274</v>
      </c>
      <c r="AC944" s="9">
        <v>3.11455576</v>
      </c>
      <c r="AD944" s="9">
        <v>5.0204670199999999</v>
      </c>
      <c r="AE944" s="9">
        <v>2.43915558</v>
      </c>
      <c r="AF944" s="9">
        <v>3.1025776400000002</v>
      </c>
      <c r="AG944" s="9">
        <v>2.4537110000000002</v>
      </c>
      <c r="AH944" s="9">
        <v>4.3141551399999996</v>
      </c>
      <c r="AI944" s="9">
        <v>3.2956664200000003</v>
      </c>
      <c r="AJ944" s="9">
        <v>2.59904454</v>
      </c>
      <c r="AK944" s="9">
        <v>4.2051777000000001</v>
      </c>
      <c r="AL944" s="9">
        <v>6.2450884000000002</v>
      </c>
      <c r="AM944" s="9">
        <v>5.3222893999999998</v>
      </c>
      <c r="AN944" s="9">
        <v>7.3146228400000002</v>
      </c>
      <c r="AO944" s="9">
        <v>3.1565999000000002</v>
      </c>
      <c r="AP944" s="9">
        <v>2.9983558000000001</v>
      </c>
      <c r="AQ944" s="9">
        <v>4.25851106</v>
      </c>
      <c r="AR944" s="9">
        <v>3.4528442999999998</v>
      </c>
      <c r="AS944" s="9">
        <v>3.5743997000000003</v>
      </c>
      <c r="AT944" s="9">
        <v>7.76173336</v>
      </c>
      <c r="AU944" s="9">
        <v>4.0277111999999997</v>
      </c>
      <c r="AV944" s="9">
        <v>5.1892452999999996</v>
      </c>
      <c r="AW944" s="9">
        <v>2.4650444200000003</v>
      </c>
      <c r="AX944" s="9">
        <v>2.2733778199999999</v>
      </c>
      <c r="AY944" s="9">
        <v>3.9170001999999999</v>
      </c>
      <c r="AZ944" s="9">
        <v>2.31544434</v>
      </c>
      <c r="BA944" s="9">
        <v>3.2254219800000001</v>
      </c>
      <c r="BB944" s="9">
        <v>4.8194665800000003</v>
      </c>
      <c r="BC944" s="9">
        <v>4.8879554199999999</v>
      </c>
      <c r="BD944" s="9">
        <v>4.2772000199999995</v>
      </c>
      <c r="BE944" s="9">
        <v>3.22544422</v>
      </c>
      <c r="BF944" s="9">
        <v>3.24188908</v>
      </c>
      <c r="BG944" s="9">
        <v>5.5022889199999998</v>
      </c>
      <c r="BH944" s="9">
        <v>2.7577559800000002</v>
      </c>
      <c r="BI944" s="9">
        <v>4.4130667399999997</v>
      </c>
      <c r="BJ944" s="9">
        <v>2.1973556199999997</v>
      </c>
      <c r="BK944" s="9">
        <v>2.77606668</v>
      </c>
      <c r="BL944" s="9">
        <v>2.1801558600000002</v>
      </c>
      <c r="BM944" s="9">
        <v>3.8110001000000002</v>
      </c>
      <c r="BN944" s="9">
        <v>2.9294446000000001</v>
      </c>
      <c r="BO944" s="9">
        <v>2.3721111000000001</v>
      </c>
      <c r="BP944" s="9">
        <v>3.7389552399999997</v>
      </c>
      <c r="BQ944" s="9">
        <v>5.4932435000000002</v>
      </c>
      <c r="BR944" s="9">
        <v>4.6823556000000002</v>
      </c>
      <c r="BS944" s="9">
        <v>6.3870008199999999</v>
      </c>
      <c r="BT944" s="9">
        <v>2.8081113800000002</v>
      </c>
      <c r="BU944" s="9">
        <v>2.6603779400000001</v>
      </c>
      <c r="BV944" s="9">
        <v>3.7012441399999996</v>
      </c>
      <c r="BW944" s="9">
        <v>3.0657780199999998</v>
      </c>
      <c r="BX944" s="9">
        <v>3.2284223000000001</v>
      </c>
      <c r="BY944" s="9">
        <v>6.7913784399999999</v>
      </c>
      <c r="BZ944" s="9">
        <v>3.5856887399999997</v>
      </c>
      <c r="CA944" s="9">
        <v>4.5135114600000001</v>
      </c>
      <c r="CB944" s="9">
        <v>2.1744223799999998</v>
      </c>
      <c r="CC944" s="9">
        <v>2.0094666800000001</v>
      </c>
      <c r="CD944" s="9">
        <v>3.43664426</v>
      </c>
      <c r="CE944" s="9">
        <v>2.0412446399999999</v>
      </c>
      <c r="CF944" s="9">
        <v>2.7963114600000001</v>
      </c>
      <c r="CG944" s="9">
        <v>4.2108890599999995</v>
      </c>
      <c r="CH944" s="9">
        <v>4.2671108599999998</v>
      </c>
      <c r="CI944" s="9">
        <v>3.7185556399999999</v>
      </c>
      <c r="CJ944" s="9">
        <v>2.8444669600000001</v>
      </c>
      <c r="CK944" s="9">
        <v>2.8322224999999999</v>
      </c>
      <c r="CL944" s="9">
        <v>4.7892218599999996</v>
      </c>
      <c r="CM944" s="9">
        <v>2.4094220399999999</v>
      </c>
      <c r="CN944" s="9">
        <v>3.82926704</v>
      </c>
      <c r="CO944" s="9">
        <v>1.95395582</v>
      </c>
      <c r="CP944" s="9">
        <v>2.4869996400000001</v>
      </c>
      <c r="CQ944" s="9">
        <v>1.91628884</v>
      </c>
      <c r="CR944" s="9">
        <v>3.32524452</v>
      </c>
      <c r="CS944" s="9">
        <v>2.5799334200000001</v>
      </c>
      <c r="CT944" s="9">
        <v>2.1315332599999999</v>
      </c>
      <c r="CU944" s="9">
        <v>3.2647333199999999</v>
      </c>
      <c r="CV944" s="9">
        <v>4.77088862</v>
      </c>
      <c r="CW944" s="9">
        <v>4.0663775599999994</v>
      </c>
      <c r="CX944" s="9">
        <v>5.5049340200000003</v>
      </c>
      <c r="CY944" s="9">
        <v>2.4788665000000001</v>
      </c>
      <c r="CZ944" s="9">
        <v>2.3385331000000003</v>
      </c>
      <c r="DA944" s="9">
        <v>3.1983110799999999</v>
      </c>
      <c r="DB944" s="9">
        <v>2.7180892800000001</v>
      </c>
      <c r="DC944" s="9">
        <v>2.8784892399999999</v>
      </c>
      <c r="DD944" s="9">
        <v>5.8750891599999999</v>
      </c>
      <c r="DE944" s="9">
        <v>3.14522236</v>
      </c>
      <c r="DF944" s="9">
        <v>3.8872224599999998</v>
      </c>
      <c r="DG944" s="9">
        <v>1.7772224999999999</v>
      </c>
      <c r="DH944" s="9">
        <v>1.6486666800000001</v>
      </c>
      <c r="DI944" s="9">
        <v>2.7976444200000001</v>
      </c>
      <c r="DJ944" s="9">
        <v>1.6726000999999999</v>
      </c>
      <c r="DK944" s="9">
        <v>2.2349332199999998</v>
      </c>
      <c r="DL944" s="9">
        <v>3.4056446400000002</v>
      </c>
      <c r="DM944" s="9">
        <v>3.4488665000000003</v>
      </c>
      <c r="DN944" s="9">
        <v>2.9934445000000003</v>
      </c>
      <c r="DO944" s="9">
        <v>2.3350890199999998</v>
      </c>
      <c r="DP944" s="9">
        <v>2.2875108599999998</v>
      </c>
      <c r="DQ944" s="9">
        <v>3.8566445000000003</v>
      </c>
      <c r="DR944" s="9">
        <v>1.9497553999999999</v>
      </c>
      <c r="DS944" s="9">
        <v>3.0767110799999999</v>
      </c>
      <c r="DT944" s="9">
        <v>1.6173332199999999</v>
      </c>
      <c r="DU944" s="9">
        <v>2.0852889399999999</v>
      </c>
      <c r="DV944" s="9">
        <v>1.5684222399999999</v>
      </c>
      <c r="DW944" s="9">
        <v>2.6893556999999997</v>
      </c>
      <c r="DX944" s="9">
        <v>2.1078000600000002</v>
      </c>
      <c r="DY944" s="9">
        <v>1.7920002000000002</v>
      </c>
      <c r="DZ944" s="9">
        <v>2.6404668</v>
      </c>
      <c r="EA944" s="9">
        <v>3.8359331400000003</v>
      </c>
      <c r="EB944" s="9">
        <v>3.2721778599999998</v>
      </c>
      <c r="EC944" s="9">
        <v>4.3803113800000002</v>
      </c>
      <c r="ED944" s="9">
        <v>2.0346222000000003</v>
      </c>
      <c r="EE944" s="9">
        <v>1.91015548</v>
      </c>
      <c r="EF944" s="9">
        <v>2.55893346</v>
      </c>
      <c r="EG944" s="9">
        <v>2.2453779600000003</v>
      </c>
      <c r="EH944" s="9">
        <v>2.3961112600000001</v>
      </c>
      <c r="EI944" s="9">
        <v>4.6919337399999996</v>
      </c>
      <c r="EJ944" s="9">
        <v>2.5587998600000001</v>
      </c>
      <c r="EK944" s="9">
        <v>3.1033780399999999</v>
      </c>
    </row>
    <row r="945" spans="1:141" x14ac:dyDescent="0.2">
      <c r="A945">
        <v>941</v>
      </c>
      <c r="B945" s="9">
        <v>1.5324799999999998</v>
      </c>
      <c r="C945" s="9">
        <v>3.9192703829470465</v>
      </c>
      <c r="D945" s="9">
        <v>1.88723</v>
      </c>
      <c r="E945" s="9">
        <v>2.4782999999999999</v>
      </c>
      <c r="F945" s="9">
        <v>1.8446575342465754</v>
      </c>
      <c r="G945" s="9">
        <v>2.9865000000000004</v>
      </c>
      <c r="H945" s="9">
        <v>2.4236960000000001</v>
      </c>
      <c r="I945" s="9">
        <v>2.7542</v>
      </c>
      <c r="J945" s="9">
        <v>2.4073199999999999</v>
      </c>
      <c r="K945" s="9">
        <v>5.7066999999999997</v>
      </c>
      <c r="L945" s="9">
        <v>2.79975</v>
      </c>
      <c r="M945" s="9">
        <v>3.8267000000000002</v>
      </c>
      <c r="N945" s="9">
        <v>3.2221000000000002</v>
      </c>
      <c r="O945" s="9">
        <v>8.3207000000000004</v>
      </c>
      <c r="P945" s="9">
        <v>4.1230099999999998</v>
      </c>
      <c r="Q945" s="9">
        <v>5.3761000000000001</v>
      </c>
      <c r="R945" s="9">
        <v>2.7524281729999998</v>
      </c>
      <c r="S945" s="9">
        <v>2.5350446309999999</v>
      </c>
      <c r="T945" s="9">
        <v>4.3055670529999999</v>
      </c>
      <c r="U945" s="9">
        <v>2.6144222629999998</v>
      </c>
      <c r="V945" s="9">
        <v>3.6661940900000003</v>
      </c>
      <c r="W945" s="9">
        <v>5.3721271420000001</v>
      </c>
      <c r="X945" s="9">
        <v>5.6034334060000006</v>
      </c>
      <c r="Y945" s="9">
        <v>4.8718725320000003</v>
      </c>
      <c r="Z945" s="9">
        <v>3.6962446080000002</v>
      </c>
      <c r="AA945" s="9">
        <v>3.6896894570000001</v>
      </c>
      <c r="AB945" s="9">
        <v>6.2958782960000006</v>
      </c>
      <c r="AC945" s="9">
        <v>3.1216946489999997</v>
      </c>
      <c r="AD945" s="9">
        <v>5.0326836879999997</v>
      </c>
      <c r="AE945" s="9">
        <v>2.444944467</v>
      </c>
      <c r="AF945" s="9">
        <v>3.1100220859999999</v>
      </c>
      <c r="AG945" s="9">
        <v>2.4594387800000002</v>
      </c>
      <c r="AH945" s="9">
        <v>4.3243940260000002</v>
      </c>
      <c r="AI945" s="9">
        <v>3.3032830880000001</v>
      </c>
      <c r="AJ945" s="9">
        <v>2.6053056510000001</v>
      </c>
      <c r="AK945" s="9">
        <v>4.214172145</v>
      </c>
      <c r="AL945" s="9">
        <v>6.2588606200000001</v>
      </c>
      <c r="AM945" s="9">
        <v>5.3335616249999998</v>
      </c>
      <c r="AN945" s="9">
        <v>7.3296784009999998</v>
      </c>
      <c r="AO945" s="9">
        <v>3.1636499000000002</v>
      </c>
      <c r="AP945" s="9">
        <v>3.0055446899999998</v>
      </c>
      <c r="AQ945" s="9">
        <v>4.2684388339999995</v>
      </c>
      <c r="AR945" s="9">
        <v>3.4600554099999998</v>
      </c>
      <c r="AS945" s="9">
        <v>3.5827997000000003</v>
      </c>
      <c r="AT945" s="9">
        <v>7.7787666939999998</v>
      </c>
      <c r="AU945" s="9">
        <v>4.0357389799999996</v>
      </c>
      <c r="AV945" s="9">
        <v>5.2015564149999998</v>
      </c>
      <c r="AW945" s="9">
        <v>2.4708055280000001</v>
      </c>
      <c r="AX945" s="9">
        <v>2.2787222630000001</v>
      </c>
      <c r="AY945" s="9">
        <v>3.9263501999999999</v>
      </c>
      <c r="AZ945" s="9">
        <v>2.321005451</v>
      </c>
      <c r="BA945" s="9">
        <v>3.2325775370000001</v>
      </c>
      <c r="BB945" s="9">
        <v>4.8289332519999997</v>
      </c>
      <c r="BC945" s="9">
        <v>4.8995443080000003</v>
      </c>
      <c r="BD945" s="9">
        <v>4.2863000229999999</v>
      </c>
      <c r="BE945" s="9">
        <v>3.2331053330000001</v>
      </c>
      <c r="BF945" s="9">
        <v>3.2490613019999999</v>
      </c>
      <c r="BG945" s="9">
        <v>5.5153611380000003</v>
      </c>
      <c r="BH945" s="9">
        <v>2.7640948669999998</v>
      </c>
      <c r="BI945" s="9">
        <v>4.4237334060000002</v>
      </c>
      <c r="BJ945" s="9">
        <v>2.2025945079999998</v>
      </c>
      <c r="BK945" s="9">
        <v>2.7827833470000001</v>
      </c>
      <c r="BL945" s="9">
        <v>2.1852947490000001</v>
      </c>
      <c r="BM945" s="9">
        <v>3.8200501000000004</v>
      </c>
      <c r="BN945" s="9">
        <v>2.9363057100000001</v>
      </c>
      <c r="BO945" s="9">
        <v>2.3778388800000001</v>
      </c>
      <c r="BP945" s="9">
        <v>3.7469941309999997</v>
      </c>
      <c r="BQ945" s="9">
        <v>5.5053546100000004</v>
      </c>
      <c r="BR945" s="9">
        <v>4.6923444849999996</v>
      </c>
      <c r="BS945" s="9">
        <v>6.4004508180000004</v>
      </c>
      <c r="BT945" s="9">
        <v>2.8144391569999998</v>
      </c>
      <c r="BU945" s="9">
        <v>2.6667723860000003</v>
      </c>
      <c r="BV945" s="9">
        <v>3.7099552509999998</v>
      </c>
      <c r="BW945" s="9">
        <v>3.0722224630000001</v>
      </c>
      <c r="BX945" s="9">
        <v>3.2360278550000001</v>
      </c>
      <c r="BY945" s="9">
        <v>6.8066228860000004</v>
      </c>
      <c r="BZ945" s="9">
        <v>3.5929109609999998</v>
      </c>
      <c r="CA945" s="9">
        <v>4.5242892389999998</v>
      </c>
      <c r="CB945" s="9">
        <v>2.179527937</v>
      </c>
      <c r="CC945" s="9">
        <v>2.0142333469999998</v>
      </c>
      <c r="CD945" s="9">
        <v>3.4449053740000002</v>
      </c>
      <c r="CE945" s="9">
        <v>2.0461557509999997</v>
      </c>
      <c r="CF945" s="9">
        <v>2.802589239</v>
      </c>
      <c r="CG945" s="9">
        <v>4.2192112789999996</v>
      </c>
      <c r="CH945" s="9">
        <v>4.277288639</v>
      </c>
      <c r="CI945" s="9">
        <v>3.7264945310000002</v>
      </c>
      <c r="CJ945" s="9">
        <v>2.8512836290000001</v>
      </c>
      <c r="CK945" s="9">
        <v>2.8384780549999999</v>
      </c>
      <c r="CL945" s="9">
        <v>4.800627414</v>
      </c>
      <c r="CM945" s="9">
        <v>2.4149775959999999</v>
      </c>
      <c r="CN945" s="9">
        <v>3.8384837059999999</v>
      </c>
      <c r="CO945" s="9">
        <v>1.958644708</v>
      </c>
      <c r="CP945" s="9">
        <v>2.4930496409999998</v>
      </c>
      <c r="CQ945" s="9">
        <v>1.9208610610000001</v>
      </c>
      <c r="CR945" s="9">
        <v>3.3331556330000001</v>
      </c>
      <c r="CS945" s="9">
        <v>2.586016753</v>
      </c>
      <c r="CT945" s="9">
        <v>2.1367165940000001</v>
      </c>
      <c r="CU945" s="9">
        <v>3.2718166529999997</v>
      </c>
      <c r="CV945" s="9">
        <v>4.7814108380000002</v>
      </c>
      <c r="CW945" s="9">
        <v>4.0750720039999999</v>
      </c>
      <c r="CX945" s="9">
        <v>5.5167673580000001</v>
      </c>
      <c r="CY945" s="9">
        <v>2.4844831699999999</v>
      </c>
      <c r="CZ945" s="9">
        <v>2.344166435</v>
      </c>
      <c r="DA945" s="9">
        <v>3.2058888570000001</v>
      </c>
      <c r="DB945" s="9">
        <v>2.7238115020000002</v>
      </c>
      <c r="DC945" s="9">
        <v>2.8853114610000001</v>
      </c>
      <c r="DD945" s="9">
        <v>5.888561384</v>
      </c>
      <c r="DE945" s="9">
        <v>3.1516279140000001</v>
      </c>
      <c r="DF945" s="9">
        <v>3.8965280139999998</v>
      </c>
      <c r="DG945" s="9">
        <v>1.7814280549999999</v>
      </c>
      <c r="DH945" s="9">
        <v>1.6526333469999999</v>
      </c>
      <c r="DI945" s="9">
        <v>2.8044555330000001</v>
      </c>
      <c r="DJ945" s="9">
        <v>1.6766501</v>
      </c>
      <c r="DK945" s="9">
        <v>2.2400665530000001</v>
      </c>
      <c r="DL945" s="9">
        <v>3.412455751</v>
      </c>
      <c r="DM945" s="9">
        <v>3.45718317</v>
      </c>
      <c r="DN945" s="9">
        <v>2.9999056099999999</v>
      </c>
      <c r="DO945" s="9">
        <v>2.3407612429999998</v>
      </c>
      <c r="DP945" s="9">
        <v>2.2925886389999999</v>
      </c>
      <c r="DQ945" s="9">
        <v>3.86590561</v>
      </c>
      <c r="DR945" s="9">
        <v>1.95429429</v>
      </c>
      <c r="DS945" s="9">
        <v>3.0840888570000002</v>
      </c>
      <c r="DT945" s="9">
        <v>1.6212665529999999</v>
      </c>
      <c r="DU945" s="9">
        <v>2.090411161</v>
      </c>
      <c r="DV945" s="9">
        <v>1.572227796</v>
      </c>
      <c r="DW945" s="9">
        <v>2.6957945899999998</v>
      </c>
      <c r="DX945" s="9">
        <v>2.1128500589999999</v>
      </c>
      <c r="DY945" s="9">
        <v>1.7964002000000001</v>
      </c>
      <c r="DZ945" s="9">
        <v>2.6462834649999998</v>
      </c>
      <c r="EA945" s="9">
        <v>3.8444164710000002</v>
      </c>
      <c r="EB945" s="9">
        <v>3.2792223040000001</v>
      </c>
      <c r="EC945" s="9">
        <v>4.3899891569999996</v>
      </c>
      <c r="ED945" s="9">
        <v>2.0392777550000001</v>
      </c>
      <c r="EE945" s="9">
        <v>1.914794372</v>
      </c>
      <c r="EF945" s="9">
        <v>2.5650667939999998</v>
      </c>
      <c r="EG945" s="9">
        <v>2.2501224040000003</v>
      </c>
      <c r="EH945" s="9">
        <v>2.401839039</v>
      </c>
      <c r="EI945" s="9">
        <v>4.7030170709999997</v>
      </c>
      <c r="EJ945" s="9">
        <v>2.5640998590000001</v>
      </c>
      <c r="EK945" s="9">
        <v>3.110822486</v>
      </c>
    </row>
    <row r="946" spans="1:141" x14ac:dyDescent="0.2">
      <c r="A946">
        <v>942</v>
      </c>
      <c r="B946" s="9">
        <v>1.53576</v>
      </c>
      <c r="C946" s="9">
        <v>3.924683879281277</v>
      </c>
      <c r="D946" s="9">
        <v>1.8912599999999999</v>
      </c>
      <c r="E946" s="9">
        <v>2.4836</v>
      </c>
      <c r="F946" s="9">
        <v>1.8503013698630137</v>
      </c>
      <c r="G946" s="9">
        <v>2.9930000000000003</v>
      </c>
      <c r="H946" s="9">
        <v>2.4291520000000002</v>
      </c>
      <c r="I946" s="9">
        <v>2.7604000000000002</v>
      </c>
      <c r="J946" s="9">
        <v>2.41384</v>
      </c>
      <c r="K946" s="9">
        <v>5.7153999999999998</v>
      </c>
      <c r="L946" s="9">
        <v>2.8065000000000002</v>
      </c>
      <c r="M946" s="9">
        <v>3.8353999999999999</v>
      </c>
      <c r="N946" s="9">
        <v>3.2302</v>
      </c>
      <c r="O946" s="9">
        <v>8.3333999999999993</v>
      </c>
      <c r="P946" s="9">
        <v>4.1326200000000002</v>
      </c>
      <c r="Q946" s="9">
        <v>5.3881999999999994</v>
      </c>
      <c r="R946" s="9">
        <v>2.7588337259999998</v>
      </c>
      <c r="S946" s="9">
        <v>2.540933522</v>
      </c>
      <c r="T946" s="9">
        <v>4.3158003860000003</v>
      </c>
      <c r="U946" s="9">
        <v>2.6206667059999997</v>
      </c>
      <c r="V946" s="9">
        <v>3.6742329800000002</v>
      </c>
      <c r="W946" s="9">
        <v>5.3826327039999997</v>
      </c>
      <c r="X946" s="9">
        <v>5.6166000719999998</v>
      </c>
      <c r="Y946" s="9">
        <v>4.8821669840000004</v>
      </c>
      <c r="Z946" s="9">
        <v>3.7049334960000002</v>
      </c>
      <c r="AA946" s="9">
        <v>3.6978672339999998</v>
      </c>
      <c r="AB946" s="9">
        <v>6.3107338520000003</v>
      </c>
      <c r="AC946" s="9">
        <v>3.1288335379999999</v>
      </c>
      <c r="AD946" s="9">
        <v>5.0449003559999994</v>
      </c>
      <c r="AE946" s="9">
        <v>2.450733354</v>
      </c>
      <c r="AF946" s="9">
        <v>3.1174665319999999</v>
      </c>
      <c r="AG946" s="9">
        <v>2.4651665600000001</v>
      </c>
      <c r="AH946" s="9">
        <v>4.334632912</v>
      </c>
      <c r="AI946" s="9">
        <v>3.310899756</v>
      </c>
      <c r="AJ946" s="9">
        <v>2.6115667620000003</v>
      </c>
      <c r="AK946" s="9">
        <v>4.2231665899999999</v>
      </c>
      <c r="AL946" s="9">
        <v>6.27263284</v>
      </c>
      <c r="AM946" s="9">
        <v>5.3448338499999997</v>
      </c>
      <c r="AN946" s="9">
        <v>7.3447339619999994</v>
      </c>
      <c r="AO946" s="9">
        <v>3.1706999000000002</v>
      </c>
      <c r="AP946" s="9">
        <v>3.0127335799999999</v>
      </c>
      <c r="AQ946" s="9">
        <v>4.2783666079999998</v>
      </c>
      <c r="AR946" s="9">
        <v>3.4672665199999999</v>
      </c>
      <c r="AS946" s="9">
        <v>3.5911997000000002</v>
      </c>
      <c r="AT946" s="9">
        <v>7.7958000279999995</v>
      </c>
      <c r="AU946" s="9">
        <v>4.0437667599999996</v>
      </c>
      <c r="AV946" s="9">
        <v>5.2138675299999999</v>
      </c>
      <c r="AW946" s="9">
        <v>2.4765666360000003</v>
      </c>
      <c r="AX946" s="9">
        <v>2.2840667059999999</v>
      </c>
      <c r="AY946" s="9">
        <v>3.9357001999999999</v>
      </c>
      <c r="AZ946" s="9">
        <v>2.326566562</v>
      </c>
      <c r="BA946" s="9">
        <v>3.239733094</v>
      </c>
      <c r="BB946" s="9">
        <v>4.838399924</v>
      </c>
      <c r="BC946" s="9">
        <v>4.9111331959999998</v>
      </c>
      <c r="BD946" s="9">
        <v>4.2954000259999994</v>
      </c>
      <c r="BE946" s="9">
        <v>3.2407664459999999</v>
      </c>
      <c r="BF946" s="9">
        <v>3.2562335240000002</v>
      </c>
      <c r="BG946" s="9">
        <v>5.5284333559999999</v>
      </c>
      <c r="BH946" s="9">
        <v>2.7704337539999999</v>
      </c>
      <c r="BI946" s="9">
        <v>4.4344000719999999</v>
      </c>
      <c r="BJ946" s="9">
        <v>2.2078333959999998</v>
      </c>
      <c r="BK946" s="9">
        <v>2.7895000140000001</v>
      </c>
      <c r="BL946" s="9">
        <v>2.190433638</v>
      </c>
      <c r="BM946" s="9">
        <v>3.8291001000000002</v>
      </c>
      <c r="BN946" s="9">
        <v>2.9431668200000001</v>
      </c>
      <c r="BO946" s="9">
        <v>2.3835666600000001</v>
      </c>
      <c r="BP946" s="9">
        <v>3.7550330219999997</v>
      </c>
      <c r="BQ946" s="9">
        <v>5.5174657199999997</v>
      </c>
      <c r="BR946" s="9">
        <v>4.7023333699999998</v>
      </c>
      <c r="BS946" s="9">
        <v>6.4139008159999999</v>
      </c>
      <c r="BT946" s="9">
        <v>2.8207669339999999</v>
      </c>
      <c r="BU946" s="9">
        <v>2.6731668320000002</v>
      </c>
      <c r="BV946" s="9">
        <v>3.7186663619999996</v>
      </c>
      <c r="BW946" s="9">
        <v>3.078666906</v>
      </c>
      <c r="BX946" s="9">
        <v>3.2436334100000002</v>
      </c>
      <c r="BY946" s="9">
        <v>6.8218673320000001</v>
      </c>
      <c r="BZ946" s="9">
        <v>3.600133182</v>
      </c>
      <c r="CA946" s="9">
        <v>4.5350670179999995</v>
      </c>
      <c r="CB946" s="9">
        <v>2.1846334939999998</v>
      </c>
      <c r="CC946" s="9">
        <v>2.019000014</v>
      </c>
      <c r="CD946" s="9">
        <v>3.4531664879999999</v>
      </c>
      <c r="CE946" s="9">
        <v>2.0510668619999999</v>
      </c>
      <c r="CF946" s="9">
        <v>2.8088670179999999</v>
      </c>
      <c r="CG946" s="9">
        <v>4.2275334979999997</v>
      </c>
      <c r="CH946" s="9">
        <v>4.2874664180000002</v>
      </c>
      <c r="CI946" s="9">
        <v>3.7344334219999999</v>
      </c>
      <c r="CJ946" s="9">
        <v>2.8581002980000001</v>
      </c>
      <c r="CK946" s="9">
        <v>2.84473361</v>
      </c>
      <c r="CL946" s="9">
        <v>4.8120329679999996</v>
      </c>
      <c r="CM946" s="9">
        <v>2.420533152</v>
      </c>
      <c r="CN946" s="9">
        <v>3.8477003719999998</v>
      </c>
      <c r="CO946" s="9">
        <v>1.963333596</v>
      </c>
      <c r="CP946" s="9">
        <v>2.499099642</v>
      </c>
      <c r="CQ946" s="9">
        <v>1.9254332820000002</v>
      </c>
      <c r="CR946" s="9">
        <v>3.3410667460000001</v>
      </c>
      <c r="CS946" s="9">
        <v>2.5921000859999999</v>
      </c>
      <c r="CT946" s="9">
        <v>2.141899928</v>
      </c>
      <c r="CU946" s="9">
        <v>3.2788999859999999</v>
      </c>
      <c r="CV946" s="9">
        <v>4.7919330560000004</v>
      </c>
      <c r="CW946" s="9">
        <v>4.0837664479999995</v>
      </c>
      <c r="CX946" s="9">
        <v>5.5286006959999998</v>
      </c>
      <c r="CY946" s="9">
        <v>2.4900998400000001</v>
      </c>
      <c r="CZ946" s="9">
        <v>2.3497997700000002</v>
      </c>
      <c r="DA946" s="9">
        <v>3.213466634</v>
      </c>
      <c r="DB946" s="9">
        <v>2.7295337239999999</v>
      </c>
      <c r="DC946" s="9">
        <v>2.8921336819999999</v>
      </c>
      <c r="DD946" s="9">
        <v>5.902033608</v>
      </c>
      <c r="DE946" s="9">
        <v>3.1580334680000002</v>
      </c>
      <c r="DF946" s="9">
        <v>3.9058335679999998</v>
      </c>
      <c r="DG946" s="9">
        <v>1.7856336099999999</v>
      </c>
      <c r="DH946" s="9">
        <v>1.6566000139999999</v>
      </c>
      <c r="DI946" s="9">
        <v>2.811266646</v>
      </c>
      <c r="DJ946" s="9">
        <v>1.6807000999999999</v>
      </c>
      <c r="DK946" s="9">
        <v>2.245199886</v>
      </c>
      <c r="DL946" s="9">
        <v>3.4192668620000002</v>
      </c>
      <c r="DM946" s="9">
        <v>3.4654998400000001</v>
      </c>
      <c r="DN946" s="9">
        <v>3.0063667199999999</v>
      </c>
      <c r="DO946" s="9">
        <v>2.3464334660000001</v>
      </c>
      <c r="DP946" s="9">
        <v>2.2976664179999999</v>
      </c>
      <c r="DQ946" s="9">
        <v>3.8751667200000002</v>
      </c>
      <c r="DR946" s="9">
        <v>1.9588331800000001</v>
      </c>
      <c r="DS946" s="9">
        <v>3.0914666340000001</v>
      </c>
      <c r="DT946" s="9">
        <v>1.6251998859999999</v>
      </c>
      <c r="DU946" s="9">
        <v>2.0955333819999997</v>
      </c>
      <c r="DV946" s="9">
        <v>1.5760333520000001</v>
      </c>
      <c r="DW946" s="9">
        <v>2.7022334799999999</v>
      </c>
      <c r="DX946" s="9">
        <v>2.117900058</v>
      </c>
      <c r="DY946" s="9">
        <v>1.8008002000000001</v>
      </c>
      <c r="DZ946" s="9">
        <v>2.65210013</v>
      </c>
      <c r="EA946" s="9">
        <v>3.852899802</v>
      </c>
      <c r="EB946" s="9">
        <v>3.2862667480000001</v>
      </c>
      <c r="EC946" s="9">
        <v>4.3996669339999999</v>
      </c>
      <c r="ED946" s="9">
        <v>2.0439333099999999</v>
      </c>
      <c r="EE946" s="9">
        <v>1.919433264</v>
      </c>
      <c r="EF946" s="9">
        <v>2.5712001280000001</v>
      </c>
      <c r="EG946" s="9">
        <v>2.2548668480000003</v>
      </c>
      <c r="EH946" s="9">
        <v>2.4075668179999998</v>
      </c>
      <c r="EI946" s="9">
        <v>4.7141004019999997</v>
      </c>
      <c r="EJ946" s="9">
        <v>2.5693998580000001</v>
      </c>
      <c r="EK946" s="9">
        <v>3.118266932</v>
      </c>
    </row>
    <row r="947" spans="1:141" x14ac:dyDescent="0.2">
      <c r="A947">
        <v>943</v>
      </c>
      <c r="B947" s="9">
        <v>1.53904</v>
      </c>
      <c r="C947" s="9">
        <v>3.930097375615508</v>
      </c>
      <c r="D947" s="9">
        <v>1.8952899999999999</v>
      </c>
      <c r="E947" s="9">
        <v>2.4889000000000001</v>
      </c>
      <c r="F947" s="9">
        <v>1.8559452054794521</v>
      </c>
      <c r="G947" s="9">
        <v>2.9995000000000003</v>
      </c>
      <c r="H947" s="9">
        <v>2.4346080000000003</v>
      </c>
      <c r="I947" s="9">
        <v>2.7665999999999999</v>
      </c>
      <c r="J947" s="9">
        <v>2.4203600000000001</v>
      </c>
      <c r="K947" s="9">
        <v>5.7241</v>
      </c>
      <c r="L947" s="9">
        <v>2.81325</v>
      </c>
      <c r="M947" s="9">
        <v>3.8441000000000001</v>
      </c>
      <c r="N947" s="9">
        <v>3.2383000000000002</v>
      </c>
      <c r="O947" s="9">
        <v>8.3460999999999999</v>
      </c>
      <c r="P947" s="9">
        <v>4.1422300000000005</v>
      </c>
      <c r="Q947" s="9">
        <v>5.4002999999999997</v>
      </c>
      <c r="R947" s="9">
        <v>2.7652392789999998</v>
      </c>
      <c r="S947" s="9">
        <v>2.5468224130000001</v>
      </c>
      <c r="T947" s="9">
        <v>4.3260337189999998</v>
      </c>
      <c r="U947" s="9">
        <v>2.6269111489999997</v>
      </c>
      <c r="V947" s="9">
        <v>3.6822718700000001</v>
      </c>
      <c r="W947" s="9">
        <v>5.3931382660000002</v>
      </c>
      <c r="X947" s="9">
        <v>5.6297667379999998</v>
      </c>
      <c r="Y947" s="9">
        <v>4.8924614359999996</v>
      </c>
      <c r="Z947" s="9">
        <v>3.7136223840000002</v>
      </c>
      <c r="AA947" s="9">
        <v>3.7060450109999996</v>
      </c>
      <c r="AB947" s="9">
        <v>6.3255894079999999</v>
      </c>
      <c r="AC947" s="9">
        <v>3.135972427</v>
      </c>
      <c r="AD947" s="9">
        <v>5.0571170240000001</v>
      </c>
      <c r="AE947" s="9">
        <v>2.4565222410000001</v>
      </c>
      <c r="AF947" s="9">
        <v>3.124910978</v>
      </c>
      <c r="AG947" s="9">
        <v>2.4708943400000001</v>
      </c>
      <c r="AH947" s="9">
        <v>4.3448717979999998</v>
      </c>
      <c r="AI947" s="9">
        <v>3.3185164240000002</v>
      </c>
      <c r="AJ947" s="9">
        <v>2.617827873</v>
      </c>
      <c r="AK947" s="9">
        <v>4.2321610349999998</v>
      </c>
      <c r="AL947" s="9">
        <v>6.2864050599999999</v>
      </c>
      <c r="AM947" s="9">
        <v>5.3561060749999996</v>
      </c>
      <c r="AN947" s="9">
        <v>7.3597895229999999</v>
      </c>
      <c r="AO947" s="9">
        <v>3.1777499000000002</v>
      </c>
      <c r="AP947" s="9">
        <v>3.01992247</v>
      </c>
      <c r="AQ947" s="9">
        <v>4.2882943820000001</v>
      </c>
      <c r="AR947" s="9">
        <v>3.47447763</v>
      </c>
      <c r="AS947" s="9">
        <v>3.5995997000000002</v>
      </c>
      <c r="AT947" s="9">
        <v>7.8128333619999992</v>
      </c>
      <c r="AU947" s="9">
        <v>4.0517945399999995</v>
      </c>
      <c r="AV947" s="9">
        <v>5.2261786450000001</v>
      </c>
      <c r="AW947" s="9">
        <v>2.482327744</v>
      </c>
      <c r="AX947" s="9">
        <v>2.2894111489999998</v>
      </c>
      <c r="AY947" s="9">
        <v>3.9450501999999998</v>
      </c>
      <c r="AZ947" s="9">
        <v>2.332127673</v>
      </c>
      <c r="BA947" s="9">
        <v>3.2468886509999999</v>
      </c>
      <c r="BB947" s="9">
        <v>4.8478665960000002</v>
      </c>
      <c r="BC947" s="9">
        <v>4.9227220840000001</v>
      </c>
      <c r="BD947" s="9">
        <v>4.3045000289999997</v>
      </c>
      <c r="BE947" s="9">
        <v>3.248427559</v>
      </c>
      <c r="BF947" s="9">
        <v>3.2634057460000001</v>
      </c>
      <c r="BG947" s="9">
        <v>5.5415055740000003</v>
      </c>
      <c r="BH947" s="9">
        <v>2.776772641</v>
      </c>
      <c r="BI947" s="9">
        <v>4.4450667379999995</v>
      </c>
      <c r="BJ947" s="9">
        <v>2.2130722839999999</v>
      </c>
      <c r="BK947" s="9">
        <v>2.7962166810000002</v>
      </c>
      <c r="BL947" s="9">
        <v>2.1955725269999999</v>
      </c>
      <c r="BM947" s="9">
        <v>3.8381501</v>
      </c>
      <c r="BN947" s="9">
        <v>2.9500279300000001</v>
      </c>
      <c r="BO947" s="9">
        <v>2.38929444</v>
      </c>
      <c r="BP947" s="9">
        <v>3.7630719129999997</v>
      </c>
      <c r="BQ947" s="9">
        <v>5.5295768299999999</v>
      </c>
      <c r="BR947" s="9">
        <v>4.7123222550000001</v>
      </c>
      <c r="BS947" s="9">
        <v>6.4273508140000004</v>
      </c>
      <c r="BT947" s="9">
        <v>2.827094711</v>
      </c>
      <c r="BU947" s="9">
        <v>2.679561278</v>
      </c>
      <c r="BV947" s="9">
        <v>3.7273774729999998</v>
      </c>
      <c r="BW947" s="9">
        <v>3.0851113489999999</v>
      </c>
      <c r="BX947" s="9">
        <v>3.2512389650000002</v>
      </c>
      <c r="BY947" s="9">
        <v>6.8371117780000006</v>
      </c>
      <c r="BZ947" s="9">
        <v>3.6073554029999997</v>
      </c>
      <c r="CA947" s="9">
        <v>4.545844797</v>
      </c>
      <c r="CB947" s="9">
        <v>2.1897390510000001</v>
      </c>
      <c r="CC947" s="9">
        <v>2.0237666810000001</v>
      </c>
      <c r="CD947" s="9">
        <v>3.4614276020000001</v>
      </c>
      <c r="CE947" s="9">
        <v>2.0559779730000001</v>
      </c>
      <c r="CF947" s="9">
        <v>2.8151447969999999</v>
      </c>
      <c r="CG947" s="9">
        <v>4.2358557169999997</v>
      </c>
      <c r="CH947" s="9">
        <v>4.2976441970000003</v>
      </c>
      <c r="CI947" s="9">
        <v>3.7423723129999997</v>
      </c>
      <c r="CJ947" s="9">
        <v>2.8649169670000001</v>
      </c>
      <c r="CK947" s="9">
        <v>2.8509891650000001</v>
      </c>
      <c r="CL947" s="9">
        <v>4.823438522</v>
      </c>
      <c r="CM947" s="9">
        <v>2.426088708</v>
      </c>
      <c r="CN947" s="9">
        <v>3.8569170379999997</v>
      </c>
      <c r="CO947" s="9">
        <v>1.968022484</v>
      </c>
      <c r="CP947" s="9">
        <v>2.5051496430000002</v>
      </c>
      <c r="CQ947" s="9">
        <v>1.9300055030000001</v>
      </c>
      <c r="CR947" s="9">
        <v>3.3489778590000001</v>
      </c>
      <c r="CS947" s="9">
        <v>2.5981834190000002</v>
      </c>
      <c r="CT947" s="9">
        <v>2.1470832620000002</v>
      </c>
      <c r="CU947" s="9">
        <v>3.2859833190000001</v>
      </c>
      <c r="CV947" s="9">
        <v>4.8024552740000006</v>
      </c>
      <c r="CW947" s="9">
        <v>4.0924608920000001</v>
      </c>
      <c r="CX947" s="9">
        <v>5.5404340339999996</v>
      </c>
      <c r="CY947" s="9">
        <v>2.4957165099999998</v>
      </c>
      <c r="CZ947" s="9">
        <v>2.3554331049999999</v>
      </c>
      <c r="DA947" s="9">
        <v>3.2210444109999998</v>
      </c>
      <c r="DB947" s="9">
        <v>2.7352559460000001</v>
      </c>
      <c r="DC947" s="9">
        <v>2.8989559030000001</v>
      </c>
      <c r="DD947" s="9">
        <v>5.915505832</v>
      </c>
      <c r="DE947" s="9">
        <v>3.1644390219999998</v>
      </c>
      <c r="DF947" s="9">
        <v>3.9151391219999998</v>
      </c>
      <c r="DG947" s="9">
        <v>1.7898391649999998</v>
      </c>
      <c r="DH947" s="9">
        <v>1.6605666809999999</v>
      </c>
      <c r="DI947" s="9">
        <v>2.8180777589999999</v>
      </c>
      <c r="DJ947" s="9">
        <v>1.6847501</v>
      </c>
      <c r="DK947" s="9">
        <v>2.2503332189999998</v>
      </c>
      <c r="DL947" s="9">
        <v>3.4260779729999999</v>
      </c>
      <c r="DM947" s="9">
        <v>3.4738165100000002</v>
      </c>
      <c r="DN947" s="9">
        <v>3.01282783</v>
      </c>
      <c r="DO947" s="9">
        <v>2.3521056890000001</v>
      </c>
      <c r="DP947" s="9">
        <v>2.302744197</v>
      </c>
      <c r="DQ947" s="9">
        <v>3.8844278299999999</v>
      </c>
      <c r="DR947" s="9">
        <v>1.9633720699999999</v>
      </c>
      <c r="DS947" s="9">
        <v>3.098844411</v>
      </c>
      <c r="DT947" s="9">
        <v>1.6291332189999999</v>
      </c>
      <c r="DU947" s="9">
        <v>2.1006556029999999</v>
      </c>
      <c r="DV947" s="9">
        <v>1.5798389079999999</v>
      </c>
      <c r="DW947" s="9">
        <v>2.7086723699999999</v>
      </c>
      <c r="DX947" s="9">
        <v>2.1229500570000002</v>
      </c>
      <c r="DY947" s="9">
        <v>1.8052002</v>
      </c>
      <c r="DZ947" s="9">
        <v>2.6579167950000002</v>
      </c>
      <c r="EA947" s="9">
        <v>3.8613831329999999</v>
      </c>
      <c r="EB947" s="9">
        <v>3.293311192</v>
      </c>
      <c r="EC947" s="9">
        <v>4.4093447110000001</v>
      </c>
      <c r="ED947" s="9">
        <v>2.0485888650000001</v>
      </c>
      <c r="EE947" s="9">
        <v>1.924072156</v>
      </c>
      <c r="EF947" s="9">
        <v>2.5773334619999999</v>
      </c>
      <c r="EG947" s="9">
        <v>2.2596112920000002</v>
      </c>
      <c r="EH947" s="9">
        <v>2.4132945970000002</v>
      </c>
      <c r="EI947" s="9">
        <v>4.7251837329999997</v>
      </c>
      <c r="EJ947" s="9">
        <v>2.5746998570000001</v>
      </c>
      <c r="EK947" s="9">
        <v>3.1257113780000001</v>
      </c>
    </row>
    <row r="948" spans="1:141" x14ac:dyDescent="0.2">
      <c r="A948">
        <v>944</v>
      </c>
      <c r="B948" s="9">
        <v>1.5423199999999999</v>
      </c>
      <c r="C948" s="9">
        <v>3.9355108719497389</v>
      </c>
      <c r="D948" s="9">
        <v>1.8993199999999999</v>
      </c>
      <c r="E948" s="9">
        <v>2.4942000000000002</v>
      </c>
      <c r="F948" s="9">
        <v>1.8615890410958904</v>
      </c>
      <c r="G948" s="9">
        <v>3.0060000000000002</v>
      </c>
      <c r="H948" s="9">
        <v>2.440064</v>
      </c>
      <c r="I948" s="9">
        <v>2.7728000000000002</v>
      </c>
      <c r="J948" s="9">
        <v>2.4268800000000001</v>
      </c>
      <c r="K948" s="9">
        <v>5.7328000000000001</v>
      </c>
      <c r="L948" s="9">
        <v>2.82</v>
      </c>
      <c r="M948" s="9">
        <v>3.8528000000000002</v>
      </c>
      <c r="N948" s="9">
        <v>3.2464</v>
      </c>
      <c r="O948" s="9">
        <v>8.3588000000000005</v>
      </c>
      <c r="P948" s="9">
        <v>4.15184</v>
      </c>
      <c r="Q948" s="9">
        <v>5.4123999999999999</v>
      </c>
      <c r="R948" s="9">
        <v>2.7716448319999998</v>
      </c>
      <c r="S948" s="9">
        <v>2.5527113040000002</v>
      </c>
      <c r="T948" s="9">
        <v>4.3362670520000002</v>
      </c>
      <c r="U948" s="9">
        <v>2.633155592</v>
      </c>
      <c r="V948" s="9">
        <v>3.69031076</v>
      </c>
      <c r="W948" s="9">
        <v>5.4036438279999999</v>
      </c>
      <c r="X948" s="9">
        <v>5.6429334039999999</v>
      </c>
      <c r="Y948" s="9">
        <v>4.9027558879999997</v>
      </c>
      <c r="Z948" s="9">
        <v>3.7223112720000002</v>
      </c>
      <c r="AA948" s="9">
        <v>3.7142227879999998</v>
      </c>
      <c r="AB948" s="9">
        <v>6.3404449640000005</v>
      </c>
      <c r="AC948" s="9">
        <v>3.1431113159999997</v>
      </c>
      <c r="AD948" s="9">
        <v>5.0693336919999998</v>
      </c>
      <c r="AE948" s="9">
        <v>2.4623111280000001</v>
      </c>
      <c r="AF948" s="9">
        <v>3.132355424</v>
      </c>
      <c r="AG948" s="9">
        <v>2.47662212</v>
      </c>
      <c r="AH948" s="9">
        <v>4.3551106839999996</v>
      </c>
      <c r="AI948" s="9">
        <v>3.3261330920000001</v>
      </c>
      <c r="AJ948" s="9">
        <v>2.6240889840000001</v>
      </c>
      <c r="AK948" s="9">
        <v>4.2411554799999998</v>
      </c>
      <c r="AL948" s="9">
        <v>6.3001772799999998</v>
      </c>
      <c r="AM948" s="9">
        <v>5.3673782999999995</v>
      </c>
      <c r="AN948" s="9">
        <v>7.3748450839999995</v>
      </c>
      <c r="AO948" s="9">
        <v>3.1847999000000002</v>
      </c>
      <c r="AP948" s="9">
        <v>3.0271113600000001</v>
      </c>
      <c r="AQ948" s="9">
        <v>4.2982221559999996</v>
      </c>
      <c r="AR948" s="9">
        <v>3.4816887400000001</v>
      </c>
      <c r="AS948" s="9">
        <v>3.6079997000000001</v>
      </c>
      <c r="AT948" s="9">
        <v>7.8298666959999998</v>
      </c>
      <c r="AU948" s="9">
        <v>4.0598223200000003</v>
      </c>
      <c r="AV948" s="9">
        <v>5.2384897600000002</v>
      </c>
      <c r="AW948" s="9">
        <v>2.4880888520000002</v>
      </c>
      <c r="AX948" s="9">
        <v>2.294755592</v>
      </c>
      <c r="AY948" s="9">
        <v>3.9544002000000003</v>
      </c>
      <c r="AZ948" s="9">
        <v>2.337688784</v>
      </c>
      <c r="BA948" s="9">
        <v>3.2540442079999998</v>
      </c>
      <c r="BB948" s="9">
        <v>4.8573332679999996</v>
      </c>
      <c r="BC948" s="9">
        <v>4.9343109719999996</v>
      </c>
      <c r="BD948" s="9">
        <v>4.3136000320000001</v>
      </c>
      <c r="BE948" s="9">
        <v>3.2560886720000002</v>
      </c>
      <c r="BF948" s="9">
        <v>3.270577968</v>
      </c>
      <c r="BG948" s="9">
        <v>5.5545777919999999</v>
      </c>
      <c r="BH948" s="9">
        <v>2.7831115280000001</v>
      </c>
      <c r="BI948" s="9">
        <v>4.4557334040000001</v>
      </c>
      <c r="BJ948" s="9">
        <v>2.2183111719999999</v>
      </c>
      <c r="BK948" s="9">
        <v>2.8029333479999998</v>
      </c>
      <c r="BL948" s="9">
        <v>2.2007114159999999</v>
      </c>
      <c r="BM948" s="9">
        <v>3.8472001000000002</v>
      </c>
      <c r="BN948" s="9">
        <v>2.9568890400000001</v>
      </c>
      <c r="BO948" s="9">
        <v>2.39502222</v>
      </c>
      <c r="BP948" s="9">
        <v>3.7711108039999996</v>
      </c>
      <c r="BQ948" s="9">
        <v>5.5416879400000001</v>
      </c>
      <c r="BR948" s="9">
        <v>4.7223111399999995</v>
      </c>
      <c r="BS948" s="9">
        <v>6.440800812</v>
      </c>
      <c r="BT948" s="9">
        <v>2.8334224880000001</v>
      </c>
      <c r="BU948" s="9">
        <v>2.6859557240000003</v>
      </c>
      <c r="BV948" s="9">
        <v>3.7360885839999995</v>
      </c>
      <c r="BW948" s="9">
        <v>3.0915557919999999</v>
      </c>
      <c r="BX948" s="9">
        <v>3.2588445200000002</v>
      </c>
      <c r="BY948" s="9">
        <v>6.8523562240000002</v>
      </c>
      <c r="BZ948" s="9">
        <v>3.6145776239999998</v>
      </c>
      <c r="CA948" s="9">
        <v>4.5566225759999996</v>
      </c>
      <c r="CB948" s="9">
        <v>2.1948446079999999</v>
      </c>
      <c r="CC948" s="9">
        <v>2.0285333479999998</v>
      </c>
      <c r="CD948" s="9">
        <v>3.4696887159999998</v>
      </c>
      <c r="CE948" s="9">
        <v>2.0608890839999998</v>
      </c>
      <c r="CF948" s="9">
        <v>2.8214225759999998</v>
      </c>
      <c r="CG948" s="9">
        <v>4.2441779359999998</v>
      </c>
      <c r="CH948" s="9">
        <v>4.3078219759999996</v>
      </c>
      <c r="CI948" s="9">
        <v>3.750311204</v>
      </c>
      <c r="CJ948" s="9">
        <v>2.8717336360000001</v>
      </c>
      <c r="CK948" s="9">
        <v>2.8572447200000002</v>
      </c>
      <c r="CL948" s="9">
        <v>4.8348440759999995</v>
      </c>
      <c r="CM948" s="9">
        <v>2.431644264</v>
      </c>
      <c r="CN948" s="9">
        <v>3.8661337040000001</v>
      </c>
      <c r="CO948" s="9">
        <v>1.972711372</v>
      </c>
      <c r="CP948" s="9">
        <v>2.511199644</v>
      </c>
      <c r="CQ948" s="9">
        <v>1.9345777240000002</v>
      </c>
      <c r="CR948" s="9">
        <v>3.3568889720000001</v>
      </c>
      <c r="CS948" s="9">
        <v>2.604266752</v>
      </c>
      <c r="CT948" s="9">
        <v>2.152266596</v>
      </c>
      <c r="CU948" s="9">
        <v>3.2930666519999998</v>
      </c>
      <c r="CV948" s="9">
        <v>4.8129774919999999</v>
      </c>
      <c r="CW948" s="9">
        <v>4.1011553359999997</v>
      </c>
      <c r="CX948" s="9">
        <v>5.5522673720000002</v>
      </c>
      <c r="CY948" s="9">
        <v>2.50133318</v>
      </c>
      <c r="CZ948" s="9">
        <v>2.3610664400000001</v>
      </c>
      <c r="DA948" s="9">
        <v>3.2286221880000001</v>
      </c>
      <c r="DB948" s="9">
        <v>2.7409781680000003</v>
      </c>
      <c r="DC948" s="9">
        <v>2.9057781240000002</v>
      </c>
      <c r="DD948" s="9">
        <v>5.9289780560000001</v>
      </c>
      <c r="DE948" s="9">
        <v>3.1708445759999999</v>
      </c>
      <c r="DF948" s="9">
        <v>3.9244446759999998</v>
      </c>
      <c r="DG948" s="9">
        <v>1.7940447199999998</v>
      </c>
      <c r="DH948" s="9">
        <v>1.664533348</v>
      </c>
      <c r="DI948" s="9">
        <v>2.8248888719999998</v>
      </c>
      <c r="DJ948" s="9">
        <v>1.6888000999999999</v>
      </c>
      <c r="DK948" s="9">
        <v>2.2554665520000001</v>
      </c>
      <c r="DL948" s="9">
        <v>3.4328890840000001</v>
      </c>
      <c r="DM948" s="9">
        <v>3.4821331799999999</v>
      </c>
      <c r="DN948" s="9">
        <v>3.01928894</v>
      </c>
      <c r="DO948" s="9">
        <v>2.357777912</v>
      </c>
      <c r="DP948" s="9">
        <v>2.3078219760000001</v>
      </c>
      <c r="DQ948" s="9">
        <v>3.8936889400000001</v>
      </c>
      <c r="DR948" s="9">
        <v>1.96791096</v>
      </c>
      <c r="DS948" s="9">
        <v>3.1062221880000003</v>
      </c>
      <c r="DT948" s="9">
        <v>1.6330665520000001</v>
      </c>
      <c r="DU948" s="9">
        <v>2.105777824</v>
      </c>
      <c r="DV948" s="9">
        <v>1.583644464</v>
      </c>
      <c r="DW948" s="9">
        <v>2.71511126</v>
      </c>
      <c r="DX948" s="9">
        <v>2.1280000559999999</v>
      </c>
      <c r="DY948" s="9">
        <v>1.8096002</v>
      </c>
      <c r="DZ948" s="9">
        <v>2.66373346</v>
      </c>
      <c r="EA948" s="9">
        <v>3.8698664640000002</v>
      </c>
      <c r="EB948" s="9">
        <v>3.3003556359999999</v>
      </c>
      <c r="EC948" s="9">
        <v>4.4190224879999995</v>
      </c>
      <c r="ED948" s="9">
        <v>2.05324442</v>
      </c>
      <c r="EE948" s="9">
        <v>1.928711048</v>
      </c>
      <c r="EF948" s="9">
        <v>2.5834667960000002</v>
      </c>
      <c r="EG948" s="9">
        <v>2.2643557360000002</v>
      </c>
      <c r="EH948" s="9">
        <v>2.419022376</v>
      </c>
      <c r="EI948" s="9">
        <v>4.7362670639999997</v>
      </c>
      <c r="EJ948" s="9">
        <v>2.5799998560000001</v>
      </c>
      <c r="EK948" s="9">
        <v>3.1331558240000001</v>
      </c>
    </row>
    <row r="949" spans="1:141" x14ac:dyDescent="0.2">
      <c r="A949">
        <v>945</v>
      </c>
      <c r="B949" s="9">
        <v>1.5455999999999999</v>
      </c>
      <c r="C949" s="9">
        <v>3.9409243682839699</v>
      </c>
      <c r="D949" s="9">
        <v>1.9033500000000001</v>
      </c>
      <c r="E949" s="9">
        <v>2.4994999999999998</v>
      </c>
      <c r="F949" s="9">
        <v>1.8672328767123287</v>
      </c>
      <c r="G949" s="9">
        <v>3.0125000000000002</v>
      </c>
      <c r="H949" s="9">
        <v>2.4455200000000001</v>
      </c>
      <c r="I949" s="9">
        <v>2.7789999999999999</v>
      </c>
      <c r="J949" s="9">
        <v>2.4333999999999998</v>
      </c>
      <c r="K949" s="9">
        <v>5.7414999999999994</v>
      </c>
      <c r="L949" s="9">
        <v>2.8267500000000001</v>
      </c>
      <c r="M949" s="9">
        <v>3.8614999999999999</v>
      </c>
      <c r="N949" s="9">
        <v>3.2545000000000002</v>
      </c>
      <c r="O949" s="9">
        <v>8.3714999999999993</v>
      </c>
      <c r="P949" s="9">
        <v>4.1614500000000003</v>
      </c>
      <c r="Q949" s="9">
        <v>5.4245000000000001</v>
      </c>
      <c r="R949" s="9">
        <v>2.7780503849999998</v>
      </c>
      <c r="S949" s="9">
        <v>2.5586001949999999</v>
      </c>
      <c r="T949" s="9">
        <v>4.3465003849999997</v>
      </c>
      <c r="U949" s="9">
        <v>2.639400035</v>
      </c>
      <c r="V949" s="9">
        <v>3.6983496499999999</v>
      </c>
      <c r="W949" s="9">
        <v>5.4141493899999995</v>
      </c>
      <c r="X949" s="9">
        <v>5.6561000699999999</v>
      </c>
      <c r="Y949" s="9">
        <v>4.9130503399999998</v>
      </c>
      <c r="Z949" s="9">
        <v>3.7310001600000002</v>
      </c>
      <c r="AA949" s="9">
        <v>3.7224005650000001</v>
      </c>
      <c r="AB949" s="9">
        <v>6.3553005200000001</v>
      </c>
      <c r="AC949" s="9">
        <v>3.1502502049999999</v>
      </c>
      <c r="AD949" s="9">
        <v>5.0815503599999996</v>
      </c>
      <c r="AE949" s="9">
        <v>2.4681000150000001</v>
      </c>
      <c r="AF949" s="9">
        <v>3.13979987</v>
      </c>
      <c r="AG949" s="9">
        <v>2.4823499</v>
      </c>
      <c r="AH949" s="9">
        <v>4.3653495700000002</v>
      </c>
      <c r="AI949" s="9">
        <v>3.3337497600000003</v>
      </c>
      <c r="AJ949" s="9">
        <v>2.6303500950000003</v>
      </c>
      <c r="AK949" s="9">
        <v>4.2501499249999997</v>
      </c>
      <c r="AL949" s="9">
        <v>6.3139494999999997</v>
      </c>
      <c r="AM949" s="9">
        <v>5.3786505249999994</v>
      </c>
      <c r="AN949" s="9">
        <v>7.389900645</v>
      </c>
      <c r="AO949" s="9">
        <v>3.1918499000000002</v>
      </c>
      <c r="AP949" s="9">
        <v>3.0343002499999998</v>
      </c>
      <c r="AQ949" s="9">
        <v>4.3081499299999999</v>
      </c>
      <c r="AR949" s="9">
        <v>3.4888998499999997</v>
      </c>
      <c r="AS949" s="9">
        <v>3.6163997000000001</v>
      </c>
      <c r="AT949" s="9">
        <v>7.8469000299999996</v>
      </c>
      <c r="AU949" s="9">
        <v>4.0678501000000002</v>
      </c>
      <c r="AV949" s="9">
        <v>5.2508008749999995</v>
      </c>
      <c r="AW949" s="9">
        <v>2.4938499600000004</v>
      </c>
      <c r="AX949" s="9">
        <v>2.3001000349999998</v>
      </c>
      <c r="AY949" s="9">
        <v>3.9637502000000002</v>
      </c>
      <c r="AZ949" s="9">
        <v>2.343249895</v>
      </c>
      <c r="BA949" s="9">
        <v>3.2611997650000002</v>
      </c>
      <c r="BB949" s="9">
        <v>4.8667999399999999</v>
      </c>
      <c r="BC949" s="9">
        <v>4.9458998599999999</v>
      </c>
      <c r="BD949" s="9">
        <v>4.3227000349999996</v>
      </c>
      <c r="BE949" s="9">
        <v>3.2637497849999999</v>
      </c>
      <c r="BF949" s="9">
        <v>3.2777501899999999</v>
      </c>
      <c r="BG949" s="9">
        <v>5.5676500100000004</v>
      </c>
      <c r="BH949" s="9">
        <v>2.7894504150000001</v>
      </c>
      <c r="BI949" s="9">
        <v>4.4664000699999997</v>
      </c>
      <c r="BJ949" s="9">
        <v>2.22355006</v>
      </c>
      <c r="BK949" s="9">
        <v>2.8096500149999999</v>
      </c>
      <c r="BL949" s="9">
        <v>2.2058503050000002</v>
      </c>
      <c r="BM949" s="9">
        <v>3.8562501000000005</v>
      </c>
      <c r="BN949" s="9">
        <v>2.9637501500000001</v>
      </c>
      <c r="BO949" s="9">
        <v>2.4007499999999999</v>
      </c>
      <c r="BP949" s="9">
        <v>3.7791496949999996</v>
      </c>
      <c r="BQ949" s="9">
        <v>5.5537990500000003</v>
      </c>
      <c r="BR949" s="9">
        <v>4.7323000249999998</v>
      </c>
      <c r="BS949" s="9">
        <v>6.4542508100000004</v>
      </c>
      <c r="BT949" s="9">
        <v>2.8397502650000002</v>
      </c>
      <c r="BU949" s="9">
        <v>2.6923501700000001</v>
      </c>
      <c r="BV949" s="9">
        <v>3.7447996949999998</v>
      </c>
      <c r="BW949" s="9">
        <v>3.0980002349999998</v>
      </c>
      <c r="BX949" s="9">
        <v>3.2664500749999998</v>
      </c>
      <c r="BY949" s="9">
        <v>6.8676006699999999</v>
      </c>
      <c r="BZ949" s="9">
        <v>3.621799845</v>
      </c>
      <c r="CA949" s="9">
        <v>4.5674003550000002</v>
      </c>
      <c r="CB949" s="9">
        <v>2.1999501649999997</v>
      </c>
      <c r="CC949" s="9">
        <v>2.033300015</v>
      </c>
      <c r="CD949" s="9">
        <v>3.47794983</v>
      </c>
      <c r="CE949" s="9">
        <v>2.065800195</v>
      </c>
      <c r="CF949" s="9">
        <v>2.8277003550000002</v>
      </c>
      <c r="CG949" s="9">
        <v>4.2525001549999999</v>
      </c>
      <c r="CH949" s="9">
        <v>4.3179997549999998</v>
      </c>
      <c r="CI949" s="9">
        <v>3.7582500950000002</v>
      </c>
      <c r="CJ949" s="9">
        <v>2.8785503050000001</v>
      </c>
      <c r="CK949" s="9">
        <v>2.8635002749999998</v>
      </c>
      <c r="CL949" s="9">
        <v>4.84624963</v>
      </c>
      <c r="CM949" s="9">
        <v>2.43719982</v>
      </c>
      <c r="CN949" s="9">
        <v>3.87535037</v>
      </c>
      <c r="CO949" s="9">
        <v>1.97740026</v>
      </c>
      <c r="CP949" s="9">
        <v>2.5172496450000001</v>
      </c>
      <c r="CQ949" s="9">
        <v>1.939149945</v>
      </c>
      <c r="CR949" s="9">
        <v>3.3648000850000002</v>
      </c>
      <c r="CS949" s="9">
        <v>2.6103500849999999</v>
      </c>
      <c r="CT949" s="9">
        <v>2.1574499299999998</v>
      </c>
      <c r="CU949" s="9">
        <v>3.300149985</v>
      </c>
      <c r="CV949" s="9">
        <v>4.8234997100000001</v>
      </c>
      <c r="CW949" s="9">
        <v>4.1098497799999993</v>
      </c>
      <c r="CX949" s="9">
        <v>5.5641007099999999</v>
      </c>
      <c r="CY949" s="9">
        <v>2.5069498499999998</v>
      </c>
      <c r="CZ949" s="9">
        <v>2.3666997750000003</v>
      </c>
      <c r="DA949" s="9">
        <v>3.236199965</v>
      </c>
      <c r="DB949" s="9">
        <v>2.74670039</v>
      </c>
      <c r="DC949" s="9">
        <v>2.912600345</v>
      </c>
      <c r="DD949" s="9">
        <v>5.9424502800000001</v>
      </c>
      <c r="DE949" s="9">
        <v>3.17725013</v>
      </c>
      <c r="DF949" s="9">
        <v>3.9337502299999998</v>
      </c>
      <c r="DG949" s="9">
        <v>1.7982502749999998</v>
      </c>
      <c r="DH949" s="9">
        <v>1.668500015</v>
      </c>
      <c r="DI949" s="9">
        <v>2.8316999850000002</v>
      </c>
      <c r="DJ949" s="9">
        <v>1.6928501</v>
      </c>
      <c r="DK949" s="9">
        <v>2.260599885</v>
      </c>
      <c r="DL949" s="9">
        <v>3.4397001949999999</v>
      </c>
      <c r="DM949" s="9">
        <v>3.4904498500000001</v>
      </c>
      <c r="DN949" s="9">
        <v>3.0257500500000001</v>
      </c>
      <c r="DO949" s="9">
        <v>2.3634501349999999</v>
      </c>
      <c r="DP949" s="9">
        <v>2.3128997550000001</v>
      </c>
      <c r="DQ949" s="9">
        <v>3.9029500500000003</v>
      </c>
      <c r="DR949" s="9">
        <v>1.9724498500000001</v>
      </c>
      <c r="DS949" s="9">
        <v>3.1135999650000001</v>
      </c>
      <c r="DT949" s="9">
        <v>1.636999885</v>
      </c>
      <c r="DU949" s="9">
        <v>2.1109000449999997</v>
      </c>
      <c r="DV949" s="9">
        <v>1.5874500199999999</v>
      </c>
      <c r="DW949" s="9">
        <v>2.7215501499999997</v>
      </c>
      <c r="DX949" s="9">
        <v>2.133050055</v>
      </c>
      <c r="DY949" s="9">
        <v>1.8140002000000002</v>
      </c>
      <c r="DZ949" s="9">
        <v>2.6695501249999998</v>
      </c>
      <c r="EA949" s="9">
        <v>3.8783497950000001</v>
      </c>
      <c r="EB949" s="9">
        <v>3.3074000799999999</v>
      </c>
      <c r="EC949" s="9">
        <v>4.4287002649999998</v>
      </c>
      <c r="ED949" s="9">
        <v>2.0578999750000002</v>
      </c>
      <c r="EE949" s="9">
        <v>1.93334994</v>
      </c>
      <c r="EF949" s="9">
        <v>2.58960013</v>
      </c>
      <c r="EG949" s="9">
        <v>2.2691001800000001</v>
      </c>
      <c r="EH949" s="9">
        <v>2.4247501549999999</v>
      </c>
      <c r="EI949" s="9">
        <v>4.7473503949999998</v>
      </c>
      <c r="EJ949" s="9">
        <v>2.5852998550000001</v>
      </c>
      <c r="EK949" s="9">
        <v>3.1406002700000002</v>
      </c>
    </row>
    <row r="950" spans="1:141" x14ac:dyDescent="0.2">
      <c r="A950">
        <v>946</v>
      </c>
      <c r="B950" s="9">
        <v>1.54888</v>
      </c>
      <c r="C950" s="9">
        <v>3.9463378646182008</v>
      </c>
      <c r="D950" s="9">
        <v>1.9073800000000001</v>
      </c>
      <c r="E950" s="9">
        <v>2.5047999999999999</v>
      </c>
      <c r="F950" s="9">
        <v>1.8728767123287671</v>
      </c>
      <c r="G950" s="9">
        <v>3.0190000000000001</v>
      </c>
      <c r="H950" s="9">
        <v>2.4509760000000003</v>
      </c>
      <c r="I950" s="9">
        <v>2.7852000000000001</v>
      </c>
      <c r="J950" s="9">
        <v>2.4399199999999999</v>
      </c>
      <c r="K950" s="9">
        <v>5.7501999999999995</v>
      </c>
      <c r="L950" s="9">
        <v>2.8334999999999999</v>
      </c>
      <c r="M950" s="9">
        <v>3.8702000000000001</v>
      </c>
      <c r="N950" s="9">
        <v>3.2625999999999999</v>
      </c>
      <c r="O950" s="9">
        <v>8.3841999999999999</v>
      </c>
      <c r="P950" s="9">
        <v>4.1710600000000007</v>
      </c>
      <c r="Q950" s="9">
        <v>5.4366000000000003</v>
      </c>
      <c r="R950" s="9">
        <v>2.7844559379999998</v>
      </c>
      <c r="S950" s="9">
        <v>2.564489086</v>
      </c>
      <c r="T950" s="9">
        <v>4.3567337180000001</v>
      </c>
      <c r="U950" s="9">
        <v>2.6456444779999999</v>
      </c>
      <c r="V950" s="9">
        <v>3.7063885400000003</v>
      </c>
      <c r="W950" s="9">
        <v>5.424654952</v>
      </c>
      <c r="X950" s="9">
        <v>5.669266736</v>
      </c>
      <c r="Y950" s="9">
        <v>4.923344792</v>
      </c>
      <c r="Z950" s="9">
        <v>3.7396890480000002</v>
      </c>
      <c r="AA950" s="9">
        <v>3.7305783419999998</v>
      </c>
      <c r="AB950" s="9">
        <v>6.3701560759999998</v>
      </c>
      <c r="AC950" s="9">
        <v>3.157389094</v>
      </c>
      <c r="AD950" s="9">
        <v>5.0937670279999994</v>
      </c>
      <c r="AE950" s="9">
        <v>2.4738889020000001</v>
      </c>
      <c r="AF950" s="9">
        <v>3.1472443160000001</v>
      </c>
      <c r="AG950" s="9">
        <v>2.48807768</v>
      </c>
      <c r="AH950" s="9">
        <v>4.375588456</v>
      </c>
      <c r="AI950" s="9">
        <v>3.3413664280000002</v>
      </c>
      <c r="AJ950" s="9">
        <v>2.636611206</v>
      </c>
      <c r="AK950" s="9">
        <v>4.2591443699999996</v>
      </c>
      <c r="AL950" s="9">
        <v>6.3277217200000004</v>
      </c>
      <c r="AM950" s="9">
        <v>5.3899227500000002</v>
      </c>
      <c r="AN950" s="9">
        <v>7.4049562059999996</v>
      </c>
      <c r="AO950" s="9">
        <v>3.1988999000000002</v>
      </c>
      <c r="AP950" s="9">
        <v>3.0414891399999999</v>
      </c>
      <c r="AQ950" s="9">
        <v>4.3180777040000002</v>
      </c>
      <c r="AR950" s="9">
        <v>3.4961109599999998</v>
      </c>
      <c r="AS950" s="9">
        <v>3.6247997000000001</v>
      </c>
      <c r="AT950" s="9">
        <v>7.8639333639999993</v>
      </c>
      <c r="AU950" s="9">
        <v>4.0758778800000002</v>
      </c>
      <c r="AV950" s="9">
        <v>5.2631119899999996</v>
      </c>
      <c r="AW950" s="9">
        <v>2.4996110680000001</v>
      </c>
      <c r="AX950" s="9">
        <v>2.3054444780000001</v>
      </c>
      <c r="AY950" s="9">
        <v>3.9731002000000002</v>
      </c>
      <c r="AZ950" s="9">
        <v>2.348811006</v>
      </c>
      <c r="BA950" s="9">
        <v>3.2683553220000001</v>
      </c>
      <c r="BB950" s="9">
        <v>4.8762666120000002</v>
      </c>
      <c r="BC950" s="9">
        <v>4.9574887480000003</v>
      </c>
      <c r="BD950" s="9">
        <v>4.3318000379999999</v>
      </c>
      <c r="BE950" s="9">
        <v>3.2714108980000001</v>
      </c>
      <c r="BF950" s="9">
        <v>3.2849224120000002</v>
      </c>
      <c r="BG950" s="9">
        <v>5.580722228</v>
      </c>
      <c r="BH950" s="9">
        <v>2.7957893020000002</v>
      </c>
      <c r="BI950" s="9">
        <v>4.4770667359999994</v>
      </c>
      <c r="BJ950" s="9">
        <v>2.228788948</v>
      </c>
      <c r="BK950" s="9">
        <v>2.816366682</v>
      </c>
      <c r="BL950" s="9">
        <v>2.2109891940000002</v>
      </c>
      <c r="BM950" s="9">
        <v>3.8653001000000002</v>
      </c>
      <c r="BN950" s="9">
        <v>2.9706112600000001</v>
      </c>
      <c r="BO950" s="9">
        <v>2.4064777799999999</v>
      </c>
      <c r="BP950" s="9">
        <v>3.7871885859999996</v>
      </c>
      <c r="BQ950" s="9">
        <v>5.5659101599999996</v>
      </c>
      <c r="BR950" s="9">
        <v>4.7422889100000001</v>
      </c>
      <c r="BS950" s="9">
        <v>6.467700808</v>
      </c>
      <c r="BT950" s="9">
        <v>2.8460780419999998</v>
      </c>
      <c r="BU950" s="9">
        <v>2.6987446159999999</v>
      </c>
      <c r="BV950" s="9">
        <v>3.7535108059999995</v>
      </c>
      <c r="BW950" s="9">
        <v>3.1044446780000001</v>
      </c>
      <c r="BX950" s="9">
        <v>3.2740556299999999</v>
      </c>
      <c r="BY950" s="9">
        <v>6.8828451160000004</v>
      </c>
      <c r="BZ950" s="9">
        <v>3.6290220659999997</v>
      </c>
      <c r="CA950" s="9">
        <v>4.5781781339999998</v>
      </c>
      <c r="CB950" s="9">
        <v>2.205055722</v>
      </c>
      <c r="CC950" s="9">
        <v>2.0380666820000002</v>
      </c>
      <c r="CD950" s="9">
        <v>3.4862109440000002</v>
      </c>
      <c r="CE950" s="9">
        <v>2.0707113059999998</v>
      </c>
      <c r="CF950" s="9">
        <v>2.8339781340000001</v>
      </c>
      <c r="CG950" s="9">
        <v>4.260822374</v>
      </c>
      <c r="CH950" s="9">
        <v>4.3281775339999999</v>
      </c>
      <c r="CI950" s="9">
        <v>3.766188986</v>
      </c>
      <c r="CJ950" s="9">
        <v>2.8853669740000001</v>
      </c>
      <c r="CK950" s="9">
        <v>2.8697558299999999</v>
      </c>
      <c r="CL950" s="9">
        <v>4.8576551839999995</v>
      </c>
      <c r="CM950" s="9">
        <v>2.442755376</v>
      </c>
      <c r="CN950" s="9">
        <v>3.884567036</v>
      </c>
      <c r="CO950" s="9">
        <v>1.982089148</v>
      </c>
      <c r="CP950" s="9">
        <v>2.5232996459999999</v>
      </c>
      <c r="CQ950" s="9">
        <v>1.9437221660000001</v>
      </c>
      <c r="CR950" s="9">
        <v>3.3727111980000002</v>
      </c>
      <c r="CS950" s="9">
        <v>2.6164334180000002</v>
      </c>
      <c r="CT950" s="9">
        <v>2.1626332640000001</v>
      </c>
      <c r="CU950" s="9">
        <v>3.3072333179999998</v>
      </c>
      <c r="CV950" s="9">
        <v>4.8340219280000003</v>
      </c>
      <c r="CW950" s="9">
        <v>4.1185442239999999</v>
      </c>
      <c r="CX950" s="9">
        <v>5.5759340479999997</v>
      </c>
      <c r="CY950" s="9">
        <v>2.51256652</v>
      </c>
      <c r="CZ950" s="9">
        <v>2.37233311</v>
      </c>
      <c r="DA950" s="9">
        <v>3.2437777420000002</v>
      </c>
      <c r="DB950" s="9">
        <v>2.7524226120000002</v>
      </c>
      <c r="DC950" s="9">
        <v>2.9194225660000002</v>
      </c>
      <c r="DD950" s="9">
        <v>5.9559225040000001</v>
      </c>
      <c r="DE950" s="9">
        <v>3.1836556840000001</v>
      </c>
      <c r="DF950" s="9">
        <v>3.9430557839999998</v>
      </c>
      <c r="DG950" s="9">
        <v>1.80245583</v>
      </c>
      <c r="DH950" s="9">
        <v>1.672466682</v>
      </c>
      <c r="DI950" s="9">
        <v>2.8385110980000001</v>
      </c>
      <c r="DJ950" s="9">
        <v>1.6969000999999999</v>
      </c>
      <c r="DK950" s="9">
        <v>2.2657332179999998</v>
      </c>
      <c r="DL950" s="9">
        <v>3.4465113060000001</v>
      </c>
      <c r="DM950" s="9">
        <v>3.4987665200000002</v>
      </c>
      <c r="DN950" s="9">
        <v>3.0322111600000001</v>
      </c>
      <c r="DO950" s="9">
        <v>2.3691223579999998</v>
      </c>
      <c r="DP950" s="9">
        <v>2.3179775340000002</v>
      </c>
      <c r="DQ950" s="9">
        <v>3.91221116</v>
      </c>
      <c r="DR950" s="9">
        <v>1.9769887399999999</v>
      </c>
      <c r="DS950" s="9">
        <v>3.120977742</v>
      </c>
      <c r="DT950" s="9">
        <v>1.640933218</v>
      </c>
      <c r="DU950" s="9">
        <v>2.1160222659999999</v>
      </c>
      <c r="DV950" s="9">
        <v>1.591255576</v>
      </c>
      <c r="DW950" s="9">
        <v>2.7279890399999998</v>
      </c>
      <c r="DX950" s="9">
        <v>2.1381000540000001</v>
      </c>
      <c r="DY950" s="9">
        <v>1.8184002000000001</v>
      </c>
      <c r="DZ950" s="9">
        <v>2.67536679</v>
      </c>
      <c r="EA950" s="9">
        <v>3.886833126</v>
      </c>
      <c r="EB950" s="9">
        <v>3.3144445239999998</v>
      </c>
      <c r="EC950" s="9">
        <v>4.4383780420000001</v>
      </c>
      <c r="ED950" s="9">
        <v>2.06255553</v>
      </c>
      <c r="EE950" s="9">
        <v>1.9379888320000001</v>
      </c>
      <c r="EF950" s="9">
        <v>2.5957334639999998</v>
      </c>
      <c r="EG950" s="9">
        <v>2.2738446240000001</v>
      </c>
      <c r="EH950" s="9">
        <v>2.4304779339999998</v>
      </c>
      <c r="EI950" s="9">
        <v>4.7584337259999998</v>
      </c>
      <c r="EJ950" s="9">
        <v>2.5905998540000001</v>
      </c>
      <c r="EK950" s="9">
        <v>3.1480447159999998</v>
      </c>
    </row>
    <row r="951" spans="1:141" x14ac:dyDescent="0.2">
      <c r="A951">
        <v>947</v>
      </c>
      <c r="B951" s="9">
        <v>1.55216</v>
      </c>
      <c r="C951" s="9">
        <v>3.9517513609524317</v>
      </c>
      <c r="D951" s="9">
        <v>1.9114100000000001</v>
      </c>
      <c r="E951" s="9">
        <v>2.5101</v>
      </c>
      <c r="F951" s="9">
        <v>1.8785205479452054</v>
      </c>
      <c r="G951" s="9">
        <v>3.0255000000000001</v>
      </c>
      <c r="H951" s="9">
        <v>2.4564319999999999</v>
      </c>
      <c r="I951" s="9">
        <v>2.7913999999999999</v>
      </c>
      <c r="J951" s="9">
        <v>2.4464399999999999</v>
      </c>
      <c r="K951" s="9">
        <v>5.7588999999999997</v>
      </c>
      <c r="L951" s="9">
        <v>2.8402500000000002</v>
      </c>
      <c r="M951" s="9">
        <v>3.8789000000000002</v>
      </c>
      <c r="N951" s="9">
        <v>3.2707000000000002</v>
      </c>
      <c r="O951" s="9">
        <v>8.3969000000000005</v>
      </c>
      <c r="P951" s="9">
        <v>4.1806700000000001</v>
      </c>
      <c r="Q951" s="9">
        <v>5.4486999999999997</v>
      </c>
      <c r="R951" s="9">
        <v>2.7908614909999998</v>
      </c>
      <c r="S951" s="9">
        <v>2.5703779770000001</v>
      </c>
      <c r="T951" s="9">
        <v>4.3669670510000005</v>
      </c>
      <c r="U951" s="9">
        <v>2.6518889209999998</v>
      </c>
      <c r="V951" s="9">
        <v>3.7144274300000002</v>
      </c>
      <c r="W951" s="9">
        <v>5.4351605139999997</v>
      </c>
      <c r="X951" s="9">
        <v>5.682433402</v>
      </c>
      <c r="Y951" s="9">
        <v>4.9336392440000001</v>
      </c>
      <c r="Z951" s="9">
        <v>3.7483779360000002</v>
      </c>
      <c r="AA951" s="9">
        <v>3.7387561189999996</v>
      </c>
      <c r="AB951" s="9">
        <v>6.3850116320000003</v>
      </c>
      <c r="AC951" s="9">
        <v>3.1645279829999997</v>
      </c>
      <c r="AD951" s="9">
        <v>5.105983696</v>
      </c>
      <c r="AE951" s="9">
        <v>2.4796777890000001</v>
      </c>
      <c r="AF951" s="9">
        <v>3.1546887620000001</v>
      </c>
      <c r="AG951" s="9">
        <v>2.4938054599999999</v>
      </c>
      <c r="AH951" s="9">
        <v>4.3858273419999998</v>
      </c>
      <c r="AI951" s="9">
        <v>3.348983096</v>
      </c>
      <c r="AJ951" s="9">
        <v>2.6428723170000001</v>
      </c>
      <c r="AK951" s="9">
        <v>4.2681388149999995</v>
      </c>
      <c r="AL951" s="9">
        <v>6.3414939400000003</v>
      </c>
      <c r="AM951" s="9">
        <v>5.4011949750000001</v>
      </c>
      <c r="AN951" s="9">
        <v>7.4200117670000001</v>
      </c>
      <c r="AO951" s="9">
        <v>3.2059499000000002</v>
      </c>
      <c r="AP951" s="9">
        <v>3.04867803</v>
      </c>
      <c r="AQ951" s="9">
        <v>4.3280054779999997</v>
      </c>
      <c r="AR951" s="9">
        <v>3.5033220699999998</v>
      </c>
      <c r="AS951" s="9">
        <v>3.6331997</v>
      </c>
      <c r="AT951" s="9">
        <v>7.8809666979999999</v>
      </c>
      <c r="AU951" s="9">
        <v>4.0839056600000001</v>
      </c>
      <c r="AV951" s="9">
        <v>5.2754231049999998</v>
      </c>
      <c r="AW951" s="9">
        <v>2.5053721760000003</v>
      </c>
      <c r="AX951" s="9">
        <v>2.3107889209999999</v>
      </c>
      <c r="AY951" s="9">
        <v>3.9824502000000002</v>
      </c>
      <c r="AZ951" s="9">
        <v>2.354372117</v>
      </c>
      <c r="BA951" s="9">
        <v>3.275510879</v>
      </c>
      <c r="BB951" s="9">
        <v>4.8857332839999996</v>
      </c>
      <c r="BC951" s="9">
        <v>4.9690776359999997</v>
      </c>
      <c r="BD951" s="9">
        <v>4.3409000409999994</v>
      </c>
      <c r="BE951" s="9">
        <v>3.2790720110000002</v>
      </c>
      <c r="BF951" s="9">
        <v>3.2920946340000001</v>
      </c>
      <c r="BG951" s="9">
        <v>5.5937944460000004</v>
      </c>
      <c r="BH951" s="9">
        <v>2.8021281889999998</v>
      </c>
      <c r="BI951" s="9">
        <v>4.4877334019999999</v>
      </c>
      <c r="BJ951" s="9">
        <v>2.2340278360000001</v>
      </c>
      <c r="BK951" s="9">
        <v>2.823083349</v>
      </c>
      <c r="BL951" s="9">
        <v>2.2161280830000001</v>
      </c>
      <c r="BM951" s="9">
        <v>3.8743501</v>
      </c>
      <c r="BN951" s="9">
        <v>2.9774723700000001</v>
      </c>
      <c r="BO951" s="9">
        <v>2.4122055599999999</v>
      </c>
      <c r="BP951" s="9">
        <v>3.7952274769999996</v>
      </c>
      <c r="BQ951" s="9">
        <v>5.5780212699999998</v>
      </c>
      <c r="BR951" s="9">
        <v>4.7522777949999995</v>
      </c>
      <c r="BS951" s="9">
        <v>6.4811508060000005</v>
      </c>
      <c r="BT951" s="9">
        <v>2.8524058189999999</v>
      </c>
      <c r="BU951" s="9">
        <v>2.7051390620000002</v>
      </c>
      <c r="BV951" s="9">
        <v>3.7622219169999997</v>
      </c>
      <c r="BW951" s="9">
        <v>3.110889121</v>
      </c>
      <c r="BX951" s="9">
        <v>3.2816611849999999</v>
      </c>
      <c r="BY951" s="9">
        <v>6.898089562</v>
      </c>
      <c r="BZ951" s="9">
        <v>3.6362442869999998</v>
      </c>
      <c r="CA951" s="9">
        <v>4.5889559129999995</v>
      </c>
      <c r="CB951" s="9">
        <v>2.2101612789999998</v>
      </c>
      <c r="CC951" s="9">
        <v>2.0428333489999999</v>
      </c>
      <c r="CD951" s="9">
        <v>3.4944720579999999</v>
      </c>
      <c r="CE951" s="9">
        <v>2.0756224169999999</v>
      </c>
      <c r="CF951" s="9">
        <v>2.840255913</v>
      </c>
      <c r="CG951" s="9">
        <v>4.269144593</v>
      </c>
      <c r="CH951" s="9">
        <v>4.3383553130000001</v>
      </c>
      <c r="CI951" s="9">
        <v>3.7741278769999997</v>
      </c>
      <c r="CJ951" s="9">
        <v>2.8921836430000001</v>
      </c>
      <c r="CK951" s="9">
        <v>2.876011385</v>
      </c>
      <c r="CL951" s="9">
        <v>4.8690607379999999</v>
      </c>
      <c r="CM951" s="9">
        <v>2.4483109320000001</v>
      </c>
      <c r="CN951" s="9">
        <v>3.8937837019999999</v>
      </c>
      <c r="CO951" s="9">
        <v>1.986778036</v>
      </c>
      <c r="CP951" s="9">
        <v>2.5293496470000001</v>
      </c>
      <c r="CQ951" s="9">
        <v>1.948294387</v>
      </c>
      <c r="CR951" s="9">
        <v>3.3806223110000002</v>
      </c>
      <c r="CS951" s="9">
        <v>2.622516751</v>
      </c>
      <c r="CT951" s="9">
        <v>2.1678165979999999</v>
      </c>
      <c r="CU951" s="9">
        <v>3.3143166509999999</v>
      </c>
      <c r="CV951" s="9">
        <v>4.8445441460000005</v>
      </c>
      <c r="CW951" s="9">
        <v>4.1272386679999995</v>
      </c>
      <c r="CX951" s="9">
        <v>5.5877673860000003</v>
      </c>
      <c r="CY951" s="9">
        <v>2.5181831899999998</v>
      </c>
      <c r="CZ951" s="9">
        <v>2.3779664450000002</v>
      </c>
      <c r="DA951" s="9">
        <v>3.2513555190000001</v>
      </c>
      <c r="DB951" s="9">
        <v>2.7581448340000003</v>
      </c>
      <c r="DC951" s="9">
        <v>2.9262447869999999</v>
      </c>
      <c r="DD951" s="9">
        <v>5.9693947280000001</v>
      </c>
      <c r="DE951" s="9">
        <v>3.1900612380000002</v>
      </c>
      <c r="DF951" s="9">
        <v>3.9523613379999998</v>
      </c>
      <c r="DG951" s="9">
        <v>1.806661385</v>
      </c>
      <c r="DH951" s="9">
        <v>1.6764333489999999</v>
      </c>
      <c r="DI951" s="9">
        <v>2.845322211</v>
      </c>
      <c r="DJ951" s="9">
        <v>1.7009501</v>
      </c>
      <c r="DK951" s="9">
        <v>2.2708665510000001</v>
      </c>
      <c r="DL951" s="9">
        <v>3.4533224169999999</v>
      </c>
      <c r="DM951" s="9">
        <v>3.5070831899999999</v>
      </c>
      <c r="DN951" s="9">
        <v>3.0386722700000002</v>
      </c>
      <c r="DO951" s="9">
        <v>2.3747945809999997</v>
      </c>
      <c r="DP951" s="9">
        <v>2.3230553129999998</v>
      </c>
      <c r="DQ951" s="9">
        <v>3.9214722700000002</v>
      </c>
      <c r="DR951" s="9">
        <v>1.98152763</v>
      </c>
      <c r="DS951" s="9">
        <v>3.1283555190000003</v>
      </c>
      <c r="DT951" s="9">
        <v>1.644866551</v>
      </c>
      <c r="DU951" s="9">
        <v>2.121144487</v>
      </c>
      <c r="DV951" s="9">
        <v>1.5950611319999999</v>
      </c>
      <c r="DW951" s="9">
        <v>2.7344279299999998</v>
      </c>
      <c r="DX951" s="9">
        <v>2.1431500529999998</v>
      </c>
      <c r="DY951" s="9">
        <v>1.8228002000000001</v>
      </c>
      <c r="DZ951" s="9">
        <v>2.6811834550000002</v>
      </c>
      <c r="EA951" s="9">
        <v>3.8953164570000003</v>
      </c>
      <c r="EB951" s="9">
        <v>3.3214889680000002</v>
      </c>
      <c r="EC951" s="9">
        <v>4.4480558189999995</v>
      </c>
      <c r="ED951" s="9">
        <v>2.0672110849999998</v>
      </c>
      <c r="EE951" s="9">
        <v>1.9426277240000001</v>
      </c>
      <c r="EF951" s="9">
        <v>2.6018667980000001</v>
      </c>
      <c r="EG951" s="9">
        <v>2.2785890680000001</v>
      </c>
      <c r="EH951" s="9">
        <v>2.4362057130000001</v>
      </c>
      <c r="EI951" s="9">
        <v>4.7695170569999998</v>
      </c>
      <c r="EJ951" s="9">
        <v>2.5958998530000001</v>
      </c>
      <c r="EK951" s="9">
        <v>3.1554891619999998</v>
      </c>
    </row>
    <row r="952" spans="1:141" x14ac:dyDescent="0.2">
      <c r="A952">
        <v>948</v>
      </c>
      <c r="B952" s="9">
        <v>1.5554399999999999</v>
      </c>
      <c r="C952" s="9">
        <v>3.9571648572866622</v>
      </c>
      <c r="D952" s="9">
        <v>1.91544</v>
      </c>
      <c r="E952" s="9">
        <v>2.5154000000000001</v>
      </c>
      <c r="F952" s="9">
        <v>1.884164383561644</v>
      </c>
      <c r="G952" s="9">
        <v>3.032</v>
      </c>
      <c r="H952" s="9">
        <v>2.4618880000000001</v>
      </c>
      <c r="I952" s="9">
        <v>2.7976000000000001</v>
      </c>
      <c r="J952" s="9">
        <v>2.45296</v>
      </c>
      <c r="K952" s="9">
        <v>5.7675999999999998</v>
      </c>
      <c r="L952" s="9">
        <v>2.847</v>
      </c>
      <c r="M952" s="9">
        <v>3.8875999999999999</v>
      </c>
      <c r="N952" s="9">
        <v>3.2787999999999999</v>
      </c>
      <c r="O952" s="9">
        <v>8.4095999999999993</v>
      </c>
      <c r="P952" s="9">
        <v>4.1902800000000004</v>
      </c>
      <c r="Q952" s="9">
        <v>5.4607999999999999</v>
      </c>
      <c r="R952" s="9">
        <v>2.7972670439999998</v>
      </c>
      <c r="S952" s="9">
        <v>2.5762668680000003</v>
      </c>
      <c r="T952" s="9">
        <v>4.377200384</v>
      </c>
      <c r="U952" s="9">
        <v>2.6581333639999998</v>
      </c>
      <c r="V952" s="9">
        <v>3.7224663200000001</v>
      </c>
      <c r="W952" s="9">
        <v>5.4456660760000002</v>
      </c>
      <c r="X952" s="9">
        <v>5.6956000680000001</v>
      </c>
      <c r="Y952" s="9">
        <v>4.9439336960000002</v>
      </c>
      <c r="Z952" s="9">
        <v>3.7570668240000002</v>
      </c>
      <c r="AA952" s="9">
        <v>3.7469338959999998</v>
      </c>
      <c r="AB952" s="9">
        <v>6.399867188</v>
      </c>
      <c r="AC952" s="9">
        <v>3.1716668719999999</v>
      </c>
      <c r="AD952" s="9">
        <v>5.1182003639999998</v>
      </c>
      <c r="AE952" s="9">
        <v>2.4854666760000002</v>
      </c>
      <c r="AF952" s="9">
        <v>3.1621332080000002</v>
      </c>
      <c r="AG952" s="9">
        <v>2.4995332399999999</v>
      </c>
      <c r="AH952" s="9">
        <v>4.3960662279999996</v>
      </c>
      <c r="AI952" s="9">
        <v>3.3565997640000003</v>
      </c>
      <c r="AJ952" s="9">
        <v>2.6491334280000003</v>
      </c>
      <c r="AK952" s="9">
        <v>4.2771332600000003</v>
      </c>
      <c r="AL952" s="9">
        <v>6.3552661600000002</v>
      </c>
      <c r="AM952" s="9">
        <v>5.4124672</v>
      </c>
      <c r="AN952" s="9">
        <v>7.4350673279999997</v>
      </c>
      <c r="AO952" s="9">
        <v>3.2129999000000002</v>
      </c>
      <c r="AP952" s="9">
        <v>3.0558669200000002</v>
      </c>
      <c r="AQ952" s="9">
        <v>4.337933252</v>
      </c>
      <c r="AR952" s="9">
        <v>3.5105331799999999</v>
      </c>
      <c r="AS952" s="9">
        <v>3.6415997</v>
      </c>
      <c r="AT952" s="9">
        <v>7.8980000319999997</v>
      </c>
      <c r="AU952" s="9">
        <v>4.09193344</v>
      </c>
      <c r="AV952" s="9">
        <v>5.2877342199999999</v>
      </c>
      <c r="AW952" s="9">
        <v>2.511133284</v>
      </c>
      <c r="AX952" s="9">
        <v>2.3161333640000001</v>
      </c>
      <c r="AY952" s="9">
        <v>3.9918002000000001</v>
      </c>
      <c r="AZ952" s="9">
        <v>2.359933228</v>
      </c>
      <c r="BA952" s="9">
        <v>3.282666436</v>
      </c>
      <c r="BB952" s="9">
        <v>4.8951999559999999</v>
      </c>
      <c r="BC952" s="9">
        <v>4.9806665240000001</v>
      </c>
      <c r="BD952" s="9">
        <v>4.3500000439999997</v>
      </c>
      <c r="BE952" s="9">
        <v>3.286733124</v>
      </c>
      <c r="BF952" s="9">
        <v>3.299266856</v>
      </c>
      <c r="BG952" s="9">
        <v>5.606866664</v>
      </c>
      <c r="BH952" s="9">
        <v>2.8084670759999999</v>
      </c>
      <c r="BI952" s="9">
        <v>4.4984000679999996</v>
      </c>
      <c r="BJ952" s="9">
        <v>2.2392667240000002</v>
      </c>
      <c r="BK952" s="9">
        <v>2.8298000160000001</v>
      </c>
      <c r="BL952" s="9">
        <v>2.221266972</v>
      </c>
      <c r="BM952" s="9">
        <v>3.8834001000000002</v>
      </c>
      <c r="BN952" s="9">
        <v>2.9843334800000001</v>
      </c>
      <c r="BO952" s="9">
        <v>2.4179333399999998</v>
      </c>
      <c r="BP952" s="9">
        <v>3.8032663679999996</v>
      </c>
      <c r="BQ952" s="9">
        <v>5.59013238</v>
      </c>
      <c r="BR952" s="9">
        <v>4.7622666799999998</v>
      </c>
      <c r="BS952" s="9">
        <v>6.4946008040000001</v>
      </c>
      <c r="BT952" s="9">
        <v>2.858733596</v>
      </c>
      <c r="BU952" s="9">
        <v>2.711533508</v>
      </c>
      <c r="BV952" s="9">
        <v>3.7709330279999995</v>
      </c>
      <c r="BW952" s="9">
        <v>3.1173335639999999</v>
      </c>
      <c r="BX952" s="9">
        <v>3.28926674</v>
      </c>
      <c r="BY952" s="9">
        <v>6.9133340080000005</v>
      </c>
      <c r="BZ952" s="9">
        <v>3.6434665079999999</v>
      </c>
      <c r="CA952" s="9">
        <v>4.599733692</v>
      </c>
      <c r="CB952" s="9">
        <v>2.2152668360000001</v>
      </c>
      <c r="CC952" s="9">
        <v>2.0476000160000001</v>
      </c>
      <c r="CD952" s="9">
        <v>3.5027331720000001</v>
      </c>
      <c r="CE952" s="9">
        <v>2.0805335279999997</v>
      </c>
      <c r="CF952" s="9">
        <v>2.8465336919999999</v>
      </c>
      <c r="CG952" s="9">
        <v>4.2774668120000001</v>
      </c>
      <c r="CH952" s="9">
        <v>4.3485330920000003</v>
      </c>
      <c r="CI952" s="9">
        <v>3.782066768</v>
      </c>
      <c r="CJ952" s="9">
        <v>2.8990003120000001</v>
      </c>
      <c r="CK952" s="9">
        <v>2.8822669400000001</v>
      </c>
      <c r="CL952" s="9">
        <v>4.8804662919999995</v>
      </c>
      <c r="CM952" s="9">
        <v>2.4538664880000001</v>
      </c>
      <c r="CN952" s="9">
        <v>3.9030003679999998</v>
      </c>
      <c r="CO952" s="9">
        <v>1.991466924</v>
      </c>
      <c r="CP952" s="9">
        <v>2.5353996479999998</v>
      </c>
      <c r="CQ952" s="9">
        <v>1.9528666080000001</v>
      </c>
      <c r="CR952" s="9">
        <v>3.3885334240000002</v>
      </c>
      <c r="CS952" s="9">
        <v>2.6286000839999999</v>
      </c>
      <c r="CT952" s="9">
        <v>2.1729999320000002</v>
      </c>
      <c r="CU952" s="9">
        <v>3.3213999839999997</v>
      </c>
      <c r="CV952" s="9">
        <v>4.8550663639999998</v>
      </c>
      <c r="CW952" s="9">
        <v>4.135933112</v>
      </c>
      <c r="CX952" s="9">
        <v>5.5996007240000001</v>
      </c>
      <c r="CY952" s="9">
        <v>2.52379986</v>
      </c>
      <c r="CZ952" s="9">
        <v>2.3835997799999999</v>
      </c>
      <c r="DA952" s="9">
        <v>3.2589332959999999</v>
      </c>
      <c r="DB952" s="9">
        <v>2.763867056</v>
      </c>
      <c r="DC952" s="9">
        <v>2.9330670080000001</v>
      </c>
      <c r="DD952" s="9">
        <v>5.9828669520000002</v>
      </c>
      <c r="DE952" s="9">
        <v>3.1964667919999998</v>
      </c>
      <c r="DF952" s="9">
        <v>3.9616668919999998</v>
      </c>
      <c r="DG952" s="9">
        <v>1.8108669399999999</v>
      </c>
      <c r="DH952" s="9">
        <v>1.6804000159999999</v>
      </c>
      <c r="DI952" s="9">
        <v>2.852133324</v>
      </c>
      <c r="DJ952" s="9">
        <v>1.7050000999999999</v>
      </c>
      <c r="DK952" s="9">
        <v>2.275999884</v>
      </c>
      <c r="DL952" s="9">
        <v>3.4601335280000001</v>
      </c>
      <c r="DM952" s="9">
        <v>3.51539986</v>
      </c>
      <c r="DN952" s="9">
        <v>3.0451333800000002</v>
      </c>
      <c r="DO952" s="9">
        <v>2.3804668040000001</v>
      </c>
      <c r="DP952" s="9">
        <v>2.3281330919999998</v>
      </c>
      <c r="DQ952" s="9">
        <v>3.9307333799999999</v>
      </c>
      <c r="DR952" s="9">
        <v>1.9860665200000001</v>
      </c>
      <c r="DS952" s="9">
        <v>3.1357332960000002</v>
      </c>
      <c r="DT952" s="9">
        <v>1.648799884</v>
      </c>
      <c r="DU952" s="9">
        <v>2.1262667079999997</v>
      </c>
      <c r="DV952" s="9">
        <v>1.598866688</v>
      </c>
      <c r="DW952" s="9">
        <v>2.7408668199999999</v>
      </c>
      <c r="DX952" s="9">
        <v>2.148200052</v>
      </c>
      <c r="DY952" s="9">
        <v>1.8272002000000001</v>
      </c>
      <c r="DZ952" s="9">
        <v>2.68700012</v>
      </c>
      <c r="EA952" s="9">
        <v>3.9037997880000002</v>
      </c>
      <c r="EB952" s="9">
        <v>3.3285334120000001</v>
      </c>
      <c r="EC952" s="9">
        <v>4.4577335959999997</v>
      </c>
      <c r="ED952" s="9">
        <v>2.0718666400000001</v>
      </c>
      <c r="EE952" s="9">
        <v>1.9472666160000001</v>
      </c>
      <c r="EF952" s="9">
        <v>2.6080001319999999</v>
      </c>
      <c r="EG952" s="9">
        <v>2.283333512</v>
      </c>
      <c r="EH952" s="9">
        <v>2.441933492</v>
      </c>
      <c r="EI952" s="9">
        <v>4.7806003879999999</v>
      </c>
      <c r="EJ952" s="9">
        <v>2.6011998520000001</v>
      </c>
      <c r="EK952" s="9">
        <v>3.1629336079999999</v>
      </c>
    </row>
    <row r="953" spans="1:141" x14ac:dyDescent="0.2">
      <c r="A953">
        <v>949</v>
      </c>
      <c r="B953" s="9">
        <v>1.5587199999999999</v>
      </c>
      <c r="C953" s="9">
        <v>3.9625783536208932</v>
      </c>
      <c r="D953" s="9">
        <v>1.91947</v>
      </c>
      <c r="E953" s="9">
        <v>2.5207000000000002</v>
      </c>
      <c r="F953" s="9">
        <v>1.8898082191780823</v>
      </c>
      <c r="G953" s="9">
        <v>3.0385</v>
      </c>
      <c r="H953" s="9">
        <v>2.4673440000000002</v>
      </c>
      <c r="I953" s="9">
        <v>2.8037999999999998</v>
      </c>
      <c r="J953" s="9">
        <v>2.4594800000000001</v>
      </c>
      <c r="K953" s="9">
        <v>5.7763</v>
      </c>
      <c r="L953" s="9">
        <v>2.8537500000000002</v>
      </c>
      <c r="M953" s="9">
        <v>3.8963000000000001</v>
      </c>
      <c r="N953" s="9">
        <v>3.2869000000000002</v>
      </c>
      <c r="O953" s="9">
        <v>8.4222999999999999</v>
      </c>
      <c r="P953" s="9">
        <v>4.1998899999999999</v>
      </c>
      <c r="Q953" s="9">
        <v>5.4729000000000001</v>
      </c>
      <c r="R953" s="9">
        <v>2.8036725969999998</v>
      </c>
      <c r="S953" s="9">
        <v>2.5821557589999999</v>
      </c>
      <c r="T953" s="9">
        <v>4.3874337170000004</v>
      </c>
      <c r="U953" s="9">
        <v>2.6643778069999997</v>
      </c>
      <c r="V953" s="9">
        <v>3.73050521</v>
      </c>
      <c r="W953" s="9">
        <v>5.4561716379999998</v>
      </c>
      <c r="X953" s="9">
        <v>5.7087667340000001</v>
      </c>
      <c r="Y953" s="9">
        <v>4.9542281480000003</v>
      </c>
      <c r="Z953" s="9">
        <v>3.7657557120000003</v>
      </c>
      <c r="AA953" s="9">
        <v>3.755111673</v>
      </c>
      <c r="AB953" s="9">
        <v>6.4147227440000005</v>
      </c>
      <c r="AC953" s="9">
        <v>3.178805761</v>
      </c>
      <c r="AD953" s="9">
        <v>5.1304170319999995</v>
      </c>
      <c r="AE953" s="9">
        <v>2.4912555630000002</v>
      </c>
      <c r="AF953" s="9">
        <v>3.1695776540000002</v>
      </c>
      <c r="AG953" s="9">
        <v>2.5052610199999998</v>
      </c>
      <c r="AH953" s="9">
        <v>4.4063051140000002</v>
      </c>
      <c r="AI953" s="9">
        <v>3.3642164320000001</v>
      </c>
      <c r="AJ953" s="9">
        <v>2.655394539</v>
      </c>
      <c r="AK953" s="9">
        <v>4.2861277050000002</v>
      </c>
      <c r="AL953" s="9">
        <v>6.3690383800000001</v>
      </c>
      <c r="AM953" s="9">
        <v>5.4237394249999999</v>
      </c>
      <c r="AN953" s="9">
        <v>7.4501228890000002</v>
      </c>
      <c r="AO953" s="9">
        <v>3.2200499000000002</v>
      </c>
      <c r="AP953" s="9">
        <v>3.0630558099999998</v>
      </c>
      <c r="AQ953" s="9">
        <v>4.3478610259999995</v>
      </c>
      <c r="AR953" s="9">
        <v>3.51774429</v>
      </c>
      <c r="AS953" s="9">
        <v>3.6499997</v>
      </c>
      <c r="AT953" s="9">
        <v>7.9150333659999994</v>
      </c>
      <c r="AU953" s="9">
        <v>4.09996122</v>
      </c>
      <c r="AV953" s="9">
        <v>5.3000453350000001</v>
      </c>
      <c r="AW953" s="9">
        <v>2.5168943920000002</v>
      </c>
      <c r="AX953" s="9">
        <v>2.3214778069999999</v>
      </c>
      <c r="AY953" s="9">
        <v>4.0011501999999997</v>
      </c>
      <c r="AZ953" s="9">
        <v>2.3654943390000001</v>
      </c>
      <c r="BA953" s="9">
        <v>3.2898219929999999</v>
      </c>
      <c r="BB953" s="9">
        <v>4.9046666280000002</v>
      </c>
      <c r="BC953" s="9">
        <v>4.9922554119999996</v>
      </c>
      <c r="BD953" s="9">
        <v>4.3591000470000001</v>
      </c>
      <c r="BE953" s="9">
        <v>3.2943942370000001</v>
      </c>
      <c r="BF953" s="9">
        <v>3.3064390779999999</v>
      </c>
      <c r="BG953" s="9">
        <v>5.6199388820000005</v>
      </c>
      <c r="BH953" s="9">
        <v>2.814805963</v>
      </c>
      <c r="BI953" s="9">
        <v>4.5090667340000001</v>
      </c>
      <c r="BJ953" s="9">
        <v>2.2445056119999998</v>
      </c>
      <c r="BK953" s="9">
        <v>2.8365166830000001</v>
      </c>
      <c r="BL953" s="9">
        <v>2.2264058609999999</v>
      </c>
      <c r="BM953" s="9">
        <v>3.8924501000000005</v>
      </c>
      <c r="BN953" s="9">
        <v>2.9911945900000001</v>
      </c>
      <c r="BO953" s="9">
        <v>2.4236611199999998</v>
      </c>
      <c r="BP953" s="9">
        <v>3.8113052589999996</v>
      </c>
      <c r="BQ953" s="9">
        <v>5.6022434900000002</v>
      </c>
      <c r="BR953" s="9">
        <v>4.772255565</v>
      </c>
      <c r="BS953" s="9">
        <v>6.5080508020000005</v>
      </c>
      <c r="BT953" s="9">
        <v>2.8650613730000001</v>
      </c>
      <c r="BU953" s="9">
        <v>2.7179279540000003</v>
      </c>
      <c r="BV953" s="9">
        <v>3.7796441389999997</v>
      </c>
      <c r="BW953" s="9">
        <v>3.1237780069999999</v>
      </c>
      <c r="BX953" s="9">
        <v>3.296872295</v>
      </c>
      <c r="BY953" s="9">
        <v>6.9285784540000002</v>
      </c>
      <c r="BZ953" s="9">
        <v>3.6506887289999996</v>
      </c>
      <c r="CA953" s="9">
        <v>4.6105114709999997</v>
      </c>
      <c r="CB953" s="9">
        <v>2.2203723929999999</v>
      </c>
      <c r="CC953" s="9">
        <v>2.0523666829999998</v>
      </c>
      <c r="CD953" s="9">
        <v>3.5109942859999999</v>
      </c>
      <c r="CE953" s="9">
        <v>2.0854446389999999</v>
      </c>
      <c r="CF953" s="9">
        <v>2.8528114709999999</v>
      </c>
      <c r="CG953" s="9">
        <v>4.2857890310000002</v>
      </c>
      <c r="CH953" s="9">
        <v>4.3587108709999995</v>
      </c>
      <c r="CI953" s="9">
        <v>3.7900056590000002</v>
      </c>
      <c r="CJ953" s="9">
        <v>2.9058169810000001</v>
      </c>
      <c r="CK953" s="9">
        <v>2.8885224950000001</v>
      </c>
      <c r="CL953" s="9">
        <v>4.8918718459999999</v>
      </c>
      <c r="CM953" s="9">
        <v>2.4594220440000001</v>
      </c>
      <c r="CN953" s="9">
        <v>3.9122170339999998</v>
      </c>
      <c r="CO953" s="9">
        <v>1.996155812</v>
      </c>
      <c r="CP953" s="9">
        <v>2.541449649</v>
      </c>
      <c r="CQ953" s="9">
        <v>1.957438829</v>
      </c>
      <c r="CR953" s="9">
        <v>3.3964445370000003</v>
      </c>
      <c r="CS953" s="9">
        <v>2.6346834170000002</v>
      </c>
      <c r="CT953" s="9">
        <v>2.178183266</v>
      </c>
      <c r="CU953" s="9">
        <v>3.3284833169999999</v>
      </c>
      <c r="CV953" s="9">
        <v>4.865588582</v>
      </c>
      <c r="CW953" s="9">
        <v>4.1446275559999997</v>
      </c>
      <c r="CX953" s="9">
        <v>5.6114340619999998</v>
      </c>
      <c r="CY953" s="9">
        <v>2.5294165299999998</v>
      </c>
      <c r="CZ953" s="9">
        <v>2.3892331150000001</v>
      </c>
      <c r="DA953" s="9">
        <v>3.2665110730000002</v>
      </c>
      <c r="DB953" s="9">
        <v>2.7695892780000002</v>
      </c>
      <c r="DC953" s="9">
        <v>2.9398892289999998</v>
      </c>
      <c r="DD953" s="9">
        <v>5.9963391760000002</v>
      </c>
      <c r="DE953" s="9">
        <v>3.2028723459999999</v>
      </c>
      <c r="DF953" s="9">
        <v>3.9709724459999998</v>
      </c>
      <c r="DG953" s="9">
        <v>1.8150724949999999</v>
      </c>
      <c r="DH953" s="9">
        <v>1.6843666829999999</v>
      </c>
      <c r="DI953" s="9">
        <v>2.8589444369999999</v>
      </c>
      <c r="DJ953" s="9">
        <v>1.7090501</v>
      </c>
      <c r="DK953" s="9">
        <v>2.2811332169999998</v>
      </c>
      <c r="DL953" s="9">
        <v>3.4669446389999998</v>
      </c>
      <c r="DM953" s="9">
        <v>3.5237165300000002</v>
      </c>
      <c r="DN953" s="9">
        <v>3.0515944900000003</v>
      </c>
      <c r="DO953" s="9">
        <v>2.386139027</v>
      </c>
      <c r="DP953" s="9">
        <v>2.3332108709999999</v>
      </c>
      <c r="DQ953" s="9">
        <v>3.9399944900000001</v>
      </c>
      <c r="DR953" s="9">
        <v>1.9906054099999999</v>
      </c>
      <c r="DS953" s="9">
        <v>3.143111073</v>
      </c>
      <c r="DT953" s="9">
        <v>1.652733217</v>
      </c>
      <c r="DU953" s="9">
        <v>2.1313889289999999</v>
      </c>
      <c r="DV953" s="9">
        <v>1.6026722439999999</v>
      </c>
      <c r="DW953" s="9">
        <v>2.74730571</v>
      </c>
      <c r="DX953" s="9">
        <v>2.1532500510000001</v>
      </c>
      <c r="DY953" s="9">
        <v>1.8316002</v>
      </c>
      <c r="DZ953" s="9">
        <v>2.6928167849999998</v>
      </c>
      <c r="EA953" s="9">
        <v>3.912283119</v>
      </c>
      <c r="EB953" s="9">
        <v>3.335577856</v>
      </c>
      <c r="EC953" s="9">
        <v>4.467411373</v>
      </c>
      <c r="ED953" s="9">
        <v>2.0765221949999999</v>
      </c>
      <c r="EE953" s="9">
        <v>1.9519055080000001</v>
      </c>
      <c r="EF953" s="9">
        <v>2.6141334660000002</v>
      </c>
      <c r="EG953" s="9">
        <v>2.288077956</v>
      </c>
      <c r="EH953" s="9">
        <v>2.4476612709999999</v>
      </c>
      <c r="EI953" s="9">
        <v>4.7916837189999999</v>
      </c>
      <c r="EJ953" s="9">
        <v>2.6064998510000001</v>
      </c>
      <c r="EK953" s="9">
        <v>3.1703780539999999</v>
      </c>
    </row>
    <row r="954" spans="1:141" x14ac:dyDescent="0.2">
      <c r="A954">
        <v>950</v>
      </c>
      <c r="B954" s="9">
        <v>1.5619999999999998</v>
      </c>
      <c r="C954" s="9">
        <v>3.9679918499551241</v>
      </c>
      <c r="D954" s="9">
        <v>1.9235</v>
      </c>
      <c r="E954" s="9">
        <v>2.5259999999999998</v>
      </c>
      <c r="F954" s="9">
        <v>1.8954520547945206</v>
      </c>
      <c r="G954" s="9">
        <v>3.0449999999999999</v>
      </c>
      <c r="H954" s="9">
        <v>2.4728000000000003</v>
      </c>
      <c r="I954" s="9">
        <v>2.81</v>
      </c>
      <c r="J954" s="9">
        <v>2.4660000000000002</v>
      </c>
      <c r="K954" s="9">
        <v>5.7850000000000001</v>
      </c>
      <c r="L954" s="9">
        <v>2.8605</v>
      </c>
      <c r="M954" s="9">
        <v>3.9050000000000002</v>
      </c>
      <c r="N954" s="9">
        <v>3.2949999999999999</v>
      </c>
      <c r="O954" s="9">
        <v>8.4350000000000005</v>
      </c>
      <c r="P954" s="9">
        <v>4.2095000000000002</v>
      </c>
      <c r="Q954" s="9">
        <v>5.4849999999999994</v>
      </c>
      <c r="R954" s="9">
        <v>2.8100781499999998</v>
      </c>
      <c r="S954" s="9">
        <v>2.5880446500000001</v>
      </c>
      <c r="T954" s="9">
        <v>4.3976670499999999</v>
      </c>
      <c r="U954" s="9">
        <v>2.6706222500000001</v>
      </c>
      <c r="V954" s="9">
        <v>3.7385441000000004</v>
      </c>
      <c r="W954" s="9">
        <v>5.4666771999999995</v>
      </c>
      <c r="X954" s="9">
        <v>5.7219334000000002</v>
      </c>
      <c r="Y954" s="9">
        <v>4.9645226000000005</v>
      </c>
      <c r="Z954" s="9">
        <v>3.7744445999999998</v>
      </c>
      <c r="AA954" s="9">
        <v>3.7632894499999998</v>
      </c>
      <c r="AB954" s="9">
        <v>6.4295783000000002</v>
      </c>
      <c r="AC954" s="9">
        <v>3.1859446499999997</v>
      </c>
      <c r="AD954" s="9">
        <v>5.1426336999999993</v>
      </c>
      <c r="AE954" s="9">
        <v>2.4970444499999997</v>
      </c>
      <c r="AF954" s="9">
        <v>3.1770221000000003</v>
      </c>
      <c r="AG954" s="9">
        <v>2.5109887999999998</v>
      </c>
      <c r="AH954" s="9">
        <v>4.416544</v>
      </c>
      <c r="AI954" s="9">
        <v>3.3718330999999999</v>
      </c>
      <c r="AJ954" s="9">
        <v>2.6616556500000002</v>
      </c>
      <c r="AK954" s="9">
        <v>4.2951221500000001</v>
      </c>
      <c r="AL954" s="9">
        <v>6.3828106</v>
      </c>
      <c r="AM954" s="9">
        <v>5.4350116499999999</v>
      </c>
      <c r="AN954" s="9">
        <v>7.4651784499999998</v>
      </c>
      <c r="AO954" s="9">
        <v>3.2270998999999998</v>
      </c>
      <c r="AP954" s="9">
        <v>3.0702446999999999</v>
      </c>
      <c r="AQ954" s="9">
        <v>4.3577887999999998</v>
      </c>
      <c r="AR954" s="9">
        <v>3.5249553999999996</v>
      </c>
      <c r="AS954" s="9">
        <v>3.6583997000000004</v>
      </c>
      <c r="AT954" s="9">
        <v>7.9320667</v>
      </c>
      <c r="AU954" s="9">
        <v>4.1079889999999999</v>
      </c>
      <c r="AV954" s="9">
        <v>5.3123564499999993</v>
      </c>
      <c r="AW954" s="9">
        <v>2.5226554999999999</v>
      </c>
      <c r="AX954" s="9">
        <v>2.3268222500000002</v>
      </c>
      <c r="AY954" s="9">
        <v>4.0105002000000001</v>
      </c>
      <c r="AZ954" s="9">
        <v>2.3710554500000001</v>
      </c>
      <c r="BA954" s="9">
        <v>3.2969775500000003</v>
      </c>
      <c r="BB954" s="9">
        <v>4.9141332999999996</v>
      </c>
      <c r="BC954" s="9">
        <v>5.0038442999999999</v>
      </c>
      <c r="BD954" s="9">
        <v>4.3682000499999996</v>
      </c>
      <c r="BE954" s="9">
        <v>3.3020553499999998</v>
      </c>
      <c r="BF954" s="9">
        <v>3.3136112999999998</v>
      </c>
      <c r="BG954" s="9">
        <v>5.6330111</v>
      </c>
      <c r="BH954" s="9">
        <v>2.82114485</v>
      </c>
      <c r="BI954" s="9">
        <v>4.5197333999999998</v>
      </c>
      <c r="BJ954" s="9">
        <v>2.2497444999999998</v>
      </c>
      <c r="BK954" s="9">
        <v>2.8432333500000002</v>
      </c>
      <c r="BL954" s="9">
        <v>2.2315447500000003</v>
      </c>
      <c r="BM954" s="9">
        <v>3.9015001000000002</v>
      </c>
      <c r="BN954" s="9">
        <v>2.9980557000000001</v>
      </c>
      <c r="BO954" s="9">
        <v>2.4293889000000002</v>
      </c>
      <c r="BP954" s="9">
        <v>3.81934415</v>
      </c>
      <c r="BQ954" s="9">
        <v>5.6143546000000004</v>
      </c>
      <c r="BR954" s="9">
        <v>4.7822444500000003</v>
      </c>
      <c r="BS954" s="9">
        <v>6.5215008000000001</v>
      </c>
      <c r="BT954" s="9">
        <v>2.8713891499999997</v>
      </c>
      <c r="BU954" s="9">
        <v>2.7243224000000001</v>
      </c>
      <c r="BV954" s="9">
        <v>3.7883552499999995</v>
      </c>
      <c r="BW954" s="9">
        <v>3.1302224499999998</v>
      </c>
      <c r="BX954" s="9">
        <v>3.30447785</v>
      </c>
      <c r="BY954" s="9">
        <v>6.9438229000000007</v>
      </c>
      <c r="BZ954" s="9">
        <v>3.6579109499999998</v>
      </c>
      <c r="CA954" s="9">
        <v>4.6212892500000002</v>
      </c>
      <c r="CB954" s="9">
        <v>2.2254779500000001</v>
      </c>
      <c r="CC954" s="9">
        <v>2.05713335</v>
      </c>
      <c r="CD954" s="9">
        <v>3.5192554</v>
      </c>
      <c r="CE954" s="9">
        <v>2.0903557499999996</v>
      </c>
      <c r="CF954" s="9">
        <v>2.8590892500000002</v>
      </c>
      <c r="CG954" s="9">
        <v>4.2941112500000003</v>
      </c>
      <c r="CH954" s="9">
        <v>4.3688886499999997</v>
      </c>
      <c r="CI954" s="9">
        <v>3.79794455</v>
      </c>
      <c r="CJ954" s="9">
        <v>2.9126336500000001</v>
      </c>
      <c r="CK954" s="9">
        <v>2.8947780500000002</v>
      </c>
      <c r="CL954" s="9">
        <v>4.9032774000000003</v>
      </c>
      <c r="CM954" s="9">
        <v>2.4649776000000001</v>
      </c>
      <c r="CN954" s="9">
        <v>3.9214336999999997</v>
      </c>
      <c r="CO954" s="9">
        <v>2.0008447</v>
      </c>
      <c r="CP954" s="9">
        <v>2.5474996499999998</v>
      </c>
      <c r="CQ954" s="9">
        <v>1.9620110500000001</v>
      </c>
      <c r="CR954" s="9">
        <v>3.4043556500000003</v>
      </c>
      <c r="CS954" s="9">
        <v>2.6407667500000001</v>
      </c>
      <c r="CT954" s="9">
        <v>2.1833666000000003</v>
      </c>
      <c r="CU954" s="9">
        <v>3.3355666499999996</v>
      </c>
      <c r="CV954" s="9">
        <v>4.8761108000000002</v>
      </c>
      <c r="CW954" s="9">
        <v>4.1533219999999993</v>
      </c>
      <c r="CX954" s="9">
        <v>5.6232673999999996</v>
      </c>
      <c r="CY954" s="9">
        <v>2.5350332</v>
      </c>
      <c r="CZ954" s="9">
        <v>2.3948664500000003</v>
      </c>
      <c r="DA954" s="9">
        <v>3.2740888500000001</v>
      </c>
      <c r="DB954" s="9">
        <v>2.7753114999999999</v>
      </c>
      <c r="DC954" s="9">
        <v>2.94671145</v>
      </c>
      <c r="DD954" s="9">
        <v>6.0098114000000002</v>
      </c>
      <c r="DE954" s="9">
        <v>3.2092779</v>
      </c>
      <c r="DF954" s="9">
        <v>3.9802780000000002</v>
      </c>
      <c r="DG954" s="9">
        <v>1.8192780499999999</v>
      </c>
      <c r="DH954" s="9">
        <v>1.68833335</v>
      </c>
      <c r="DI954" s="9">
        <v>2.8657555500000003</v>
      </c>
      <c r="DJ954" s="9">
        <v>1.7131001000000001</v>
      </c>
      <c r="DK954" s="9">
        <v>2.2862665499999997</v>
      </c>
      <c r="DL954" s="9">
        <v>3.47375575</v>
      </c>
      <c r="DM954" s="9">
        <v>3.5320331999999999</v>
      </c>
      <c r="DN954" s="9">
        <v>3.0580556000000003</v>
      </c>
      <c r="DO954" s="9">
        <v>2.3918112499999999</v>
      </c>
      <c r="DP954" s="9">
        <v>2.33828865</v>
      </c>
      <c r="DQ954" s="9">
        <v>3.9492555999999999</v>
      </c>
      <c r="DR954" s="9">
        <v>1.9951443</v>
      </c>
      <c r="DS954" s="9">
        <v>3.1504888500000003</v>
      </c>
      <c r="DT954" s="9">
        <v>1.65666655</v>
      </c>
      <c r="DU954" s="9">
        <v>2.13651115</v>
      </c>
      <c r="DV954" s="9">
        <v>1.6064778</v>
      </c>
      <c r="DW954" s="9">
        <v>2.7537446000000001</v>
      </c>
      <c r="DX954" s="9">
        <v>2.1583000500000002</v>
      </c>
      <c r="DY954" s="9">
        <v>1.8360002</v>
      </c>
      <c r="DZ954" s="9">
        <v>2.69863345</v>
      </c>
      <c r="EA954" s="9">
        <v>3.9207664500000003</v>
      </c>
      <c r="EB954" s="9">
        <v>3.3426222999999999</v>
      </c>
      <c r="EC954" s="9">
        <v>4.4770891499999994</v>
      </c>
      <c r="ED954" s="9">
        <v>2.0811777500000002</v>
      </c>
      <c r="EE954" s="9">
        <v>1.9565444000000001</v>
      </c>
      <c r="EF954" s="9">
        <v>2.6202668</v>
      </c>
      <c r="EG954" s="9">
        <v>2.2928224000000004</v>
      </c>
      <c r="EH954" s="9">
        <v>2.4533890500000002</v>
      </c>
      <c r="EI954" s="9">
        <v>4.8027670499999999</v>
      </c>
      <c r="EJ954" s="9">
        <v>2.6117998500000001</v>
      </c>
      <c r="EK954" s="9">
        <v>3.1778225</v>
      </c>
    </row>
    <row r="955" spans="1:141" x14ac:dyDescent="0.2">
      <c r="A955">
        <v>951</v>
      </c>
      <c r="B955" s="9">
        <v>1.56528</v>
      </c>
      <c r="C955" s="9">
        <v>3.973405346289355</v>
      </c>
      <c r="D955" s="9">
        <v>1.92753</v>
      </c>
      <c r="E955" s="9">
        <v>2.5312999999999999</v>
      </c>
      <c r="F955" s="9">
        <v>1.9010958904109589</v>
      </c>
      <c r="G955" s="9">
        <v>3.0515000000000003</v>
      </c>
      <c r="H955" s="9">
        <v>2.478256</v>
      </c>
      <c r="I955" s="9">
        <v>2.8162000000000003</v>
      </c>
      <c r="J955" s="9">
        <v>2.4725199999999998</v>
      </c>
      <c r="K955" s="9">
        <v>5.7936999999999994</v>
      </c>
      <c r="L955" s="9">
        <v>2.8672499999999999</v>
      </c>
      <c r="M955" s="9">
        <v>3.9137</v>
      </c>
      <c r="N955" s="9">
        <v>3.3031000000000001</v>
      </c>
      <c r="O955" s="9">
        <v>8.4476999999999993</v>
      </c>
      <c r="P955" s="9">
        <v>4.2191100000000006</v>
      </c>
      <c r="Q955" s="9">
        <v>5.4970999999999997</v>
      </c>
      <c r="R955" s="9">
        <v>2.8164837029999998</v>
      </c>
      <c r="S955" s="9">
        <v>2.5939335410000002</v>
      </c>
      <c r="T955" s="9">
        <v>4.4079003830000003</v>
      </c>
      <c r="U955" s="9">
        <v>2.676866693</v>
      </c>
      <c r="V955" s="9">
        <v>3.7465829900000003</v>
      </c>
      <c r="W955" s="9">
        <v>5.477182762</v>
      </c>
      <c r="X955" s="9">
        <v>5.7351000660000002</v>
      </c>
      <c r="Y955" s="9">
        <v>4.9748170519999997</v>
      </c>
      <c r="Z955" s="9">
        <v>3.7831334879999998</v>
      </c>
      <c r="AA955" s="9">
        <v>3.7714672269999996</v>
      </c>
      <c r="AB955" s="9">
        <v>6.4444338559999998</v>
      </c>
      <c r="AC955" s="9">
        <v>3.1930835389999999</v>
      </c>
      <c r="AD955" s="9">
        <v>5.154850368</v>
      </c>
      <c r="AE955" s="9">
        <v>2.5028333369999998</v>
      </c>
      <c r="AF955" s="9">
        <v>3.1844665459999999</v>
      </c>
      <c r="AG955" s="9">
        <v>2.5167165800000002</v>
      </c>
      <c r="AH955" s="9">
        <v>4.4267828859999998</v>
      </c>
      <c r="AI955" s="9">
        <v>3.3794497680000002</v>
      </c>
      <c r="AJ955" s="9">
        <v>2.6679167610000003</v>
      </c>
      <c r="AK955" s="9">
        <v>4.304116595</v>
      </c>
      <c r="AL955" s="9">
        <v>6.3965828199999999</v>
      </c>
      <c r="AM955" s="9">
        <v>5.4462838749999998</v>
      </c>
      <c r="AN955" s="9">
        <v>7.4802340109999994</v>
      </c>
      <c r="AO955" s="9">
        <v>3.2341498999999998</v>
      </c>
      <c r="AP955" s="9">
        <v>3.0774335900000001</v>
      </c>
      <c r="AQ955" s="9">
        <v>4.3677165740000001</v>
      </c>
      <c r="AR955" s="9">
        <v>3.5321665099999997</v>
      </c>
      <c r="AS955" s="9">
        <v>3.6667997000000003</v>
      </c>
      <c r="AT955" s="9">
        <v>7.9491000339999998</v>
      </c>
      <c r="AU955" s="9">
        <v>4.1160167799999998</v>
      </c>
      <c r="AV955" s="9">
        <v>5.3246675649999995</v>
      </c>
      <c r="AW955" s="9">
        <v>2.5284166080000001</v>
      </c>
      <c r="AX955" s="9">
        <v>2.332166693</v>
      </c>
      <c r="AY955" s="9">
        <v>4.0198502000000005</v>
      </c>
      <c r="AZ955" s="9">
        <v>2.3766165610000001</v>
      </c>
      <c r="BA955" s="9">
        <v>3.3041331070000002</v>
      </c>
      <c r="BB955" s="9">
        <v>4.9235999719999999</v>
      </c>
      <c r="BC955" s="9">
        <v>5.0154331880000003</v>
      </c>
      <c r="BD955" s="9">
        <v>4.3773000529999999</v>
      </c>
      <c r="BE955" s="9">
        <v>3.309716463</v>
      </c>
      <c r="BF955" s="9">
        <v>3.3207835220000002</v>
      </c>
      <c r="BG955" s="9">
        <v>5.6460833179999996</v>
      </c>
      <c r="BH955" s="9">
        <v>2.8274837370000001</v>
      </c>
      <c r="BI955" s="9">
        <v>4.5304000659999994</v>
      </c>
      <c r="BJ955" s="9">
        <v>2.2549833879999999</v>
      </c>
      <c r="BK955" s="9">
        <v>2.8499500169999998</v>
      </c>
      <c r="BL955" s="9">
        <v>2.2366836390000002</v>
      </c>
      <c r="BM955" s="9">
        <v>3.9105501</v>
      </c>
      <c r="BN955" s="9">
        <v>3.0049168099999997</v>
      </c>
      <c r="BO955" s="9">
        <v>2.4351166800000001</v>
      </c>
      <c r="BP955" s="9">
        <v>3.827383041</v>
      </c>
      <c r="BQ955" s="9">
        <v>5.6264657099999997</v>
      </c>
      <c r="BR955" s="9">
        <v>4.7922333349999997</v>
      </c>
      <c r="BS955" s="9">
        <v>6.5349507979999997</v>
      </c>
      <c r="BT955" s="9">
        <v>2.8777169269999998</v>
      </c>
      <c r="BU955" s="9">
        <v>2.730716846</v>
      </c>
      <c r="BV955" s="9">
        <v>3.7970663609999997</v>
      </c>
      <c r="BW955" s="9">
        <v>3.1366668930000001</v>
      </c>
      <c r="BX955" s="9">
        <v>3.3120834050000001</v>
      </c>
      <c r="BY955" s="9">
        <v>6.9590673460000003</v>
      </c>
      <c r="BZ955" s="9">
        <v>3.6651331709999999</v>
      </c>
      <c r="CA955" s="9">
        <v>4.6320670289999999</v>
      </c>
      <c r="CB955" s="9">
        <v>2.230583507</v>
      </c>
      <c r="CC955" s="9">
        <v>2.0619000170000001</v>
      </c>
      <c r="CD955" s="9">
        <v>3.5275165140000002</v>
      </c>
      <c r="CE955" s="9">
        <v>2.0952668609999998</v>
      </c>
      <c r="CF955" s="9">
        <v>2.8653670290000002</v>
      </c>
      <c r="CG955" s="9">
        <v>4.3024334689999995</v>
      </c>
      <c r="CH955" s="9">
        <v>4.3790664289999999</v>
      </c>
      <c r="CI955" s="9">
        <v>3.8058834409999998</v>
      </c>
      <c r="CJ955" s="9">
        <v>2.9194503190000001</v>
      </c>
      <c r="CK955" s="9">
        <v>2.9010336049999998</v>
      </c>
      <c r="CL955" s="9">
        <v>4.9146829539999999</v>
      </c>
      <c r="CM955" s="9">
        <v>2.4705331560000001</v>
      </c>
      <c r="CN955" s="9">
        <v>3.9306503660000001</v>
      </c>
      <c r="CO955" s="9">
        <v>2.005533588</v>
      </c>
      <c r="CP955" s="9">
        <v>2.553549651</v>
      </c>
      <c r="CQ955" s="9">
        <v>1.9665832710000002</v>
      </c>
      <c r="CR955" s="9">
        <v>3.4122667629999999</v>
      </c>
      <c r="CS955" s="9">
        <v>2.6468500829999999</v>
      </c>
      <c r="CT955" s="9">
        <v>2.1885499340000001</v>
      </c>
      <c r="CU955" s="9">
        <v>3.3426499829999998</v>
      </c>
      <c r="CV955" s="9">
        <v>4.8866330180000004</v>
      </c>
      <c r="CW955" s="9">
        <v>4.1620164439999998</v>
      </c>
      <c r="CX955" s="9">
        <v>5.6351007380000002</v>
      </c>
      <c r="CY955" s="9">
        <v>2.5406498700000002</v>
      </c>
      <c r="CZ955" s="9">
        <v>2.4004997850000001</v>
      </c>
      <c r="DA955" s="9">
        <v>3.2816666269999999</v>
      </c>
      <c r="DB955" s="9">
        <v>2.7810337220000001</v>
      </c>
      <c r="DC955" s="9">
        <v>2.9535336710000002</v>
      </c>
      <c r="DD955" s="9">
        <v>6.0232836240000003</v>
      </c>
      <c r="DE955" s="9">
        <v>3.2156834540000001</v>
      </c>
      <c r="DF955" s="9">
        <v>3.9895835540000002</v>
      </c>
      <c r="DG955" s="9">
        <v>1.8234836049999998</v>
      </c>
      <c r="DH955" s="9">
        <v>1.692300017</v>
      </c>
      <c r="DI955" s="9">
        <v>2.8725666630000002</v>
      </c>
      <c r="DJ955" s="9">
        <v>1.7171501</v>
      </c>
      <c r="DK955" s="9">
        <v>2.291399883</v>
      </c>
      <c r="DL955" s="9">
        <v>3.4805668610000002</v>
      </c>
      <c r="DM955" s="9">
        <v>3.54034987</v>
      </c>
      <c r="DN955" s="9">
        <v>3.0645167099999999</v>
      </c>
      <c r="DO955" s="9">
        <v>2.3974834729999999</v>
      </c>
      <c r="DP955" s="9">
        <v>2.343366429</v>
      </c>
      <c r="DQ955" s="9">
        <v>3.95851671</v>
      </c>
      <c r="DR955" s="9">
        <v>1.9996831900000001</v>
      </c>
      <c r="DS955" s="9">
        <v>3.1578666270000002</v>
      </c>
      <c r="DT955" s="9">
        <v>1.6605998829999999</v>
      </c>
      <c r="DU955" s="9">
        <v>2.1416333709999997</v>
      </c>
      <c r="DV955" s="9">
        <v>1.6102833560000001</v>
      </c>
      <c r="DW955" s="9">
        <v>2.7601834899999997</v>
      </c>
      <c r="DX955" s="9">
        <v>2.1633500489999999</v>
      </c>
      <c r="DY955" s="9">
        <v>1.8404002000000002</v>
      </c>
      <c r="DZ955" s="9">
        <v>2.7044501150000002</v>
      </c>
      <c r="EA955" s="9">
        <v>3.9292497810000002</v>
      </c>
      <c r="EB955" s="9">
        <v>3.3496667439999999</v>
      </c>
      <c r="EC955" s="9">
        <v>4.4867669269999997</v>
      </c>
      <c r="ED955" s="9">
        <v>2.085833305</v>
      </c>
      <c r="EE955" s="9">
        <v>1.9611832920000001</v>
      </c>
      <c r="EF955" s="9">
        <v>2.6264001339999998</v>
      </c>
      <c r="EG955" s="9">
        <v>2.2975668440000003</v>
      </c>
      <c r="EH955" s="9">
        <v>2.4591168290000001</v>
      </c>
      <c r="EI955" s="9">
        <v>4.813850381</v>
      </c>
      <c r="EJ955" s="9">
        <v>2.6170998490000001</v>
      </c>
      <c r="EK955" s="9">
        <v>3.185266946</v>
      </c>
    </row>
    <row r="956" spans="1:141" x14ac:dyDescent="0.2">
      <c r="A956">
        <v>952</v>
      </c>
      <c r="B956" s="9">
        <v>1.56856</v>
      </c>
      <c r="C956" s="9">
        <v>3.978818842623586</v>
      </c>
      <c r="D956" s="9">
        <v>1.9315599999999999</v>
      </c>
      <c r="E956" s="9">
        <v>2.5366</v>
      </c>
      <c r="F956" s="9">
        <v>1.9067397260273973</v>
      </c>
      <c r="G956" s="9">
        <v>3.0580000000000003</v>
      </c>
      <c r="H956" s="9">
        <v>2.4837120000000001</v>
      </c>
      <c r="I956" s="9">
        <v>2.8224</v>
      </c>
      <c r="J956" s="9">
        <v>2.4790399999999999</v>
      </c>
      <c r="K956" s="9">
        <v>5.8023999999999996</v>
      </c>
      <c r="L956" s="9">
        <v>2.8740000000000001</v>
      </c>
      <c r="M956" s="9">
        <v>3.9224000000000001</v>
      </c>
      <c r="N956" s="9">
        <v>3.3112000000000004</v>
      </c>
      <c r="O956" s="9">
        <v>8.4603999999999999</v>
      </c>
      <c r="P956" s="9">
        <v>4.22872</v>
      </c>
      <c r="Q956" s="9">
        <v>5.5091999999999999</v>
      </c>
      <c r="R956" s="9">
        <v>2.8228892559999998</v>
      </c>
      <c r="S956" s="9">
        <v>2.5998224319999998</v>
      </c>
      <c r="T956" s="9">
        <v>4.4181337159999998</v>
      </c>
      <c r="U956" s="9">
        <v>2.683111136</v>
      </c>
      <c r="V956" s="9">
        <v>3.7546218800000002</v>
      </c>
      <c r="W956" s="9">
        <v>5.4876883239999996</v>
      </c>
      <c r="X956" s="9">
        <v>5.7482667320000003</v>
      </c>
      <c r="Y956" s="9">
        <v>4.9851115039999998</v>
      </c>
      <c r="Z956" s="9">
        <v>3.7918223759999998</v>
      </c>
      <c r="AA956" s="9">
        <v>3.7796450039999998</v>
      </c>
      <c r="AB956" s="9">
        <v>6.4592894120000004</v>
      </c>
      <c r="AC956" s="9">
        <v>3.200222428</v>
      </c>
      <c r="AD956" s="9">
        <v>5.1670670359999997</v>
      </c>
      <c r="AE956" s="9">
        <v>2.5086222239999998</v>
      </c>
      <c r="AF956" s="9">
        <v>3.1919109919999999</v>
      </c>
      <c r="AG956" s="9">
        <v>2.5224443600000002</v>
      </c>
      <c r="AH956" s="9">
        <v>4.4370217719999996</v>
      </c>
      <c r="AI956" s="9">
        <v>3.387066436</v>
      </c>
      <c r="AJ956" s="9">
        <v>2.674177872</v>
      </c>
      <c r="AK956" s="9">
        <v>4.3131110399999999</v>
      </c>
      <c r="AL956" s="9">
        <v>6.4103550399999998</v>
      </c>
      <c r="AM956" s="9">
        <v>5.4575560999999997</v>
      </c>
      <c r="AN956" s="9">
        <v>7.4952895719999999</v>
      </c>
      <c r="AO956" s="9">
        <v>3.2411998999999998</v>
      </c>
      <c r="AP956" s="9">
        <v>3.0846224799999997</v>
      </c>
      <c r="AQ956" s="9">
        <v>4.3776443479999996</v>
      </c>
      <c r="AR956" s="9">
        <v>3.5393776199999998</v>
      </c>
      <c r="AS956" s="9">
        <v>3.6751997000000003</v>
      </c>
      <c r="AT956" s="9">
        <v>7.9661333679999995</v>
      </c>
      <c r="AU956" s="9">
        <v>4.1240445599999997</v>
      </c>
      <c r="AV956" s="9">
        <v>5.3369786799999996</v>
      </c>
      <c r="AW956" s="9">
        <v>2.5341777160000003</v>
      </c>
      <c r="AX956" s="9">
        <v>2.3375111359999998</v>
      </c>
      <c r="AY956" s="9">
        <v>4.0292002</v>
      </c>
      <c r="AZ956" s="9">
        <v>2.3821776720000001</v>
      </c>
      <c r="BA956" s="9">
        <v>3.3112886640000001</v>
      </c>
      <c r="BB956" s="9">
        <v>4.9330666440000002</v>
      </c>
      <c r="BC956" s="9">
        <v>5.0270220759999997</v>
      </c>
      <c r="BD956" s="9">
        <v>4.3864000559999994</v>
      </c>
      <c r="BE956" s="9">
        <v>3.3173775760000002</v>
      </c>
      <c r="BF956" s="9">
        <v>3.327955744</v>
      </c>
      <c r="BG956" s="9">
        <v>5.6591555360000001</v>
      </c>
      <c r="BH956" s="9">
        <v>2.8338226240000002</v>
      </c>
      <c r="BI956" s="9">
        <v>4.541066732</v>
      </c>
      <c r="BJ956" s="9">
        <v>2.2602222759999999</v>
      </c>
      <c r="BK956" s="9">
        <v>2.8566666839999999</v>
      </c>
      <c r="BL956" s="9">
        <v>2.2418225280000001</v>
      </c>
      <c r="BM956" s="9">
        <v>3.9196001000000003</v>
      </c>
      <c r="BN956" s="9">
        <v>3.0117779199999997</v>
      </c>
      <c r="BO956" s="9">
        <v>2.4408444600000001</v>
      </c>
      <c r="BP956" s="9">
        <v>3.835421932</v>
      </c>
      <c r="BQ956" s="9">
        <v>5.6385768199999999</v>
      </c>
      <c r="BR956" s="9">
        <v>4.80222222</v>
      </c>
      <c r="BS956" s="9">
        <v>6.5484007960000001</v>
      </c>
      <c r="BT956" s="9">
        <v>2.8840447039999999</v>
      </c>
      <c r="BU956" s="9">
        <v>2.7371112920000003</v>
      </c>
      <c r="BV956" s="9">
        <v>3.8057774719999999</v>
      </c>
      <c r="BW956" s="9">
        <v>3.143111336</v>
      </c>
      <c r="BX956" s="9">
        <v>3.3196889600000001</v>
      </c>
      <c r="BY956" s="9">
        <v>6.974311792</v>
      </c>
      <c r="BZ956" s="9">
        <v>3.6723553919999996</v>
      </c>
      <c r="CA956" s="9">
        <v>4.6428448079999995</v>
      </c>
      <c r="CB956" s="9">
        <v>2.2356890639999998</v>
      </c>
      <c r="CC956" s="9">
        <v>2.0666666839999999</v>
      </c>
      <c r="CD956" s="9">
        <v>3.535777628</v>
      </c>
      <c r="CE956" s="9">
        <v>2.100177972</v>
      </c>
      <c r="CF956" s="9">
        <v>2.8716448080000001</v>
      </c>
      <c r="CG956" s="9">
        <v>4.3107556879999995</v>
      </c>
      <c r="CH956" s="9">
        <v>4.389244208</v>
      </c>
      <c r="CI956" s="9">
        <v>3.813822332</v>
      </c>
      <c r="CJ956" s="9">
        <v>2.9262669880000001</v>
      </c>
      <c r="CK956" s="9">
        <v>2.9072891599999999</v>
      </c>
      <c r="CL956" s="9">
        <v>4.9260885080000003</v>
      </c>
      <c r="CM956" s="9">
        <v>2.4760887120000001</v>
      </c>
      <c r="CN956" s="9">
        <v>3.939867032</v>
      </c>
      <c r="CO956" s="9">
        <v>2.010222476</v>
      </c>
      <c r="CP956" s="9">
        <v>2.5595996520000002</v>
      </c>
      <c r="CQ956" s="9">
        <v>1.9711554920000001</v>
      </c>
      <c r="CR956" s="9">
        <v>3.4201778759999999</v>
      </c>
      <c r="CS956" s="9">
        <v>2.6529334160000002</v>
      </c>
      <c r="CT956" s="9">
        <v>2.1937332679999999</v>
      </c>
      <c r="CU956" s="9">
        <v>3.349733316</v>
      </c>
      <c r="CV956" s="9">
        <v>4.8971552360000006</v>
      </c>
      <c r="CW956" s="9">
        <v>4.1707108879999994</v>
      </c>
      <c r="CX956" s="9">
        <v>5.646934076</v>
      </c>
      <c r="CY956" s="9">
        <v>2.54626654</v>
      </c>
      <c r="CZ956" s="9">
        <v>2.4061331200000002</v>
      </c>
      <c r="DA956" s="9">
        <v>3.2892444040000002</v>
      </c>
      <c r="DB956" s="9">
        <v>2.7867559440000003</v>
      </c>
      <c r="DC956" s="9">
        <v>2.9603558919999999</v>
      </c>
      <c r="DD956" s="9">
        <v>6.0367558480000003</v>
      </c>
      <c r="DE956" s="9">
        <v>3.2220890080000002</v>
      </c>
      <c r="DF956" s="9">
        <v>3.9988891080000002</v>
      </c>
      <c r="DG956" s="9">
        <v>1.8276891599999998</v>
      </c>
      <c r="DH956" s="9">
        <v>1.696266684</v>
      </c>
      <c r="DI956" s="9">
        <v>2.8793777760000001</v>
      </c>
      <c r="DJ956" s="9">
        <v>1.7212001000000001</v>
      </c>
      <c r="DK956" s="9">
        <v>2.2965332159999998</v>
      </c>
      <c r="DL956" s="9">
        <v>3.487377972</v>
      </c>
      <c r="DM956" s="9">
        <v>3.5486665400000001</v>
      </c>
      <c r="DN956" s="9">
        <v>3.07097782</v>
      </c>
      <c r="DO956" s="9">
        <v>2.4031556959999998</v>
      </c>
      <c r="DP956" s="9">
        <v>2.3484442080000001</v>
      </c>
      <c r="DQ956" s="9">
        <v>3.9677778200000002</v>
      </c>
      <c r="DR956" s="9">
        <v>2.0042220799999999</v>
      </c>
      <c r="DS956" s="9">
        <v>3.1652444040000001</v>
      </c>
      <c r="DT956" s="9">
        <v>1.6645332159999999</v>
      </c>
      <c r="DU956" s="9">
        <v>2.1467555919999999</v>
      </c>
      <c r="DV956" s="9">
        <v>1.6140889119999999</v>
      </c>
      <c r="DW956" s="9">
        <v>2.7666223799999998</v>
      </c>
      <c r="DX956" s="9">
        <v>2.1684000480000001</v>
      </c>
      <c r="DY956" s="9">
        <v>1.8448002000000001</v>
      </c>
      <c r="DZ956" s="9">
        <v>2.71026678</v>
      </c>
      <c r="EA956" s="9">
        <v>3.9377331120000001</v>
      </c>
      <c r="EB956" s="9">
        <v>3.3567111879999998</v>
      </c>
      <c r="EC956" s="9">
        <v>4.496444704</v>
      </c>
      <c r="ED956" s="9">
        <v>2.0904888600000002</v>
      </c>
      <c r="EE956" s="9">
        <v>1.9658221840000001</v>
      </c>
      <c r="EF956" s="9">
        <v>2.6325334680000001</v>
      </c>
      <c r="EG956" s="9">
        <v>2.3023112880000003</v>
      </c>
      <c r="EH956" s="9">
        <v>2.4648446079999999</v>
      </c>
      <c r="EI956" s="9">
        <v>4.824933712</v>
      </c>
      <c r="EJ956" s="9">
        <v>2.6223998480000001</v>
      </c>
      <c r="EK956" s="9">
        <v>3.1927113920000001</v>
      </c>
    </row>
    <row r="957" spans="1:141" x14ac:dyDescent="0.2">
      <c r="A957">
        <v>953</v>
      </c>
      <c r="B957" s="9">
        <v>1.5718399999999999</v>
      </c>
      <c r="C957" s="9">
        <v>3.9842323389578165</v>
      </c>
      <c r="D957" s="9">
        <v>1.9355899999999999</v>
      </c>
      <c r="E957" s="9">
        <v>2.5419</v>
      </c>
      <c r="F957" s="9">
        <v>1.9123835616438356</v>
      </c>
      <c r="G957" s="9">
        <v>3.0645000000000002</v>
      </c>
      <c r="H957" s="9">
        <v>2.4891680000000003</v>
      </c>
      <c r="I957" s="9">
        <v>2.8286000000000002</v>
      </c>
      <c r="J957" s="9">
        <v>2.48556</v>
      </c>
      <c r="K957" s="9">
        <v>5.8110999999999997</v>
      </c>
      <c r="L957" s="9">
        <v>2.8807499999999999</v>
      </c>
      <c r="M957" s="9">
        <v>3.9310999999999998</v>
      </c>
      <c r="N957" s="9">
        <v>3.3193000000000001</v>
      </c>
      <c r="O957" s="9">
        <v>8.4731000000000005</v>
      </c>
      <c r="P957" s="9">
        <v>4.2383300000000004</v>
      </c>
      <c r="Q957" s="9">
        <v>5.5213000000000001</v>
      </c>
      <c r="R957" s="9">
        <v>2.8292948089999999</v>
      </c>
      <c r="S957" s="9">
        <v>2.605711323</v>
      </c>
      <c r="T957" s="9">
        <v>4.4283670490000002</v>
      </c>
      <c r="U957" s="9">
        <v>2.6893555789999999</v>
      </c>
      <c r="V957" s="9">
        <v>3.7626607700000001</v>
      </c>
      <c r="W957" s="9">
        <v>5.4981938860000001</v>
      </c>
      <c r="X957" s="9">
        <v>5.7614333980000003</v>
      </c>
      <c r="Y957" s="9">
        <v>4.9954059559999999</v>
      </c>
      <c r="Z957" s="9">
        <v>3.8005112639999998</v>
      </c>
      <c r="AA957" s="9">
        <v>3.787822781</v>
      </c>
      <c r="AB957" s="9">
        <v>6.4741449680000001</v>
      </c>
      <c r="AC957" s="9">
        <v>3.2073613170000002</v>
      </c>
      <c r="AD957" s="9">
        <v>5.1792837039999995</v>
      </c>
      <c r="AE957" s="9">
        <v>2.5144111109999998</v>
      </c>
      <c r="AF957" s="9">
        <v>3.199355438</v>
      </c>
      <c r="AG957" s="9">
        <v>2.5281721400000001</v>
      </c>
      <c r="AH957" s="9">
        <v>4.4472606579999994</v>
      </c>
      <c r="AI957" s="9">
        <v>3.3946831040000003</v>
      </c>
      <c r="AJ957" s="9">
        <v>2.6804389830000002</v>
      </c>
      <c r="AK957" s="9">
        <v>4.3221054849999998</v>
      </c>
      <c r="AL957" s="9">
        <v>6.4241272599999997</v>
      </c>
      <c r="AM957" s="9">
        <v>5.4688283249999996</v>
      </c>
      <c r="AN957" s="9">
        <v>7.5103451329999995</v>
      </c>
      <c r="AO957" s="9">
        <v>3.2482498999999998</v>
      </c>
      <c r="AP957" s="9">
        <v>3.0918113699999998</v>
      </c>
      <c r="AQ957" s="9">
        <v>4.3875721219999999</v>
      </c>
      <c r="AR957" s="9">
        <v>3.5465887299999999</v>
      </c>
      <c r="AS957" s="9">
        <v>3.6835997000000003</v>
      </c>
      <c r="AT957" s="9">
        <v>7.9831667019999992</v>
      </c>
      <c r="AU957" s="9">
        <v>4.1320723399999997</v>
      </c>
      <c r="AV957" s="9">
        <v>5.3492897949999998</v>
      </c>
      <c r="AW957" s="9">
        <v>2.539938824</v>
      </c>
      <c r="AX957" s="9">
        <v>2.3428555790000001</v>
      </c>
      <c r="AY957" s="9">
        <v>4.0385502000000004</v>
      </c>
      <c r="AZ957" s="9">
        <v>2.3877387830000001</v>
      </c>
      <c r="BA957" s="9">
        <v>3.318444221</v>
      </c>
      <c r="BB957" s="9">
        <v>4.9425333160000005</v>
      </c>
      <c r="BC957" s="9">
        <v>5.0386109640000001</v>
      </c>
      <c r="BD957" s="9">
        <v>4.3955000589999997</v>
      </c>
      <c r="BE957" s="9">
        <v>3.3250386889999999</v>
      </c>
      <c r="BF957" s="9">
        <v>3.3351279659999999</v>
      </c>
      <c r="BG957" s="9">
        <v>5.6722277539999997</v>
      </c>
      <c r="BH957" s="9">
        <v>2.8401615110000002</v>
      </c>
      <c r="BI957" s="9">
        <v>4.5517333979999997</v>
      </c>
      <c r="BJ957" s="9">
        <v>2.265461164</v>
      </c>
      <c r="BK957" s="9">
        <v>2.863383351</v>
      </c>
      <c r="BL957" s="9">
        <v>2.2469614170000001</v>
      </c>
      <c r="BM957" s="9">
        <v>3.9286501000000005</v>
      </c>
      <c r="BN957" s="9">
        <v>3.0186390299999997</v>
      </c>
      <c r="BO957" s="9">
        <v>2.4465722400000001</v>
      </c>
      <c r="BP957" s="9">
        <v>3.843460823</v>
      </c>
      <c r="BQ957" s="9">
        <v>5.6506879300000001</v>
      </c>
      <c r="BR957" s="9">
        <v>4.8122111050000003</v>
      </c>
      <c r="BS957" s="9">
        <v>6.5618507939999997</v>
      </c>
      <c r="BT957" s="9">
        <v>2.890372481</v>
      </c>
      <c r="BU957" s="9">
        <v>2.7435057380000001</v>
      </c>
      <c r="BV957" s="9">
        <v>3.8144885829999997</v>
      </c>
      <c r="BW957" s="9">
        <v>3.1495557789999999</v>
      </c>
      <c r="BX957" s="9">
        <v>3.3272945150000002</v>
      </c>
      <c r="BY957" s="9">
        <v>6.9895562380000005</v>
      </c>
      <c r="BZ957" s="9">
        <v>3.6795776129999997</v>
      </c>
      <c r="CA957" s="9">
        <v>4.6536225870000001</v>
      </c>
      <c r="CB957" s="9">
        <v>2.240794621</v>
      </c>
      <c r="CC957" s="9">
        <v>2.071433351</v>
      </c>
      <c r="CD957" s="9">
        <v>3.5440387420000001</v>
      </c>
      <c r="CE957" s="9">
        <v>2.1050890829999998</v>
      </c>
      <c r="CF957" s="9">
        <v>2.877922587</v>
      </c>
      <c r="CG957" s="9">
        <v>4.3190779069999996</v>
      </c>
      <c r="CH957" s="9">
        <v>4.3994219870000002</v>
      </c>
      <c r="CI957" s="9">
        <v>3.8217612230000002</v>
      </c>
      <c r="CJ957" s="9">
        <v>2.9330836570000001</v>
      </c>
      <c r="CK957" s="9">
        <v>2.913544715</v>
      </c>
      <c r="CL957" s="9">
        <v>4.9374940619999999</v>
      </c>
      <c r="CM957" s="9">
        <v>2.4816442680000002</v>
      </c>
      <c r="CN957" s="9">
        <v>3.9490836979999999</v>
      </c>
      <c r="CO957" s="9">
        <v>2.014911364</v>
      </c>
      <c r="CP957" s="9">
        <v>2.5656496529999999</v>
      </c>
      <c r="CQ957" s="9">
        <v>1.9757277130000002</v>
      </c>
      <c r="CR957" s="9">
        <v>3.4280889889999999</v>
      </c>
      <c r="CS957" s="9">
        <v>2.6590167490000001</v>
      </c>
      <c r="CT957" s="9">
        <v>2.1989166020000002</v>
      </c>
      <c r="CU957" s="9">
        <v>3.3568166489999998</v>
      </c>
      <c r="CV957" s="9">
        <v>4.9076774539999999</v>
      </c>
      <c r="CW957" s="9">
        <v>4.179405332</v>
      </c>
      <c r="CX957" s="9">
        <v>5.6587674139999997</v>
      </c>
      <c r="CY957" s="9">
        <v>2.5518832100000002</v>
      </c>
      <c r="CZ957" s="9">
        <v>2.411766455</v>
      </c>
      <c r="DA957" s="9">
        <v>3.296822181</v>
      </c>
      <c r="DB957" s="9">
        <v>2.792478166</v>
      </c>
      <c r="DC957" s="9">
        <v>2.9671781130000001</v>
      </c>
      <c r="DD957" s="9">
        <v>6.0502280720000003</v>
      </c>
      <c r="DE957" s="9">
        <v>3.2284945619999998</v>
      </c>
      <c r="DF957" s="9">
        <v>4.0081946620000002</v>
      </c>
      <c r="DG957" s="9">
        <v>1.8318947149999998</v>
      </c>
      <c r="DH957" s="9">
        <v>1.7002333510000001</v>
      </c>
      <c r="DI957" s="9">
        <v>2.886188889</v>
      </c>
      <c r="DJ957" s="9">
        <v>1.7252501</v>
      </c>
      <c r="DK957" s="9">
        <v>2.3016665489999997</v>
      </c>
      <c r="DL957" s="9">
        <v>3.4941890830000002</v>
      </c>
      <c r="DM957" s="9">
        <v>3.5569832100000003</v>
      </c>
      <c r="DN957" s="9">
        <v>3.07743893</v>
      </c>
      <c r="DO957" s="9">
        <v>2.4088279190000002</v>
      </c>
      <c r="DP957" s="9">
        <v>2.3535219870000001</v>
      </c>
      <c r="DQ957" s="9">
        <v>3.97703893</v>
      </c>
      <c r="DR957" s="9">
        <v>2.00876097</v>
      </c>
      <c r="DS957" s="9">
        <v>3.1726221809999999</v>
      </c>
      <c r="DT957" s="9">
        <v>1.6684665489999999</v>
      </c>
      <c r="DU957" s="9">
        <v>2.151877813</v>
      </c>
      <c r="DV957" s="9">
        <v>1.617894468</v>
      </c>
      <c r="DW957" s="9">
        <v>2.7730612699999999</v>
      </c>
      <c r="DX957" s="9">
        <v>2.1734500470000002</v>
      </c>
      <c r="DY957" s="9">
        <v>1.8492002000000001</v>
      </c>
      <c r="DZ957" s="9">
        <v>2.7160834449999998</v>
      </c>
      <c r="EA957" s="9">
        <v>3.946216443</v>
      </c>
      <c r="EB957" s="9">
        <v>3.3637556319999997</v>
      </c>
      <c r="EC957" s="9">
        <v>4.5061224810000002</v>
      </c>
      <c r="ED957" s="9">
        <v>2.095144415</v>
      </c>
      <c r="EE957" s="9">
        <v>1.9704610760000001</v>
      </c>
      <c r="EF957" s="9">
        <v>2.6386668019999999</v>
      </c>
      <c r="EG957" s="9">
        <v>2.3070557320000002</v>
      </c>
      <c r="EH957" s="9">
        <v>2.4705723869999998</v>
      </c>
      <c r="EI957" s="9">
        <v>4.836017043</v>
      </c>
      <c r="EJ957" s="9">
        <v>2.6276998470000001</v>
      </c>
      <c r="EK957" s="9">
        <v>3.2001558380000001</v>
      </c>
    </row>
    <row r="958" spans="1:141" x14ac:dyDescent="0.2">
      <c r="A958">
        <v>954</v>
      </c>
      <c r="B958" s="9">
        <v>1.5751199999999999</v>
      </c>
      <c r="C958" s="9">
        <v>3.9896458352920474</v>
      </c>
      <c r="D958" s="9">
        <v>1.9396199999999999</v>
      </c>
      <c r="E958" s="9">
        <v>2.5472000000000001</v>
      </c>
      <c r="F958" s="9">
        <v>1.9180273972602739</v>
      </c>
      <c r="G958" s="9">
        <v>3.0710000000000002</v>
      </c>
      <c r="H958" s="9">
        <v>2.494624</v>
      </c>
      <c r="I958" s="9">
        <v>2.8348</v>
      </c>
      <c r="J958" s="9">
        <v>2.4920800000000001</v>
      </c>
      <c r="K958" s="9">
        <v>5.8197999999999999</v>
      </c>
      <c r="L958" s="9">
        <v>2.8875000000000002</v>
      </c>
      <c r="M958" s="9">
        <v>3.9398</v>
      </c>
      <c r="N958" s="9">
        <v>3.3274000000000004</v>
      </c>
      <c r="O958" s="9">
        <v>8.4857999999999993</v>
      </c>
      <c r="P958" s="9">
        <v>4.2479399999999998</v>
      </c>
      <c r="Q958" s="9">
        <v>5.5334000000000003</v>
      </c>
      <c r="R958" s="9">
        <v>2.8357003619999999</v>
      </c>
      <c r="S958" s="9">
        <v>2.6116002140000001</v>
      </c>
      <c r="T958" s="9">
        <v>4.4386003819999997</v>
      </c>
      <c r="U958" s="9">
        <v>2.6956000219999998</v>
      </c>
      <c r="V958" s="9">
        <v>3.77069966</v>
      </c>
      <c r="W958" s="9">
        <v>5.5086994479999998</v>
      </c>
      <c r="X958" s="9">
        <v>5.7746000640000004</v>
      </c>
      <c r="Y958" s="9">
        <v>5.005700408</v>
      </c>
      <c r="Z958" s="9">
        <v>3.8092001519999998</v>
      </c>
      <c r="AA958" s="9">
        <v>3.7960005579999998</v>
      </c>
      <c r="AB958" s="9">
        <v>6.4890005240000006</v>
      </c>
      <c r="AC958" s="9">
        <v>3.2145002059999999</v>
      </c>
      <c r="AD958" s="9">
        <v>5.1915003720000001</v>
      </c>
      <c r="AE958" s="9">
        <v>2.5201999979999998</v>
      </c>
      <c r="AF958" s="9">
        <v>3.206799884</v>
      </c>
      <c r="AG958" s="9">
        <v>2.5338999200000001</v>
      </c>
      <c r="AH958" s="9">
        <v>4.457499544</v>
      </c>
      <c r="AI958" s="9">
        <v>3.4022997720000001</v>
      </c>
      <c r="AJ958" s="9">
        <v>2.6867000940000003</v>
      </c>
      <c r="AK958" s="9">
        <v>4.3310999299999997</v>
      </c>
      <c r="AL958" s="9">
        <v>6.4378994799999996</v>
      </c>
      <c r="AM958" s="9">
        <v>5.4801005499999995</v>
      </c>
      <c r="AN958" s="9">
        <v>7.525400694</v>
      </c>
      <c r="AO958" s="9">
        <v>3.2552998999999998</v>
      </c>
      <c r="AP958" s="9">
        <v>3.09900026</v>
      </c>
      <c r="AQ958" s="9">
        <v>4.3974998959999994</v>
      </c>
      <c r="AR958" s="9">
        <v>3.5537998399999999</v>
      </c>
      <c r="AS958" s="9">
        <v>3.6919997000000002</v>
      </c>
      <c r="AT958" s="9">
        <v>8.000200035999999</v>
      </c>
      <c r="AU958" s="9">
        <v>4.1401001199999996</v>
      </c>
      <c r="AV958" s="9">
        <v>5.3616009099999999</v>
      </c>
      <c r="AW958" s="9">
        <v>2.5456999320000002</v>
      </c>
      <c r="AX958" s="9">
        <v>2.3482000219999999</v>
      </c>
      <c r="AY958" s="9">
        <v>4.0479001999999999</v>
      </c>
      <c r="AZ958" s="9">
        <v>2.3932998940000001</v>
      </c>
      <c r="BA958" s="9">
        <v>3.325599778</v>
      </c>
      <c r="BB958" s="9">
        <v>4.9519999879999999</v>
      </c>
      <c r="BC958" s="9">
        <v>5.0501998519999995</v>
      </c>
      <c r="BD958" s="9">
        <v>4.4046000620000001</v>
      </c>
      <c r="BE958" s="9">
        <v>3.332699802</v>
      </c>
      <c r="BF958" s="9">
        <v>3.3423001879999998</v>
      </c>
      <c r="BG958" s="9">
        <v>5.6852999720000001</v>
      </c>
      <c r="BH958" s="9">
        <v>2.8465003979999999</v>
      </c>
      <c r="BI958" s="9">
        <v>4.5624000640000002</v>
      </c>
      <c r="BJ958" s="9">
        <v>2.270700052</v>
      </c>
      <c r="BK958" s="9">
        <v>2.870100018</v>
      </c>
      <c r="BL958" s="9">
        <v>2.252100306</v>
      </c>
      <c r="BM958" s="9">
        <v>3.9377001000000003</v>
      </c>
      <c r="BN958" s="9">
        <v>3.0255001399999997</v>
      </c>
      <c r="BO958" s="9">
        <v>2.45230002</v>
      </c>
      <c r="BP958" s="9">
        <v>3.851499714</v>
      </c>
      <c r="BQ958" s="9">
        <v>5.6627990400000003</v>
      </c>
      <c r="BR958" s="9">
        <v>4.8221999899999997</v>
      </c>
      <c r="BS958" s="9">
        <v>6.5753007920000002</v>
      </c>
      <c r="BT958" s="9">
        <v>2.8967002580000001</v>
      </c>
      <c r="BU958" s="9">
        <v>2.7499001840000004</v>
      </c>
      <c r="BV958" s="9">
        <v>3.8231996939999999</v>
      </c>
      <c r="BW958" s="9">
        <v>3.1560002219999999</v>
      </c>
      <c r="BX958" s="9">
        <v>3.3349000700000002</v>
      </c>
      <c r="BY958" s="9">
        <v>7.0048006840000001</v>
      </c>
      <c r="BZ958" s="9">
        <v>3.6867998339999999</v>
      </c>
      <c r="CA958" s="9">
        <v>4.6644003659999997</v>
      </c>
      <c r="CB958" s="9">
        <v>2.2459001779999999</v>
      </c>
      <c r="CC958" s="9">
        <v>2.0762000179999998</v>
      </c>
      <c r="CD958" s="9">
        <v>3.5522998559999999</v>
      </c>
      <c r="CE958" s="9">
        <v>2.1100001939999999</v>
      </c>
      <c r="CF958" s="9">
        <v>2.884200366</v>
      </c>
      <c r="CG958" s="9">
        <v>4.3274001259999997</v>
      </c>
      <c r="CH958" s="9">
        <v>4.4095997660000004</v>
      </c>
      <c r="CI958" s="9">
        <v>3.829700114</v>
      </c>
      <c r="CJ958" s="9">
        <v>2.9399003260000001</v>
      </c>
      <c r="CK958" s="9">
        <v>2.9198002700000001</v>
      </c>
      <c r="CL958" s="9">
        <v>4.9488996160000003</v>
      </c>
      <c r="CM958" s="9">
        <v>2.4871998240000002</v>
      </c>
      <c r="CN958" s="9">
        <v>3.9583003639999998</v>
      </c>
      <c r="CO958" s="9">
        <v>2.019600252</v>
      </c>
      <c r="CP958" s="9">
        <v>2.5716996540000001</v>
      </c>
      <c r="CQ958" s="9">
        <v>1.980299934</v>
      </c>
      <c r="CR958" s="9">
        <v>3.4360001019999999</v>
      </c>
      <c r="CS958" s="9">
        <v>2.6651000819999999</v>
      </c>
      <c r="CT958" s="9">
        <v>2.204099936</v>
      </c>
      <c r="CU958" s="9">
        <v>3.363899982</v>
      </c>
      <c r="CV958" s="9">
        <v>4.9181996720000001</v>
      </c>
      <c r="CW958" s="9">
        <v>4.1880997759999996</v>
      </c>
      <c r="CX958" s="9">
        <v>5.6706007520000004</v>
      </c>
      <c r="CY958" s="9">
        <v>2.5574998799999999</v>
      </c>
      <c r="CZ958" s="9">
        <v>2.4173997900000002</v>
      </c>
      <c r="DA958" s="9">
        <v>3.3043999579999999</v>
      </c>
      <c r="DB958" s="9">
        <v>2.7982003880000001</v>
      </c>
      <c r="DC958" s="9">
        <v>2.9740003339999999</v>
      </c>
      <c r="DD958" s="9">
        <v>6.0637002960000004</v>
      </c>
      <c r="DE958" s="9">
        <v>3.2349001159999999</v>
      </c>
      <c r="DF958" s="9">
        <v>4.0175002160000002</v>
      </c>
      <c r="DG958" s="9">
        <v>1.8361002699999998</v>
      </c>
      <c r="DH958" s="9">
        <v>1.7042000179999999</v>
      </c>
      <c r="DI958" s="9">
        <v>2.893000002</v>
      </c>
      <c r="DJ958" s="9">
        <v>1.7293001000000001</v>
      </c>
      <c r="DK958" s="9">
        <v>2.306799882</v>
      </c>
      <c r="DL958" s="9">
        <v>3.501000194</v>
      </c>
      <c r="DM958" s="9">
        <v>3.56529988</v>
      </c>
      <c r="DN958" s="9">
        <v>3.0839000400000001</v>
      </c>
      <c r="DO958" s="9">
        <v>2.4145001420000001</v>
      </c>
      <c r="DP958" s="9">
        <v>2.3585997659999998</v>
      </c>
      <c r="DQ958" s="9">
        <v>3.9863000400000002</v>
      </c>
      <c r="DR958" s="9">
        <v>2.0132998600000001</v>
      </c>
      <c r="DS958" s="9">
        <v>3.1799999580000002</v>
      </c>
      <c r="DT958" s="9">
        <v>1.6723998819999999</v>
      </c>
      <c r="DU958" s="9">
        <v>2.1570000339999997</v>
      </c>
      <c r="DV958" s="9">
        <v>1.6217000239999999</v>
      </c>
      <c r="DW958" s="9">
        <v>2.77950016</v>
      </c>
      <c r="DX958" s="9">
        <v>2.1785000459999999</v>
      </c>
      <c r="DY958" s="9">
        <v>1.8536002</v>
      </c>
      <c r="DZ958" s="9">
        <v>2.72190011</v>
      </c>
      <c r="EA958" s="9">
        <v>3.9546997740000003</v>
      </c>
      <c r="EB958" s="9">
        <v>3.3708000760000001</v>
      </c>
      <c r="EC958" s="9">
        <v>4.5158002579999996</v>
      </c>
      <c r="ED958" s="9">
        <v>2.0997999699999998</v>
      </c>
      <c r="EE958" s="9">
        <v>1.9750999680000001</v>
      </c>
      <c r="EF958" s="9">
        <v>2.6448001360000002</v>
      </c>
      <c r="EG958" s="9">
        <v>2.3118001760000002</v>
      </c>
      <c r="EH958" s="9">
        <v>2.4763001660000001</v>
      </c>
      <c r="EI958" s="9">
        <v>4.847100374</v>
      </c>
      <c r="EJ958" s="9">
        <v>2.6329998460000001</v>
      </c>
      <c r="EK958" s="9">
        <v>3.2076002840000002</v>
      </c>
    </row>
    <row r="959" spans="1:141" x14ac:dyDescent="0.2">
      <c r="A959">
        <v>955</v>
      </c>
      <c r="B959" s="9">
        <v>1.5784</v>
      </c>
      <c r="C959" s="9">
        <v>3.9950593316262784</v>
      </c>
      <c r="D959" s="9">
        <v>1.9436499999999999</v>
      </c>
      <c r="E959" s="9">
        <v>2.5525000000000002</v>
      </c>
      <c r="F959" s="9">
        <v>1.9236712328767123</v>
      </c>
      <c r="G959" s="9">
        <v>3.0775000000000001</v>
      </c>
      <c r="H959" s="9">
        <v>2.5000800000000001</v>
      </c>
      <c r="I959" s="9">
        <v>2.8410000000000002</v>
      </c>
      <c r="J959" s="9">
        <v>2.4986000000000002</v>
      </c>
      <c r="K959" s="9">
        <v>5.8285</v>
      </c>
      <c r="L959" s="9">
        <v>2.89425</v>
      </c>
      <c r="M959" s="9">
        <v>3.9485000000000001</v>
      </c>
      <c r="N959" s="9">
        <v>3.3355000000000001</v>
      </c>
      <c r="O959" s="9">
        <v>8.4984999999999999</v>
      </c>
      <c r="P959" s="9">
        <v>4.2575500000000002</v>
      </c>
      <c r="Q959" s="9">
        <v>5.5454999999999997</v>
      </c>
      <c r="R959" s="9">
        <v>2.8421059149999999</v>
      </c>
      <c r="S959" s="9">
        <v>2.6174891050000002</v>
      </c>
      <c r="T959" s="9">
        <v>4.4488337150000001</v>
      </c>
      <c r="U959" s="9">
        <v>2.7018444649999998</v>
      </c>
      <c r="V959" s="9">
        <v>3.7787385500000004</v>
      </c>
      <c r="W959" s="9">
        <v>5.5192050100000003</v>
      </c>
      <c r="X959" s="9">
        <v>5.7877667300000004</v>
      </c>
      <c r="Y959" s="9">
        <v>5.0159948600000002</v>
      </c>
      <c r="Z959" s="9">
        <v>3.8178890399999998</v>
      </c>
      <c r="AA959" s="9">
        <v>3.8041783349999996</v>
      </c>
      <c r="AB959" s="9">
        <v>6.5038560800000003</v>
      </c>
      <c r="AC959" s="9">
        <v>3.221639095</v>
      </c>
      <c r="AD959" s="9">
        <v>5.2037170399999999</v>
      </c>
      <c r="AE959" s="9">
        <v>2.5259888849999999</v>
      </c>
      <c r="AF959" s="9">
        <v>3.2142443300000001</v>
      </c>
      <c r="AG959" s="9">
        <v>2.5396277</v>
      </c>
      <c r="AH959" s="9">
        <v>4.4677384299999998</v>
      </c>
      <c r="AI959" s="9">
        <v>3.4099164399999999</v>
      </c>
      <c r="AJ959" s="9">
        <v>2.692961205</v>
      </c>
      <c r="AK959" s="9">
        <v>4.3400943749999996</v>
      </c>
      <c r="AL959" s="9">
        <v>6.4516717000000003</v>
      </c>
      <c r="AM959" s="9">
        <v>5.4913727750000003</v>
      </c>
      <c r="AN959" s="9">
        <v>7.5404562549999996</v>
      </c>
      <c r="AO959" s="9">
        <v>3.2623498999999998</v>
      </c>
      <c r="AP959" s="9">
        <v>3.1061891500000001</v>
      </c>
      <c r="AQ959" s="9">
        <v>4.4074276699999997</v>
      </c>
      <c r="AR959" s="9">
        <v>3.56101095</v>
      </c>
      <c r="AS959" s="9">
        <v>3.7003997000000002</v>
      </c>
      <c r="AT959" s="9">
        <v>8.0172333699999996</v>
      </c>
      <c r="AU959" s="9">
        <v>4.1481278999999995</v>
      </c>
      <c r="AV959" s="9">
        <v>5.3739120250000001</v>
      </c>
      <c r="AW959" s="9">
        <v>2.55146104</v>
      </c>
      <c r="AX959" s="9">
        <v>2.3535444650000001</v>
      </c>
      <c r="AY959" s="9">
        <v>4.0572502000000004</v>
      </c>
      <c r="AZ959" s="9">
        <v>2.3988610050000001</v>
      </c>
      <c r="BA959" s="9">
        <v>3.3327553349999999</v>
      </c>
      <c r="BB959" s="9">
        <v>4.9614666600000001</v>
      </c>
      <c r="BC959" s="9">
        <v>5.0617887399999999</v>
      </c>
      <c r="BD959" s="9">
        <v>4.4137000649999996</v>
      </c>
      <c r="BE959" s="9">
        <v>3.3403609150000002</v>
      </c>
      <c r="BF959" s="9">
        <v>3.3494724100000002</v>
      </c>
      <c r="BG959" s="9">
        <v>5.6983721899999997</v>
      </c>
      <c r="BH959" s="9">
        <v>2.8528392849999999</v>
      </c>
      <c r="BI959" s="9">
        <v>4.5730667299999999</v>
      </c>
      <c r="BJ959" s="9">
        <v>2.2759389400000001</v>
      </c>
      <c r="BK959" s="9">
        <v>2.8768166850000001</v>
      </c>
      <c r="BL959" s="9">
        <v>2.2572391949999999</v>
      </c>
      <c r="BM959" s="9">
        <v>3.9467501</v>
      </c>
      <c r="BN959" s="9">
        <v>3.0323612499999997</v>
      </c>
      <c r="BO959" s="9">
        <v>2.4580278</v>
      </c>
      <c r="BP959" s="9">
        <v>3.859538605</v>
      </c>
      <c r="BQ959" s="9">
        <v>5.6749101499999997</v>
      </c>
      <c r="BR959" s="9">
        <v>4.8321888749999999</v>
      </c>
      <c r="BS959" s="9">
        <v>6.5887507899999997</v>
      </c>
      <c r="BT959" s="9">
        <v>2.9030280349999997</v>
      </c>
      <c r="BU959" s="9">
        <v>2.7562946300000002</v>
      </c>
      <c r="BV959" s="9">
        <v>3.8319108049999997</v>
      </c>
      <c r="BW959" s="9">
        <v>3.1624446650000002</v>
      </c>
      <c r="BX959" s="9">
        <v>3.3425056250000003</v>
      </c>
      <c r="BY959" s="9">
        <v>7.0200451300000006</v>
      </c>
      <c r="BZ959" s="9">
        <v>3.6940220549999996</v>
      </c>
      <c r="CA959" s="9">
        <v>4.6751781449999994</v>
      </c>
      <c r="CB959" s="9">
        <v>2.2510057350000001</v>
      </c>
      <c r="CC959" s="9">
        <v>2.0809666849999999</v>
      </c>
      <c r="CD959" s="9">
        <v>3.56056097</v>
      </c>
      <c r="CE959" s="9">
        <v>2.1149113049999997</v>
      </c>
      <c r="CF959" s="9">
        <v>2.8904781449999999</v>
      </c>
      <c r="CG959" s="9">
        <v>4.3357223449999998</v>
      </c>
      <c r="CH959" s="9">
        <v>4.4197775449999996</v>
      </c>
      <c r="CI959" s="9">
        <v>3.8376390049999998</v>
      </c>
      <c r="CJ959" s="9">
        <v>2.9467169950000001</v>
      </c>
      <c r="CK959" s="9">
        <v>2.9260558250000002</v>
      </c>
      <c r="CL959" s="9">
        <v>4.9603051699999998</v>
      </c>
      <c r="CM959" s="9">
        <v>2.4927553800000002</v>
      </c>
      <c r="CN959" s="9">
        <v>3.9675170299999998</v>
      </c>
      <c r="CO959" s="9">
        <v>2.02428914</v>
      </c>
      <c r="CP959" s="9">
        <v>2.5777496549999999</v>
      </c>
      <c r="CQ959" s="9">
        <v>1.9848721550000001</v>
      </c>
      <c r="CR959" s="9">
        <v>3.443911215</v>
      </c>
      <c r="CS959" s="9">
        <v>2.6711834150000002</v>
      </c>
      <c r="CT959" s="9">
        <v>2.2092832700000002</v>
      </c>
      <c r="CU959" s="9">
        <v>3.3709833149999997</v>
      </c>
      <c r="CV959" s="9">
        <v>4.9287218900000003</v>
      </c>
      <c r="CW959" s="9">
        <v>4.1967942200000001</v>
      </c>
      <c r="CX959" s="9">
        <v>5.6824340900000001</v>
      </c>
      <c r="CY959" s="9">
        <v>2.5631165500000002</v>
      </c>
      <c r="CZ959" s="9">
        <v>2.4230331249999999</v>
      </c>
      <c r="DA959" s="9">
        <v>3.3119777350000001</v>
      </c>
      <c r="DB959" s="9">
        <v>2.8039226100000003</v>
      </c>
      <c r="DC959" s="9">
        <v>2.980822555</v>
      </c>
      <c r="DD959" s="9">
        <v>6.0771725200000004</v>
      </c>
      <c r="DE959" s="9">
        <v>3.24130567</v>
      </c>
      <c r="DF959" s="9">
        <v>4.0268057700000002</v>
      </c>
      <c r="DG959" s="9">
        <v>1.840305825</v>
      </c>
      <c r="DH959" s="9">
        <v>1.7081666849999999</v>
      </c>
      <c r="DI959" s="9">
        <v>2.8998111149999999</v>
      </c>
      <c r="DJ959" s="9">
        <v>1.7333501</v>
      </c>
      <c r="DK959" s="9">
        <v>2.3119332149999998</v>
      </c>
      <c r="DL959" s="9">
        <v>3.5078113050000002</v>
      </c>
      <c r="DM959" s="9">
        <v>3.5736165500000001</v>
      </c>
      <c r="DN959" s="9">
        <v>3.0903611500000001</v>
      </c>
      <c r="DO959" s="9">
        <v>2.420172365</v>
      </c>
      <c r="DP959" s="9">
        <v>2.3636775449999998</v>
      </c>
      <c r="DQ959" s="9">
        <v>3.9955611499999999</v>
      </c>
      <c r="DR959" s="9">
        <v>2.0178387500000001</v>
      </c>
      <c r="DS959" s="9">
        <v>3.1873777350000001</v>
      </c>
      <c r="DT959" s="9">
        <v>1.6763332149999999</v>
      </c>
      <c r="DU959" s="9">
        <v>2.1621222549999999</v>
      </c>
      <c r="DV959" s="9">
        <v>1.62550558</v>
      </c>
      <c r="DW959" s="9">
        <v>2.7859390500000001</v>
      </c>
      <c r="DX959" s="9">
        <v>2.1835500450000001</v>
      </c>
      <c r="DY959" s="9">
        <v>1.8580002</v>
      </c>
      <c r="DZ959" s="9">
        <v>2.7277167750000002</v>
      </c>
      <c r="EA959" s="9">
        <v>3.9631831050000002</v>
      </c>
      <c r="EB959" s="9">
        <v>3.37784452</v>
      </c>
      <c r="EC959" s="9">
        <v>4.5254780349999999</v>
      </c>
      <c r="ED959" s="9">
        <v>2.1044555250000001</v>
      </c>
      <c r="EE959" s="9">
        <v>1.9797388600000001</v>
      </c>
      <c r="EF959" s="9">
        <v>2.65093347</v>
      </c>
      <c r="EG959" s="9">
        <v>2.3165446200000002</v>
      </c>
      <c r="EH959" s="9">
        <v>2.482027945</v>
      </c>
      <c r="EI959" s="9">
        <v>4.8581837050000001</v>
      </c>
      <c r="EJ959" s="9">
        <v>2.6382998450000001</v>
      </c>
      <c r="EK959" s="9">
        <v>3.2150447299999998</v>
      </c>
    </row>
    <row r="960" spans="1:141" x14ac:dyDescent="0.2">
      <c r="A960">
        <v>956</v>
      </c>
      <c r="B960" s="9">
        <v>1.58168</v>
      </c>
      <c r="C960" s="9">
        <v>4.0004728279605093</v>
      </c>
      <c r="D960" s="9">
        <v>1.9476800000000001</v>
      </c>
      <c r="E960" s="9">
        <v>2.5577999999999999</v>
      </c>
      <c r="F960" s="9">
        <v>1.9293150684931506</v>
      </c>
      <c r="G960" s="9">
        <v>3.0840000000000001</v>
      </c>
      <c r="H960" s="9">
        <v>2.5055360000000002</v>
      </c>
      <c r="I960" s="9">
        <v>2.8472</v>
      </c>
      <c r="J960" s="9">
        <v>2.5051199999999998</v>
      </c>
      <c r="K960" s="9">
        <v>5.8371999999999993</v>
      </c>
      <c r="L960" s="9">
        <v>2.9010000000000002</v>
      </c>
      <c r="M960" s="9">
        <v>3.9571999999999998</v>
      </c>
      <c r="N960" s="9">
        <v>3.3436000000000003</v>
      </c>
      <c r="O960" s="9">
        <v>8.5112000000000005</v>
      </c>
      <c r="P960" s="9">
        <v>4.2671600000000005</v>
      </c>
      <c r="Q960" s="9">
        <v>5.5575999999999999</v>
      </c>
      <c r="R960" s="9">
        <v>2.8485114679999999</v>
      </c>
      <c r="S960" s="9">
        <v>2.6233779959999999</v>
      </c>
      <c r="T960" s="9">
        <v>4.4590670480000005</v>
      </c>
      <c r="U960" s="9">
        <v>2.7080889079999997</v>
      </c>
      <c r="V960" s="9">
        <v>3.7867774400000003</v>
      </c>
      <c r="W960" s="9">
        <v>5.5297105719999999</v>
      </c>
      <c r="X960" s="9">
        <v>5.8009333960000005</v>
      </c>
      <c r="Y960" s="9">
        <v>5.0262893120000003</v>
      </c>
      <c r="Z960" s="9">
        <v>3.8265779279999999</v>
      </c>
      <c r="AA960" s="9">
        <v>3.8123561119999998</v>
      </c>
      <c r="AB960" s="9">
        <v>6.5187116359999999</v>
      </c>
      <c r="AC960" s="9">
        <v>3.2287779840000002</v>
      </c>
      <c r="AD960" s="9">
        <v>5.2159337079999997</v>
      </c>
      <c r="AE960" s="9">
        <v>2.5317777719999999</v>
      </c>
      <c r="AF960" s="9">
        <v>3.2216887760000001</v>
      </c>
      <c r="AG960" s="9">
        <v>2.54535548</v>
      </c>
      <c r="AH960" s="9">
        <v>4.4779773159999996</v>
      </c>
      <c r="AI960" s="9">
        <v>3.4175331080000002</v>
      </c>
      <c r="AJ960" s="9">
        <v>2.6992223160000002</v>
      </c>
      <c r="AK960" s="9">
        <v>4.3490888199999995</v>
      </c>
      <c r="AL960" s="9">
        <v>6.4654439200000002</v>
      </c>
      <c r="AM960" s="9">
        <v>5.5026450000000002</v>
      </c>
      <c r="AN960" s="9">
        <v>7.5555118160000001</v>
      </c>
      <c r="AO960" s="9">
        <v>3.2693998999999998</v>
      </c>
      <c r="AP960" s="9">
        <v>3.1133780399999997</v>
      </c>
      <c r="AQ960" s="9">
        <v>4.417355444</v>
      </c>
      <c r="AR960" s="9">
        <v>3.5682220599999996</v>
      </c>
      <c r="AS960" s="9">
        <v>3.7087997000000001</v>
      </c>
      <c r="AT960" s="9">
        <v>8.0342667040000002</v>
      </c>
      <c r="AU960" s="9">
        <v>4.1561556799999995</v>
      </c>
      <c r="AV960" s="9">
        <v>5.3862231399999994</v>
      </c>
      <c r="AW960" s="9">
        <v>2.5572221480000001</v>
      </c>
      <c r="AX960" s="9">
        <v>2.358888908</v>
      </c>
      <c r="AY960" s="9">
        <v>4.0666001999999999</v>
      </c>
      <c r="AZ960" s="9">
        <v>2.4044221160000001</v>
      </c>
      <c r="BA960" s="9">
        <v>3.3399108920000002</v>
      </c>
      <c r="BB960" s="9">
        <v>4.9709333320000004</v>
      </c>
      <c r="BC960" s="9">
        <v>5.0733776280000003</v>
      </c>
      <c r="BD960" s="9">
        <v>4.4228000679999999</v>
      </c>
      <c r="BE960" s="9">
        <v>3.3480220279999999</v>
      </c>
      <c r="BF960" s="9">
        <v>3.3566446320000001</v>
      </c>
      <c r="BG960" s="9">
        <v>5.7114444080000002</v>
      </c>
      <c r="BH960" s="9">
        <v>2.859178172</v>
      </c>
      <c r="BI960" s="9">
        <v>4.5837333959999995</v>
      </c>
      <c r="BJ960" s="9">
        <v>2.2811778279999997</v>
      </c>
      <c r="BK960" s="9">
        <v>2.8835333520000002</v>
      </c>
      <c r="BL960" s="9">
        <v>2.2623780840000003</v>
      </c>
      <c r="BM960" s="9">
        <v>3.9558001000000003</v>
      </c>
      <c r="BN960" s="9">
        <v>3.0392223599999997</v>
      </c>
      <c r="BO960" s="9">
        <v>2.4637555799999999</v>
      </c>
      <c r="BP960" s="9">
        <v>3.867577496</v>
      </c>
      <c r="BQ960" s="9">
        <v>5.6870212599999999</v>
      </c>
      <c r="BR960" s="9">
        <v>4.8421777600000002</v>
      </c>
      <c r="BS960" s="9">
        <v>6.6022007880000002</v>
      </c>
      <c r="BT960" s="9">
        <v>2.9093558119999998</v>
      </c>
      <c r="BU960" s="9">
        <v>2.762689076</v>
      </c>
      <c r="BV960" s="9">
        <v>3.8406219159999999</v>
      </c>
      <c r="BW960" s="9">
        <v>3.1688891080000001</v>
      </c>
      <c r="BX960" s="9">
        <v>3.3501111799999999</v>
      </c>
      <c r="BY960" s="9">
        <v>7.0352895760000003</v>
      </c>
      <c r="BZ960" s="9">
        <v>3.7012442759999997</v>
      </c>
      <c r="CA960" s="9">
        <v>4.6859559239999999</v>
      </c>
      <c r="CB960" s="9">
        <v>2.2561112919999999</v>
      </c>
      <c r="CC960" s="9">
        <v>2.0857333520000001</v>
      </c>
      <c r="CD960" s="9">
        <v>3.5688220840000002</v>
      </c>
      <c r="CE960" s="9">
        <v>2.1198224159999999</v>
      </c>
      <c r="CF960" s="9">
        <v>2.8967559240000003</v>
      </c>
      <c r="CG960" s="9">
        <v>4.3440445639999998</v>
      </c>
      <c r="CH960" s="9">
        <v>4.4299553239999998</v>
      </c>
      <c r="CI960" s="9">
        <v>3.845577896</v>
      </c>
      <c r="CJ960" s="9">
        <v>2.9535336640000001</v>
      </c>
      <c r="CK960" s="9">
        <v>2.9323113799999998</v>
      </c>
      <c r="CL960" s="9">
        <v>4.9717107240000002</v>
      </c>
      <c r="CM960" s="9">
        <v>2.4983109360000002</v>
      </c>
      <c r="CN960" s="9">
        <v>3.9767336959999997</v>
      </c>
      <c r="CO960" s="9">
        <v>2.028978028</v>
      </c>
      <c r="CP960" s="9">
        <v>2.5837996560000001</v>
      </c>
      <c r="CQ960" s="9">
        <v>1.989444376</v>
      </c>
      <c r="CR960" s="9">
        <v>3.451822328</v>
      </c>
      <c r="CS960" s="9">
        <v>2.6772667480000001</v>
      </c>
      <c r="CT960" s="9">
        <v>2.2144666040000001</v>
      </c>
      <c r="CU960" s="9">
        <v>3.3780666479999999</v>
      </c>
      <c r="CV960" s="9">
        <v>4.9392441080000005</v>
      </c>
      <c r="CW960" s="9">
        <v>4.2054886639999998</v>
      </c>
      <c r="CX960" s="9">
        <v>5.6942674279999999</v>
      </c>
      <c r="CY960" s="9">
        <v>2.5687332199999999</v>
      </c>
      <c r="CZ960" s="9">
        <v>2.4286664600000001</v>
      </c>
      <c r="DA960" s="9">
        <v>3.319555512</v>
      </c>
      <c r="DB960" s="9">
        <v>2.809644832</v>
      </c>
      <c r="DC960" s="9">
        <v>2.9876447759999998</v>
      </c>
      <c r="DD960" s="9">
        <v>6.0906447440000004</v>
      </c>
      <c r="DE960" s="9">
        <v>3.2477112240000001</v>
      </c>
      <c r="DF960" s="9">
        <v>4.0361113240000002</v>
      </c>
      <c r="DG960" s="9">
        <v>1.8445113799999999</v>
      </c>
      <c r="DH960" s="9">
        <v>1.7121333519999999</v>
      </c>
      <c r="DI960" s="9">
        <v>2.9066222280000003</v>
      </c>
      <c r="DJ960" s="9">
        <v>1.7374001000000001</v>
      </c>
      <c r="DK960" s="9">
        <v>2.3170665479999997</v>
      </c>
      <c r="DL960" s="9">
        <v>3.5146224159999999</v>
      </c>
      <c r="DM960" s="9">
        <v>3.5819332200000003</v>
      </c>
      <c r="DN960" s="9">
        <v>3.0968222600000002</v>
      </c>
      <c r="DO960" s="9">
        <v>2.4258445879999999</v>
      </c>
      <c r="DP960" s="9">
        <v>2.3687553239999999</v>
      </c>
      <c r="DQ960" s="9">
        <v>4.0048222600000001</v>
      </c>
      <c r="DR960" s="9">
        <v>2.0223776399999998</v>
      </c>
      <c r="DS960" s="9">
        <v>3.194755512</v>
      </c>
      <c r="DT960" s="9">
        <v>1.6802665479999999</v>
      </c>
      <c r="DU960" s="9">
        <v>2.167244476</v>
      </c>
      <c r="DV960" s="9">
        <v>1.6293111359999999</v>
      </c>
      <c r="DW960" s="9">
        <v>2.7923779399999997</v>
      </c>
      <c r="DX960" s="9">
        <v>2.1886000440000002</v>
      </c>
      <c r="DY960" s="9">
        <v>1.8624002000000002</v>
      </c>
      <c r="DZ960" s="9">
        <v>2.73353344</v>
      </c>
      <c r="EA960" s="9">
        <v>3.971666436</v>
      </c>
      <c r="EB960" s="9">
        <v>3.3848889639999999</v>
      </c>
      <c r="EC960" s="9">
        <v>4.5351558120000002</v>
      </c>
      <c r="ED960" s="9">
        <v>2.1091110799999999</v>
      </c>
      <c r="EE960" s="9">
        <v>1.9843777520000001</v>
      </c>
      <c r="EF960" s="9">
        <v>2.6570668039999998</v>
      </c>
      <c r="EG960" s="9">
        <v>2.3212890640000001</v>
      </c>
      <c r="EH960" s="9">
        <v>2.4877557239999999</v>
      </c>
      <c r="EI960" s="9">
        <v>4.8692670360000001</v>
      </c>
      <c r="EJ960" s="9">
        <v>2.6435998440000001</v>
      </c>
      <c r="EK960" s="9">
        <v>3.2224891759999998</v>
      </c>
    </row>
    <row r="961" spans="1:141" x14ac:dyDescent="0.2">
      <c r="A961">
        <v>957</v>
      </c>
      <c r="B961" s="9">
        <v>1.5849599999999999</v>
      </c>
      <c r="C961" s="9">
        <v>4.0058863242947398</v>
      </c>
      <c r="D961" s="9">
        <v>1.9517100000000001</v>
      </c>
      <c r="E961" s="9">
        <v>2.5630999999999999</v>
      </c>
      <c r="F961" s="9">
        <v>1.9349589041095892</v>
      </c>
      <c r="G961" s="9">
        <v>3.0905</v>
      </c>
      <c r="H961" s="9">
        <v>2.5109919999999999</v>
      </c>
      <c r="I961" s="9">
        <v>2.8534000000000002</v>
      </c>
      <c r="J961" s="9">
        <v>2.5116399999999999</v>
      </c>
      <c r="K961" s="9">
        <v>5.8458999999999994</v>
      </c>
      <c r="L961" s="9">
        <v>2.9077500000000001</v>
      </c>
      <c r="M961" s="9">
        <v>3.9659</v>
      </c>
      <c r="N961" s="9">
        <v>3.3517000000000001</v>
      </c>
      <c r="O961" s="9">
        <v>8.5238999999999994</v>
      </c>
      <c r="P961" s="9">
        <v>4.27677</v>
      </c>
      <c r="Q961" s="9">
        <v>5.5697000000000001</v>
      </c>
      <c r="R961" s="9">
        <v>2.8549170209999999</v>
      </c>
      <c r="S961" s="9">
        <v>2.629266887</v>
      </c>
      <c r="T961" s="9">
        <v>4.469300381</v>
      </c>
      <c r="U961" s="9">
        <v>2.7143333510000001</v>
      </c>
      <c r="V961" s="9">
        <v>3.7948163300000002</v>
      </c>
      <c r="W961" s="9">
        <v>5.5402161339999996</v>
      </c>
      <c r="X961" s="9">
        <v>5.8141000620000005</v>
      </c>
      <c r="Y961" s="9">
        <v>5.0365837640000004</v>
      </c>
      <c r="Z961" s="9">
        <v>3.8352668159999999</v>
      </c>
      <c r="AA961" s="9">
        <v>3.820533889</v>
      </c>
      <c r="AB961" s="9">
        <v>6.5335671920000005</v>
      </c>
      <c r="AC961" s="9">
        <v>3.2359168729999999</v>
      </c>
      <c r="AD961" s="9">
        <v>5.2281503759999994</v>
      </c>
      <c r="AE961" s="9">
        <v>2.5375666589999999</v>
      </c>
      <c r="AF961" s="9">
        <v>3.2291332220000002</v>
      </c>
      <c r="AG961" s="9">
        <v>2.55108326</v>
      </c>
      <c r="AH961" s="9">
        <v>4.4882162019999994</v>
      </c>
      <c r="AI961" s="9">
        <v>3.425149776</v>
      </c>
      <c r="AJ961" s="9">
        <v>2.7054834270000003</v>
      </c>
      <c r="AK961" s="9">
        <v>4.3580832649999994</v>
      </c>
      <c r="AL961" s="9">
        <v>6.4792161400000001</v>
      </c>
      <c r="AM961" s="9">
        <v>5.5139172250000001</v>
      </c>
      <c r="AN961" s="9">
        <v>7.5705673769999997</v>
      </c>
      <c r="AO961" s="9">
        <v>3.2764498999999998</v>
      </c>
      <c r="AP961" s="9">
        <v>3.1205669299999999</v>
      </c>
      <c r="AQ961" s="9">
        <v>4.4272832179999995</v>
      </c>
      <c r="AR961" s="9">
        <v>3.5754331699999997</v>
      </c>
      <c r="AS961" s="9">
        <v>3.7171997000000001</v>
      </c>
      <c r="AT961" s="9">
        <v>8.051300037999999</v>
      </c>
      <c r="AU961" s="9">
        <v>4.1641834600000003</v>
      </c>
      <c r="AV961" s="9">
        <v>5.3985342549999995</v>
      </c>
      <c r="AW961" s="9">
        <v>2.5629832560000003</v>
      </c>
      <c r="AX961" s="9">
        <v>2.3642333510000002</v>
      </c>
      <c r="AY961" s="9">
        <v>4.0759502000000003</v>
      </c>
      <c r="AZ961" s="9">
        <v>2.4099832270000001</v>
      </c>
      <c r="BA961" s="9">
        <v>3.3470664490000002</v>
      </c>
      <c r="BB961" s="9">
        <v>4.9804000039999998</v>
      </c>
      <c r="BC961" s="9">
        <v>5.0849665159999997</v>
      </c>
      <c r="BD961" s="9">
        <v>4.4319000709999994</v>
      </c>
      <c r="BE961" s="9">
        <v>3.3556831410000001</v>
      </c>
      <c r="BF961" s="9">
        <v>3.363816854</v>
      </c>
      <c r="BG961" s="9">
        <v>5.7245166259999998</v>
      </c>
      <c r="BH961" s="9">
        <v>2.8655170590000001</v>
      </c>
      <c r="BI961" s="9">
        <v>4.5944000620000001</v>
      </c>
      <c r="BJ961" s="9">
        <v>2.2864167159999997</v>
      </c>
      <c r="BK961" s="9">
        <v>2.8902500189999998</v>
      </c>
      <c r="BL961" s="9">
        <v>2.2675169730000002</v>
      </c>
      <c r="BM961" s="9">
        <v>3.9648501000000005</v>
      </c>
      <c r="BN961" s="9">
        <v>3.0460834699999997</v>
      </c>
      <c r="BO961" s="9">
        <v>2.4694833599999999</v>
      </c>
      <c r="BP961" s="9">
        <v>3.875616387</v>
      </c>
      <c r="BQ961" s="9">
        <v>5.6991323700000001</v>
      </c>
      <c r="BR961" s="9">
        <v>4.8521666449999996</v>
      </c>
      <c r="BS961" s="9">
        <v>6.6156507859999998</v>
      </c>
      <c r="BT961" s="9">
        <v>2.9156835889999999</v>
      </c>
      <c r="BU961" s="9">
        <v>2.7690835220000003</v>
      </c>
      <c r="BV961" s="9">
        <v>3.8493330269999997</v>
      </c>
      <c r="BW961" s="9">
        <v>3.175333551</v>
      </c>
      <c r="BX961" s="9">
        <v>3.3577167349999999</v>
      </c>
      <c r="BY961" s="9">
        <v>7.0505340219999999</v>
      </c>
      <c r="BZ961" s="9">
        <v>3.7084664969999999</v>
      </c>
      <c r="CA961" s="9">
        <v>4.6967337029999996</v>
      </c>
      <c r="CB961" s="9">
        <v>2.2612168489999998</v>
      </c>
      <c r="CC961" s="9">
        <v>2.0905000189999998</v>
      </c>
      <c r="CD961" s="9">
        <v>3.577083198</v>
      </c>
      <c r="CE961" s="9">
        <v>2.1247335269999996</v>
      </c>
      <c r="CF961" s="9">
        <v>2.9030337030000002</v>
      </c>
      <c r="CG961" s="9">
        <v>4.3523667829999999</v>
      </c>
      <c r="CH961" s="9">
        <v>4.440133103</v>
      </c>
      <c r="CI961" s="9">
        <v>3.8535167870000002</v>
      </c>
      <c r="CJ961" s="9">
        <v>2.9603503330000001</v>
      </c>
      <c r="CK961" s="9">
        <v>2.9385669349999999</v>
      </c>
      <c r="CL961" s="9">
        <v>4.9831162779999998</v>
      </c>
      <c r="CM961" s="9">
        <v>2.5038664920000002</v>
      </c>
      <c r="CN961" s="9">
        <v>3.9859503620000001</v>
      </c>
      <c r="CO961" s="9">
        <v>2.033666916</v>
      </c>
      <c r="CP961" s="9">
        <v>2.5898496569999998</v>
      </c>
      <c r="CQ961" s="9">
        <v>1.9940165970000001</v>
      </c>
      <c r="CR961" s="9">
        <v>3.459733441</v>
      </c>
      <c r="CS961" s="9">
        <v>2.6833500809999999</v>
      </c>
      <c r="CT961" s="9">
        <v>2.2196499379999999</v>
      </c>
      <c r="CU961" s="9">
        <v>3.3851499809999996</v>
      </c>
      <c r="CV961" s="9">
        <v>4.9497663259999998</v>
      </c>
      <c r="CW961" s="9">
        <v>4.2141831079999994</v>
      </c>
      <c r="CX961" s="9">
        <v>5.7061007660000005</v>
      </c>
      <c r="CY961" s="9">
        <v>2.5743498900000001</v>
      </c>
      <c r="CZ961" s="9">
        <v>2.4342997950000003</v>
      </c>
      <c r="DA961" s="9">
        <v>3.3271332890000003</v>
      </c>
      <c r="DB961" s="9">
        <v>2.8153670540000002</v>
      </c>
      <c r="DC961" s="9">
        <v>2.994466997</v>
      </c>
      <c r="DD961" s="9">
        <v>6.1041169680000005</v>
      </c>
      <c r="DE961" s="9">
        <v>3.2541167780000002</v>
      </c>
      <c r="DF961" s="9">
        <v>4.0454168780000002</v>
      </c>
      <c r="DG961" s="9">
        <v>1.8487169349999999</v>
      </c>
      <c r="DH961" s="9">
        <v>1.716100019</v>
      </c>
      <c r="DI961" s="9">
        <v>2.9134333410000002</v>
      </c>
      <c r="DJ961" s="9">
        <v>1.7414501</v>
      </c>
      <c r="DK961" s="9">
        <v>2.322199881</v>
      </c>
      <c r="DL961" s="9">
        <v>3.5214335270000001</v>
      </c>
      <c r="DM961" s="9">
        <v>3.5902498899999999</v>
      </c>
      <c r="DN961" s="9">
        <v>3.1032833700000002</v>
      </c>
      <c r="DO961" s="9">
        <v>2.4315168109999998</v>
      </c>
      <c r="DP961" s="9">
        <v>2.3738331029999999</v>
      </c>
      <c r="DQ961" s="9">
        <v>4.0140833699999998</v>
      </c>
      <c r="DR961" s="9">
        <v>2.0269165299999998</v>
      </c>
      <c r="DS961" s="9">
        <v>3.2021332890000003</v>
      </c>
      <c r="DT961" s="9">
        <v>1.6841998810000001</v>
      </c>
      <c r="DU961" s="9">
        <v>2.1723666969999997</v>
      </c>
      <c r="DV961" s="9">
        <v>1.633116692</v>
      </c>
      <c r="DW961" s="9">
        <v>2.7988168299999998</v>
      </c>
      <c r="DX961" s="9">
        <v>2.1936500429999999</v>
      </c>
      <c r="DY961" s="9">
        <v>1.8668002000000001</v>
      </c>
      <c r="DZ961" s="9">
        <v>2.7393501049999998</v>
      </c>
      <c r="EA961" s="9">
        <v>3.9801497670000003</v>
      </c>
      <c r="EB961" s="9">
        <v>3.3919334079999999</v>
      </c>
      <c r="EC961" s="9">
        <v>4.5448335889999996</v>
      </c>
      <c r="ED961" s="9">
        <v>2.1137666350000002</v>
      </c>
      <c r="EE961" s="9">
        <v>1.9890166440000001</v>
      </c>
      <c r="EF961" s="9">
        <v>2.6632001380000001</v>
      </c>
      <c r="EG961" s="9">
        <v>2.3260335080000001</v>
      </c>
      <c r="EH961" s="9">
        <v>2.4934835029999998</v>
      </c>
      <c r="EI961" s="9">
        <v>4.8803503670000001</v>
      </c>
      <c r="EJ961" s="9">
        <v>2.6488998430000001</v>
      </c>
      <c r="EK961" s="9">
        <v>3.2299336219999999</v>
      </c>
    </row>
    <row r="962" spans="1:141" x14ac:dyDescent="0.2">
      <c r="A962">
        <v>958</v>
      </c>
      <c r="B962" s="9">
        <v>1.5882399999999999</v>
      </c>
      <c r="C962" s="9">
        <v>4.0112998206289712</v>
      </c>
      <c r="D962" s="9">
        <v>1.95574</v>
      </c>
      <c r="E962" s="9">
        <v>2.5684</v>
      </c>
      <c r="F962" s="9">
        <v>1.9406027397260275</v>
      </c>
      <c r="G962" s="9">
        <v>3.097</v>
      </c>
      <c r="H962" s="9">
        <v>2.516448</v>
      </c>
      <c r="I962" s="9">
        <v>2.8595999999999999</v>
      </c>
      <c r="J962" s="9">
        <v>2.51816</v>
      </c>
      <c r="K962" s="9">
        <v>5.8545999999999996</v>
      </c>
      <c r="L962" s="9">
        <v>2.9144999999999999</v>
      </c>
      <c r="M962" s="9">
        <v>3.9746000000000001</v>
      </c>
      <c r="N962" s="9">
        <v>3.3598000000000003</v>
      </c>
      <c r="O962" s="9">
        <v>8.5366</v>
      </c>
      <c r="P962" s="9">
        <v>4.2863800000000003</v>
      </c>
      <c r="Q962" s="9">
        <v>5.5817999999999994</v>
      </c>
      <c r="R962" s="9">
        <v>2.8613225739999999</v>
      </c>
      <c r="S962" s="9">
        <v>2.6351557780000001</v>
      </c>
      <c r="T962" s="9">
        <v>4.4795337140000004</v>
      </c>
      <c r="U962" s="9">
        <v>2.720577794</v>
      </c>
      <c r="V962" s="9">
        <v>3.8028552200000001</v>
      </c>
      <c r="W962" s="9">
        <v>5.5507216960000001</v>
      </c>
      <c r="X962" s="9">
        <v>5.8272667280000006</v>
      </c>
      <c r="Y962" s="9">
        <v>5.0468782159999996</v>
      </c>
      <c r="Z962" s="9">
        <v>3.8439557039999999</v>
      </c>
      <c r="AA962" s="9">
        <v>3.8287116659999998</v>
      </c>
      <c r="AB962" s="9">
        <v>6.5484227480000001</v>
      </c>
      <c r="AC962" s="9">
        <v>3.243055762</v>
      </c>
      <c r="AD962" s="9">
        <v>5.2403670440000001</v>
      </c>
      <c r="AE962" s="9">
        <v>2.5433555459999999</v>
      </c>
      <c r="AF962" s="9">
        <v>3.2365776680000002</v>
      </c>
      <c r="AG962" s="9">
        <v>2.5568110399999999</v>
      </c>
      <c r="AH962" s="9">
        <v>4.498455088</v>
      </c>
      <c r="AI962" s="9">
        <v>3.4327664440000003</v>
      </c>
      <c r="AJ962" s="9">
        <v>2.711744538</v>
      </c>
      <c r="AK962" s="9">
        <v>4.3670777100000002</v>
      </c>
      <c r="AL962" s="9">
        <v>6.49298836</v>
      </c>
      <c r="AM962" s="9">
        <v>5.5251894500000001</v>
      </c>
      <c r="AN962" s="9">
        <v>7.5856229380000002</v>
      </c>
      <c r="AO962" s="9">
        <v>3.2834998999999998</v>
      </c>
      <c r="AP962" s="9">
        <v>3.12775582</v>
      </c>
      <c r="AQ962" s="9">
        <v>4.4372109919999998</v>
      </c>
      <c r="AR962" s="9">
        <v>3.5826442799999998</v>
      </c>
      <c r="AS962" s="9">
        <v>3.7255997000000001</v>
      </c>
      <c r="AT962" s="9">
        <v>8.0683333719999997</v>
      </c>
      <c r="AU962" s="9">
        <v>4.1722112400000002</v>
      </c>
      <c r="AV962" s="9">
        <v>5.4108453699999997</v>
      </c>
      <c r="AW962" s="9">
        <v>2.5687443640000001</v>
      </c>
      <c r="AX962" s="9">
        <v>2.369577794</v>
      </c>
      <c r="AY962" s="9">
        <v>4.0853001999999998</v>
      </c>
      <c r="AZ962" s="9">
        <v>2.4155443380000001</v>
      </c>
      <c r="BA962" s="9">
        <v>3.3542220060000001</v>
      </c>
      <c r="BB962" s="9">
        <v>4.9898666760000001</v>
      </c>
      <c r="BC962" s="9">
        <v>5.0965554040000001</v>
      </c>
      <c r="BD962" s="9">
        <v>4.4410000739999997</v>
      </c>
      <c r="BE962" s="9">
        <v>3.3633442540000003</v>
      </c>
      <c r="BF962" s="9">
        <v>3.3709890759999999</v>
      </c>
      <c r="BG962" s="9">
        <v>5.7375888440000002</v>
      </c>
      <c r="BH962" s="9">
        <v>2.8718559460000002</v>
      </c>
      <c r="BI962" s="9">
        <v>4.6050667279999997</v>
      </c>
      <c r="BJ962" s="9">
        <v>2.2916556039999998</v>
      </c>
      <c r="BK962" s="9">
        <v>2.8969666859999998</v>
      </c>
      <c r="BL962" s="9">
        <v>2.2726558620000001</v>
      </c>
      <c r="BM962" s="9">
        <v>3.9739001000000003</v>
      </c>
      <c r="BN962" s="9">
        <v>3.0529445799999997</v>
      </c>
      <c r="BO962" s="9">
        <v>2.4752111399999999</v>
      </c>
      <c r="BP962" s="9">
        <v>3.883655278</v>
      </c>
      <c r="BQ962" s="9">
        <v>5.7112434800000003</v>
      </c>
      <c r="BR962" s="9">
        <v>4.8621555299999999</v>
      </c>
      <c r="BS962" s="9">
        <v>6.6291007840000002</v>
      </c>
      <c r="BT962" s="9">
        <v>2.922011366</v>
      </c>
      <c r="BU962" s="9">
        <v>2.7754779680000001</v>
      </c>
      <c r="BV962" s="9">
        <v>3.8580441379999999</v>
      </c>
      <c r="BW962" s="9">
        <v>3.1817779939999999</v>
      </c>
      <c r="BX962" s="9">
        <v>3.3653222899999999</v>
      </c>
      <c r="BY962" s="9">
        <v>7.0657784680000004</v>
      </c>
      <c r="BZ962" s="9">
        <v>3.7156887179999996</v>
      </c>
      <c r="CA962" s="9">
        <v>4.7075114820000001</v>
      </c>
      <c r="CB962" s="9">
        <v>2.266322406</v>
      </c>
      <c r="CC962" s="9">
        <v>2.095266686</v>
      </c>
      <c r="CD962" s="9">
        <v>3.5853443120000001</v>
      </c>
      <c r="CE962" s="9">
        <v>2.1296446379999998</v>
      </c>
      <c r="CF962" s="9">
        <v>2.9093114820000001</v>
      </c>
      <c r="CG962" s="9">
        <v>4.360689002</v>
      </c>
      <c r="CH962" s="9">
        <v>4.4503108820000001</v>
      </c>
      <c r="CI962" s="9">
        <v>3.861455678</v>
      </c>
      <c r="CJ962" s="9">
        <v>2.9671670020000001</v>
      </c>
      <c r="CK962" s="9">
        <v>2.94482249</v>
      </c>
      <c r="CL962" s="9">
        <v>4.9945218320000002</v>
      </c>
      <c r="CM962" s="9">
        <v>2.5094220480000002</v>
      </c>
      <c r="CN962" s="9">
        <v>3.995167028</v>
      </c>
      <c r="CO962" s="9">
        <v>2.038355804</v>
      </c>
      <c r="CP962" s="9">
        <v>2.595899658</v>
      </c>
      <c r="CQ962" s="9">
        <v>1.998588818</v>
      </c>
      <c r="CR962" s="9">
        <v>3.467644554</v>
      </c>
      <c r="CS962" s="9">
        <v>2.6894334140000002</v>
      </c>
      <c r="CT962" s="9">
        <v>2.2248332720000001</v>
      </c>
      <c r="CU962" s="9">
        <v>3.3922333139999998</v>
      </c>
      <c r="CV962" s="9">
        <v>4.960288544</v>
      </c>
      <c r="CW962" s="9">
        <v>4.2228775519999999</v>
      </c>
      <c r="CX962" s="9">
        <v>5.7179341040000002</v>
      </c>
      <c r="CY962" s="9">
        <v>2.5799665599999999</v>
      </c>
      <c r="CZ962" s="9">
        <v>2.43993313</v>
      </c>
      <c r="DA962" s="9">
        <v>3.3347110660000001</v>
      </c>
      <c r="DB962" s="9">
        <v>2.8210892760000004</v>
      </c>
      <c r="DC962" s="9">
        <v>3.0012892180000001</v>
      </c>
      <c r="DD962" s="9">
        <v>6.1175891920000005</v>
      </c>
      <c r="DE962" s="9">
        <v>3.2605223319999999</v>
      </c>
      <c r="DF962" s="9">
        <v>4.0547224320000002</v>
      </c>
      <c r="DG962" s="9">
        <v>1.8529224899999999</v>
      </c>
      <c r="DH962" s="9">
        <v>1.720066686</v>
      </c>
      <c r="DI962" s="9">
        <v>2.9202444540000001</v>
      </c>
      <c r="DJ962" s="9">
        <v>1.7455001000000001</v>
      </c>
      <c r="DK962" s="9">
        <v>2.3273332139999998</v>
      </c>
      <c r="DL962" s="9">
        <v>3.5282446379999999</v>
      </c>
      <c r="DM962" s="9">
        <v>3.5985665600000001</v>
      </c>
      <c r="DN962" s="9">
        <v>3.1097444800000003</v>
      </c>
      <c r="DO962" s="9">
        <v>2.4371890339999998</v>
      </c>
      <c r="DP962" s="9">
        <v>2.378910882</v>
      </c>
      <c r="DQ962" s="9">
        <v>4.0233444800000004</v>
      </c>
      <c r="DR962" s="9">
        <v>2.0314554199999999</v>
      </c>
      <c r="DS962" s="9">
        <v>3.2095110660000001</v>
      </c>
      <c r="DT962" s="9">
        <v>1.688133214</v>
      </c>
      <c r="DU962" s="9">
        <v>2.1774889179999999</v>
      </c>
      <c r="DV962" s="9">
        <v>1.6369222479999999</v>
      </c>
      <c r="DW962" s="9">
        <v>2.8052557199999999</v>
      </c>
      <c r="DX962" s="9">
        <v>2.198700042</v>
      </c>
      <c r="DY962" s="9">
        <v>1.8712002000000001</v>
      </c>
      <c r="DZ962" s="9">
        <v>2.74516677</v>
      </c>
      <c r="EA962" s="9">
        <v>3.9886330980000002</v>
      </c>
      <c r="EB962" s="9">
        <v>3.3989778519999998</v>
      </c>
      <c r="EC962" s="9">
        <v>4.5545113659999998</v>
      </c>
      <c r="ED962" s="9">
        <v>2.11842219</v>
      </c>
      <c r="EE962" s="9">
        <v>1.9936555360000001</v>
      </c>
      <c r="EF962" s="9">
        <v>2.6693334719999999</v>
      </c>
      <c r="EG962" s="9">
        <v>2.330777952</v>
      </c>
      <c r="EH962" s="9">
        <v>2.4992112820000001</v>
      </c>
      <c r="EI962" s="9">
        <v>4.8914336980000002</v>
      </c>
      <c r="EJ962" s="9">
        <v>2.6541998420000001</v>
      </c>
      <c r="EK962" s="9">
        <v>3.2373780679999999</v>
      </c>
    </row>
    <row r="963" spans="1:141" x14ac:dyDescent="0.2">
      <c r="A963">
        <v>959</v>
      </c>
      <c r="B963" s="9">
        <v>1.59152</v>
      </c>
      <c r="C963" s="9">
        <v>4.0167133169632017</v>
      </c>
      <c r="D963" s="9">
        <v>1.95977</v>
      </c>
      <c r="E963" s="9">
        <v>2.5737000000000001</v>
      </c>
      <c r="F963" s="9">
        <v>1.9462465753424658</v>
      </c>
      <c r="G963" s="9">
        <v>3.1034999999999999</v>
      </c>
      <c r="H963" s="9">
        <v>2.5219040000000001</v>
      </c>
      <c r="I963" s="9">
        <v>2.8658000000000001</v>
      </c>
      <c r="J963" s="9">
        <v>2.52468</v>
      </c>
      <c r="K963" s="9">
        <v>5.8632999999999997</v>
      </c>
      <c r="L963" s="9">
        <v>2.9212500000000001</v>
      </c>
      <c r="M963" s="9">
        <v>3.9832999999999998</v>
      </c>
      <c r="N963" s="9">
        <v>3.3679000000000001</v>
      </c>
      <c r="O963" s="9">
        <v>8.5493000000000006</v>
      </c>
      <c r="P963" s="9">
        <v>4.2959900000000006</v>
      </c>
      <c r="Q963" s="9">
        <v>5.5938999999999997</v>
      </c>
      <c r="R963" s="9">
        <v>2.8677281269999999</v>
      </c>
      <c r="S963" s="9">
        <v>2.6410446690000002</v>
      </c>
      <c r="T963" s="9">
        <v>4.489767047</v>
      </c>
      <c r="U963" s="9">
        <v>2.7268222369999999</v>
      </c>
      <c r="V963" s="9">
        <v>3.81089411</v>
      </c>
      <c r="W963" s="9">
        <v>5.5612272579999997</v>
      </c>
      <c r="X963" s="9">
        <v>5.8404333939999997</v>
      </c>
      <c r="Y963" s="9">
        <v>5.0571726679999998</v>
      </c>
      <c r="Z963" s="9">
        <v>3.8526445919999999</v>
      </c>
      <c r="AA963" s="9">
        <v>3.8368894429999996</v>
      </c>
      <c r="AB963" s="9">
        <v>6.5632783039999998</v>
      </c>
      <c r="AC963" s="9">
        <v>3.2501946510000002</v>
      </c>
      <c r="AD963" s="9">
        <v>5.2525837119999998</v>
      </c>
      <c r="AE963" s="9">
        <v>2.5491444329999999</v>
      </c>
      <c r="AF963" s="9">
        <v>3.2440221140000003</v>
      </c>
      <c r="AG963" s="9">
        <v>2.5625388199999999</v>
      </c>
      <c r="AH963" s="9">
        <v>4.5086939739999998</v>
      </c>
      <c r="AI963" s="9">
        <v>3.4403831120000001</v>
      </c>
      <c r="AJ963" s="9">
        <v>2.7180056490000002</v>
      </c>
      <c r="AK963" s="9">
        <v>4.3760721550000001</v>
      </c>
      <c r="AL963" s="9">
        <v>6.5067605799999999</v>
      </c>
      <c r="AM963" s="9">
        <v>5.536461675</v>
      </c>
      <c r="AN963" s="9">
        <v>7.6006784989999998</v>
      </c>
      <c r="AO963" s="9">
        <v>3.2905498999999998</v>
      </c>
      <c r="AP963" s="9">
        <v>3.1349447100000001</v>
      </c>
      <c r="AQ963" s="9">
        <v>4.4471387660000001</v>
      </c>
      <c r="AR963" s="9">
        <v>3.5898553899999999</v>
      </c>
      <c r="AS963" s="9">
        <v>3.7339997</v>
      </c>
      <c r="AT963" s="9">
        <v>8.0853667060000003</v>
      </c>
      <c r="AU963" s="9">
        <v>4.1802390200000001</v>
      </c>
      <c r="AV963" s="9">
        <v>5.4231564849999998</v>
      </c>
      <c r="AW963" s="9">
        <v>2.5745054720000002</v>
      </c>
      <c r="AX963" s="9">
        <v>2.3749222369999998</v>
      </c>
      <c r="AY963" s="9">
        <v>4.0946502000000002</v>
      </c>
      <c r="AZ963" s="9">
        <v>2.4211054490000001</v>
      </c>
      <c r="BA963" s="9">
        <v>3.361377563</v>
      </c>
      <c r="BB963" s="9">
        <v>4.9993333480000004</v>
      </c>
      <c r="BC963" s="9">
        <v>5.1081442919999995</v>
      </c>
      <c r="BD963" s="9">
        <v>4.4501000770000001</v>
      </c>
      <c r="BE963" s="9">
        <v>3.371005367</v>
      </c>
      <c r="BF963" s="9">
        <v>3.3781612980000002</v>
      </c>
      <c r="BG963" s="9">
        <v>5.7506610619999998</v>
      </c>
      <c r="BH963" s="9">
        <v>2.8781948330000002</v>
      </c>
      <c r="BI963" s="9">
        <v>4.6157333939999994</v>
      </c>
      <c r="BJ963" s="9">
        <v>2.2968944919999998</v>
      </c>
      <c r="BK963" s="9">
        <v>2.9036833529999999</v>
      </c>
      <c r="BL963" s="9">
        <v>2.2777947510000001</v>
      </c>
      <c r="BM963" s="9">
        <v>3.9829501</v>
      </c>
      <c r="BN963" s="9">
        <v>3.0598056899999997</v>
      </c>
      <c r="BO963" s="9">
        <v>2.4809389199999998</v>
      </c>
      <c r="BP963" s="9">
        <v>3.891694169</v>
      </c>
      <c r="BQ963" s="9">
        <v>5.7233545899999996</v>
      </c>
      <c r="BR963" s="9">
        <v>4.8721444150000002</v>
      </c>
      <c r="BS963" s="9">
        <v>6.6425507819999998</v>
      </c>
      <c r="BT963" s="9">
        <v>2.9283391430000001</v>
      </c>
      <c r="BU963" s="9">
        <v>2.781872414</v>
      </c>
      <c r="BV963" s="9">
        <v>3.8667552489999997</v>
      </c>
      <c r="BW963" s="9">
        <v>3.1882224369999999</v>
      </c>
      <c r="BX963" s="9">
        <v>3.372927845</v>
      </c>
      <c r="BY963" s="9">
        <v>7.0810229140000001</v>
      </c>
      <c r="BZ963" s="9">
        <v>3.7229109389999997</v>
      </c>
      <c r="CA963" s="9">
        <v>4.7182892609999998</v>
      </c>
      <c r="CB963" s="9">
        <v>2.2714279629999998</v>
      </c>
      <c r="CC963" s="9">
        <v>2.1000333530000002</v>
      </c>
      <c r="CD963" s="9">
        <v>3.5936054259999999</v>
      </c>
      <c r="CE963" s="9">
        <v>2.134555749</v>
      </c>
      <c r="CF963" s="9">
        <v>2.915589261</v>
      </c>
      <c r="CG963" s="9">
        <v>4.3690112210000001</v>
      </c>
      <c r="CH963" s="9">
        <v>4.4604886610000003</v>
      </c>
      <c r="CI963" s="9">
        <v>3.8693945689999998</v>
      </c>
      <c r="CJ963" s="9">
        <v>2.9739836710000001</v>
      </c>
      <c r="CK963" s="9">
        <v>2.951078045</v>
      </c>
      <c r="CL963" s="9">
        <v>5.0059273859999998</v>
      </c>
      <c r="CM963" s="9">
        <v>2.5149776040000003</v>
      </c>
      <c r="CN963" s="9">
        <v>4.0043836939999995</v>
      </c>
      <c r="CO963" s="9">
        <v>2.0430446920000001</v>
      </c>
      <c r="CP963" s="9">
        <v>2.6019496590000002</v>
      </c>
      <c r="CQ963" s="9">
        <v>2.0031610390000001</v>
      </c>
      <c r="CR963" s="9">
        <v>3.4755556670000001</v>
      </c>
      <c r="CS963" s="9">
        <v>2.6955167470000001</v>
      </c>
      <c r="CT963" s="9">
        <v>2.230016606</v>
      </c>
      <c r="CU963" s="9">
        <v>3.399316647</v>
      </c>
      <c r="CV963" s="9">
        <v>4.9708107620000002</v>
      </c>
      <c r="CW963" s="9">
        <v>4.2315719959999996</v>
      </c>
      <c r="CX963" s="9">
        <v>5.729767442</v>
      </c>
      <c r="CY963" s="9">
        <v>2.5855832300000001</v>
      </c>
      <c r="CZ963" s="9">
        <v>2.4455664650000002</v>
      </c>
      <c r="DA963" s="9">
        <v>3.342288843</v>
      </c>
      <c r="DB963" s="9">
        <v>2.8268114980000001</v>
      </c>
      <c r="DC963" s="9">
        <v>3.0081114389999999</v>
      </c>
      <c r="DD963" s="9">
        <v>6.1310614160000005</v>
      </c>
      <c r="DE963" s="9">
        <v>3.2669278859999999</v>
      </c>
      <c r="DF963" s="9">
        <v>4.0640279860000001</v>
      </c>
      <c r="DG963" s="9">
        <v>1.8571280449999998</v>
      </c>
      <c r="DH963" s="9">
        <v>1.724033353</v>
      </c>
      <c r="DI963" s="9">
        <v>2.927055567</v>
      </c>
      <c r="DJ963" s="9">
        <v>1.7495501</v>
      </c>
      <c r="DK963" s="9">
        <v>2.3324665469999997</v>
      </c>
      <c r="DL963" s="9">
        <v>3.5350557490000001</v>
      </c>
      <c r="DM963" s="9">
        <v>3.6068832300000002</v>
      </c>
      <c r="DN963" s="9">
        <v>3.1162055900000003</v>
      </c>
      <c r="DO963" s="9">
        <v>2.4428612570000001</v>
      </c>
      <c r="DP963" s="9">
        <v>2.3839886610000001</v>
      </c>
      <c r="DQ963" s="9">
        <v>4.0326055900000002</v>
      </c>
      <c r="DR963" s="9">
        <v>2.03599431</v>
      </c>
      <c r="DS963" s="9">
        <v>3.216888843</v>
      </c>
      <c r="DT963" s="9">
        <v>1.692066547</v>
      </c>
      <c r="DU963" s="9">
        <v>2.182611139</v>
      </c>
      <c r="DV963" s="9">
        <v>1.640727804</v>
      </c>
      <c r="DW963" s="9">
        <v>2.81169461</v>
      </c>
      <c r="DX963" s="9">
        <v>2.2037500410000002</v>
      </c>
      <c r="DY963" s="9">
        <v>1.8756002000000001</v>
      </c>
      <c r="DZ963" s="9">
        <v>2.7509834350000002</v>
      </c>
      <c r="EA963" s="9">
        <v>3.9971164290000001</v>
      </c>
      <c r="EB963" s="9">
        <v>3.4060222959999997</v>
      </c>
      <c r="EC963" s="9">
        <v>4.5641891430000001</v>
      </c>
      <c r="ED963" s="9">
        <v>2.1230777450000002</v>
      </c>
      <c r="EE963" s="9">
        <v>1.9982944280000001</v>
      </c>
      <c r="EF963" s="9">
        <v>2.6754668060000002</v>
      </c>
      <c r="EG963" s="9">
        <v>2.335522396</v>
      </c>
      <c r="EH963" s="9">
        <v>2.504939061</v>
      </c>
      <c r="EI963" s="9">
        <v>4.9025170290000002</v>
      </c>
      <c r="EJ963" s="9">
        <v>2.6594998410000001</v>
      </c>
      <c r="EK963" s="9">
        <v>3.244822514</v>
      </c>
    </row>
    <row r="964" spans="1:141" x14ac:dyDescent="0.2">
      <c r="A964">
        <v>960</v>
      </c>
      <c r="B964" s="9">
        <v>1.5948</v>
      </c>
      <c r="C964" s="9">
        <v>4.022126813297433</v>
      </c>
      <c r="D964" s="9">
        <v>1.9638</v>
      </c>
      <c r="E964" s="9">
        <v>2.5790000000000002</v>
      </c>
      <c r="F964" s="9">
        <v>1.9518904109589041</v>
      </c>
      <c r="G964" s="9">
        <v>3.1100000000000003</v>
      </c>
      <c r="H964" s="9">
        <v>2.5273600000000003</v>
      </c>
      <c r="I964" s="9">
        <v>2.8719999999999999</v>
      </c>
      <c r="J964" s="9">
        <v>2.5312000000000001</v>
      </c>
      <c r="K964" s="9">
        <v>5.8719999999999999</v>
      </c>
      <c r="L964" s="9">
        <v>2.9279999999999999</v>
      </c>
      <c r="M964" s="9">
        <v>3.992</v>
      </c>
      <c r="N964" s="9">
        <v>3.3760000000000003</v>
      </c>
      <c r="O964" s="9">
        <v>8.5619999999999994</v>
      </c>
      <c r="P964" s="9">
        <v>4.3056000000000001</v>
      </c>
      <c r="Q964" s="9">
        <v>5.6059999999999999</v>
      </c>
      <c r="R964" s="9">
        <v>2.8741336799999999</v>
      </c>
      <c r="S964" s="9">
        <v>2.6469335599999999</v>
      </c>
      <c r="T964" s="9">
        <v>4.5000003800000004</v>
      </c>
      <c r="U964" s="9">
        <v>2.7330666799999999</v>
      </c>
      <c r="V964" s="9">
        <v>3.8189330000000004</v>
      </c>
      <c r="W964" s="9">
        <v>5.5717328200000003</v>
      </c>
      <c r="X964" s="9">
        <v>5.8536000599999998</v>
      </c>
      <c r="Y964" s="9">
        <v>5.0674671199999999</v>
      </c>
      <c r="Z964" s="9">
        <v>3.8613334799999999</v>
      </c>
      <c r="AA964" s="9">
        <v>3.8450672199999998</v>
      </c>
      <c r="AB964" s="9">
        <v>6.5781338600000003</v>
      </c>
      <c r="AC964" s="9">
        <v>3.2573335399999999</v>
      </c>
      <c r="AD964" s="9">
        <v>5.2648003799999996</v>
      </c>
      <c r="AE964" s="9">
        <v>2.55493332</v>
      </c>
      <c r="AF964" s="9">
        <v>3.2514665599999999</v>
      </c>
      <c r="AG964" s="9">
        <v>2.5682665999999998</v>
      </c>
      <c r="AH964" s="9">
        <v>4.5189328599999996</v>
      </c>
      <c r="AI964" s="9">
        <v>3.44799978</v>
      </c>
      <c r="AJ964" s="9">
        <v>2.7242667600000003</v>
      </c>
      <c r="AK964" s="9">
        <v>4.3850666</v>
      </c>
      <c r="AL964" s="9">
        <v>6.5205327999999998</v>
      </c>
      <c r="AM964" s="9">
        <v>5.5477338999999999</v>
      </c>
      <c r="AN964" s="9">
        <v>7.6157340599999994</v>
      </c>
      <c r="AO964" s="9">
        <v>3.2975998999999998</v>
      </c>
      <c r="AP964" s="9">
        <v>3.1421335999999997</v>
      </c>
      <c r="AQ964" s="9">
        <v>4.4570665399999996</v>
      </c>
      <c r="AR964" s="9">
        <v>3.5970664999999999</v>
      </c>
      <c r="AS964" s="9">
        <v>3.7423997</v>
      </c>
      <c r="AT964" s="9">
        <v>8.1024000399999991</v>
      </c>
      <c r="AU964" s="9">
        <v>4.1882668000000001</v>
      </c>
      <c r="AV964" s="9">
        <v>5.4354676</v>
      </c>
      <c r="AW964" s="9">
        <v>2.58026658</v>
      </c>
      <c r="AX964" s="9">
        <v>2.3802666800000001</v>
      </c>
      <c r="AY964" s="9">
        <v>4.1040001999999998</v>
      </c>
      <c r="AZ964" s="9">
        <v>2.4266665600000001</v>
      </c>
      <c r="BA964" s="9">
        <v>3.3685331199999999</v>
      </c>
      <c r="BB964" s="9">
        <v>5.0088000199999998</v>
      </c>
      <c r="BC964" s="9">
        <v>5.1197331799999999</v>
      </c>
      <c r="BD964" s="9">
        <v>4.4592000799999996</v>
      </c>
      <c r="BE964" s="9">
        <v>3.3786664800000001</v>
      </c>
      <c r="BF964" s="9">
        <v>3.3853335200000001</v>
      </c>
      <c r="BG964" s="9">
        <v>5.7637332800000003</v>
      </c>
      <c r="BH964" s="9">
        <v>2.8845337199999999</v>
      </c>
      <c r="BI964" s="9">
        <v>4.6264000599999999</v>
      </c>
      <c r="BJ964" s="9">
        <v>2.3021333799999999</v>
      </c>
      <c r="BK964" s="9">
        <v>2.91040002</v>
      </c>
      <c r="BL964" s="9">
        <v>2.28293364</v>
      </c>
      <c r="BM964" s="9">
        <v>3.9920001000000003</v>
      </c>
      <c r="BN964" s="9">
        <v>3.0666667999999997</v>
      </c>
      <c r="BO964" s="9">
        <v>2.4866666999999998</v>
      </c>
      <c r="BP964" s="9">
        <v>3.89973306</v>
      </c>
      <c r="BQ964" s="9">
        <v>5.7354656999999998</v>
      </c>
      <c r="BR964" s="9">
        <v>4.8821332999999996</v>
      </c>
      <c r="BS964" s="9">
        <v>6.6560007800000003</v>
      </c>
      <c r="BT964" s="9">
        <v>2.9346669199999997</v>
      </c>
      <c r="BU964" s="9">
        <v>2.7882668600000002</v>
      </c>
      <c r="BV964" s="9">
        <v>3.8754663599999999</v>
      </c>
      <c r="BW964" s="9">
        <v>3.1946668800000002</v>
      </c>
      <c r="BX964" s="9">
        <v>3.3805334</v>
      </c>
      <c r="BY964" s="9">
        <v>7.0962673600000006</v>
      </c>
      <c r="BZ964" s="9">
        <v>3.7301331599999998</v>
      </c>
      <c r="CA964" s="9">
        <v>4.7290670399999994</v>
      </c>
      <c r="CB964" s="9">
        <v>2.2765335200000001</v>
      </c>
      <c r="CC964" s="9">
        <v>2.1048000199999999</v>
      </c>
      <c r="CD964" s="9">
        <v>3.6018665400000001</v>
      </c>
      <c r="CE964" s="9">
        <v>2.1394668599999997</v>
      </c>
      <c r="CF964" s="9">
        <v>2.92186704</v>
      </c>
      <c r="CG964" s="9">
        <v>4.3773334400000001</v>
      </c>
      <c r="CH964" s="9">
        <v>4.4706664399999996</v>
      </c>
      <c r="CI964" s="9">
        <v>3.87733346</v>
      </c>
      <c r="CJ964" s="9">
        <v>2.98080034</v>
      </c>
      <c r="CK964" s="9">
        <v>2.9573336000000001</v>
      </c>
      <c r="CL964" s="9">
        <v>5.0173329400000002</v>
      </c>
      <c r="CM964" s="9">
        <v>2.5205331600000003</v>
      </c>
      <c r="CN964" s="9">
        <v>4.0136003599999999</v>
      </c>
      <c r="CO964" s="9">
        <v>2.0477335800000001</v>
      </c>
      <c r="CP964" s="9">
        <v>2.6079996599999999</v>
      </c>
      <c r="CQ964" s="9">
        <v>2.0077332600000002</v>
      </c>
      <c r="CR964" s="9">
        <v>3.4834667800000001</v>
      </c>
      <c r="CS964" s="9">
        <v>2.70160008</v>
      </c>
      <c r="CT964" s="9">
        <v>2.2351999400000002</v>
      </c>
      <c r="CU964" s="9">
        <v>3.4063999799999998</v>
      </c>
      <c r="CV964" s="9">
        <v>4.9813329800000004</v>
      </c>
      <c r="CW964" s="9">
        <v>4.2402664400000001</v>
      </c>
      <c r="CX964" s="9">
        <v>5.7416007799999997</v>
      </c>
      <c r="CY964" s="9">
        <v>2.5911998999999999</v>
      </c>
      <c r="CZ964" s="9">
        <v>2.4511997999999999</v>
      </c>
      <c r="DA964" s="9">
        <v>3.3498666200000002</v>
      </c>
      <c r="DB964" s="9">
        <v>2.8325337200000003</v>
      </c>
      <c r="DC964" s="9">
        <v>3.0149336600000001</v>
      </c>
      <c r="DD964" s="9">
        <v>6.1445336400000006</v>
      </c>
      <c r="DE964" s="9">
        <v>3.27333344</v>
      </c>
      <c r="DF964" s="9">
        <v>4.0733335400000001</v>
      </c>
      <c r="DG964" s="9">
        <v>1.8613335999999998</v>
      </c>
      <c r="DH964" s="9">
        <v>1.7280000199999999</v>
      </c>
      <c r="DI964" s="9">
        <v>2.9338666799999999</v>
      </c>
      <c r="DJ964" s="9">
        <v>1.7536001000000001</v>
      </c>
      <c r="DK964" s="9">
        <v>2.33759988</v>
      </c>
      <c r="DL964" s="9">
        <v>3.5418668599999998</v>
      </c>
      <c r="DM964" s="9">
        <v>3.6151998999999999</v>
      </c>
      <c r="DN964" s="9">
        <v>3.1226666999999999</v>
      </c>
      <c r="DO964" s="9">
        <v>2.44853348</v>
      </c>
      <c r="DP964" s="9">
        <v>2.3890664400000001</v>
      </c>
      <c r="DQ964" s="9">
        <v>4.0418666999999999</v>
      </c>
      <c r="DR964" s="9">
        <v>2.0405332</v>
      </c>
      <c r="DS964" s="9">
        <v>3.2242666200000003</v>
      </c>
      <c r="DT964" s="9">
        <v>1.69599988</v>
      </c>
      <c r="DU964" s="9">
        <v>2.1877333599999997</v>
      </c>
      <c r="DV964" s="9">
        <v>1.6445333600000001</v>
      </c>
      <c r="DW964" s="9">
        <v>2.8181335000000001</v>
      </c>
      <c r="DX964" s="9">
        <v>2.2088000399999999</v>
      </c>
      <c r="DY964" s="9">
        <v>1.8800002</v>
      </c>
      <c r="DZ964" s="9">
        <v>2.7568001</v>
      </c>
      <c r="EA964" s="9">
        <v>4.00559976</v>
      </c>
      <c r="EB964" s="9">
        <v>3.4130667400000001</v>
      </c>
      <c r="EC964" s="9">
        <v>4.5738669199999995</v>
      </c>
      <c r="ED964" s="9">
        <v>2.1277333</v>
      </c>
      <c r="EE964" s="9">
        <v>2.0029333199999999</v>
      </c>
      <c r="EF964" s="9">
        <v>2.68160014</v>
      </c>
      <c r="EG964" s="9">
        <v>2.34026684</v>
      </c>
      <c r="EH964" s="9">
        <v>2.5106668399999998</v>
      </c>
      <c r="EI964" s="9">
        <v>4.9136003600000002</v>
      </c>
      <c r="EJ964" s="9">
        <v>2.6647998400000001</v>
      </c>
      <c r="EK964" s="9">
        <v>3.25226696</v>
      </c>
    </row>
    <row r="965" spans="1:141" x14ac:dyDescent="0.2">
      <c r="A965">
        <v>961</v>
      </c>
      <c r="B965" s="9">
        <v>1.5980799999999999</v>
      </c>
      <c r="C965" s="9">
        <v>4.0275403096316635</v>
      </c>
      <c r="D965" s="9">
        <v>1.96783</v>
      </c>
      <c r="E965" s="9">
        <v>2.5842999999999998</v>
      </c>
      <c r="F965" s="9">
        <v>1.9575342465753425</v>
      </c>
      <c r="G965" s="9">
        <v>3.1165000000000003</v>
      </c>
      <c r="H965" s="9">
        <v>2.532816</v>
      </c>
      <c r="I965" s="9">
        <v>2.8782000000000001</v>
      </c>
      <c r="J965" s="9">
        <v>2.5377199999999998</v>
      </c>
      <c r="K965" s="9">
        <v>5.8807</v>
      </c>
      <c r="L965" s="9">
        <v>2.9347500000000002</v>
      </c>
      <c r="M965" s="9">
        <v>4.0007000000000001</v>
      </c>
      <c r="N965" s="9">
        <v>3.3841000000000001</v>
      </c>
      <c r="O965" s="9">
        <v>8.5747</v>
      </c>
      <c r="P965" s="9">
        <v>4.3152100000000004</v>
      </c>
      <c r="Q965" s="9">
        <v>5.6181000000000001</v>
      </c>
      <c r="R965" s="9">
        <v>2.8805392329999999</v>
      </c>
      <c r="S965" s="9">
        <v>2.652822451</v>
      </c>
      <c r="T965" s="9">
        <v>4.5102337129999999</v>
      </c>
      <c r="U965" s="9">
        <v>2.7393111229999998</v>
      </c>
      <c r="V965" s="9">
        <v>3.8269718900000003</v>
      </c>
      <c r="W965" s="9">
        <v>5.5822383819999999</v>
      </c>
      <c r="X965" s="9">
        <v>5.8667667259999998</v>
      </c>
      <c r="Y965" s="9">
        <v>5.077761572</v>
      </c>
      <c r="Z965" s="9">
        <v>3.8700223679999999</v>
      </c>
      <c r="AA965" s="9">
        <v>3.853244997</v>
      </c>
      <c r="AB965" s="9">
        <v>6.592989416</v>
      </c>
      <c r="AC965" s="9">
        <v>3.264472429</v>
      </c>
      <c r="AD965" s="9">
        <v>5.2770170479999994</v>
      </c>
      <c r="AE965" s="9">
        <v>2.560722207</v>
      </c>
      <c r="AF965" s="9">
        <v>3.2589110059999999</v>
      </c>
      <c r="AG965" s="9">
        <v>2.5739943799999998</v>
      </c>
      <c r="AH965" s="9">
        <v>4.5291717459999994</v>
      </c>
      <c r="AI965" s="9">
        <v>3.4556164480000002</v>
      </c>
      <c r="AJ965" s="9">
        <v>2.7305278710000001</v>
      </c>
      <c r="AK965" s="9">
        <v>4.3940610449999999</v>
      </c>
      <c r="AL965" s="9">
        <v>6.5343050199999997</v>
      </c>
      <c r="AM965" s="9">
        <v>5.5590061249999998</v>
      </c>
      <c r="AN965" s="9">
        <v>7.6307896209999999</v>
      </c>
      <c r="AO965" s="9">
        <v>3.3046498999999998</v>
      </c>
      <c r="AP965" s="9">
        <v>3.1493224899999999</v>
      </c>
      <c r="AQ965" s="9">
        <v>4.4669943139999999</v>
      </c>
      <c r="AR965" s="9">
        <v>3.60427761</v>
      </c>
      <c r="AS965" s="9">
        <v>3.7507997</v>
      </c>
      <c r="AT965" s="9">
        <v>8.1194333739999998</v>
      </c>
      <c r="AU965" s="9">
        <v>4.19629458</v>
      </c>
      <c r="AV965" s="9">
        <v>5.4477787150000001</v>
      </c>
      <c r="AW965" s="9">
        <v>2.5860276880000002</v>
      </c>
      <c r="AX965" s="9">
        <v>2.3856111229999999</v>
      </c>
      <c r="AY965" s="9">
        <v>4.1133502000000002</v>
      </c>
      <c r="AZ965" s="9">
        <v>2.4322276710000001</v>
      </c>
      <c r="BA965" s="9">
        <v>3.3756886769999999</v>
      </c>
      <c r="BB965" s="9">
        <v>5.0182666920000001</v>
      </c>
      <c r="BC965" s="9">
        <v>5.1313220680000002</v>
      </c>
      <c r="BD965" s="9">
        <v>4.4683000829999999</v>
      </c>
      <c r="BE965" s="9">
        <v>3.3863275929999999</v>
      </c>
      <c r="BF965" s="9">
        <v>3.392505742</v>
      </c>
      <c r="BG965" s="9">
        <v>5.7768054979999999</v>
      </c>
      <c r="BH965" s="9">
        <v>2.8908726069999999</v>
      </c>
      <c r="BI965" s="9">
        <v>4.6370667259999996</v>
      </c>
      <c r="BJ965" s="9">
        <v>2.3073722679999999</v>
      </c>
      <c r="BK965" s="9">
        <v>2.917116687</v>
      </c>
      <c r="BL965" s="9">
        <v>2.2880725289999999</v>
      </c>
      <c r="BM965" s="9">
        <v>4.0010501000000005</v>
      </c>
      <c r="BN965" s="9">
        <v>3.0735279099999997</v>
      </c>
      <c r="BO965" s="9">
        <v>2.4923944799999997</v>
      </c>
      <c r="BP965" s="9">
        <v>3.907771951</v>
      </c>
      <c r="BQ965" s="9">
        <v>5.74757681</v>
      </c>
      <c r="BR965" s="9">
        <v>4.8921221849999998</v>
      </c>
      <c r="BS965" s="9">
        <v>6.6694507779999999</v>
      </c>
      <c r="BT965" s="9">
        <v>2.9409946969999998</v>
      </c>
      <c r="BU965" s="9">
        <v>2.7946613060000001</v>
      </c>
      <c r="BV965" s="9">
        <v>3.8841774709999997</v>
      </c>
      <c r="BW965" s="9">
        <v>3.2011113230000001</v>
      </c>
      <c r="BX965" s="9">
        <v>3.3881389550000001</v>
      </c>
      <c r="BY965" s="9">
        <v>7.1115118060000002</v>
      </c>
      <c r="BZ965" s="9">
        <v>3.7373553809999995</v>
      </c>
      <c r="CA965" s="9">
        <v>4.739844819</v>
      </c>
      <c r="CB965" s="9">
        <v>2.2816390769999999</v>
      </c>
      <c r="CC965" s="9">
        <v>2.1095666870000001</v>
      </c>
      <c r="CD965" s="9">
        <v>3.6101276540000002</v>
      </c>
      <c r="CE965" s="9">
        <v>2.1443779709999999</v>
      </c>
      <c r="CF965" s="9">
        <v>2.9281448189999999</v>
      </c>
      <c r="CG965" s="9">
        <v>4.3856556590000002</v>
      </c>
      <c r="CH965" s="9">
        <v>4.4808442189999997</v>
      </c>
      <c r="CI965" s="9">
        <v>3.8852723510000002</v>
      </c>
      <c r="CJ965" s="9">
        <v>2.987617009</v>
      </c>
      <c r="CK965" s="9">
        <v>2.9635891550000002</v>
      </c>
      <c r="CL965" s="9">
        <v>5.0287384939999997</v>
      </c>
      <c r="CM965" s="9">
        <v>2.5260887160000003</v>
      </c>
      <c r="CN965" s="9">
        <v>4.0228170260000002</v>
      </c>
      <c r="CO965" s="9">
        <v>2.0524224680000001</v>
      </c>
      <c r="CP965" s="9">
        <v>2.6140496610000001</v>
      </c>
      <c r="CQ965" s="9">
        <v>2.0123054810000003</v>
      </c>
      <c r="CR965" s="9">
        <v>3.4913778930000001</v>
      </c>
      <c r="CS965" s="9">
        <v>2.7076834130000003</v>
      </c>
      <c r="CT965" s="9">
        <v>2.240383274</v>
      </c>
      <c r="CU965" s="9">
        <v>3.413483313</v>
      </c>
      <c r="CV965" s="9">
        <v>4.9918551980000005</v>
      </c>
      <c r="CW965" s="9">
        <v>4.2489608839999997</v>
      </c>
      <c r="CX965" s="9">
        <v>5.7534341180000004</v>
      </c>
      <c r="CY965" s="9">
        <v>2.5968165700000001</v>
      </c>
      <c r="CZ965" s="9">
        <v>2.4568331350000001</v>
      </c>
      <c r="DA965" s="9">
        <v>3.3574443970000001</v>
      </c>
      <c r="DB965" s="9">
        <v>2.838255942</v>
      </c>
      <c r="DC965" s="9">
        <v>3.0217558809999998</v>
      </c>
      <c r="DD965" s="9">
        <v>6.1580058640000006</v>
      </c>
      <c r="DE965" s="9">
        <v>3.2797389940000001</v>
      </c>
      <c r="DF965" s="9">
        <v>4.0826390940000001</v>
      </c>
      <c r="DG965" s="9">
        <v>1.8655391549999998</v>
      </c>
      <c r="DH965" s="9">
        <v>1.7319666869999999</v>
      </c>
      <c r="DI965" s="9">
        <v>2.9406777929999999</v>
      </c>
      <c r="DJ965" s="9">
        <v>1.7576501</v>
      </c>
      <c r="DK965" s="9">
        <v>2.3427332129999998</v>
      </c>
      <c r="DL965" s="9">
        <v>3.548677971</v>
      </c>
      <c r="DM965" s="9">
        <v>3.62351657</v>
      </c>
      <c r="DN965" s="9">
        <v>3.12912781</v>
      </c>
      <c r="DO965" s="9">
        <v>2.454205703</v>
      </c>
      <c r="DP965" s="9">
        <v>2.3941442189999997</v>
      </c>
      <c r="DQ965" s="9">
        <v>4.0511278099999997</v>
      </c>
      <c r="DR965" s="9">
        <v>2.0450720900000001</v>
      </c>
      <c r="DS965" s="9">
        <v>3.2316443970000002</v>
      </c>
      <c r="DT965" s="9">
        <v>1.699933213</v>
      </c>
      <c r="DU965" s="9">
        <v>2.1928555809999999</v>
      </c>
      <c r="DV965" s="9">
        <v>1.6483389159999999</v>
      </c>
      <c r="DW965" s="9">
        <v>2.8245723899999997</v>
      </c>
      <c r="DX965" s="9">
        <v>2.213850039</v>
      </c>
      <c r="DY965" s="9">
        <v>1.8844002000000002</v>
      </c>
      <c r="DZ965" s="9">
        <v>2.7626167649999998</v>
      </c>
      <c r="EA965" s="9">
        <v>4.0140830909999998</v>
      </c>
      <c r="EB965" s="9">
        <v>3.420111184</v>
      </c>
      <c r="EC965" s="9">
        <v>4.5835446969999998</v>
      </c>
      <c r="ED965" s="9">
        <v>2.1323888549999999</v>
      </c>
      <c r="EE965" s="9">
        <v>2.0075722119999999</v>
      </c>
      <c r="EF965" s="9">
        <v>2.6877334739999998</v>
      </c>
      <c r="EG965" s="9">
        <v>2.3450112839999999</v>
      </c>
      <c r="EH965" s="9">
        <v>2.5163946189999997</v>
      </c>
      <c r="EI965" s="9">
        <v>4.9246836910000003</v>
      </c>
      <c r="EJ965" s="9">
        <v>2.6700998390000001</v>
      </c>
      <c r="EK965" s="9">
        <v>3.2597114060000001</v>
      </c>
    </row>
    <row r="966" spans="1:141" x14ac:dyDescent="0.2">
      <c r="A966">
        <v>962</v>
      </c>
      <c r="B966" s="9">
        <v>1.6013599999999999</v>
      </c>
      <c r="C966" s="9">
        <v>4.032953805965894</v>
      </c>
      <c r="D966" s="9">
        <v>1.9718599999999999</v>
      </c>
      <c r="E966" s="9">
        <v>2.5895999999999999</v>
      </c>
      <c r="F966" s="9">
        <v>1.9631780821917808</v>
      </c>
      <c r="G966" s="9">
        <v>3.1230000000000002</v>
      </c>
      <c r="H966" s="9">
        <v>2.5382720000000001</v>
      </c>
      <c r="I966" s="9">
        <v>2.8843999999999999</v>
      </c>
      <c r="J966" s="9">
        <v>2.5442399999999998</v>
      </c>
      <c r="K966" s="9">
        <v>5.8893999999999993</v>
      </c>
      <c r="L966" s="9">
        <v>2.9415</v>
      </c>
      <c r="M966" s="9">
        <v>4.0094000000000003</v>
      </c>
      <c r="N966" s="9">
        <v>3.3922000000000003</v>
      </c>
      <c r="O966" s="9">
        <v>8.5874000000000006</v>
      </c>
      <c r="P966" s="9">
        <v>4.3248199999999999</v>
      </c>
      <c r="Q966" s="9">
        <v>5.6302000000000003</v>
      </c>
      <c r="R966" s="9">
        <v>2.8869447859999999</v>
      </c>
      <c r="S966" s="9">
        <v>2.6587113420000001</v>
      </c>
      <c r="T966" s="9">
        <v>4.5204670460000003</v>
      </c>
      <c r="U966" s="9">
        <v>2.7455555659999997</v>
      </c>
      <c r="V966" s="9">
        <v>3.8350107800000002</v>
      </c>
      <c r="W966" s="9">
        <v>5.5927439439999995</v>
      </c>
      <c r="X966" s="9">
        <v>5.8799333919999999</v>
      </c>
      <c r="Y966" s="9">
        <v>5.0880560240000001</v>
      </c>
      <c r="Z966" s="9">
        <v>3.8787112559999999</v>
      </c>
      <c r="AA966" s="9">
        <v>3.8614227739999998</v>
      </c>
      <c r="AB966" s="9">
        <v>6.6078449720000005</v>
      </c>
      <c r="AC966" s="9">
        <v>3.2716113180000002</v>
      </c>
      <c r="AD966" s="9">
        <v>5.289233716</v>
      </c>
      <c r="AE966" s="9">
        <v>2.566511094</v>
      </c>
      <c r="AF966" s="9">
        <v>3.266355452</v>
      </c>
      <c r="AG966" s="9">
        <v>2.5797221600000002</v>
      </c>
      <c r="AH966" s="9">
        <v>4.5394106320000001</v>
      </c>
      <c r="AI966" s="9">
        <v>3.4632331160000001</v>
      </c>
      <c r="AJ966" s="9">
        <v>2.7367889820000002</v>
      </c>
      <c r="AK966" s="9">
        <v>4.4030554899999998</v>
      </c>
      <c r="AL966" s="9">
        <v>6.5480772399999996</v>
      </c>
      <c r="AM966" s="9">
        <v>5.5702783499999997</v>
      </c>
      <c r="AN966" s="9">
        <v>7.6458451819999995</v>
      </c>
      <c r="AO966" s="9">
        <v>3.3116998999999998</v>
      </c>
      <c r="AP966" s="9">
        <v>3.15651138</v>
      </c>
      <c r="AQ966" s="9">
        <v>4.4769220879999994</v>
      </c>
      <c r="AR966" s="9">
        <v>3.6114887199999997</v>
      </c>
      <c r="AS966" s="9">
        <v>3.7591997000000004</v>
      </c>
      <c r="AT966" s="9">
        <v>8.1364667079999986</v>
      </c>
      <c r="AU966" s="9">
        <v>4.2043223599999999</v>
      </c>
      <c r="AV966" s="9">
        <v>5.4600898299999994</v>
      </c>
      <c r="AW966" s="9">
        <v>2.5917887960000003</v>
      </c>
      <c r="AX966" s="9">
        <v>2.3909555660000001</v>
      </c>
      <c r="AY966" s="9">
        <v>4.1227001999999997</v>
      </c>
      <c r="AZ966" s="9">
        <v>2.4377887820000002</v>
      </c>
      <c r="BA966" s="9">
        <v>3.3828442340000002</v>
      </c>
      <c r="BB966" s="9">
        <v>5.0277333640000004</v>
      </c>
      <c r="BC966" s="9">
        <v>5.1429109559999997</v>
      </c>
      <c r="BD966" s="9">
        <v>4.4774000859999994</v>
      </c>
      <c r="BE966" s="9">
        <v>3.393988706</v>
      </c>
      <c r="BF966" s="9">
        <v>3.3996779639999999</v>
      </c>
      <c r="BG966" s="9">
        <v>5.7898777160000003</v>
      </c>
      <c r="BH966" s="9">
        <v>2.897211494</v>
      </c>
      <c r="BI966" s="9">
        <v>4.6477333920000001</v>
      </c>
      <c r="BJ966" s="9">
        <v>2.312611156</v>
      </c>
      <c r="BK966" s="9">
        <v>2.9238333540000001</v>
      </c>
      <c r="BL966" s="9">
        <v>2.2932114180000003</v>
      </c>
      <c r="BM966" s="9">
        <v>4.0101001000000007</v>
      </c>
      <c r="BN966" s="9">
        <v>3.0803890199999997</v>
      </c>
      <c r="BO966" s="9">
        <v>2.4981222600000001</v>
      </c>
      <c r="BP966" s="9">
        <v>3.915810842</v>
      </c>
      <c r="BQ966" s="9">
        <v>5.7596879200000002</v>
      </c>
      <c r="BR966" s="9">
        <v>4.9021110700000001</v>
      </c>
      <c r="BS966" s="9">
        <v>6.6829007760000003</v>
      </c>
      <c r="BT966" s="9">
        <v>2.9473224739999999</v>
      </c>
      <c r="BU966" s="9">
        <v>2.8010557520000003</v>
      </c>
      <c r="BV966" s="9">
        <v>3.8928885819999999</v>
      </c>
      <c r="BW966" s="9">
        <v>3.207555766</v>
      </c>
      <c r="BX966" s="9">
        <v>3.3957445100000001</v>
      </c>
      <c r="BY966" s="9">
        <v>7.1267562519999998</v>
      </c>
      <c r="BZ966" s="9">
        <v>3.7445776019999997</v>
      </c>
      <c r="CA966" s="9">
        <v>4.7506225979999996</v>
      </c>
      <c r="CB966" s="9">
        <v>2.2867446339999997</v>
      </c>
      <c r="CC966" s="9">
        <v>2.1143333539999998</v>
      </c>
      <c r="CD966" s="9">
        <v>3.618388768</v>
      </c>
      <c r="CE966" s="9">
        <v>2.1492890819999997</v>
      </c>
      <c r="CF966" s="9">
        <v>2.9344225980000003</v>
      </c>
      <c r="CG966" s="9">
        <v>4.3939778779999994</v>
      </c>
      <c r="CH966" s="9">
        <v>4.4910219979999999</v>
      </c>
      <c r="CI966" s="9">
        <v>3.893211242</v>
      </c>
      <c r="CJ966" s="9">
        <v>2.994433678</v>
      </c>
      <c r="CK966" s="9">
        <v>2.9698447099999998</v>
      </c>
      <c r="CL966" s="9">
        <v>5.0401440480000002</v>
      </c>
      <c r="CM966" s="9">
        <v>2.5316442720000003</v>
      </c>
      <c r="CN966" s="9">
        <v>4.0320336919999997</v>
      </c>
      <c r="CO966" s="9">
        <v>2.0571113560000001</v>
      </c>
      <c r="CP966" s="9">
        <v>2.6200996619999999</v>
      </c>
      <c r="CQ966" s="9">
        <v>2.0168777019999999</v>
      </c>
      <c r="CR966" s="9">
        <v>3.4992890060000001</v>
      </c>
      <c r="CS966" s="9">
        <v>2.7137667460000001</v>
      </c>
      <c r="CT966" s="9">
        <v>2.2455666079999999</v>
      </c>
      <c r="CU966" s="9">
        <v>3.4205666459999997</v>
      </c>
      <c r="CV966" s="9">
        <v>5.0023774159999999</v>
      </c>
      <c r="CW966" s="9">
        <v>4.2576553279999994</v>
      </c>
      <c r="CX966" s="9">
        <v>5.7652674560000001</v>
      </c>
      <c r="CY966" s="9">
        <v>2.6024332399999999</v>
      </c>
      <c r="CZ966" s="9">
        <v>2.4624664700000003</v>
      </c>
      <c r="DA966" s="9">
        <v>3.3650221739999999</v>
      </c>
      <c r="DB966" s="9">
        <v>2.8439781640000001</v>
      </c>
      <c r="DC966" s="9">
        <v>3.028578102</v>
      </c>
      <c r="DD966" s="9">
        <v>6.1714780880000006</v>
      </c>
      <c r="DE966" s="9">
        <v>3.2861445480000002</v>
      </c>
      <c r="DF966" s="9">
        <v>4.0919446480000001</v>
      </c>
      <c r="DG966" s="9">
        <v>1.8697447099999998</v>
      </c>
      <c r="DH966" s="9">
        <v>1.7359333539999999</v>
      </c>
      <c r="DI966" s="9">
        <v>2.9474889060000002</v>
      </c>
      <c r="DJ966" s="9">
        <v>1.7617001000000001</v>
      </c>
      <c r="DK966" s="9">
        <v>2.3478665459999997</v>
      </c>
      <c r="DL966" s="9">
        <v>3.5554890819999998</v>
      </c>
      <c r="DM966" s="9">
        <v>3.6318332400000002</v>
      </c>
      <c r="DN966" s="9">
        <v>3.13558892</v>
      </c>
      <c r="DO966" s="9">
        <v>2.4598779259999999</v>
      </c>
      <c r="DP966" s="9">
        <v>2.3992219979999998</v>
      </c>
      <c r="DQ966" s="9">
        <v>4.0603889200000003</v>
      </c>
      <c r="DR966" s="9">
        <v>2.0496109799999997</v>
      </c>
      <c r="DS966" s="9">
        <v>3.239022174</v>
      </c>
      <c r="DT966" s="9">
        <v>1.703866546</v>
      </c>
      <c r="DU966" s="9">
        <v>2.197977802</v>
      </c>
      <c r="DV966" s="9">
        <v>1.652144472</v>
      </c>
      <c r="DW966" s="9">
        <v>2.8310112799999998</v>
      </c>
      <c r="DX966" s="9">
        <v>2.2189000380000001</v>
      </c>
      <c r="DY966" s="9">
        <v>1.8888002000000002</v>
      </c>
      <c r="DZ966" s="9">
        <v>2.76843343</v>
      </c>
      <c r="EA966" s="9">
        <v>4.0225664219999997</v>
      </c>
      <c r="EB966" s="9">
        <v>3.427155628</v>
      </c>
      <c r="EC966" s="9">
        <v>4.5932224740000001</v>
      </c>
      <c r="ED966" s="9">
        <v>2.1370444100000001</v>
      </c>
      <c r="EE966" s="9">
        <v>2.0122111039999999</v>
      </c>
      <c r="EF966" s="9">
        <v>2.6938668080000001</v>
      </c>
      <c r="EG966" s="9">
        <v>2.3497557280000003</v>
      </c>
      <c r="EH966" s="9">
        <v>2.522122398</v>
      </c>
      <c r="EI966" s="9">
        <v>4.9357670220000003</v>
      </c>
      <c r="EJ966" s="9">
        <v>2.6753998380000001</v>
      </c>
      <c r="EK966" s="9">
        <v>3.2671558520000001</v>
      </c>
    </row>
    <row r="967" spans="1:141" x14ac:dyDescent="0.2">
      <c r="A967">
        <v>963</v>
      </c>
      <c r="B967" s="9">
        <v>1.6046399999999998</v>
      </c>
      <c r="C967" s="9">
        <v>4.0383673023001254</v>
      </c>
      <c r="D967" s="9">
        <v>1.9758899999999999</v>
      </c>
      <c r="E967" s="9">
        <v>2.5949</v>
      </c>
      <c r="F967" s="9">
        <v>1.9688219178082191</v>
      </c>
      <c r="G967" s="9">
        <v>3.1295000000000002</v>
      </c>
      <c r="H967" s="9">
        <v>2.5437280000000002</v>
      </c>
      <c r="I967" s="9">
        <v>2.8906000000000001</v>
      </c>
      <c r="J967" s="9">
        <v>2.5507599999999999</v>
      </c>
      <c r="K967" s="9">
        <v>5.8980999999999995</v>
      </c>
      <c r="L967" s="9">
        <v>2.9482499999999998</v>
      </c>
      <c r="M967" s="9">
        <v>4.0180999999999996</v>
      </c>
      <c r="N967" s="9">
        <v>3.4003000000000001</v>
      </c>
      <c r="O967" s="9">
        <v>8.6000999999999994</v>
      </c>
      <c r="P967" s="9">
        <v>4.3344300000000002</v>
      </c>
      <c r="Q967" s="9">
        <v>5.6422999999999996</v>
      </c>
      <c r="R967" s="9">
        <v>2.8933503389999999</v>
      </c>
      <c r="S967" s="9">
        <v>2.6646002330000003</v>
      </c>
      <c r="T967" s="9">
        <v>4.5307003789999998</v>
      </c>
      <c r="U967" s="9">
        <v>2.7518000089999997</v>
      </c>
      <c r="V967" s="9">
        <v>3.8430496700000001</v>
      </c>
      <c r="W967" s="9">
        <v>5.603249506</v>
      </c>
      <c r="X967" s="9">
        <v>5.8931000579999999</v>
      </c>
      <c r="Y967" s="9">
        <v>5.0983504760000002</v>
      </c>
      <c r="Z967" s="9">
        <v>3.8874001439999999</v>
      </c>
      <c r="AA967" s="9">
        <v>3.8696005509999996</v>
      </c>
      <c r="AB967" s="9">
        <v>6.6227005280000002</v>
      </c>
      <c r="AC967" s="9">
        <v>3.2787502069999999</v>
      </c>
      <c r="AD967" s="9">
        <v>5.3014503839999998</v>
      </c>
      <c r="AE967" s="9">
        <v>2.572299981</v>
      </c>
      <c r="AF967" s="9">
        <v>3.273799898</v>
      </c>
      <c r="AG967" s="9">
        <v>2.5854499400000002</v>
      </c>
      <c r="AH967" s="9">
        <v>4.5496495179999998</v>
      </c>
      <c r="AI967" s="9">
        <v>3.4708497840000003</v>
      </c>
      <c r="AJ967" s="9">
        <v>2.7430500930000004</v>
      </c>
      <c r="AK967" s="9">
        <v>4.4120499349999998</v>
      </c>
      <c r="AL967" s="9">
        <v>6.5618494600000004</v>
      </c>
      <c r="AM967" s="9">
        <v>5.5815505749999996</v>
      </c>
      <c r="AN967" s="9">
        <v>7.660900743</v>
      </c>
      <c r="AO967" s="9">
        <v>3.3187498999999998</v>
      </c>
      <c r="AP967" s="9">
        <v>3.1637002700000001</v>
      </c>
      <c r="AQ967" s="9">
        <v>4.4868498619999997</v>
      </c>
      <c r="AR967" s="9">
        <v>3.6186998299999997</v>
      </c>
      <c r="AS967" s="9">
        <v>3.7675997000000003</v>
      </c>
      <c r="AT967" s="9">
        <v>8.1535000419999992</v>
      </c>
      <c r="AU967" s="9">
        <v>4.2123501399999999</v>
      </c>
      <c r="AV967" s="9">
        <v>5.4724009449999995</v>
      </c>
      <c r="AW967" s="9">
        <v>2.5975499040000001</v>
      </c>
      <c r="AX967" s="9">
        <v>2.396300009</v>
      </c>
      <c r="AY967" s="9">
        <v>4.1320502000000001</v>
      </c>
      <c r="AZ967" s="9">
        <v>2.4433498930000002</v>
      </c>
      <c r="BA967" s="9">
        <v>3.3899997910000002</v>
      </c>
      <c r="BB967" s="9">
        <v>5.0372000359999998</v>
      </c>
      <c r="BC967" s="9">
        <v>5.1544998440000001</v>
      </c>
      <c r="BD967" s="9">
        <v>4.4865000889999997</v>
      </c>
      <c r="BE967" s="9">
        <v>3.4016498190000002</v>
      </c>
      <c r="BF967" s="9">
        <v>3.4068501859999998</v>
      </c>
      <c r="BG967" s="9">
        <v>5.8029499339999999</v>
      </c>
      <c r="BH967" s="9">
        <v>2.9035503810000001</v>
      </c>
      <c r="BI967" s="9">
        <v>4.6584000579999998</v>
      </c>
      <c r="BJ967" s="9">
        <v>2.3178500440000001</v>
      </c>
      <c r="BK967" s="9">
        <v>2.9305500210000002</v>
      </c>
      <c r="BL967" s="9">
        <v>2.2983503070000002</v>
      </c>
      <c r="BM967" s="9">
        <v>4.0191501000000001</v>
      </c>
      <c r="BN967" s="9">
        <v>3.0872501299999997</v>
      </c>
      <c r="BO967" s="9">
        <v>2.5038500400000001</v>
      </c>
      <c r="BP967" s="9">
        <v>3.923849733</v>
      </c>
      <c r="BQ967" s="9">
        <v>5.7717990300000004</v>
      </c>
      <c r="BR967" s="9">
        <v>4.9120999549999995</v>
      </c>
      <c r="BS967" s="9">
        <v>6.6963507739999999</v>
      </c>
      <c r="BT967" s="9">
        <v>2.953650251</v>
      </c>
      <c r="BU967" s="9">
        <v>2.8074501980000002</v>
      </c>
      <c r="BV967" s="9">
        <v>3.9015996929999996</v>
      </c>
      <c r="BW967" s="9">
        <v>3.2140002089999999</v>
      </c>
      <c r="BX967" s="9">
        <v>3.4033500650000001</v>
      </c>
      <c r="BY967" s="9">
        <v>7.1420006980000004</v>
      </c>
      <c r="BZ967" s="9">
        <v>3.7517998229999998</v>
      </c>
      <c r="CA967" s="9">
        <v>4.7614003770000002</v>
      </c>
      <c r="CB967" s="9">
        <v>2.291850191</v>
      </c>
      <c r="CC967" s="9">
        <v>2.1191000209999999</v>
      </c>
      <c r="CD967" s="9">
        <v>3.6266498820000002</v>
      </c>
      <c r="CE967" s="9">
        <v>2.1542001929999999</v>
      </c>
      <c r="CF967" s="9">
        <v>2.9407003770000002</v>
      </c>
      <c r="CG967" s="9">
        <v>4.4023000969999995</v>
      </c>
      <c r="CH967" s="9">
        <v>4.5011997770000001</v>
      </c>
      <c r="CI967" s="9">
        <v>3.9011501329999998</v>
      </c>
      <c r="CJ967" s="9">
        <v>3.001250347</v>
      </c>
      <c r="CK967" s="9">
        <v>2.9761002649999999</v>
      </c>
      <c r="CL967" s="9">
        <v>5.0515496019999997</v>
      </c>
      <c r="CM967" s="9">
        <v>2.5371998279999999</v>
      </c>
      <c r="CN967" s="9">
        <v>4.0412503580000001</v>
      </c>
      <c r="CO967" s="9">
        <v>2.0618002440000001</v>
      </c>
      <c r="CP967" s="9">
        <v>2.6261496630000001</v>
      </c>
      <c r="CQ967" s="9">
        <v>2.021449923</v>
      </c>
      <c r="CR967" s="9">
        <v>3.5072001190000002</v>
      </c>
      <c r="CS967" s="9">
        <v>2.719850079</v>
      </c>
      <c r="CT967" s="9">
        <v>2.2507499420000001</v>
      </c>
      <c r="CU967" s="9">
        <v>3.4276499789999999</v>
      </c>
      <c r="CV967" s="9">
        <v>5.012899634</v>
      </c>
      <c r="CW967" s="9">
        <v>4.2663497719999999</v>
      </c>
      <c r="CX967" s="9">
        <v>5.7771007939999999</v>
      </c>
      <c r="CY967" s="9">
        <v>2.6080499100000001</v>
      </c>
      <c r="CZ967" s="9">
        <v>2.468099805</v>
      </c>
      <c r="DA967" s="9">
        <v>3.3725999510000002</v>
      </c>
      <c r="DB967" s="9">
        <v>2.8497003860000003</v>
      </c>
      <c r="DC967" s="9">
        <v>3.0354003230000002</v>
      </c>
      <c r="DD967" s="9">
        <v>6.1849503119999998</v>
      </c>
      <c r="DE967" s="9">
        <v>3.2925501019999999</v>
      </c>
      <c r="DF967" s="9">
        <v>4.1012502020000001</v>
      </c>
      <c r="DG967" s="9">
        <v>1.8739502649999999</v>
      </c>
      <c r="DH967" s="9">
        <v>1.739900021</v>
      </c>
      <c r="DI967" s="9">
        <v>2.9543000190000002</v>
      </c>
      <c r="DJ967" s="9">
        <v>1.7657501</v>
      </c>
      <c r="DK967" s="9">
        <v>2.352999879</v>
      </c>
      <c r="DL967" s="9">
        <v>3.562300193</v>
      </c>
      <c r="DM967" s="9">
        <v>3.6401499099999999</v>
      </c>
      <c r="DN967" s="9">
        <v>3.14205003</v>
      </c>
      <c r="DO967" s="9">
        <v>2.4655501489999998</v>
      </c>
      <c r="DP967" s="9">
        <v>2.4042997769999999</v>
      </c>
      <c r="DQ967" s="9">
        <v>4.06965003</v>
      </c>
      <c r="DR967" s="9">
        <v>2.0541498699999998</v>
      </c>
      <c r="DS967" s="9">
        <v>3.2463999510000003</v>
      </c>
      <c r="DT967" s="9">
        <v>1.707799879</v>
      </c>
      <c r="DU967" s="9">
        <v>2.2031000229999997</v>
      </c>
      <c r="DV967" s="9">
        <v>1.6559500279999999</v>
      </c>
      <c r="DW967" s="9">
        <v>2.8374501699999999</v>
      </c>
      <c r="DX967" s="9">
        <v>2.2239500369999998</v>
      </c>
      <c r="DY967" s="9">
        <v>1.8932002000000001</v>
      </c>
      <c r="DZ967" s="9">
        <v>2.7742500950000002</v>
      </c>
      <c r="EA967" s="9">
        <v>4.0310497530000005</v>
      </c>
      <c r="EB967" s="9">
        <v>3.4342000719999999</v>
      </c>
      <c r="EC967" s="9">
        <v>4.6029002509999994</v>
      </c>
      <c r="ED967" s="9">
        <v>2.1416999649999999</v>
      </c>
      <c r="EE967" s="9">
        <v>2.0168499959999999</v>
      </c>
      <c r="EF967" s="9">
        <v>2.7000001419999999</v>
      </c>
      <c r="EG967" s="9">
        <v>2.3545001720000003</v>
      </c>
      <c r="EH967" s="9">
        <v>2.5278501769999999</v>
      </c>
      <c r="EI967" s="9">
        <v>4.9468503529999994</v>
      </c>
      <c r="EJ967" s="9">
        <v>2.6806998370000001</v>
      </c>
      <c r="EK967" s="9">
        <v>3.2746002979999997</v>
      </c>
    </row>
    <row r="968" spans="1:141" x14ac:dyDescent="0.2">
      <c r="A968">
        <v>964</v>
      </c>
      <c r="B968" s="9">
        <v>1.60792</v>
      </c>
      <c r="C968" s="9">
        <v>4.0437807986343559</v>
      </c>
      <c r="D968" s="9">
        <v>1.9799199999999999</v>
      </c>
      <c r="E968" s="9">
        <v>2.6002000000000001</v>
      </c>
      <c r="F968" s="9">
        <v>1.9744657534246575</v>
      </c>
      <c r="G968" s="9">
        <v>3.1360000000000001</v>
      </c>
      <c r="H968" s="9">
        <v>2.5491839999999999</v>
      </c>
      <c r="I968" s="9">
        <v>2.8968000000000003</v>
      </c>
      <c r="J968" s="9">
        <v>2.55728</v>
      </c>
      <c r="K968" s="9">
        <v>5.9067999999999996</v>
      </c>
      <c r="L968" s="9">
        <v>2.9550000000000001</v>
      </c>
      <c r="M968" s="9">
        <v>4.0267999999999997</v>
      </c>
      <c r="N968" s="9">
        <v>3.4084000000000003</v>
      </c>
      <c r="O968" s="9">
        <v>8.6128</v>
      </c>
      <c r="P968" s="9">
        <v>4.3440400000000006</v>
      </c>
      <c r="Q968" s="9">
        <v>5.6543999999999999</v>
      </c>
      <c r="R968" s="9">
        <v>2.8997558919999999</v>
      </c>
      <c r="S968" s="9">
        <v>2.6704891239999999</v>
      </c>
      <c r="T968" s="9">
        <v>4.5409337120000002</v>
      </c>
      <c r="U968" s="9">
        <v>2.758044452</v>
      </c>
      <c r="V968" s="9">
        <v>3.85108856</v>
      </c>
      <c r="W968" s="9">
        <v>5.6137550679999997</v>
      </c>
      <c r="X968" s="9">
        <v>5.906266724</v>
      </c>
      <c r="Y968" s="9">
        <v>5.1086449280000004</v>
      </c>
      <c r="Z968" s="9">
        <v>3.8960890319999999</v>
      </c>
      <c r="AA968" s="9">
        <v>3.8777783279999998</v>
      </c>
      <c r="AB968" s="9">
        <v>6.6375560839999999</v>
      </c>
      <c r="AC968" s="9">
        <v>3.285889096</v>
      </c>
      <c r="AD968" s="9">
        <v>5.3136670519999996</v>
      </c>
      <c r="AE968" s="9">
        <v>2.578088868</v>
      </c>
      <c r="AF968" s="9">
        <v>3.2812443440000001</v>
      </c>
      <c r="AG968" s="9">
        <v>2.5911777200000001</v>
      </c>
      <c r="AH968" s="9">
        <v>4.5598884039999996</v>
      </c>
      <c r="AI968" s="9">
        <v>3.4784664520000002</v>
      </c>
      <c r="AJ968" s="9">
        <v>2.7493112040000001</v>
      </c>
      <c r="AK968" s="9">
        <v>4.4210443799999997</v>
      </c>
      <c r="AL968" s="9">
        <v>6.5756216800000002</v>
      </c>
      <c r="AM968" s="9">
        <v>5.5928227999999995</v>
      </c>
      <c r="AN968" s="9">
        <v>7.6759563039999996</v>
      </c>
      <c r="AO968" s="9">
        <v>3.3257998999999998</v>
      </c>
      <c r="AP968" s="9">
        <v>3.1708891599999998</v>
      </c>
      <c r="AQ968" s="9">
        <v>4.496777636</v>
      </c>
      <c r="AR968" s="9">
        <v>3.6259109399999998</v>
      </c>
      <c r="AS968" s="9">
        <v>3.7759997000000003</v>
      </c>
      <c r="AT968" s="9">
        <v>8.1705333759999998</v>
      </c>
      <c r="AU968" s="9">
        <v>4.2203779199999998</v>
      </c>
      <c r="AV968" s="9">
        <v>5.4847120599999997</v>
      </c>
      <c r="AW968" s="9">
        <v>2.6033110120000003</v>
      </c>
      <c r="AX968" s="9">
        <v>2.4016444520000002</v>
      </c>
      <c r="AY968" s="9">
        <v>4.1414002000000005</v>
      </c>
      <c r="AZ968" s="9">
        <v>2.4489110040000002</v>
      </c>
      <c r="BA968" s="9">
        <v>3.3971553480000001</v>
      </c>
      <c r="BB968" s="9">
        <v>5.0466667080000001</v>
      </c>
      <c r="BC968" s="9">
        <v>5.1660887319999995</v>
      </c>
      <c r="BD968" s="9">
        <v>4.4956000920000001</v>
      </c>
      <c r="BE968" s="9">
        <v>3.4093109319999999</v>
      </c>
      <c r="BF968" s="9">
        <v>3.4140224080000001</v>
      </c>
      <c r="BG968" s="9">
        <v>5.8160221520000004</v>
      </c>
      <c r="BH968" s="9">
        <v>2.9098892680000001</v>
      </c>
      <c r="BI968" s="9">
        <v>4.6690667239999994</v>
      </c>
      <c r="BJ968" s="9">
        <v>2.3230889320000001</v>
      </c>
      <c r="BK968" s="9">
        <v>2.9372666879999998</v>
      </c>
      <c r="BL968" s="9">
        <v>2.3034891960000001</v>
      </c>
      <c r="BM968" s="9">
        <v>4.0282001000000003</v>
      </c>
      <c r="BN968" s="9">
        <v>3.0941112399999997</v>
      </c>
      <c r="BO968" s="9">
        <v>2.5095778200000001</v>
      </c>
      <c r="BP968" s="9">
        <v>3.9318886239999999</v>
      </c>
      <c r="BQ968" s="9">
        <v>5.7839101399999997</v>
      </c>
      <c r="BR968" s="9">
        <v>4.9220888399999998</v>
      </c>
      <c r="BS968" s="9">
        <v>6.7098007720000004</v>
      </c>
      <c r="BT968" s="9">
        <v>2.9599780280000001</v>
      </c>
      <c r="BU968" s="9">
        <v>2.813844644</v>
      </c>
      <c r="BV968" s="9">
        <v>3.9103108039999999</v>
      </c>
      <c r="BW968" s="9">
        <v>3.2204446519999999</v>
      </c>
      <c r="BX968" s="9">
        <v>3.4109556200000002</v>
      </c>
      <c r="BY968" s="9">
        <v>7.157245144</v>
      </c>
      <c r="BZ968" s="9">
        <v>3.759022044</v>
      </c>
      <c r="CA968" s="9">
        <v>4.7721781559999998</v>
      </c>
      <c r="CB968" s="9">
        <v>2.2969557479999998</v>
      </c>
      <c r="CC968" s="9">
        <v>2.1238666880000001</v>
      </c>
      <c r="CD968" s="9">
        <v>3.6349109959999999</v>
      </c>
      <c r="CE968" s="9">
        <v>2.1591113039999996</v>
      </c>
      <c r="CF968" s="9">
        <v>2.9469781560000001</v>
      </c>
      <c r="CG968" s="9">
        <v>4.4106223159999995</v>
      </c>
      <c r="CH968" s="9">
        <v>4.5113775560000002</v>
      </c>
      <c r="CI968" s="9">
        <v>3.909089024</v>
      </c>
      <c r="CJ968" s="9">
        <v>3.008067016</v>
      </c>
      <c r="CK968" s="9">
        <v>2.98235582</v>
      </c>
      <c r="CL968" s="9">
        <v>5.0629551560000001</v>
      </c>
      <c r="CM968" s="9">
        <v>2.5427553839999999</v>
      </c>
      <c r="CN968" s="9">
        <v>4.0504670239999996</v>
      </c>
      <c r="CO968" s="9">
        <v>2.0664891320000001</v>
      </c>
      <c r="CP968" s="9">
        <v>2.6321996639999998</v>
      </c>
      <c r="CQ968" s="9">
        <v>2.0260221440000001</v>
      </c>
      <c r="CR968" s="9">
        <v>3.5151112320000002</v>
      </c>
      <c r="CS968" s="9">
        <v>2.7259334119999998</v>
      </c>
      <c r="CT968" s="9">
        <v>2.2559332759999999</v>
      </c>
      <c r="CU968" s="9">
        <v>3.4347333119999996</v>
      </c>
      <c r="CV968" s="9">
        <v>5.0234218520000002</v>
      </c>
      <c r="CW968" s="9">
        <v>4.2750442159999995</v>
      </c>
      <c r="CX968" s="9">
        <v>5.7889341320000005</v>
      </c>
      <c r="CY968" s="9">
        <v>2.6136665799999999</v>
      </c>
      <c r="CZ968" s="9">
        <v>2.4737331400000002</v>
      </c>
      <c r="DA968" s="9">
        <v>3.380177728</v>
      </c>
      <c r="DB968" s="9">
        <v>2.855422608</v>
      </c>
      <c r="DC968" s="9">
        <v>3.0422225439999999</v>
      </c>
      <c r="DD968" s="9">
        <v>6.1984225359999998</v>
      </c>
      <c r="DE968" s="9">
        <v>3.298955656</v>
      </c>
      <c r="DF968" s="9">
        <v>4.1105557560000001</v>
      </c>
      <c r="DG968" s="9">
        <v>1.8781558199999999</v>
      </c>
      <c r="DH968" s="9">
        <v>1.743866688</v>
      </c>
      <c r="DI968" s="9">
        <v>2.9611111320000001</v>
      </c>
      <c r="DJ968" s="9">
        <v>1.7698001000000001</v>
      </c>
      <c r="DK968" s="9">
        <v>2.3581332119999998</v>
      </c>
      <c r="DL968" s="9">
        <v>3.5691113040000002</v>
      </c>
      <c r="DM968" s="9">
        <v>3.64846658</v>
      </c>
      <c r="DN968" s="9">
        <v>3.1485111400000001</v>
      </c>
      <c r="DO968" s="9">
        <v>2.4712223720000002</v>
      </c>
      <c r="DP968" s="9">
        <v>2.4093775559999999</v>
      </c>
      <c r="DQ968" s="9">
        <v>4.0789111399999998</v>
      </c>
      <c r="DR968" s="9">
        <v>2.0586887599999999</v>
      </c>
      <c r="DS968" s="9">
        <v>3.2537777280000002</v>
      </c>
      <c r="DT968" s="9">
        <v>1.7117332119999999</v>
      </c>
      <c r="DU968" s="9">
        <v>2.2082222439999999</v>
      </c>
      <c r="DV968" s="9">
        <v>1.659755584</v>
      </c>
      <c r="DW968" s="9">
        <v>2.84388906</v>
      </c>
      <c r="DX968" s="9">
        <v>2.229000036</v>
      </c>
      <c r="DY968" s="9">
        <v>1.8976002000000001</v>
      </c>
      <c r="DZ968" s="9">
        <v>2.78006676</v>
      </c>
      <c r="EA968" s="9">
        <v>4.0395330840000003</v>
      </c>
      <c r="EB968" s="9">
        <v>3.4412445159999998</v>
      </c>
      <c r="EC968" s="9">
        <v>4.6125780279999997</v>
      </c>
      <c r="ED968" s="9">
        <v>2.1463555200000002</v>
      </c>
      <c r="EE968" s="9">
        <v>2.0214888879999999</v>
      </c>
      <c r="EF968" s="9">
        <v>2.7061334760000002</v>
      </c>
      <c r="EG968" s="9">
        <v>2.3592446160000002</v>
      </c>
      <c r="EH968" s="9">
        <v>2.5335779559999998</v>
      </c>
      <c r="EI968" s="9">
        <v>4.9579336839999995</v>
      </c>
      <c r="EJ968" s="9">
        <v>2.6859998360000001</v>
      </c>
      <c r="EK968" s="9">
        <v>3.2820447439999998</v>
      </c>
    </row>
    <row r="969" spans="1:141" x14ac:dyDescent="0.2">
      <c r="A969">
        <v>965</v>
      </c>
      <c r="B969" s="9">
        <v>1.6112</v>
      </c>
      <c r="C969" s="9">
        <v>4.0491942949685873</v>
      </c>
      <c r="D969" s="9">
        <v>1.9839500000000001</v>
      </c>
      <c r="E969" s="9">
        <v>2.6055000000000001</v>
      </c>
      <c r="F969" s="9">
        <v>1.980109589041096</v>
      </c>
      <c r="G969" s="9">
        <v>3.1425000000000001</v>
      </c>
      <c r="H969" s="9">
        <v>2.55464</v>
      </c>
      <c r="I969" s="9">
        <v>2.903</v>
      </c>
      <c r="J969" s="9">
        <v>2.5638000000000001</v>
      </c>
      <c r="K969" s="9">
        <v>5.9154999999999998</v>
      </c>
      <c r="L969" s="9">
        <v>2.9617499999999999</v>
      </c>
      <c r="M969" s="9">
        <v>4.0354999999999999</v>
      </c>
      <c r="N969" s="9">
        <v>3.4165000000000001</v>
      </c>
      <c r="O969" s="9">
        <v>8.6255000000000006</v>
      </c>
      <c r="P969" s="9">
        <v>4.35365</v>
      </c>
      <c r="Q969" s="9">
        <v>5.6665000000000001</v>
      </c>
      <c r="R969" s="9">
        <v>2.906161445</v>
      </c>
      <c r="S969" s="9">
        <v>2.6763780150000001</v>
      </c>
      <c r="T969" s="9">
        <v>4.5511670450000006</v>
      </c>
      <c r="U969" s="9">
        <v>2.764288895</v>
      </c>
      <c r="V969" s="9">
        <v>3.8591274500000003</v>
      </c>
      <c r="W969" s="9">
        <v>5.6242606300000002</v>
      </c>
      <c r="X969" s="9">
        <v>5.91943339</v>
      </c>
      <c r="Y969" s="9">
        <v>5.1189393800000005</v>
      </c>
      <c r="Z969" s="9">
        <v>3.9047779199999999</v>
      </c>
      <c r="AA969" s="9">
        <v>3.885956105</v>
      </c>
      <c r="AB969" s="9">
        <v>6.6524116400000004</v>
      </c>
      <c r="AC969" s="9">
        <v>3.2930279850000002</v>
      </c>
      <c r="AD969" s="9">
        <v>5.3258837200000002</v>
      </c>
      <c r="AE969" s="9">
        <v>2.5838777550000001</v>
      </c>
      <c r="AF969" s="9">
        <v>3.2886887900000001</v>
      </c>
      <c r="AG969" s="9">
        <v>2.5969055000000001</v>
      </c>
      <c r="AH969" s="9">
        <v>4.5701272899999994</v>
      </c>
      <c r="AI969" s="9">
        <v>3.48608312</v>
      </c>
      <c r="AJ969" s="9">
        <v>2.7555723150000002</v>
      </c>
      <c r="AK969" s="9">
        <v>4.4300388249999996</v>
      </c>
      <c r="AL969" s="9">
        <v>6.5893939000000001</v>
      </c>
      <c r="AM969" s="9">
        <v>5.6040950249999995</v>
      </c>
      <c r="AN969" s="9">
        <v>7.6910118650000001</v>
      </c>
      <c r="AO969" s="9">
        <v>3.3328498999999998</v>
      </c>
      <c r="AP969" s="9">
        <v>3.1780780499999999</v>
      </c>
      <c r="AQ969" s="9">
        <v>4.5067054099999995</v>
      </c>
      <c r="AR969" s="9">
        <v>3.6331220499999999</v>
      </c>
      <c r="AS969" s="9">
        <v>3.7843997000000003</v>
      </c>
      <c r="AT969" s="9">
        <v>8.1875667099999987</v>
      </c>
      <c r="AU969" s="9">
        <v>4.2284056999999997</v>
      </c>
      <c r="AV969" s="9">
        <v>5.4970231749999998</v>
      </c>
      <c r="AW969" s="9">
        <v>2.60907212</v>
      </c>
      <c r="AX969" s="9">
        <v>2.406988895</v>
      </c>
      <c r="AY969" s="9">
        <v>4.1507502000000001</v>
      </c>
      <c r="AZ969" s="9">
        <v>2.4544721150000002</v>
      </c>
      <c r="BA969" s="9">
        <v>3.404310905</v>
      </c>
      <c r="BB969" s="9">
        <v>5.0561333800000003</v>
      </c>
      <c r="BC969" s="9">
        <v>5.1776776199999999</v>
      </c>
      <c r="BD969" s="9">
        <v>4.5047000949999996</v>
      </c>
      <c r="BE969" s="9">
        <v>3.4169720450000001</v>
      </c>
      <c r="BF969" s="9">
        <v>3.42119463</v>
      </c>
      <c r="BG969" s="9">
        <v>5.82909437</v>
      </c>
      <c r="BH969" s="9">
        <v>2.9162281550000002</v>
      </c>
      <c r="BI969" s="9">
        <v>4.67973339</v>
      </c>
      <c r="BJ969" s="9">
        <v>2.3283278199999997</v>
      </c>
      <c r="BK969" s="9">
        <v>2.9439833549999999</v>
      </c>
      <c r="BL969" s="9">
        <v>2.3086280850000001</v>
      </c>
      <c r="BM969" s="9">
        <v>4.0372501000000005</v>
      </c>
      <c r="BN969" s="9">
        <v>3.1009723499999997</v>
      </c>
      <c r="BO969" s="9">
        <v>2.5153056</v>
      </c>
      <c r="BP969" s="9">
        <v>3.9399275149999999</v>
      </c>
      <c r="BQ969" s="9">
        <v>5.7960212499999999</v>
      </c>
      <c r="BR969" s="9">
        <v>4.9320777250000001</v>
      </c>
      <c r="BS969" s="9">
        <v>6.7232507699999999</v>
      </c>
      <c r="BT969" s="9">
        <v>2.9663058049999997</v>
      </c>
      <c r="BU969" s="9">
        <v>2.8202390900000003</v>
      </c>
      <c r="BV969" s="9">
        <v>3.9190219149999996</v>
      </c>
      <c r="BW969" s="9">
        <v>3.2268890950000002</v>
      </c>
      <c r="BX969" s="9">
        <v>3.4185611749999998</v>
      </c>
      <c r="BY969" s="9">
        <v>7.1724895900000005</v>
      </c>
      <c r="BZ969" s="9">
        <v>3.7662442649999996</v>
      </c>
      <c r="CA969" s="9">
        <v>4.7829559349999995</v>
      </c>
      <c r="CB969" s="9">
        <v>2.3020613050000001</v>
      </c>
      <c r="CC969" s="9">
        <v>2.1286333549999998</v>
      </c>
      <c r="CD969" s="9">
        <v>3.6431721100000001</v>
      </c>
      <c r="CE969" s="9">
        <v>2.1640224149999998</v>
      </c>
      <c r="CF969" s="9">
        <v>2.9532559350000001</v>
      </c>
      <c r="CG969" s="9">
        <v>4.4189445349999996</v>
      </c>
      <c r="CH969" s="9">
        <v>4.5215553349999995</v>
      </c>
      <c r="CI969" s="9">
        <v>3.9170279150000002</v>
      </c>
      <c r="CJ969" s="9">
        <v>3.014883685</v>
      </c>
      <c r="CK969" s="9">
        <v>2.9886113750000001</v>
      </c>
      <c r="CL969" s="9">
        <v>5.0743607099999997</v>
      </c>
      <c r="CM969" s="9">
        <v>2.5483109399999999</v>
      </c>
      <c r="CN969" s="9">
        <v>4.05968369</v>
      </c>
      <c r="CO969" s="9">
        <v>2.0711780200000001</v>
      </c>
      <c r="CP969" s="9">
        <v>2.638249665</v>
      </c>
      <c r="CQ969" s="9">
        <v>2.0305943650000002</v>
      </c>
      <c r="CR969" s="9">
        <v>3.5230223450000002</v>
      </c>
      <c r="CS969" s="9">
        <v>2.7320167450000001</v>
      </c>
      <c r="CT969" s="9">
        <v>2.2611166100000002</v>
      </c>
      <c r="CU969" s="9">
        <v>3.4418166449999998</v>
      </c>
      <c r="CV969" s="9">
        <v>5.0339440700000004</v>
      </c>
      <c r="CW969" s="9">
        <v>4.28373866</v>
      </c>
      <c r="CX969" s="9">
        <v>5.8007674700000003</v>
      </c>
      <c r="CY969" s="9">
        <v>2.6192832500000001</v>
      </c>
      <c r="CZ969" s="9">
        <v>2.479366475</v>
      </c>
      <c r="DA969" s="9">
        <v>3.3877555049999999</v>
      </c>
      <c r="DB969" s="9">
        <v>2.8611448300000002</v>
      </c>
      <c r="DC969" s="9">
        <v>3.0490447650000001</v>
      </c>
      <c r="DD969" s="9">
        <v>6.2118947599999998</v>
      </c>
      <c r="DE969" s="9">
        <v>3.30536121</v>
      </c>
      <c r="DF969" s="9">
        <v>4.1198613100000001</v>
      </c>
      <c r="DG969" s="9">
        <v>1.8823613749999999</v>
      </c>
      <c r="DH969" s="9">
        <v>1.747833355</v>
      </c>
      <c r="DI969" s="9">
        <v>2.967922245</v>
      </c>
      <c r="DJ969" s="9">
        <v>1.7738501</v>
      </c>
      <c r="DK969" s="9">
        <v>2.3632665449999997</v>
      </c>
      <c r="DL969" s="9">
        <v>3.575922415</v>
      </c>
      <c r="DM969" s="9">
        <v>3.6567832500000002</v>
      </c>
      <c r="DN969" s="9">
        <v>3.1549722500000001</v>
      </c>
      <c r="DO969" s="9">
        <v>2.4768945950000001</v>
      </c>
      <c r="DP969" s="9">
        <v>2.414455335</v>
      </c>
      <c r="DQ969" s="9">
        <v>4.0881722500000004</v>
      </c>
      <c r="DR969" s="9">
        <v>2.06322765</v>
      </c>
      <c r="DS969" s="9">
        <v>3.2611555050000001</v>
      </c>
      <c r="DT969" s="9">
        <v>1.7156665449999999</v>
      </c>
      <c r="DU969" s="9">
        <v>2.213344465</v>
      </c>
      <c r="DV969" s="9">
        <v>1.6635611399999999</v>
      </c>
      <c r="DW969" s="9">
        <v>2.8503279500000001</v>
      </c>
      <c r="DX969" s="9">
        <v>2.2340500350000001</v>
      </c>
      <c r="DY969" s="9">
        <v>1.9020002</v>
      </c>
      <c r="DZ969" s="9">
        <v>2.7858834249999997</v>
      </c>
      <c r="EA969" s="9">
        <v>4.0480164150000002</v>
      </c>
      <c r="EB969" s="9">
        <v>3.4482889599999997</v>
      </c>
      <c r="EC969" s="9">
        <v>4.622255805</v>
      </c>
      <c r="ED969" s="9">
        <v>2.151011075</v>
      </c>
      <c r="EE969" s="9">
        <v>2.0261277799999999</v>
      </c>
      <c r="EF969" s="9">
        <v>2.71226681</v>
      </c>
      <c r="EG969" s="9">
        <v>2.3639890600000002</v>
      </c>
      <c r="EH969" s="9">
        <v>2.5393057350000001</v>
      </c>
      <c r="EI969" s="9">
        <v>4.9690170149999995</v>
      </c>
      <c r="EJ969" s="9">
        <v>2.6912998350000001</v>
      </c>
      <c r="EK969" s="9">
        <v>3.2894891899999998</v>
      </c>
    </row>
    <row r="970" spans="1:141" x14ac:dyDescent="0.2">
      <c r="A970">
        <v>966</v>
      </c>
      <c r="B970" s="9">
        <v>1.6144799999999999</v>
      </c>
      <c r="C970" s="9">
        <v>4.0546077913028178</v>
      </c>
      <c r="D970" s="9">
        <v>1.9879800000000001</v>
      </c>
      <c r="E970" s="9">
        <v>2.6107999999999998</v>
      </c>
      <c r="F970" s="9">
        <v>1.9857534246575343</v>
      </c>
      <c r="G970" s="9">
        <v>3.149</v>
      </c>
      <c r="H970" s="9">
        <v>2.5600960000000001</v>
      </c>
      <c r="I970" s="9">
        <v>2.9092000000000002</v>
      </c>
      <c r="J970" s="9">
        <v>2.5703199999999997</v>
      </c>
      <c r="K970" s="9">
        <v>5.9241999999999999</v>
      </c>
      <c r="L970" s="9">
        <v>2.9685000000000001</v>
      </c>
      <c r="M970" s="9">
        <v>4.0442</v>
      </c>
      <c r="N970" s="9">
        <v>3.4246000000000003</v>
      </c>
      <c r="O970" s="9">
        <v>8.6381999999999994</v>
      </c>
      <c r="P970" s="9">
        <v>4.3632600000000004</v>
      </c>
      <c r="Q970" s="9">
        <v>5.6785999999999994</v>
      </c>
      <c r="R970" s="9">
        <v>2.912566998</v>
      </c>
      <c r="S970" s="9">
        <v>2.6822669060000002</v>
      </c>
      <c r="T970" s="9">
        <v>4.5614003780000001</v>
      </c>
      <c r="U970" s="9">
        <v>2.7705333379999999</v>
      </c>
      <c r="V970" s="9">
        <v>3.8671663400000003</v>
      </c>
      <c r="W970" s="9">
        <v>5.6347661919999998</v>
      </c>
      <c r="X970" s="9">
        <v>5.9326000560000001</v>
      </c>
      <c r="Y970" s="9">
        <v>5.1292338319999997</v>
      </c>
      <c r="Z970" s="9">
        <v>3.9134668079999999</v>
      </c>
      <c r="AA970" s="9">
        <v>3.8941338819999998</v>
      </c>
      <c r="AB970" s="9">
        <v>6.6672671960000001</v>
      </c>
      <c r="AC970" s="9">
        <v>3.3001668739999999</v>
      </c>
      <c r="AD970" s="9">
        <v>5.338100388</v>
      </c>
      <c r="AE970" s="9">
        <v>2.5896666420000001</v>
      </c>
      <c r="AF970" s="9">
        <v>3.2961332360000002</v>
      </c>
      <c r="AG970" s="9">
        <v>2.60263328</v>
      </c>
      <c r="AH970" s="9">
        <v>4.5803661760000001</v>
      </c>
      <c r="AI970" s="9">
        <v>3.4936997880000003</v>
      </c>
      <c r="AJ970" s="9">
        <v>2.7618334260000004</v>
      </c>
      <c r="AK970" s="9">
        <v>4.4390332699999995</v>
      </c>
      <c r="AL970" s="9">
        <v>6.60316612</v>
      </c>
      <c r="AM970" s="9">
        <v>5.6153672500000003</v>
      </c>
      <c r="AN970" s="9">
        <v>7.7060674259999997</v>
      </c>
      <c r="AO970" s="9">
        <v>3.3398998999999998</v>
      </c>
      <c r="AP970" s="9">
        <v>3.18526694</v>
      </c>
      <c r="AQ970" s="9">
        <v>4.5166331839999998</v>
      </c>
      <c r="AR970" s="9">
        <v>3.64033316</v>
      </c>
      <c r="AS970" s="9">
        <v>3.7927997000000002</v>
      </c>
      <c r="AT970" s="9">
        <v>8.2046000439999993</v>
      </c>
      <c r="AU970" s="9">
        <v>4.2364334799999996</v>
      </c>
      <c r="AV970" s="9">
        <v>5.50933429</v>
      </c>
      <c r="AW970" s="9">
        <v>2.6148332280000002</v>
      </c>
      <c r="AX970" s="9">
        <v>2.4123333379999998</v>
      </c>
      <c r="AY970" s="9">
        <v>4.1601002000000005</v>
      </c>
      <c r="AZ970" s="9">
        <v>2.4600332260000002</v>
      </c>
      <c r="BA970" s="9">
        <v>3.4114664619999999</v>
      </c>
      <c r="BB970" s="9">
        <v>5.0656000519999997</v>
      </c>
      <c r="BC970" s="9">
        <v>5.1892665080000002</v>
      </c>
      <c r="BD970" s="9">
        <v>4.5138000979999999</v>
      </c>
      <c r="BE970" s="9">
        <v>3.4246331580000002</v>
      </c>
      <c r="BF970" s="9">
        <v>3.4283668519999999</v>
      </c>
      <c r="BG970" s="9">
        <v>5.8421665880000004</v>
      </c>
      <c r="BH970" s="9">
        <v>2.9225670419999998</v>
      </c>
      <c r="BI970" s="9">
        <v>4.6904000559999997</v>
      </c>
      <c r="BJ970" s="9">
        <v>2.3335667079999998</v>
      </c>
      <c r="BK970" s="9">
        <v>2.9507000219999999</v>
      </c>
      <c r="BL970" s="9">
        <v>2.313766974</v>
      </c>
      <c r="BM970" s="9">
        <v>4.0463000999999998</v>
      </c>
      <c r="BN970" s="9">
        <v>3.1078334599999997</v>
      </c>
      <c r="BO970" s="9">
        <v>2.52103338</v>
      </c>
      <c r="BP970" s="9">
        <v>3.9479664059999999</v>
      </c>
      <c r="BQ970" s="9">
        <v>5.8081323600000001</v>
      </c>
      <c r="BR970" s="9">
        <v>4.9420666100000004</v>
      </c>
      <c r="BS970" s="9">
        <v>6.7367007680000004</v>
      </c>
      <c r="BT970" s="9">
        <v>2.9726335819999998</v>
      </c>
      <c r="BU970" s="9">
        <v>2.8266335360000001</v>
      </c>
      <c r="BV970" s="9">
        <v>3.9277330259999998</v>
      </c>
      <c r="BW970" s="9">
        <v>3.2333335380000001</v>
      </c>
      <c r="BX970" s="9">
        <v>3.4261667299999998</v>
      </c>
      <c r="BY970" s="9">
        <v>7.1877340360000002</v>
      </c>
      <c r="BZ970" s="9">
        <v>3.7734664859999998</v>
      </c>
      <c r="CA970" s="9">
        <v>4.793733714</v>
      </c>
      <c r="CB970" s="9">
        <v>2.3071668619999999</v>
      </c>
      <c r="CC970" s="9">
        <v>2.133400022</v>
      </c>
      <c r="CD970" s="9">
        <v>3.6514332240000003</v>
      </c>
      <c r="CE970" s="9">
        <v>2.168933526</v>
      </c>
      <c r="CF970" s="9">
        <v>2.959533714</v>
      </c>
      <c r="CG970" s="9">
        <v>4.4272667539999997</v>
      </c>
      <c r="CH970" s="9">
        <v>4.5317331139999997</v>
      </c>
      <c r="CI970" s="9">
        <v>3.924966806</v>
      </c>
      <c r="CJ970" s="9">
        <v>3.021700354</v>
      </c>
      <c r="CK970" s="9">
        <v>2.9948669300000001</v>
      </c>
      <c r="CL970" s="9">
        <v>5.0857662640000001</v>
      </c>
      <c r="CM970" s="9">
        <v>2.5538664959999999</v>
      </c>
      <c r="CN970" s="9">
        <v>4.0689003559999994</v>
      </c>
      <c r="CO970" s="9">
        <v>2.0758669080000001</v>
      </c>
      <c r="CP970" s="9">
        <v>2.6442996660000002</v>
      </c>
      <c r="CQ970" s="9">
        <v>2.0351665859999999</v>
      </c>
      <c r="CR970" s="9">
        <v>3.5309334580000002</v>
      </c>
      <c r="CS970" s="9">
        <v>2.738100078</v>
      </c>
      <c r="CT970" s="9">
        <v>2.266299944</v>
      </c>
      <c r="CU970" s="9">
        <v>3.448899978</v>
      </c>
      <c r="CV970" s="9">
        <v>5.0444662879999997</v>
      </c>
      <c r="CW970" s="9">
        <v>4.2924331039999997</v>
      </c>
      <c r="CX970" s="9">
        <v>5.812600808</v>
      </c>
      <c r="CY970" s="9">
        <v>2.6248999199999998</v>
      </c>
      <c r="CZ970" s="9">
        <v>2.4849998100000001</v>
      </c>
      <c r="DA970" s="9">
        <v>3.3953332820000002</v>
      </c>
      <c r="DB970" s="9">
        <v>2.8668670520000004</v>
      </c>
      <c r="DC970" s="9">
        <v>3.0558669859999998</v>
      </c>
      <c r="DD970" s="9">
        <v>6.2253669839999999</v>
      </c>
      <c r="DE970" s="9">
        <v>3.3117667640000001</v>
      </c>
      <c r="DF970" s="9">
        <v>4.1291668640000001</v>
      </c>
      <c r="DG970" s="9">
        <v>1.8865669299999999</v>
      </c>
      <c r="DH970" s="9">
        <v>1.7518000219999998</v>
      </c>
      <c r="DI970" s="9">
        <v>2.9747333579999999</v>
      </c>
      <c r="DJ970" s="9">
        <v>1.7779001000000001</v>
      </c>
      <c r="DK970" s="9">
        <v>2.368399878</v>
      </c>
      <c r="DL970" s="9">
        <v>3.5827335260000002</v>
      </c>
      <c r="DM970" s="9">
        <v>3.6650999200000003</v>
      </c>
      <c r="DN970" s="9">
        <v>3.1614333600000002</v>
      </c>
      <c r="DO970" s="9">
        <v>2.482566818</v>
      </c>
      <c r="DP970" s="9">
        <v>2.419533114</v>
      </c>
      <c r="DQ970" s="9">
        <v>4.0974333600000001</v>
      </c>
      <c r="DR970" s="9">
        <v>2.06776654</v>
      </c>
      <c r="DS970" s="9">
        <v>3.2685332819999999</v>
      </c>
      <c r="DT970" s="9">
        <v>1.7195998779999999</v>
      </c>
      <c r="DU970" s="9">
        <v>2.2184666859999997</v>
      </c>
      <c r="DV970" s="9">
        <v>1.667366696</v>
      </c>
      <c r="DW970" s="9">
        <v>2.8567668399999997</v>
      </c>
      <c r="DX970" s="9">
        <v>2.2391000340000002</v>
      </c>
      <c r="DY970" s="9">
        <v>1.9064002000000002</v>
      </c>
      <c r="DZ970" s="9">
        <v>2.79170009</v>
      </c>
      <c r="EA970" s="9">
        <v>4.0564997460000001</v>
      </c>
      <c r="EB970" s="9">
        <v>3.4553334040000001</v>
      </c>
      <c r="EC970" s="9">
        <v>4.6319335820000003</v>
      </c>
      <c r="ED970" s="9">
        <v>2.1556666300000003</v>
      </c>
      <c r="EE970" s="9">
        <v>2.0307666719999999</v>
      </c>
      <c r="EF970" s="9">
        <v>2.7184001439999999</v>
      </c>
      <c r="EG970" s="9">
        <v>2.3687335040000002</v>
      </c>
      <c r="EH970" s="9">
        <v>2.545033514</v>
      </c>
      <c r="EI970" s="9">
        <v>4.9801003459999995</v>
      </c>
      <c r="EJ970" s="9">
        <v>2.6965998340000001</v>
      </c>
      <c r="EK970" s="9">
        <v>3.2969336359999999</v>
      </c>
    </row>
    <row r="971" spans="1:141" x14ac:dyDescent="0.2">
      <c r="A971">
        <v>967</v>
      </c>
      <c r="B971" s="9">
        <v>1.6177599999999999</v>
      </c>
      <c r="C971" s="9">
        <v>4.0600212876370483</v>
      </c>
      <c r="D971" s="9">
        <v>1.9920100000000001</v>
      </c>
      <c r="E971" s="9">
        <v>2.6160999999999999</v>
      </c>
      <c r="F971" s="9">
        <v>1.9913972602739727</v>
      </c>
      <c r="G971" s="9">
        <v>3.1555</v>
      </c>
      <c r="H971" s="9">
        <v>2.5655520000000003</v>
      </c>
      <c r="I971" s="9">
        <v>2.9154</v>
      </c>
      <c r="J971" s="9">
        <v>2.5768399999999998</v>
      </c>
      <c r="K971" s="9">
        <v>5.9329000000000001</v>
      </c>
      <c r="L971" s="9">
        <v>2.97525</v>
      </c>
      <c r="M971" s="9">
        <v>4.0529000000000002</v>
      </c>
      <c r="N971" s="9">
        <v>3.4327000000000001</v>
      </c>
      <c r="O971" s="9">
        <v>8.6509</v>
      </c>
      <c r="P971" s="9">
        <v>4.3728700000000007</v>
      </c>
      <c r="Q971" s="9">
        <v>5.6906999999999996</v>
      </c>
      <c r="R971" s="9">
        <v>2.918972551</v>
      </c>
      <c r="S971" s="9">
        <v>2.6881557970000003</v>
      </c>
      <c r="T971" s="9">
        <v>4.5716337110000005</v>
      </c>
      <c r="U971" s="9">
        <v>2.7767777809999998</v>
      </c>
      <c r="V971" s="9">
        <v>3.8752052300000002</v>
      </c>
      <c r="W971" s="9">
        <v>5.6452717539999995</v>
      </c>
      <c r="X971" s="9">
        <v>5.9457667220000001</v>
      </c>
      <c r="Y971" s="9">
        <v>5.1395282839999998</v>
      </c>
      <c r="Z971" s="9">
        <v>3.9221556959999999</v>
      </c>
      <c r="AA971" s="9">
        <v>3.9023116589999995</v>
      </c>
      <c r="AB971" s="9">
        <v>6.6821227519999997</v>
      </c>
      <c r="AC971" s="9">
        <v>3.307305763</v>
      </c>
      <c r="AD971" s="9">
        <v>5.3503170559999997</v>
      </c>
      <c r="AE971" s="9">
        <v>2.5954555290000001</v>
      </c>
      <c r="AF971" s="9">
        <v>3.3035776820000002</v>
      </c>
      <c r="AG971" s="9">
        <v>2.60836106</v>
      </c>
      <c r="AH971" s="9">
        <v>4.5906050619999998</v>
      </c>
      <c r="AI971" s="9">
        <v>3.5013164560000001</v>
      </c>
      <c r="AJ971" s="9">
        <v>2.7680945370000001</v>
      </c>
      <c r="AK971" s="9">
        <v>4.4480277150000003</v>
      </c>
      <c r="AL971" s="9">
        <v>6.6169383399999999</v>
      </c>
      <c r="AM971" s="9">
        <v>5.6266394750000002</v>
      </c>
      <c r="AN971" s="9">
        <v>7.7211229869999993</v>
      </c>
      <c r="AO971" s="9">
        <v>3.3469498999999998</v>
      </c>
      <c r="AP971" s="9">
        <v>3.1924558300000001</v>
      </c>
      <c r="AQ971" s="9">
        <v>4.5265609580000001</v>
      </c>
      <c r="AR971" s="9">
        <v>3.64754427</v>
      </c>
      <c r="AS971" s="9">
        <v>3.8011997000000002</v>
      </c>
      <c r="AT971" s="9">
        <v>8.2216333779999999</v>
      </c>
      <c r="AU971" s="9">
        <v>4.2444612599999996</v>
      </c>
      <c r="AV971" s="9">
        <v>5.5216454050000001</v>
      </c>
      <c r="AW971" s="9">
        <v>2.6205943360000004</v>
      </c>
      <c r="AX971" s="9">
        <v>2.4176777810000001</v>
      </c>
      <c r="AY971" s="9">
        <v>4.1694502</v>
      </c>
      <c r="AZ971" s="9">
        <v>2.4655943370000002</v>
      </c>
      <c r="BA971" s="9">
        <v>3.4186220189999998</v>
      </c>
      <c r="BB971" s="9">
        <v>5.075066724</v>
      </c>
      <c r="BC971" s="9">
        <v>5.2008553959999997</v>
      </c>
      <c r="BD971" s="9">
        <v>4.5229001009999994</v>
      </c>
      <c r="BE971" s="9">
        <v>3.432294271</v>
      </c>
      <c r="BF971" s="9">
        <v>3.4355390739999998</v>
      </c>
      <c r="BG971" s="9">
        <v>5.855238806</v>
      </c>
      <c r="BH971" s="9">
        <v>2.9289059289999999</v>
      </c>
      <c r="BI971" s="9">
        <v>4.7010667219999993</v>
      </c>
      <c r="BJ971" s="9">
        <v>2.3388055959999998</v>
      </c>
      <c r="BK971" s="9">
        <v>2.957416689</v>
      </c>
      <c r="BL971" s="9">
        <v>2.3189058629999999</v>
      </c>
      <c r="BM971" s="9">
        <v>4.0553501000000001</v>
      </c>
      <c r="BN971" s="9">
        <v>3.1146945699999997</v>
      </c>
      <c r="BO971" s="9">
        <v>2.52676116</v>
      </c>
      <c r="BP971" s="9">
        <v>3.9560052969999999</v>
      </c>
      <c r="BQ971" s="9">
        <v>5.8202434700000003</v>
      </c>
      <c r="BR971" s="9">
        <v>4.9520554949999998</v>
      </c>
      <c r="BS971" s="9">
        <v>6.750150766</v>
      </c>
      <c r="BT971" s="9">
        <v>2.9789613589999999</v>
      </c>
      <c r="BU971" s="9">
        <v>2.8330279819999999</v>
      </c>
      <c r="BV971" s="9">
        <v>3.9364441369999996</v>
      </c>
      <c r="BW971" s="9">
        <v>3.239777981</v>
      </c>
      <c r="BX971" s="9">
        <v>3.4337722849999999</v>
      </c>
      <c r="BY971" s="9">
        <v>7.2029784819999998</v>
      </c>
      <c r="BZ971" s="9">
        <v>3.7806887069999999</v>
      </c>
      <c r="CA971" s="9">
        <v>4.8045114929999997</v>
      </c>
      <c r="CB971" s="9">
        <v>2.3122724189999997</v>
      </c>
      <c r="CC971" s="9">
        <v>2.1381666890000002</v>
      </c>
      <c r="CD971" s="9">
        <v>3.659694338</v>
      </c>
      <c r="CE971" s="9">
        <v>2.1738446369999997</v>
      </c>
      <c r="CF971" s="9">
        <v>2.9658114929999999</v>
      </c>
      <c r="CG971" s="9">
        <v>4.4355889729999998</v>
      </c>
      <c r="CH971" s="9">
        <v>4.5419108929999998</v>
      </c>
      <c r="CI971" s="9">
        <v>3.9329056969999998</v>
      </c>
      <c r="CJ971" s="9">
        <v>3.028517023</v>
      </c>
      <c r="CK971" s="9">
        <v>3.0011224850000002</v>
      </c>
      <c r="CL971" s="9">
        <v>5.0971718179999996</v>
      </c>
      <c r="CM971" s="9">
        <v>2.5594220519999999</v>
      </c>
      <c r="CN971" s="9">
        <v>4.0781170219999998</v>
      </c>
      <c r="CO971" s="9">
        <v>2.0805557960000001</v>
      </c>
      <c r="CP971" s="9">
        <v>2.650349667</v>
      </c>
      <c r="CQ971" s="9">
        <v>2.039738807</v>
      </c>
      <c r="CR971" s="9">
        <v>3.5388445710000003</v>
      </c>
      <c r="CS971" s="9">
        <v>2.7441834109999999</v>
      </c>
      <c r="CT971" s="9">
        <v>2.2714832779999998</v>
      </c>
      <c r="CU971" s="9">
        <v>3.4559833109999998</v>
      </c>
      <c r="CV971" s="9">
        <v>5.0549885059999999</v>
      </c>
      <c r="CW971" s="9">
        <v>4.3011275479999993</v>
      </c>
      <c r="CX971" s="9">
        <v>5.8244341459999998</v>
      </c>
      <c r="CY971" s="9">
        <v>2.63051659</v>
      </c>
      <c r="CZ971" s="9">
        <v>2.4906331450000003</v>
      </c>
      <c r="DA971" s="9">
        <v>3.402911059</v>
      </c>
      <c r="DB971" s="9">
        <v>2.8725892740000001</v>
      </c>
      <c r="DC971" s="9">
        <v>3.062689207</v>
      </c>
      <c r="DD971" s="9">
        <v>6.2388392079999999</v>
      </c>
      <c r="DE971" s="9">
        <v>3.3181723180000002</v>
      </c>
      <c r="DF971" s="9">
        <v>4.1384724180000001</v>
      </c>
      <c r="DG971" s="9">
        <v>1.8907724849999998</v>
      </c>
      <c r="DH971" s="9">
        <v>1.7557666889999999</v>
      </c>
      <c r="DI971" s="9">
        <v>2.9815444709999999</v>
      </c>
      <c r="DJ971" s="9">
        <v>1.7819501</v>
      </c>
      <c r="DK971" s="9">
        <v>2.3735332109999998</v>
      </c>
      <c r="DL971" s="9">
        <v>3.5895446369999999</v>
      </c>
      <c r="DM971" s="9">
        <v>3.67341659</v>
      </c>
      <c r="DN971" s="9">
        <v>3.1678944700000002</v>
      </c>
      <c r="DO971" s="9">
        <v>2.4882390409999999</v>
      </c>
      <c r="DP971" s="9">
        <v>2.4246108930000001</v>
      </c>
      <c r="DQ971" s="9">
        <v>4.1066944699999999</v>
      </c>
      <c r="DR971" s="9">
        <v>2.0723054300000001</v>
      </c>
      <c r="DS971" s="9">
        <v>3.2759110590000002</v>
      </c>
      <c r="DT971" s="9">
        <v>1.7235332109999999</v>
      </c>
      <c r="DU971" s="9">
        <v>2.2235889069999999</v>
      </c>
      <c r="DV971" s="9">
        <v>1.6711722520000001</v>
      </c>
      <c r="DW971" s="9">
        <v>2.8632057299999998</v>
      </c>
      <c r="DX971" s="9">
        <v>2.2441500329999999</v>
      </c>
      <c r="DY971" s="9">
        <v>1.9108002000000002</v>
      </c>
      <c r="DZ971" s="9">
        <v>2.7975167550000002</v>
      </c>
      <c r="EA971" s="9">
        <v>4.0649830769999999</v>
      </c>
      <c r="EB971" s="9">
        <v>3.462377848</v>
      </c>
      <c r="EC971" s="9">
        <v>4.6416113589999997</v>
      </c>
      <c r="ED971" s="9">
        <v>2.1603221850000001</v>
      </c>
      <c r="EE971" s="9">
        <v>2.0354055639999999</v>
      </c>
      <c r="EF971" s="9">
        <v>2.7245334780000001</v>
      </c>
      <c r="EG971" s="9">
        <v>2.3734779480000001</v>
      </c>
      <c r="EH971" s="9">
        <v>2.5507612929999999</v>
      </c>
      <c r="EI971" s="9">
        <v>4.9911836769999995</v>
      </c>
      <c r="EJ971" s="9">
        <v>2.7018998330000001</v>
      </c>
      <c r="EK971" s="9">
        <v>3.3043780819999999</v>
      </c>
    </row>
    <row r="972" spans="1:141" x14ac:dyDescent="0.2">
      <c r="A972">
        <v>968</v>
      </c>
      <c r="B972" s="9">
        <v>1.62104</v>
      </c>
      <c r="C972" s="9">
        <v>4.0654347839712797</v>
      </c>
      <c r="D972" s="9">
        <v>1.99604</v>
      </c>
      <c r="E972" s="9">
        <v>2.6214</v>
      </c>
      <c r="F972" s="9">
        <v>1.997041095890411</v>
      </c>
      <c r="G972" s="9">
        <v>3.1619999999999999</v>
      </c>
      <c r="H972" s="9">
        <v>2.571008</v>
      </c>
      <c r="I972" s="9">
        <v>2.9216000000000002</v>
      </c>
      <c r="J972" s="9">
        <v>2.5833599999999999</v>
      </c>
      <c r="K972" s="9">
        <v>5.9415999999999993</v>
      </c>
      <c r="L972" s="9">
        <v>2.9820000000000002</v>
      </c>
      <c r="M972" s="9">
        <v>4.0616000000000003</v>
      </c>
      <c r="N972" s="9">
        <v>3.4408000000000003</v>
      </c>
      <c r="O972" s="9">
        <v>8.6636000000000006</v>
      </c>
      <c r="P972" s="9">
        <v>4.3824800000000002</v>
      </c>
      <c r="Q972" s="9">
        <v>5.7027999999999999</v>
      </c>
      <c r="R972" s="9">
        <v>2.925378104</v>
      </c>
      <c r="S972" s="9">
        <v>2.694044688</v>
      </c>
      <c r="T972" s="9">
        <v>4.581867044</v>
      </c>
      <c r="U972" s="9">
        <v>2.7830222239999998</v>
      </c>
      <c r="V972" s="9">
        <v>3.8832441200000001</v>
      </c>
      <c r="W972" s="9">
        <v>5.655777316</v>
      </c>
      <c r="X972" s="9">
        <v>5.9589333880000002</v>
      </c>
      <c r="Y972" s="9">
        <v>5.149822736</v>
      </c>
      <c r="Z972" s="9">
        <v>3.9308445839999999</v>
      </c>
      <c r="AA972" s="9">
        <v>3.9104894359999998</v>
      </c>
      <c r="AB972" s="9">
        <v>6.6969783080000003</v>
      </c>
      <c r="AC972" s="9">
        <v>3.3144446520000002</v>
      </c>
      <c r="AD972" s="9">
        <v>5.3625337239999995</v>
      </c>
      <c r="AE972" s="9">
        <v>2.6012444160000001</v>
      </c>
      <c r="AF972" s="9">
        <v>3.3110221280000003</v>
      </c>
      <c r="AG972" s="9">
        <v>2.61408884</v>
      </c>
      <c r="AH972" s="9">
        <v>4.6008439479999996</v>
      </c>
      <c r="AI972" s="9">
        <v>3.5089331240000003</v>
      </c>
      <c r="AJ972" s="9">
        <v>2.7743556480000002</v>
      </c>
      <c r="AK972" s="9">
        <v>4.4570221600000002</v>
      </c>
      <c r="AL972" s="9">
        <v>6.6307105599999998</v>
      </c>
      <c r="AM972" s="9">
        <v>5.6379117000000001</v>
      </c>
      <c r="AN972" s="9">
        <v>7.7361785479999998</v>
      </c>
      <c r="AO972" s="9">
        <v>3.3539998999999998</v>
      </c>
      <c r="AP972" s="9">
        <v>3.1996447199999998</v>
      </c>
      <c r="AQ972" s="9">
        <v>4.5364887319999996</v>
      </c>
      <c r="AR972" s="9">
        <v>3.6547553799999997</v>
      </c>
      <c r="AS972" s="9">
        <v>3.8095997000000001</v>
      </c>
      <c r="AT972" s="9">
        <v>8.2386667119999988</v>
      </c>
      <c r="AU972" s="9">
        <v>4.2524890399999995</v>
      </c>
      <c r="AV972" s="9">
        <v>5.5339565199999994</v>
      </c>
      <c r="AW972" s="9">
        <v>2.6263554440000001</v>
      </c>
      <c r="AX972" s="9">
        <v>2.4230222239999999</v>
      </c>
      <c r="AY972" s="9">
        <v>4.1788002000000004</v>
      </c>
      <c r="AZ972" s="9">
        <v>2.4711554480000002</v>
      </c>
      <c r="BA972" s="9">
        <v>3.4257775760000002</v>
      </c>
      <c r="BB972" s="9">
        <v>5.0845333960000003</v>
      </c>
      <c r="BC972" s="9">
        <v>5.212444284</v>
      </c>
      <c r="BD972" s="9">
        <v>4.5320001039999998</v>
      </c>
      <c r="BE972" s="9">
        <v>3.4399553840000001</v>
      </c>
      <c r="BF972" s="9">
        <v>3.4427112960000001</v>
      </c>
      <c r="BG972" s="9">
        <v>5.8683110240000005</v>
      </c>
      <c r="BH972" s="9">
        <v>2.935244816</v>
      </c>
      <c r="BI972" s="9">
        <v>4.7117333879999999</v>
      </c>
      <c r="BJ972" s="9">
        <v>2.3440444839999999</v>
      </c>
      <c r="BK972" s="9">
        <v>2.9641333560000001</v>
      </c>
      <c r="BL972" s="9">
        <v>2.3240447520000003</v>
      </c>
      <c r="BM972" s="9">
        <v>4.0644001000000003</v>
      </c>
      <c r="BN972" s="9">
        <v>3.1215556799999997</v>
      </c>
      <c r="BO972" s="9">
        <v>2.5324889399999999</v>
      </c>
      <c r="BP972" s="9">
        <v>3.9640441879999999</v>
      </c>
      <c r="BQ972" s="9">
        <v>5.8323545799999996</v>
      </c>
      <c r="BR972" s="9">
        <v>4.96204438</v>
      </c>
      <c r="BS972" s="9">
        <v>6.7636007640000004</v>
      </c>
      <c r="BT972" s="9">
        <v>2.985289136</v>
      </c>
      <c r="BU972" s="9">
        <v>2.8394224280000002</v>
      </c>
      <c r="BV972" s="9">
        <v>3.9451552479999998</v>
      </c>
      <c r="BW972" s="9">
        <v>3.2462224239999999</v>
      </c>
      <c r="BX972" s="9">
        <v>3.4413778399999999</v>
      </c>
      <c r="BY972" s="9">
        <v>7.2182229280000003</v>
      </c>
      <c r="BZ972" s="9">
        <v>3.7879109279999996</v>
      </c>
      <c r="CA972" s="9">
        <v>4.8152892720000002</v>
      </c>
      <c r="CB972" s="9">
        <v>2.317377976</v>
      </c>
      <c r="CC972" s="9">
        <v>2.1429333559999999</v>
      </c>
      <c r="CD972" s="9">
        <v>3.6679554520000002</v>
      </c>
      <c r="CE972" s="9">
        <v>2.1787557479999999</v>
      </c>
      <c r="CF972" s="9">
        <v>2.9720892720000003</v>
      </c>
      <c r="CG972" s="9">
        <v>4.4439111919999998</v>
      </c>
      <c r="CH972" s="9">
        <v>4.552088672</v>
      </c>
      <c r="CI972" s="9">
        <v>3.940844588</v>
      </c>
      <c r="CJ972" s="9">
        <v>3.035333692</v>
      </c>
      <c r="CK972" s="9">
        <v>3.0073780399999999</v>
      </c>
      <c r="CL972" s="9">
        <v>5.1085773720000001</v>
      </c>
      <c r="CM972" s="9">
        <v>2.564977608</v>
      </c>
      <c r="CN972" s="9">
        <v>4.0873336880000002</v>
      </c>
      <c r="CO972" s="9">
        <v>2.0852446840000001</v>
      </c>
      <c r="CP972" s="9">
        <v>2.6563996680000002</v>
      </c>
      <c r="CQ972" s="9">
        <v>2.0443110280000001</v>
      </c>
      <c r="CR972" s="9">
        <v>3.5467556840000003</v>
      </c>
      <c r="CS972" s="9">
        <v>2.7502667440000002</v>
      </c>
      <c r="CT972" s="9">
        <v>2.2766666120000001</v>
      </c>
      <c r="CU972" s="9">
        <v>3.463066644</v>
      </c>
      <c r="CV972" s="9">
        <v>5.0655107240000001</v>
      </c>
      <c r="CW972" s="9">
        <v>4.3098219919999998</v>
      </c>
      <c r="CX972" s="9">
        <v>5.8362674840000004</v>
      </c>
      <c r="CY972" s="9">
        <v>2.6361332599999998</v>
      </c>
      <c r="CZ972" s="9">
        <v>2.4962664800000001</v>
      </c>
      <c r="DA972" s="9">
        <v>3.4104888359999999</v>
      </c>
      <c r="DB972" s="9">
        <v>2.8783114960000002</v>
      </c>
      <c r="DC972" s="9">
        <v>3.0695114279999998</v>
      </c>
      <c r="DD972" s="9">
        <v>6.2523114319999999</v>
      </c>
      <c r="DE972" s="9">
        <v>3.3245778719999999</v>
      </c>
      <c r="DF972" s="9">
        <v>4.1477779720000001</v>
      </c>
      <c r="DG972" s="9">
        <v>1.8949780399999998</v>
      </c>
      <c r="DH972" s="9">
        <v>1.7597333559999999</v>
      </c>
      <c r="DI972" s="9">
        <v>2.9883555840000002</v>
      </c>
      <c r="DJ972" s="9">
        <v>1.7860001000000001</v>
      </c>
      <c r="DK972" s="9">
        <v>2.3786665439999997</v>
      </c>
      <c r="DL972" s="9">
        <v>3.5963557480000001</v>
      </c>
      <c r="DM972" s="9">
        <v>3.6817332600000001</v>
      </c>
      <c r="DN972" s="9">
        <v>3.1743555800000003</v>
      </c>
      <c r="DO972" s="9">
        <v>2.4939112639999998</v>
      </c>
      <c r="DP972" s="9">
        <v>2.4296886719999997</v>
      </c>
      <c r="DQ972" s="9">
        <v>4.1159555800000005</v>
      </c>
      <c r="DR972" s="9">
        <v>2.0768443199999997</v>
      </c>
      <c r="DS972" s="9">
        <v>3.2832888360000001</v>
      </c>
      <c r="DT972" s="9">
        <v>1.7274665439999999</v>
      </c>
      <c r="DU972" s="9">
        <v>2.228711128</v>
      </c>
      <c r="DV972" s="9">
        <v>1.674977808</v>
      </c>
      <c r="DW972" s="9">
        <v>2.8696446199999999</v>
      </c>
      <c r="DX972" s="9">
        <v>2.2492000320000001</v>
      </c>
      <c r="DY972" s="9">
        <v>1.9152002000000001</v>
      </c>
      <c r="DZ972" s="9">
        <v>2.80333342</v>
      </c>
      <c r="EA972" s="9">
        <v>4.0734664079999998</v>
      </c>
      <c r="EB972" s="9">
        <v>3.469422292</v>
      </c>
      <c r="EC972" s="9">
        <v>4.6512891359999999</v>
      </c>
      <c r="ED972" s="9">
        <v>2.1649777399999999</v>
      </c>
      <c r="EE972" s="9">
        <v>2.040044456</v>
      </c>
      <c r="EF972" s="9">
        <v>2.7306668119999999</v>
      </c>
      <c r="EG972" s="9">
        <v>2.3782223920000001</v>
      </c>
      <c r="EH972" s="9">
        <v>2.5564890719999998</v>
      </c>
      <c r="EI972" s="9">
        <v>5.0022670079999996</v>
      </c>
      <c r="EJ972" s="9">
        <v>2.7071998320000001</v>
      </c>
      <c r="EK972" s="9">
        <v>3.311822528</v>
      </c>
    </row>
    <row r="973" spans="1:141" x14ac:dyDescent="0.2">
      <c r="A973">
        <v>969</v>
      </c>
      <c r="B973" s="9">
        <v>1.62432</v>
      </c>
      <c r="C973" s="9">
        <v>4.0708482803055102</v>
      </c>
      <c r="D973" s="9">
        <v>2.00007</v>
      </c>
      <c r="E973" s="9">
        <v>2.6267</v>
      </c>
      <c r="F973" s="9">
        <v>2.0026849315068493</v>
      </c>
      <c r="G973" s="9">
        <v>3.1685000000000003</v>
      </c>
      <c r="H973" s="9">
        <v>2.5764640000000001</v>
      </c>
      <c r="I973" s="9">
        <v>2.9278</v>
      </c>
      <c r="J973" s="9">
        <v>2.58988</v>
      </c>
      <c r="K973" s="9">
        <v>5.9502999999999995</v>
      </c>
      <c r="L973" s="9">
        <v>2.98875</v>
      </c>
      <c r="M973" s="9">
        <v>4.0702999999999996</v>
      </c>
      <c r="N973" s="9">
        <v>3.4489000000000001</v>
      </c>
      <c r="O973" s="9">
        <v>8.6762999999999995</v>
      </c>
      <c r="P973" s="9">
        <v>4.3920900000000005</v>
      </c>
      <c r="Q973" s="9">
        <v>5.7149000000000001</v>
      </c>
      <c r="R973" s="9">
        <v>2.931783657</v>
      </c>
      <c r="S973" s="9">
        <v>2.6999335790000001</v>
      </c>
      <c r="T973" s="9">
        <v>4.5921003770000004</v>
      </c>
      <c r="U973" s="9">
        <v>2.7892666669999997</v>
      </c>
      <c r="V973" s="9">
        <v>3.89128301</v>
      </c>
      <c r="W973" s="9">
        <v>5.6662828779999996</v>
      </c>
      <c r="X973" s="9">
        <v>5.9721000540000002</v>
      </c>
      <c r="Y973" s="9">
        <v>5.1601171880000001</v>
      </c>
      <c r="Z973" s="9">
        <v>3.9395334719999999</v>
      </c>
      <c r="AA973" s="9">
        <v>3.918667213</v>
      </c>
      <c r="AB973" s="9">
        <v>6.7118338639999999</v>
      </c>
      <c r="AC973" s="9">
        <v>3.3215835409999999</v>
      </c>
      <c r="AD973" s="9">
        <v>5.3747503920000002</v>
      </c>
      <c r="AE973" s="9">
        <v>2.6070333030000001</v>
      </c>
      <c r="AF973" s="9">
        <v>3.3184665739999999</v>
      </c>
      <c r="AG973" s="9">
        <v>2.6198166199999999</v>
      </c>
      <c r="AH973" s="9">
        <v>4.6110828339999994</v>
      </c>
      <c r="AI973" s="9">
        <v>3.5165497920000002</v>
      </c>
      <c r="AJ973" s="9">
        <v>2.7806167590000004</v>
      </c>
      <c r="AK973" s="9">
        <v>4.4660166050000001</v>
      </c>
      <c r="AL973" s="9">
        <v>6.6444827799999997</v>
      </c>
      <c r="AM973" s="9">
        <v>5.649183925</v>
      </c>
      <c r="AN973" s="9">
        <v>7.7512341089999994</v>
      </c>
      <c r="AO973" s="9">
        <v>3.3610498999999998</v>
      </c>
      <c r="AP973" s="9">
        <v>3.2068336099999999</v>
      </c>
      <c r="AQ973" s="9">
        <v>4.5464165059999999</v>
      </c>
      <c r="AR973" s="9">
        <v>3.6619664899999997</v>
      </c>
      <c r="AS973" s="9">
        <v>3.8179997000000001</v>
      </c>
      <c r="AT973" s="9">
        <v>8.2557000459999994</v>
      </c>
      <c r="AU973" s="9">
        <v>4.2605168200000003</v>
      </c>
      <c r="AV973" s="9">
        <v>5.5462676349999995</v>
      </c>
      <c r="AW973" s="9">
        <v>2.6321165520000003</v>
      </c>
      <c r="AX973" s="9">
        <v>2.4283666670000001</v>
      </c>
      <c r="AY973" s="9">
        <v>4.1881501999999999</v>
      </c>
      <c r="AZ973" s="9">
        <v>2.4767165590000002</v>
      </c>
      <c r="BA973" s="9">
        <v>3.4329331330000001</v>
      </c>
      <c r="BB973" s="9">
        <v>5.0940000679999997</v>
      </c>
      <c r="BC973" s="9">
        <v>5.2240331719999995</v>
      </c>
      <c r="BD973" s="9">
        <v>4.5411001070000001</v>
      </c>
      <c r="BE973" s="9">
        <v>3.4476164969999998</v>
      </c>
      <c r="BF973" s="9">
        <v>3.449883518</v>
      </c>
      <c r="BG973" s="9">
        <v>5.8813832420000001</v>
      </c>
      <c r="BH973" s="9">
        <v>2.941583703</v>
      </c>
      <c r="BI973" s="9">
        <v>4.7224000539999995</v>
      </c>
      <c r="BJ973" s="9">
        <v>2.3492833719999999</v>
      </c>
      <c r="BK973" s="9">
        <v>2.9708500230000001</v>
      </c>
      <c r="BL973" s="9">
        <v>2.3291836410000002</v>
      </c>
      <c r="BM973" s="9">
        <v>4.0734501000000005</v>
      </c>
      <c r="BN973" s="9">
        <v>3.1284167899999997</v>
      </c>
      <c r="BO973" s="9">
        <v>2.5382167199999999</v>
      </c>
      <c r="BP973" s="9">
        <v>3.9720830789999999</v>
      </c>
      <c r="BQ973" s="9">
        <v>5.8444656899999998</v>
      </c>
      <c r="BR973" s="9">
        <v>4.9720332650000003</v>
      </c>
      <c r="BS973" s="9">
        <v>6.777050762</v>
      </c>
      <c r="BT973" s="9">
        <v>2.9916169130000001</v>
      </c>
      <c r="BU973" s="9">
        <v>2.8458168740000001</v>
      </c>
      <c r="BV973" s="9">
        <v>3.9538663589999996</v>
      </c>
      <c r="BW973" s="9">
        <v>3.2526668669999999</v>
      </c>
      <c r="BX973" s="9">
        <v>3.448983395</v>
      </c>
      <c r="BY973" s="9">
        <v>7.2334673739999999</v>
      </c>
      <c r="BZ973" s="9">
        <v>3.7951331489999998</v>
      </c>
      <c r="CA973" s="9">
        <v>4.8260670509999999</v>
      </c>
      <c r="CB973" s="9">
        <v>2.3224835329999998</v>
      </c>
      <c r="CC973" s="9">
        <v>2.1477000230000001</v>
      </c>
      <c r="CD973" s="9">
        <v>3.6762165659999999</v>
      </c>
      <c r="CE973" s="9">
        <v>2.1836668589999997</v>
      </c>
      <c r="CF973" s="9">
        <v>2.9783670510000002</v>
      </c>
      <c r="CG973" s="9">
        <v>4.4522334109999999</v>
      </c>
      <c r="CH973" s="9">
        <v>4.5622664510000002</v>
      </c>
      <c r="CI973" s="9">
        <v>3.9487834790000003</v>
      </c>
      <c r="CJ973" s="9">
        <v>3.042150361</v>
      </c>
      <c r="CK973" s="9">
        <v>3.0136335949999999</v>
      </c>
      <c r="CL973" s="9">
        <v>5.1199829259999996</v>
      </c>
      <c r="CM973" s="9">
        <v>2.570533164</v>
      </c>
      <c r="CN973" s="9">
        <v>4.0965503539999997</v>
      </c>
      <c r="CO973" s="9">
        <v>2.0899335720000001</v>
      </c>
      <c r="CP973" s="9">
        <v>2.6624496689999999</v>
      </c>
      <c r="CQ973" s="9">
        <v>2.0488832490000002</v>
      </c>
      <c r="CR973" s="9">
        <v>3.5546667970000003</v>
      </c>
      <c r="CS973" s="9">
        <v>2.756350077</v>
      </c>
      <c r="CT973" s="9">
        <v>2.2818499459999999</v>
      </c>
      <c r="CU973" s="9">
        <v>3.4701499769999997</v>
      </c>
      <c r="CV973" s="9">
        <v>5.0760329420000003</v>
      </c>
      <c r="CW973" s="9">
        <v>4.3185164359999995</v>
      </c>
      <c r="CX973" s="9">
        <v>5.8481008220000001</v>
      </c>
      <c r="CY973" s="9">
        <v>2.64174993</v>
      </c>
      <c r="CZ973" s="9">
        <v>2.5018998150000002</v>
      </c>
      <c r="DA973" s="9">
        <v>3.4180666130000001</v>
      </c>
      <c r="DB973" s="9">
        <v>2.884033718</v>
      </c>
      <c r="DC973" s="9">
        <v>3.0763336489999999</v>
      </c>
      <c r="DD973" s="9">
        <v>6.265783656</v>
      </c>
      <c r="DE973" s="9">
        <v>3.330983426</v>
      </c>
      <c r="DF973" s="9">
        <v>4.1570835260000001</v>
      </c>
      <c r="DG973" s="9">
        <v>1.8991835949999998</v>
      </c>
      <c r="DH973" s="9">
        <v>1.763700023</v>
      </c>
      <c r="DI973" s="9">
        <v>2.9951666970000002</v>
      </c>
      <c r="DJ973" s="9">
        <v>1.7900501</v>
      </c>
      <c r="DK973" s="9">
        <v>2.383799877</v>
      </c>
      <c r="DL973" s="9">
        <v>3.6031668589999999</v>
      </c>
      <c r="DM973" s="9">
        <v>3.6900499300000003</v>
      </c>
      <c r="DN973" s="9">
        <v>3.1808166899999999</v>
      </c>
      <c r="DO973" s="9">
        <v>2.4995834869999998</v>
      </c>
      <c r="DP973" s="9">
        <v>2.4347664509999998</v>
      </c>
      <c r="DQ973" s="9">
        <v>4.1252166900000002</v>
      </c>
      <c r="DR973" s="9">
        <v>2.0813832099999998</v>
      </c>
      <c r="DS973" s="9">
        <v>3.290666613</v>
      </c>
      <c r="DT973" s="9">
        <v>1.7313998770000001</v>
      </c>
      <c r="DU973" s="9">
        <v>2.2338333489999997</v>
      </c>
      <c r="DV973" s="9">
        <v>1.6787833640000001</v>
      </c>
      <c r="DW973" s="9">
        <v>2.87608351</v>
      </c>
      <c r="DX973" s="9">
        <v>2.2542500310000002</v>
      </c>
      <c r="DY973" s="9">
        <v>1.9196002000000001</v>
      </c>
      <c r="DZ973" s="9">
        <v>2.8091500849999997</v>
      </c>
      <c r="EA973" s="9">
        <v>4.0819497390000006</v>
      </c>
      <c r="EB973" s="9">
        <v>3.4764667359999999</v>
      </c>
      <c r="EC973" s="9">
        <v>4.6609669130000002</v>
      </c>
      <c r="ED973" s="9">
        <v>2.1696332950000001</v>
      </c>
      <c r="EE973" s="9">
        <v>2.044683348</v>
      </c>
      <c r="EF973" s="9">
        <v>2.7368001460000002</v>
      </c>
      <c r="EG973" s="9">
        <v>2.382966836</v>
      </c>
      <c r="EH973" s="9">
        <v>2.5622168510000001</v>
      </c>
      <c r="EI973" s="9">
        <v>5.0133503389999996</v>
      </c>
      <c r="EJ973" s="9">
        <v>2.7124998310000001</v>
      </c>
      <c r="EK973" s="9">
        <v>3.319266974</v>
      </c>
    </row>
    <row r="974" spans="1:141" x14ac:dyDescent="0.2">
      <c r="A974">
        <v>970</v>
      </c>
      <c r="B974" s="9">
        <v>1.6275999999999999</v>
      </c>
      <c r="C974" s="9">
        <v>4.0762617766397415</v>
      </c>
      <c r="D974" s="9">
        <v>2.0041000000000002</v>
      </c>
      <c r="E974" s="9">
        <v>2.6320000000000001</v>
      </c>
      <c r="F974" s="9">
        <v>2.0083287671232877</v>
      </c>
      <c r="G974" s="9">
        <v>3.1750000000000003</v>
      </c>
      <c r="H974" s="9">
        <v>2.5819200000000002</v>
      </c>
      <c r="I974" s="9">
        <v>2.9340000000000002</v>
      </c>
      <c r="J974" s="9">
        <v>2.5964</v>
      </c>
      <c r="K974" s="9">
        <v>5.9589999999999996</v>
      </c>
      <c r="L974" s="9">
        <v>2.9954999999999998</v>
      </c>
      <c r="M974" s="9">
        <v>4.0789999999999997</v>
      </c>
      <c r="N974" s="9">
        <v>3.4570000000000003</v>
      </c>
      <c r="O974" s="9">
        <v>8.6890000000000001</v>
      </c>
      <c r="P974" s="9">
        <v>4.4016999999999999</v>
      </c>
      <c r="Q974" s="9">
        <v>5.7270000000000003</v>
      </c>
      <c r="R974" s="9">
        <v>2.93818921</v>
      </c>
      <c r="S974" s="9">
        <v>2.7058224700000002</v>
      </c>
      <c r="T974" s="9">
        <v>4.6023337099999999</v>
      </c>
      <c r="U974" s="9">
        <v>2.7955111099999996</v>
      </c>
      <c r="V974" s="9">
        <v>3.8993219000000003</v>
      </c>
      <c r="W974" s="9">
        <v>5.6767884400000002</v>
      </c>
      <c r="X974" s="9">
        <v>5.9852667200000003</v>
      </c>
      <c r="Y974" s="9">
        <v>5.1704116400000002</v>
      </c>
      <c r="Z974" s="9">
        <v>3.9482223599999999</v>
      </c>
      <c r="AA974" s="9">
        <v>3.9268449899999998</v>
      </c>
      <c r="AB974" s="9">
        <v>6.7266894200000005</v>
      </c>
      <c r="AC974" s="9">
        <v>3.32872243</v>
      </c>
      <c r="AD974" s="9">
        <v>5.3869670599999999</v>
      </c>
      <c r="AE974" s="9">
        <v>2.6128221900000002</v>
      </c>
      <c r="AF974" s="9">
        <v>3.3259110199999999</v>
      </c>
      <c r="AG974" s="9">
        <v>2.6255443999999999</v>
      </c>
      <c r="AH974" s="9">
        <v>4.6213217200000001</v>
      </c>
      <c r="AI974" s="9">
        <v>3.52416646</v>
      </c>
      <c r="AJ974" s="9">
        <v>2.7868778700000001</v>
      </c>
      <c r="AK974" s="9">
        <v>4.47501105</v>
      </c>
      <c r="AL974" s="9">
        <v>6.6582549999999996</v>
      </c>
      <c r="AM974" s="9">
        <v>5.6604561499999999</v>
      </c>
      <c r="AN974" s="9">
        <v>7.7662896699999999</v>
      </c>
      <c r="AO974" s="9">
        <v>3.3680998999999998</v>
      </c>
      <c r="AP974" s="9">
        <v>3.2140225</v>
      </c>
      <c r="AQ974" s="9">
        <v>4.5563442799999994</v>
      </c>
      <c r="AR974" s="9">
        <v>3.6691775999999998</v>
      </c>
      <c r="AS974" s="9">
        <v>3.8263997000000001</v>
      </c>
      <c r="AT974" s="9">
        <v>8.27273338</v>
      </c>
      <c r="AU974" s="9">
        <v>4.2685446000000002</v>
      </c>
      <c r="AV974" s="9">
        <v>5.5585787499999997</v>
      </c>
      <c r="AW974" s="9">
        <v>2.63787766</v>
      </c>
      <c r="AX974" s="9">
        <v>2.43371111</v>
      </c>
      <c r="AY974" s="9">
        <v>4.1975002000000003</v>
      </c>
      <c r="AZ974" s="9">
        <v>2.4822776700000002</v>
      </c>
      <c r="BA974" s="9">
        <v>3.4400886900000001</v>
      </c>
      <c r="BB974" s="9">
        <v>5.10346674</v>
      </c>
      <c r="BC974" s="9">
        <v>5.2356220599999999</v>
      </c>
      <c r="BD974" s="9">
        <v>4.5502001099999996</v>
      </c>
      <c r="BE974" s="9">
        <v>3.45527761</v>
      </c>
      <c r="BF974" s="9">
        <v>3.4570557399999999</v>
      </c>
      <c r="BG974" s="9">
        <v>5.8944554600000005</v>
      </c>
      <c r="BH974" s="9">
        <v>2.9479225900000001</v>
      </c>
      <c r="BI974" s="9">
        <v>4.7330667200000001</v>
      </c>
      <c r="BJ974" s="9">
        <v>2.35452226</v>
      </c>
      <c r="BK974" s="9">
        <v>2.9775666899999997</v>
      </c>
      <c r="BL974" s="9">
        <v>2.3343225300000001</v>
      </c>
      <c r="BM974" s="9">
        <v>4.0825001000000007</v>
      </c>
      <c r="BN974" s="9">
        <v>3.1352778999999997</v>
      </c>
      <c r="BO974" s="9">
        <v>2.5439444999999998</v>
      </c>
      <c r="BP974" s="9">
        <v>3.9801219699999999</v>
      </c>
      <c r="BQ974" s="9">
        <v>5.8565768</v>
      </c>
      <c r="BR974" s="9">
        <v>4.9820221499999997</v>
      </c>
      <c r="BS974" s="9">
        <v>6.7905007600000005</v>
      </c>
      <c r="BT974" s="9">
        <v>2.9979446899999997</v>
      </c>
      <c r="BU974" s="9">
        <v>2.8522113200000003</v>
      </c>
      <c r="BV974" s="9">
        <v>3.9625774699999998</v>
      </c>
      <c r="BW974" s="9">
        <v>3.2591113100000002</v>
      </c>
      <c r="BX974" s="9">
        <v>3.45658895</v>
      </c>
      <c r="BY974" s="9">
        <v>7.2487118200000005</v>
      </c>
      <c r="BZ974" s="9">
        <v>3.8023553699999999</v>
      </c>
      <c r="CA974" s="9">
        <v>4.8368448299999995</v>
      </c>
      <c r="CB974" s="9">
        <v>2.32758909</v>
      </c>
      <c r="CC974" s="9">
        <v>2.1524666899999998</v>
      </c>
      <c r="CD974" s="9">
        <v>3.6844776800000001</v>
      </c>
      <c r="CE974" s="9">
        <v>2.1885779699999999</v>
      </c>
      <c r="CF974" s="9">
        <v>2.9846448300000001</v>
      </c>
      <c r="CG974" s="9">
        <v>4.46055563</v>
      </c>
      <c r="CH974" s="9">
        <v>4.5724442300000003</v>
      </c>
      <c r="CI974" s="9">
        <v>3.95672237</v>
      </c>
      <c r="CJ974" s="9">
        <v>3.04896703</v>
      </c>
      <c r="CK974" s="9">
        <v>3.01988915</v>
      </c>
      <c r="CL974" s="9">
        <v>5.13138848</v>
      </c>
      <c r="CM974" s="9">
        <v>2.57608872</v>
      </c>
      <c r="CN974" s="9">
        <v>4.10576702</v>
      </c>
      <c r="CO974" s="9">
        <v>2.0946224600000001</v>
      </c>
      <c r="CP974" s="9">
        <v>2.6684996700000001</v>
      </c>
      <c r="CQ974" s="9">
        <v>2.0534554700000003</v>
      </c>
      <c r="CR974" s="9">
        <v>3.5625779099999999</v>
      </c>
      <c r="CS974" s="9">
        <v>2.7624334099999999</v>
      </c>
      <c r="CT974" s="9">
        <v>2.2870332800000002</v>
      </c>
      <c r="CU974" s="9">
        <v>3.4772333099999999</v>
      </c>
      <c r="CV974" s="9">
        <v>5.0865551600000005</v>
      </c>
      <c r="CW974" s="9">
        <v>4.32721088</v>
      </c>
      <c r="CX974" s="9">
        <v>5.8599341599999999</v>
      </c>
      <c r="CY974" s="9">
        <v>2.6473665999999998</v>
      </c>
      <c r="CZ974" s="9">
        <v>2.50753315</v>
      </c>
      <c r="DA974" s="9">
        <v>3.42564439</v>
      </c>
      <c r="DB974" s="9">
        <v>2.8897559400000001</v>
      </c>
      <c r="DC974" s="9">
        <v>3.0831558700000001</v>
      </c>
      <c r="DD974" s="9">
        <v>6.27925588</v>
      </c>
      <c r="DE974" s="9">
        <v>3.3373889800000001</v>
      </c>
      <c r="DF974" s="9">
        <v>4.1663890800000001</v>
      </c>
      <c r="DG974" s="9">
        <v>1.9033891499999998</v>
      </c>
      <c r="DH974" s="9">
        <v>1.76766669</v>
      </c>
      <c r="DI974" s="9">
        <v>3.0019778100000001</v>
      </c>
      <c r="DJ974" s="9">
        <v>1.7941001000000001</v>
      </c>
      <c r="DK974" s="9">
        <v>2.3889332099999998</v>
      </c>
      <c r="DL974" s="9">
        <v>3.6099779700000001</v>
      </c>
      <c r="DM974" s="9">
        <v>3.6983665999999999</v>
      </c>
      <c r="DN974" s="9">
        <v>3.1872777999999999</v>
      </c>
      <c r="DO974" s="9">
        <v>2.5052557100000001</v>
      </c>
      <c r="DP974" s="9">
        <v>2.4398442299999998</v>
      </c>
      <c r="DQ974" s="9">
        <v>4.1344778</v>
      </c>
      <c r="DR974" s="9">
        <v>2.0859220999999999</v>
      </c>
      <c r="DS974" s="9">
        <v>3.2980443900000003</v>
      </c>
      <c r="DT974" s="9">
        <v>1.7353332100000001</v>
      </c>
      <c r="DU974" s="9">
        <v>2.2389555699999999</v>
      </c>
      <c r="DV974" s="9">
        <v>1.6825889199999999</v>
      </c>
      <c r="DW974" s="9">
        <v>2.8825224</v>
      </c>
      <c r="DX974" s="9">
        <v>2.2593000299999999</v>
      </c>
      <c r="DY974" s="9">
        <v>1.9240002</v>
      </c>
      <c r="DZ974" s="9">
        <v>2.81496675</v>
      </c>
      <c r="EA974" s="9">
        <v>4.0904330700000004</v>
      </c>
      <c r="EB974" s="9">
        <v>3.4835111799999998</v>
      </c>
      <c r="EC974" s="9">
        <v>4.6706446899999996</v>
      </c>
      <c r="ED974" s="9">
        <v>2.1742888499999999</v>
      </c>
      <c r="EE974" s="9">
        <v>2.04932224</v>
      </c>
      <c r="EF974" s="9">
        <v>2.74293348</v>
      </c>
      <c r="EG974" s="9">
        <v>2.38771128</v>
      </c>
      <c r="EH974" s="9">
        <v>2.56794463</v>
      </c>
      <c r="EI974" s="9">
        <v>5.0244336699999996</v>
      </c>
      <c r="EJ974" s="9">
        <v>2.7177998300000001</v>
      </c>
      <c r="EK974" s="9">
        <v>3.3267114200000001</v>
      </c>
    </row>
    <row r="975" spans="1:141" x14ac:dyDescent="0.2">
      <c r="A975">
        <v>971</v>
      </c>
      <c r="B975" s="9">
        <v>1.6308799999999999</v>
      </c>
      <c r="C975" s="9">
        <v>4.081675272973972</v>
      </c>
      <c r="D975" s="9">
        <v>2.00813</v>
      </c>
      <c r="E975" s="9">
        <v>2.6373000000000002</v>
      </c>
      <c r="F975" s="9">
        <v>2.013972602739726</v>
      </c>
      <c r="G975" s="9">
        <v>3.1815000000000002</v>
      </c>
      <c r="H975" s="9">
        <v>2.5873759999999999</v>
      </c>
      <c r="I975" s="9">
        <v>2.9401999999999999</v>
      </c>
      <c r="J975" s="9">
        <v>2.6029200000000001</v>
      </c>
      <c r="K975" s="9">
        <v>5.9676999999999998</v>
      </c>
      <c r="L975" s="9">
        <v>3.0022500000000001</v>
      </c>
      <c r="M975" s="9">
        <v>4.0876999999999999</v>
      </c>
      <c r="N975" s="9">
        <v>3.4651000000000001</v>
      </c>
      <c r="O975" s="9">
        <v>8.7017000000000007</v>
      </c>
      <c r="P975" s="9">
        <v>4.4113100000000003</v>
      </c>
      <c r="Q975" s="9">
        <v>5.7390999999999996</v>
      </c>
      <c r="R975" s="9">
        <v>2.944594763</v>
      </c>
      <c r="S975" s="9">
        <v>2.7117113610000003</v>
      </c>
      <c r="T975" s="9">
        <v>4.6125670430000003</v>
      </c>
      <c r="U975" s="9">
        <v>2.801755553</v>
      </c>
      <c r="V975" s="9">
        <v>3.9073607900000003</v>
      </c>
      <c r="W975" s="9">
        <v>5.6872940019999998</v>
      </c>
      <c r="X975" s="9">
        <v>5.9984333860000003</v>
      </c>
      <c r="Y975" s="9">
        <v>5.1807060920000003</v>
      </c>
      <c r="Z975" s="9">
        <v>3.9569112479999999</v>
      </c>
      <c r="AA975" s="9">
        <v>3.9350227669999995</v>
      </c>
      <c r="AB975" s="9">
        <v>6.7415449760000001</v>
      </c>
      <c r="AC975" s="9">
        <v>3.3358613190000002</v>
      </c>
      <c r="AD975" s="9">
        <v>5.3991837279999997</v>
      </c>
      <c r="AE975" s="9">
        <v>2.6186110769999997</v>
      </c>
      <c r="AF975" s="9">
        <v>3.333355466</v>
      </c>
      <c r="AG975" s="9">
        <v>2.6312721799999998</v>
      </c>
      <c r="AH975" s="9">
        <v>4.6315606059999999</v>
      </c>
      <c r="AI975" s="9">
        <v>3.5317831280000003</v>
      </c>
      <c r="AJ975" s="9">
        <v>2.7931389810000002</v>
      </c>
      <c r="AK975" s="9">
        <v>4.4840054949999999</v>
      </c>
      <c r="AL975" s="9">
        <v>6.6720272200000004</v>
      </c>
      <c r="AM975" s="9">
        <v>5.6717283749999998</v>
      </c>
      <c r="AN975" s="9">
        <v>7.7813452309999995</v>
      </c>
      <c r="AO975" s="9">
        <v>3.3751498999999998</v>
      </c>
      <c r="AP975" s="9">
        <v>3.2212113900000001</v>
      </c>
      <c r="AQ975" s="9">
        <v>4.5662720539999997</v>
      </c>
      <c r="AR975" s="9">
        <v>3.6763887099999999</v>
      </c>
      <c r="AS975" s="9">
        <v>3.8347997</v>
      </c>
      <c r="AT975" s="9">
        <v>8.2897667139999989</v>
      </c>
      <c r="AU975" s="9">
        <v>4.2765723800000002</v>
      </c>
      <c r="AV975" s="9">
        <v>5.5708898649999998</v>
      </c>
      <c r="AW975" s="9">
        <v>2.6436387680000002</v>
      </c>
      <c r="AX975" s="9">
        <v>2.4390555530000002</v>
      </c>
      <c r="AY975" s="9">
        <v>4.2068501999999999</v>
      </c>
      <c r="AZ975" s="9">
        <v>2.4878387810000002</v>
      </c>
      <c r="BA975" s="9">
        <v>3.447244247</v>
      </c>
      <c r="BB975" s="9">
        <v>5.1129334120000003</v>
      </c>
      <c r="BC975" s="9">
        <v>5.2472109480000002</v>
      </c>
      <c r="BD975" s="9">
        <v>4.5593001129999999</v>
      </c>
      <c r="BE975" s="9">
        <v>3.4629387230000002</v>
      </c>
      <c r="BF975" s="9">
        <v>3.4642279619999998</v>
      </c>
      <c r="BG975" s="9">
        <v>5.9075276780000001</v>
      </c>
      <c r="BH975" s="9">
        <v>2.9542614770000002</v>
      </c>
      <c r="BI975" s="9">
        <v>4.7437333859999997</v>
      </c>
      <c r="BJ975" s="9">
        <v>2.359761148</v>
      </c>
      <c r="BK975" s="9">
        <v>2.9842833569999998</v>
      </c>
      <c r="BL975" s="9">
        <v>2.339461419</v>
      </c>
      <c r="BM975" s="9">
        <v>4.0915501000000001</v>
      </c>
      <c r="BN975" s="9">
        <v>3.1421390099999997</v>
      </c>
      <c r="BO975" s="9">
        <v>2.5496722799999998</v>
      </c>
      <c r="BP975" s="9">
        <v>3.9881608609999999</v>
      </c>
      <c r="BQ975" s="9">
        <v>5.8686879100000002</v>
      </c>
      <c r="BR975" s="9">
        <v>4.992011035</v>
      </c>
      <c r="BS975" s="9">
        <v>6.803950758</v>
      </c>
      <c r="BT975" s="9">
        <v>3.0042724669999998</v>
      </c>
      <c r="BU975" s="9">
        <v>2.8586057660000002</v>
      </c>
      <c r="BV975" s="9">
        <v>3.9712885809999996</v>
      </c>
      <c r="BW975" s="9">
        <v>3.2655557530000001</v>
      </c>
      <c r="BX975" s="9">
        <v>3.464194505</v>
      </c>
      <c r="BY975" s="9">
        <v>7.2639562660000001</v>
      </c>
      <c r="BZ975" s="9">
        <v>3.8095775909999996</v>
      </c>
      <c r="CA975" s="9">
        <v>4.8476226090000001</v>
      </c>
      <c r="CB975" s="9">
        <v>2.3326946469999998</v>
      </c>
      <c r="CC975" s="9">
        <v>2.157233357</v>
      </c>
      <c r="CD975" s="9">
        <v>3.6927387940000003</v>
      </c>
      <c r="CE975" s="9">
        <v>2.1934890809999996</v>
      </c>
      <c r="CF975" s="9">
        <v>2.9909226090000001</v>
      </c>
      <c r="CG975" s="9">
        <v>4.4688778490000001</v>
      </c>
      <c r="CH975" s="9">
        <v>4.5826220089999996</v>
      </c>
      <c r="CI975" s="9">
        <v>3.9646612609999998</v>
      </c>
      <c r="CJ975" s="9">
        <v>3.055783699</v>
      </c>
      <c r="CK975" s="9">
        <v>3.0261447050000001</v>
      </c>
      <c r="CL975" s="9">
        <v>5.1427940339999996</v>
      </c>
      <c r="CM975" s="9">
        <v>2.581644276</v>
      </c>
      <c r="CN975" s="9">
        <v>4.1149836859999995</v>
      </c>
      <c r="CO975" s="9">
        <v>2.0993113480000001</v>
      </c>
      <c r="CP975" s="9">
        <v>2.6745496709999999</v>
      </c>
      <c r="CQ975" s="9">
        <v>2.0580276909999999</v>
      </c>
      <c r="CR975" s="9">
        <v>3.5704890229999999</v>
      </c>
      <c r="CS975" s="9">
        <v>2.7685167430000002</v>
      </c>
      <c r="CT975" s="9">
        <v>2.292216614</v>
      </c>
      <c r="CU975" s="9">
        <v>3.4843166429999997</v>
      </c>
      <c r="CV975" s="9">
        <v>5.0970773779999998</v>
      </c>
      <c r="CW975" s="9">
        <v>4.3359053239999996</v>
      </c>
      <c r="CX975" s="9">
        <v>5.8717674980000005</v>
      </c>
      <c r="CY975" s="9">
        <v>2.65298327</v>
      </c>
      <c r="CZ975" s="9">
        <v>2.5131664850000002</v>
      </c>
      <c r="DA975" s="9">
        <v>3.4332221670000003</v>
      </c>
      <c r="DB975" s="9">
        <v>2.8954781620000003</v>
      </c>
      <c r="DC975" s="9">
        <v>3.0899780909999999</v>
      </c>
      <c r="DD975" s="9">
        <v>6.292728104</v>
      </c>
      <c r="DE975" s="9">
        <v>3.3437945340000002</v>
      </c>
      <c r="DF975" s="9">
        <v>4.1756946340000001</v>
      </c>
      <c r="DG975" s="9">
        <v>1.9075947049999999</v>
      </c>
      <c r="DH975" s="9">
        <v>1.771633357</v>
      </c>
      <c r="DI975" s="9">
        <v>3.008788923</v>
      </c>
      <c r="DJ975" s="9">
        <v>1.7981501</v>
      </c>
      <c r="DK975" s="9">
        <v>2.3940665429999997</v>
      </c>
      <c r="DL975" s="9">
        <v>3.6167890809999999</v>
      </c>
      <c r="DM975" s="9">
        <v>3.7066832700000001</v>
      </c>
      <c r="DN975" s="9">
        <v>3.19373891</v>
      </c>
      <c r="DO975" s="9">
        <v>2.5109279330000001</v>
      </c>
      <c r="DP975" s="9">
        <v>2.4449220089999999</v>
      </c>
      <c r="DQ975" s="9">
        <v>4.1437389099999997</v>
      </c>
      <c r="DR975" s="9">
        <v>2.09046099</v>
      </c>
      <c r="DS975" s="9">
        <v>3.3054221670000001</v>
      </c>
      <c r="DT975" s="9">
        <v>1.7392665430000001</v>
      </c>
      <c r="DU975" s="9">
        <v>2.244077791</v>
      </c>
      <c r="DV975" s="9">
        <v>1.686394476</v>
      </c>
      <c r="DW975" s="9">
        <v>2.8889612900000001</v>
      </c>
      <c r="DX975" s="9">
        <v>2.264350029</v>
      </c>
      <c r="DY975" s="9">
        <v>1.9284002</v>
      </c>
      <c r="DZ975" s="9">
        <v>2.8207834150000002</v>
      </c>
      <c r="EA975" s="9">
        <v>4.0989164010000003</v>
      </c>
      <c r="EB975" s="9">
        <v>3.4905556239999997</v>
      </c>
      <c r="EC975" s="9">
        <v>4.6803224669999999</v>
      </c>
      <c r="ED975" s="9">
        <v>2.1789444050000002</v>
      </c>
      <c r="EE975" s="9">
        <v>2.053961132</v>
      </c>
      <c r="EF975" s="9">
        <v>2.7490668139999999</v>
      </c>
      <c r="EG975" s="9">
        <v>2.392455724</v>
      </c>
      <c r="EH975" s="9">
        <v>2.5736724089999998</v>
      </c>
      <c r="EI975" s="9">
        <v>5.0355170009999997</v>
      </c>
      <c r="EJ975" s="9">
        <v>2.7230998290000001</v>
      </c>
      <c r="EK975" s="9">
        <v>3.3341558659999997</v>
      </c>
    </row>
    <row r="976" spans="1:141" x14ac:dyDescent="0.2">
      <c r="A976">
        <v>972</v>
      </c>
      <c r="B976" s="9">
        <v>1.6341600000000001</v>
      </c>
      <c r="C976" s="9">
        <v>4.0870887693082034</v>
      </c>
      <c r="D976" s="9">
        <v>2.0121600000000002</v>
      </c>
      <c r="E976" s="9">
        <v>2.6425999999999998</v>
      </c>
      <c r="F976" s="9">
        <v>2.0196164383561643</v>
      </c>
      <c r="G976" s="9">
        <v>3.1880000000000002</v>
      </c>
      <c r="H976" s="9">
        <v>2.592832</v>
      </c>
      <c r="I976" s="9">
        <v>2.9464000000000001</v>
      </c>
      <c r="J976" s="9">
        <v>2.6094399999999998</v>
      </c>
      <c r="K976" s="9">
        <v>5.9763999999999999</v>
      </c>
      <c r="L976" s="9">
        <v>3.0089999999999999</v>
      </c>
      <c r="M976" s="9">
        <v>4.0964</v>
      </c>
      <c r="N976" s="9">
        <v>3.4732000000000003</v>
      </c>
      <c r="O976" s="9">
        <v>8.7143999999999995</v>
      </c>
      <c r="P976" s="9">
        <v>4.4209200000000006</v>
      </c>
      <c r="Q976" s="9">
        <v>5.7511999999999999</v>
      </c>
      <c r="R976" s="9">
        <v>2.951000316</v>
      </c>
      <c r="S976" s="9">
        <v>2.717600252</v>
      </c>
      <c r="T976" s="9">
        <v>4.6228003759999998</v>
      </c>
      <c r="U976" s="9">
        <v>2.8079999959999999</v>
      </c>
      <c r="V976" s="9">
        <v>3.9153996800000002</v>
      </c>
      <c r="W976" s="9">
        <v>5.6977995640000003</v>
      </c>
      <c r="X976" s="9">
        <v>6.0116000520000004</v>
      </c>
      <c r="Y976" s="9">
        <v>5.1910005440000004</v>
      </c>
      <c r="Z976" s="9">
        <v>3.9656001359999999</v>
      </c>
      <c r="AA976" s="9">
        <v>3.9432005439999998</v>
      </c>
      <c r="AB976" s="9">
        <v>6.7564005319999998</v>
      </c>
      <c r="AC976" s="9">
        <v>3.3430002079999999</v>
      </c>
      <c r="AD976" s="9">
        <v>5.4114003959999994</v>
      </c>
      <c r="AE976" s="9">
        <v>2.6243999639999998</v>
      </c>
      <c r="AF976" s="9">
        <v>3.340799912</v>
      </c>
      <c r="AG976" s="9">
        <v>2.6369999599999998</v>
      </c>
      <c r="AH976" s="9">
        <v>4.6417994919999996</v>
      </c>
      <c r="AI976" s="9">
        <v>3.5393997960000001</v>
      </c>
      <c r="AJ976" s="9">
        <v>2.7994000920000004</v>
      </c>
      <c r="AK976" s="9">
        <v>4.4929999399999998</v>
      </c>
      <c r="AL976" s="9">
        <v>6.6857994400000003</v>
      </c>
      <c r="AM976" s="9">
        <v>5.6830005999999997</v>
      </c>
      <c r="AN976" s="9">
        <v>7.796400792</v>
      </c>
      <c r="AO976" s="9">
        <v>3.3821998999999998</v>
      </c>
      <c r="AP976" s="9">
        <v>3.2284002799999998</v>
      </c>
      <c r="AQ976" s="9">
        <v>4.576199828</v>
      </c>
      <c r="AR976" s="9">
        <v>3.68359982</v>
      </c>
      <c r="AS976" s="9">
        <v>3.8431997</v>
      </c>
      <c r="AT976" s="9">
        <v>8.3068000479999995</v>
      </c>
      <c r="AU976" s="9">
        <v>4.2846001600000001</v>
      </c>
      <c r="AV976" s="9">
        <v>5.58320098</v>
      </c>
      <c r="AW976" s="9">
        <v>2.6493998759999999</v>
      </c>
      <c r="AX976" s="9">
        <v>2.444399996</v>
      </c>
      <c r="AY976" s="9">
        <v>4.2162002000000003</v>
      </c>
      <c r="AZ976" s="9">
        <v>2.4933998920000002</v>
      </c>
      <c r="BA976" s="9">
        <v>3.4543998039999999</v>
      </c>
      <c r="BB976" s="9">
        <v>5.1224000839999997</v>
      </c>
      <c r="BC976" s="9">
        <v>5.2587998359999997</v>
      </c>
      <c r="BD976" s="9">
        <v>4.5684001159999994</v>
      </c>
      <c r="BE976" s="9">
        <v>3.4705998359999999</v>
      </c>
      <c r="BF976" s="9">
        <v>3.4714001840000002</v>
      </c>
      <c r="BG976" s="9">
        <v>5.9205998960000006</v>
      </c>
      <c r="BH976" s="9">
        <v>2.9606003639999998</v>
      </c>
      <c r="BI976" s="9">
        <v>4.7544000519999994</v>
      </c>
      <c r="BJ976" s="9">
        <v>2.3650000359999996</v>
      </c>
      <c r="BK976" s="9">
        <v>2.9910000239999999</v>
      </c>
      <c r="BL976" s="9">
        <v>2.344600308</v>
      </c>
      <c r="BM976" s="9">
        <v>4.1006001000000003</v>
      </c>
      <c r="BN976" s="9">
        <v>3.1490001199999997</v>
      </c>
      <c r="BO976" s="9">
        <v>2.5554000599999998</v>
      </c>
      <c r="BP976" s="9">
        <v>3.9961997519999999</v>
      </c>
      <c r="BQ976" s="9">
        <v>5.8807990199999995</v>
      </c>
      <c r="BR976" s="9">
        <v>5.0019999200000003</v>
      </c>
      <c r="BS976" s="9">
        <v>6.8174007560000005</v>
      </c>
      <c r="BT976" s="9">
        <v>3.0106002439999999</v>
      </c>
      <c r="BU976" s="9">
        <v>2.865000212</v>
      </c>
      <c r="BV976" s="9">
        <v>3.9799996919999998</v>
      </c>
      <c r="BW976" s="9">
        <v>3.272000196</v>
      </c>
      <c r="BX976" s="9">
        <v>3.4718000600000001</v>
      </c>
      <c r="BY976" s="9">
        <v>7.2792007120000006</v>
      </c>
      <c r="BZ976" s="9">
        <v>3.8167998119999997</v>
      </c>
      <c r="CA976" s="9">
        <v>4.8584003879999997</v>
      </c>
      <c r="CB976" s="9">
        <v>2.3378002040000001</v>
      </c>
      <c r="CC976" s="9">
        <v>2.1620000240000001</v>
      </c>
      <c r="CD976" s="9">
        <v>3.700999908</v>
      </c>
      <c r="CE976" s="9">
        <v>2.1984001919999998</v>
      </c>
      <c r="CF976" s="9">
        <v>2.997200388</v>
      </c>
      <c r="CG976" s="9">
        <v>4.4772000680000001</v>
      </c>
      <c r="CH976" s="9">
        <v>4.5927997879999998</v>
      </c>
      <c r="CI976" s="9">
        <v>3.9726001520000001</v>
      </c>
      <c r="CJ976" s="9">
        <v>3.062600368</v>
      </c>
      <c r="CK976" s="9">
        <v>3.0324002600000002</v>
      </c>
      <c r="CL976" s="9">
        <v>5.154199588</v>
      </c>
      <c r="CM976" s="9">
        <v>2.587199832</v>
      </c>
      <c r="CN976" s="9">
        <v>4.1242003519999999</v>
      </c>
      <c r="CO976" s="9">
        <v>2.1040002360000001</v>
      </c>
      <c r="CP976" s="9">
        <v>2.680599672</v>
      </c>
      <c r="CQ976" s="9">
        <v>2.062599912</v>
      </c>
      <c r="CR976" s="9">
        <v>3.578400136</v>
      </c>
      <c r="CS976" s="9">
        <v>2.774600076</v>
      </c>
      <c r="CT976" s="9">
        <v>2.2973999480000002</v>
      </c>
      <c r="CU976" s="9">
        <v>3.4913999759999998</v>
      </c>
      <c r="CV976" s="9">
        <v>5.107599596</v>
      </c>
      <c r="CW976" s="9">
        <v>4.3445997680000001</v>
      </c>
      <c r="CX976" s="9">
        <v>5.8836008360000003</v>
      </c>
      <c r="CY976" s="9">
        <v>2.6585999399999998</v>
      </c>
      <c r="CZ976" s="9">
        <v>2.5187998199999999</v>
      </c>
      <c r="DA976" s="9">
        <v>3.4407999440000001</v>
      </c>
      <c r="DB976" s="9">
        <v>2.901200384</v>
      </c>
      <c r="DC976" s="9">
        <v>3.0968003120000001</v>
      </c>
      <c r="DD976" s="9">
        <v>6.3062003280000001</v>
      </c>
      <c r="DE976" s="9">
        <v>3.3502000880000002</v>
      </c>
      <c r="DF976" s="9">
        <v>4.1850001880000001</v>
      </c>
      <c r="DG976" s="9">
        <v>1.9118002599999999</v>
      </c>
      <c r="DH976" s="9">
        <v>1.7756000239999998</v>
      </c>
      <c r="DI976" s="9">
        <v>3.0156000359999999</v>
      </c>
      <c r="DJ976" s="9">
        <v>1.8022001000000001</v>
      </c>
      <c r="DK976" s="9">
        <v>2.399199876</v>
      </c>
      <c r="DL976" s="9">
        <v>3.6236001920000001</v>
      </c>
      <c r="DM976" s="9">
        <v>3.7149999400000002</v>
      </c>
      <c r="DN976" s="9">
        <v>3.20020002</v>
      </c>
      <c r="DO976" s="9">
        <v>2.516600156</v>
      </c>
      <c r="DP976" s="9">
        <v>2.449999788</v>
      </c>
      <c r="DQ976" s="9">
        <v>4.1530000200000003</v>
      </c>
      <c r="DR976" s="9">
        <v>2.09499988</v>
      </c>
      <c r="DS976" s="9">
        <v>3.312799944</v>
      </c>
      <c r="DT976" s="9">
        <v>1.743199876</v>
      </c>
      <c r="DU976" s="9">
        <v>2.2492000119999997</v>
      </c>
      <c r="DV976" s="9">
        <v>1.6902000319999999</v>
      </c>
      <c r="DW976" s="9">
        <v>2.8954001799999998</v>
      </c>
      <c r="DX976" s="9">
        <v>2.2694000280000002</v>
      </c>
      <c r="DY976" s="9">
        <v>1.9328002000000002</v>
      </c>
      <c r="DZ976" s="9">
        <v>2.82660008</v>
      </c>
      <c r="EA976" s="9">
        <v>4.1073997320000002</v>
      </c>
      <c r="EB976" s="9">
        <v>3.4976000680000001</v>
      </c>
      <c r="EC976" s="9">
        <v>4.6900002440000002</v>
      </c>
      <c r="ED976" s="9">
        <v>2.18359996</v>
      </c>
      <c r="EE976" s="9">
        <v>2.058600024</v>
      </c>
      <c r="EF976" s="9">
        <v>2.7552001480000001</v>
      </c>
      <c r="EG976" s="9">
        <v>2.3972001679999999</v>
      </c>
      <c r="EH976" s="9">
        <v>2.5794001879999997</v>
      </c>
      <c r="EI976" s="9">
        <v>5.0466003319999997</v>
      </c>
      <c r="EJ976" s="9">
        <v>2.7283998280000001</v>
      </c>
      <c r="EK976" s="9">
        <v>3.3416003119999997</v>
      </c>
    </row>
    <row r="977" spans="1:141" x14ac:dyDescent="0.2">
      <c r="A977">
        <v>973</v>
      </c>
      <c r="B977" s="9">
        <v>1.63744</v>
      </c>
      <c r="C977" s="9">
        <v>4.0925022656424339</v>
      </c>
      <c r="D977" s="9">
        <v>2.0161899999999999</v>
      </c>
      <c r="E977" s="9">
        <v>2.6478999999999999</v>
      </c>
      <c r="F977" s="9">
        <v>2.0252602739726027</v>
      </c>
      <c r="G977" s="9">
        <v>3.1945000000000001</v>
      </c>
      <c r="H977" s="9">
        <v>2.5982880000000002</v>
      </c>
      <c r="I977" s="9">
        <v>2.9525999999999999</v>
      </c>
      <c r="J977" s="9">
        <v>2.6159599999999998</v>
      </c>
      <c r="K977" s="9">
        <v>5.9851000000000001</v>
      </c>
      <c r="L977" s="9">
        <v>3.0157500000000002</v>
      </c>
      <c r="M977" s="9">
        <v>4.1051000000000002</v>
      </c>
      <c r="N977" s="9">
        <v>3.4813000000000001</v>
      </c>
      <c r="O977" s="9">
        <v>8.7271000000000001</v>
      </c>
      <c r="P977" s="9">
        <v>4.4305300000000001</v>
      </c>
      <c r="Q977" s="9">
        <v>5.7633000000000001</v>
      </c>
      <c r="R977" s="9">
        <v>2.957405869</v>
      </c>
      <c r="S977" s="9">
        <v>2.7234891430000001</v>
      </c>
      <c r="T977" s="9">
        <v>4.6330337090000002</v>
      </c>
      <c r="U977" s="9">
        <v>2.8142444389999999</v>
      </c>
      <c r="V977" s="9">
        <v>3.9234385700000001</v>
      </c>
      <c r="W977" s="9">
        <v>5.708305126</v>
      </c>
      <c r="X977" s="9">
        <v>6.0247667180000004</v>
      </c>
      <c r="Y977" s="9">
        <v>5.2012949960000006</v>
      </c>
      <c r="Z977" s="9">
        <v>3.9742890239999999</v>
      </c>
      <c r="AA977" s="9">
        <v>3.951378321</v>
      </c>
      <c r="AB977" s="9">
        <v>6.7712560880000003</v>
      </c>
      <c r="AC977" s="9">
        <v>3.350139097</v>
      </c>
      <c r="AD977" s="9">
        <v>5.4236170640000001</v>
      </c>
      <c r="AE977" s="9">
        <v>2.6301888509999998</v>
      </c>
      <c r="AF977" s="9">
        <v>3.3482443580000001</v>
      </c>
      <c r="AG977" s="9">
        <v>2.6427277400000002</v>
      </c>
      <c r="AH977" s="9">
        <v>4.6520383779999994</v>
      </c>
      <c r="AI977" s="9">
        <v>3.5470164639999999</v>
      </c>
      <c r="AJ977" s="9">
        <v>2.8056612030000001</v>
      </c>
      <c r="AK977" s="9">
        <v>4.5019943849999997</v>
      </c>
      <c r="AL977" s="9">
        <v>6.6995716600000002</v>
      </c>
      <c r="AM977" s="9">
        <v>5.6942728249999996</v>
      </c>
      <c r="AN977" s="9">
        <v>7.8114563529999996</v>
      </c>
      <c r="AO977" s="9">
        <v>3.3892498999999998</v>
      </c>
      <c r="AP977" s="9">
        <v>3.2355891699999999</v>
      </c>
      <c r="AQ977" s="9">
        <v>4.5861276019999995</v>
      </c>
      <c r="AR977" s="9">
        <v>3.69081093</v>
      </c>
      <c r="AS977" s="9">
        <v>3.8515997000000004</v>
      </c>
      <c r="AT977" s="9">
        <v>8.3238333820000001</v>
      </c>
      <c r="AU977" s="9">
        <v>4.29262794</v>
      </c>
      <c r="AV977" s="9">
        <v>5.5955120950000001</v>
      </c>
      <c r="AW977" s="9">
        <v>2.6551609840000001</v>
      </c>
      <c r="AX977" s="9">
        <v>2.4497444389999998</v>
      </c>
      <c r="AY977" s="9">
        <v>4.2255501999999998</v>
      </c>
      <c r="AZ977" s="9">
        <v>2.4989610030000002</v>
      </c>
      <c r="BA977" s="9">
        <v>3.4615553609999998</v>
      </c>
      <c r="BB977" s="9">
        <v>5.131866756</v>
      </c>
      <c r="BC977" s="9">
        <v>5.270388724</v>
      </c>
      <c r="BD977" s="9">
        <v>4.5775001189999998</v>
      </c>
      <c r="BE977" s="9">
        <v>3.478260949</v>
      </c>
      <c r="BF977" s="9">
        <v>3.4785724060000001</v>
      </c>
      <c r="BG977" s="9">
        <v>5.9336721140000002</v>
      </c>
      <c r="BH977" s="9">
        <v>2.9669392509999999</v>
      </c>
      <c r="BI977" s="9">
        <v>4.7650667179999999</v>
      </c>
      <c r="BJ977" s="9">
        <v>2.3702389239999997</v>
      </c>
      <c r="BK977" s="9">
        <v>2.9977166909999999</v>
      </c>
      <c r="BL977" s="9">
        <v>2.3497391969999999</v>
      </c>
      <c r="BM977" s="9">
        <v>4.1096501000000005</v>
      </c>
      <c r="BN977" s="9">
        <v>3.1558612299999997</v>
      </c>
      <c r="BO977" s="9">
        <v>2.5611278400000002</v>
      </c>
      <c r="BP977" s="9">
        <v>4.0042386429999999</v>
      </c>
      <c r="BQ977" s="9">
        <v>5.8929101299999997</v>
      </c>
      <c r="BR977" s="9">
        <v>5.0119888049999997</v>
      </c>
      <c r="BS977" s="9">
        <v>6.8308507540000001</v>
      </c>
      <c r="BT977" s="9">
        <v>3.016928021</v>
      </c>
      <c r="BU977" s="9">
        <v>2.8713946580000003</v>
      </c>
      <c r="BV977" s="9">
        <v>3.9887108029999996</v>
      </c>
      <c r="BW977" s="9">
        <v>3.2784446389999999</v>
      </c>
      <c r="BX977" s="9">
        <v>3.4794056150000001</v>
      </c>
      <c r="BY977" s="9">
        <v>7.2944451580000003</v>
      </c>
      <c r="BZ977" s="9">
        <v>3.8240220329999999</v>
      </c>
      <c r="CA977" s="9">
        <v>4.8691781669999994</v>
      </c>
      <c r="CB977" s="9">
        <v>2.3429057609999999</v>
      </c>
      <c r="CC977" s="9">
        <v>2.1667666909999999</v>
      </c>
      <c r="CD977" s="9">
        <v>3.7092610220000002</v>
      </c>
      <c r="CE977" s="9">
        <v>2.203311303</v>
      </c>
      <c r="CF977" s="9">
        <v>3.0034781669999999</v>
      </c>
      <c r="CG977" s="9">
        <v>4.4855222869999993</v>
      </c>
      <c r="CH977" s="9">
        <v>4.6029775669999999</v>
      </c>
      <c r="CI977" s="9">
        <v>3.9805390430000003</v>
      </c>
      <c r="CJ977" s="9">
        <v>3.069417037</v>
      </c>
      <c r="CK977" s="9">
        <v>3.0386558150000003</v>
      </c>
      <c r="CL977" s="9">
        <v>5.1656051419999995</v>
      </c>
      <c r="CM977" s="9">
        <v>2.592755388</v>
      </c>
      <c r="CN977" s="9">
        <v>4.1334170179999994</v>
      </c>
      <c r="CO977" s="9">
        <v>2.1086891240000001</v>
      </c>
      <c r="CP977" s="9">
        <v>2.6866496730000002</v>
      </c>
      <c r="CQ977" s="9">
        <v>2.0671721330000001</v>
      </c>
      <c r="CR977" s="9">
        <v>3.586311249</v>
      </c>
      <c r="CS977" s="9">
        <v>2.7806834089999999</v>
      </c>
      <c r="CT977" s="9">
        <v>2.3025832820000001</v>
      </c>
      <c r="CU977" s="9">
        <v>3.498483309</v>
      </c>
      <c r="CV977" s="9">
        <v>5.1181218140000002</v>
      </c>
      <c r="CW977" s="9">
        <v>4.3532942119999998</v>
      </c>
      <c r="CX977" s="9">
        <v>5.895434174</v>
      </c>
      <c r="CY977" s="9">
        <v>2.66421661</v>
      </c>
      <c r="CZ977" s="9">
        <v>2.5244331550000001</v>
      </c>
      <c r="DA977" s="9">
        <v>3.448377721</v>
      </c>
      <c r="DB977" s="9">
        <v>2.9069226060000002</v>
      </c>
      <c r="DC977" s="9">
        <v>3.1036225329999998</v>
      </c>
      <c r="DD977" s="9">
        <v>6.3196725520000001</v>
      </c>
      <c r="DE977" s="9">
        <v>3.3566056419999999</v>
      </c>
      <c r="DF977" s="9">
        <v>4.1943057420000001</v>
      </c>
      <c r="DG977" s="9">
        <v>1.9160058149999999</v>
      </c>
      <c r="DH977" s="9">
        <v>1.7795666909999999</v>
      </c>
      <c r="DI977" s="9">
        <v>3.0224111489999999</v>
      </c>
      <c r="DJ977" s="9">
        <v>1.8062501</v>
      </c>
      <c r="DK977" s="9">
        <v>2.4043332089999998</v>
      </c>
      <c r="DL977" s="9">
        <v>3.6304113029999998</v>
      </c>
      <c r="DM977" s="9">
        <v>3.7233166099999999</v>
      </c>
      <c r="DN977" s="9">
        <v>3.2066611300000001</v>
      </c>
      <c r="DO977" s="9">
        <v>2.5222723789999999</v>
      </c>
      <c r="DP977" s="9">
        <v>2.455077567</v>
      </c>
      <c r="DQ977" s="9">
        <v>4.1622611300000001</v>
      </c>
      <c r="DR977" s="9">
        <v>2.0995387700000001</v>
      </c>
      <c r="DS977" s="9">
        <v>3.3201777210000003</v>
      </c>
      <c r="DT977" s="9">
        <v>1.747133209</v>
      </c>
      <c r="DU977" s="9">
        <v>2.2543222329999999</v>
      </c>
      <c r="DV977" s="9">
        <v>1.694005588</v>
      </c>
      <c r="DW977" s="9">
        <v>2.9018390699999999</v>
      </c>
      <c r="DX977" s="9">
        <v>2.2744500269999999</v>
      </c>
      <c r="DY977" s="9">
        <v>1.9372002000000001</v>
      </c>
      <c r="DZ977" s="9">
        <v>2.8324167449999997</v>
      </c>
      <c r="EA977" s="9">
        <v>4.1158830630000001</v>
      </c>
      <c r="EB977" s="9">
        <v>3.504644512</v>
      </c>
      <c r="EC977" s="9">
        <v>4.6996780209999995</v>
      </c>
      <c r="ED977" s="9">
        <v>2.1882555150000003</v>
      </c>
      <c r="EE977" s="9">
        <v>2.063238916</v>
      </c>
      <c r="EF977" s="9">
        <v>2.761333482</v>
      </c>
      <c r="EG977" s="9">
        <v>2.4019446120000003</v>
      </c>
      <c r="EH977" s="9">
        <v>2.585127967</v>
      </c>
      <c r="EI977" s="9">
        <v>5.0576836629999997</v>
      </c>
      <c r="EJ977" s="9">
        <v>2.7336998270000001</v>
      </c>
      <c r="EK977" s="9">
        <v>3.3490447579999998</v>
      </c>
    </row>
    <row r="978" spans="1:141" x14ac:dyDescent="0.2">
      <c r="A978">
        <v>974</v>
      </c>
      <c r="B978" s="9">
        <v>1.64072</v>
      </c>
      <c r="C978" s="9">
        <v>4.0979157619766644</v>
      </c>
      <c r="D978" s="9">
        <v>2.0202200000000001</v>
      </c>
      <c r="E978" s="9">
        <v>2.6532</v>
      </c>
      <c r="F978" s="9">
        <v>2.030904109589041</v>
      </c>
      <c r="G978" s="9">
        <v>3.2010000000000001</v>
      </c>
      <c r="H978" s="9">
        <v>2.6037440000000003</v>
      </c>
      <c r="I978" s="9">
        <v>2.9588000000000001</v>
      </c>
      <c r="J978" s="9">
        <v>2.6224799999999999</v>
      </c>
      <c r="K978" s="9">
        <v>5.9937999999999994</v>
      </c>
      <c r="L978" s="9">
        <v>3.0225</v>
      </c>
      <c r="M978" s="9">
        <v>4.1138000000000003</v>
      </c>
      <c r="N978" s="9">
        <v>3.4894000000000003</v>
      </c>
      <c r="O978" s="9">
        <v>8.7398000000000007</v>
      </c>
      <c r="P978" s="9">
        <v>4.4401400000000004</v>
      </c>
      <c r="Q978" s="9">
        <v>5.7753999999999994</v>
      </c>
      <c r="R978" s="9">
        <v>2.963811422</v>
      </c>
      <c r="S978" s="9">
        <v>2.7293780340000002</v>
      </c>
      <c r="T978" s="9">
        <v>4.6432670420000006</v>
      </c>
      <c r="U978" s="9">
        <v>2.8204888819999998</v>
      </c>
      <c r="V978" s="9">
        <v>3.9314774600000004</v>
      </c>
      <c r="W978" s="9">
        <v>5.7188106879999996</v>
      </c>
      <c r="X978" s="9">
        <v>6.0379333840000005</v>
      </c>
      <c r="Y978" s="9">
        <v>5.2115894479999998</v>
      </c>
      <c r="Z978" s="9">
        <v>3.982977912</v>
      </c>
      <c r="AA978" s="9">
        <v>3.9595560979999997</v>
      </c>
      <c r="AB978" s="9">
        <v>6.786111644</v>
      </c>
      <c r="AC978" s="9">
        <v>3.3572779860000002</v>
      </c>
      <c r="AD978" s="9">
        <v>5.4358337319999999</v>
      </c>
      <c r="AE978" s="9">
        <v>2.6359777379999998</v>
      </c>
      <c r="AF978" s="9">
        <v>3.3556888040000001</v>
      </c>
      <c r="AG978" s="9">
        <v>2.6484555200000002</v>
      </c>
      <c r="AH978" s="9">
        <v>4.6622772640000001</v>
      </c>
      <c r="AI978" s="9">
        <v>3.5546331320000002</v>
      </c>
      <c r="AJ978" s="9">
        <v>2.8119223140000003</v>
      </c>
      <c r="AK978" s="9">
        <v>4.5109888299999996</v>
      </c>
      <c r="AL978" s="9">
        <v>6.71334388</v>
      </c>
      <c r="AM978" s="9">
        <v>5.7055450499999996</v>
      </c>
      <c r="AN978" s="9">
        <v>7.8265119140000001</v>
      </c>
      <c r="AO978" s="9">
        <v>3.3962998999999998</v>
      </c>
      <c r="AP978" s="9">
        <v>3.24277806</v>
      </c>
      <c r="AQ978" s="9">
        <v>4.5960553759999998</v>
      </c>
      <c r="AR978" s="9">
        <v>3.6980220399999997</v>
      </c>
      <c r="AS978" s="9">
        <v>3.8599997000000004</v>
      </c>
      <c r="AT978" s="9">
        <v>8.340866715999999</v>
      </c>
      <c r="AU978" s="9">
        <v>4.30065572</v>
      </c>
      <c r="AV978" s="9">
        <v>5.6078232099999994</v>
      </c>
      <c r="AW978" s="9">
        <v>2.6609220920000003</v>
      </c>
      <c r="AX978" s="9">
        <v>2.4550888820000001</v>
      </c>
      <c r="AY978" s="9">
        <v>4.2349002000000002</v>
      </c>
      <c r="AZ978" s="9">
        <v>2.5045221140000002</v>
      </c>
      <c r="BA978" s="9">
        <v>3.4687109180000002</v>
      </c>
      <c r="BB978" s="9">
        <v>5.1413334280000003</v>
      </c>
      <c r="BC978" s="9">
        <v>5.2819776119999995</v>
      </c>
      <c r="BD978" s="9">
        <v>4.5866001220000001</v>
      </c>
      <c r="BE978" s="9">
        <v>3.4859220620000002</v>
      </c>
      <c r="BF978" s="9">
        <v>3.485744628</v>
      </c>
      <c r="BG978" s="9">
        <v>5.9467443320000006</v>
      </c>
      <c r="BH978" s="9">
        <v>2.973278138</v>
      </c>
      <c r="BI978" s="9">
        <v>4.7757333839999996</v>
      </c>
      <c r="BJ978" s="9">
        <v>2.3754778119999997</v>
      </c>
      <c r="BK978" s="9">
        <v>3.004433358</v>
      </c>
      <c r="BL978" s="9">
        <v>2.3548780860000003</v>
      </c>
      <c r="BM978" s="9">
        <v>4.1187000999999999</v>
      </c>
      <c r="BN978" s="9">
        <v>3.1627223399999997</v>
      </c>
      <c r="BO978" s="9">
        <v>2.5668556200000001</v>
      </c>
      <c r="BP978" s="9">
        <v>4.0122775339999999</v>
      </c>
      <c r="BQ978" s="9">
        <v>5.9050212399999999</v>
      </c>
      <c r="BR978" s="9">
        <v>5.0219776899999999</v>
      </c>
      <c r="BS978" s="9">
        <v>6.8443007520000005</v>
      </c>
      <c r="BT978" s="9">
        <v>3.0232557979999997</v>
      </c>
      <c r="BU978" s="9">
        <v>2.8777891040000001</v>
      </c>
      <c r="BV978" s="9">
        <v>3.9974219139999998</v>
      </c>
      <c r="BW978" s="9">
        <v>3.2848890820000003</v>
      </c>
      <c r="BX978" s="9">
        <v>3.4870111700000002</v>
      </c>
      <c r="BY978" s="9">
        <v>7.3096896039999999</v>
      </c>
      <c r="BZ978" s="9">
        <v>3.8312442539999996</v>
      </c>
      <c r="CA978" s="9">
        <v>4.8799559459999999</v>
      </c>
      <c r="CB978" s="9">
        <v>2.3480113179999997</v>
      </c>
      <c r="CC978" s="9">
        <v>2.171533358</v>
      </c>
      <c r="CD978" s="9">
        <v>3.7175221359999999</v>
      </c>
      <c r="CE978" s="9">
        <v>2.2082224139999997</v>
      </c>
      <c r="CF978" s="9">
        <v>3.0097559460000003</v>
      </c>
      <c r="CG978" s="9">
        <v>4.4938445059999994</v>
      </c>
      <c r="CH978" s="9">
        <v>4.6131553460000001</v>
      </c>
      <c r="CI978" s="9">
        <v>3.9884779340000001</v>
      </c>
      <c r="CJ978" s="9">
        <v>3.076233706</v>
      </c>
      <c r="CK978" s="9">
        <v>3.0449113699999999</v>
      </c>
      <c r="CL978" s="9">
        <v>5.177010696</v>
      </c>
      <c r="CM978" s="9">
        <v>2.5983109440000001</v>
      </c>
      <c r="CN978" s="9">
        <v>4.1426336839999998</v>
      </c>
      <c r="CO978" s="9">
        <v>2.1133780120000001</v>
      </c>
      <c r="CP978" s="9">
        <v>2.692699674</v>
      </c>
      <c r="CQ978" s="9">
        <v>2.0717443540000002</v>
      </c>
      <c r="CR978" s="9">
        <v>3.594222362</v>
      </c>
      <c r="CS978" s="9">
        <v>2.7867667420000002</v>
      </c>
      <c r="CT978" s="9">
        <v>2.3077666159999999</v>
      </c>
      <c r="CU978" s="9">
        <v>3.5055666419999998</v>
      </c>
      <c r="CV978" s="9">
        <v>5.1286440320000004</v>
      </c>
      <c r="CW978" s="9">
        <v>4.3619886559999994</v>
      </c>
      <c r="CX978" s="9">
        <v>5.9072675119999998</v>
      </c>
      <c r="CY978" s="9">
        <v>2.6698332799999998</v>
      </c>
      <c r="CZ978" s="9">
        <v>2.5300664900000003</v>
      </c>
      <c r="DA978" s="9">
        <v>3.4559554980000002</v>
      </c>
      <c r="DB978" s="9">
        <v>2.9126448280000004</v>
      </c>
      <c r="DC978" s="9">
        <v>3.110444754</v>
      </c>
      <c r="DD978" s="9">
        <v>6.3331447760000001</v>
      </c>
      <c r="DE978" s="9">
        <v>3.363011196</v>
      </c>
      <c r="DF978" s="9">
        <v>4.2036112960000001</v>
      </c>
      <c r="DG978" s="9">
        <v>1.9202113699999999</v>
      </c>
      <c r="DH978" s="9">
        <v>1.7835333579999999</v>
      </c>
      <c r="DI978" s="9">
        <v>3.0292222620000002</v>
      </c>
      <c r="DJ978" s="9">
        <v>1.8103001000000001</v>
      </c>
      <c r="DK978" s="9">
        <v>2.4094665419999997</v>
      </c>
      <c r="DL978" s="9">
        <v>3.637222414</v>
      </c>
      <c r="DM978" s="9">
        <v>3.7316332800000001</v>
      </c>
      <c r="DN978" s="9">
        <v>3.2131222400000001</v>
      </c>
      <c r="DO978" s="9">
        <v>2.5279446019999998</v>
      </c>
      <c r="DP978" s="9">
        <v>2.4601553460000001</v>
      </c>
      <c r="DQ978" s="9">
        <v>4.1715222399999998</v>
      </c>
      <c r="DR978" s="9">
        <v>2.1040776599999997</v>
      </c>
      <c r="DS978" s="9">
        <v>3.3275554980000002</v>
      </c>
      <c r="DT978" s="9">
        <v>1.751066542</v>
      </c>
      <c r="DU978" s="9">
        <v>2.259444454</v>
      </c>
      <c r="DV978" s="9">
        <v>1.6978111439999999</v>
      </c>
      <c r="DW978" s="9">
        <v>2.9082779599999999</v>
      </c>
      <c r="DX978" s="9">
        <v>2.279500026</v>
      </c>
      <c r="DY978" s="9">
        <v>1.9416002000000001</v>
      </c>
      <c r="DZ978" s="9">
        <v>2.83823341</v>
      </c>
      <c r="EA978" s="9">
        <v>4.1243663939999999</v>
      </c>
      <c r="EB978" s="9">
        <v>3.511688956</v>
      </c>
      <c r="EC978" s="9">
        <v>4.7093557979999998</v>
      </c>
      <c r="ED978" s="9">
        <v>2.1929110700000001</v>
      </c>
      <c r="EE978" s="9">
        <v>2.067877808</v>
      </c>
      <c r="EF978" s="9">
        <v>2.7674668160000002</v>
      </c>
      <c r="EG978" s="9">
        <v>2.4066890560000003</v>
      </c>
      <c r="EH978" s="9">
        <v>2.5908557459999999</v>
      </c>
      <c r="EI978" s="9">
        <v>5.0687669939999997</v>
      </c>
      <c r="EJ978" s="9">
        <v>2.7389998260000001</v>
      </c>
      <c r="EK978" s="9">
        <v>3.3564892039999998</v>
      </c>
    </row>
    <row r="979" spans="1:141" x14ac:dyDescent="0.2">
      <c r="A979">
        <v>975</v>
      </c>
      <c r="B979" s="9">
        <v>1.6439999999999999</v>
      </c>
      <c r="C979" s="9">
        <v>4.1033292583108958</v>
      </c>
      <c r="D979" s="9">
        <v>2.0242499999999999</v>
      </c>
      <c r="E979" s="9">
        <v>2.6585000000000001</v>
      </c>
      <c r="F979" s="9">
        <v>2.0365479452054793</v>
      </c>
      <c r="G979" s="9">
        <v>3.2075</v>
      </c>
      <c r="H979" s="9">
        <v>2.6092</v>
      </c>
      <c r="I979" s="9">
        <v>2.9649999999999999</v>
      </c>
      <c r="J979" s="9">
        <v>2.629</v>
      </c>
      <c r="K979" s="9">
        <v>6.0024999999999995</v>
      </c>
      <c r="L979" s="9">
        <v>3.0292500000000002</v>
      </c>
      <c r="M979" s="9">
        <v>4.1224999999999996</v>
      </c>
      <c r="N979" s="9">
        <v>3.4975000000000001</v>
      </c>
      <c r="O979" s="9">
        <v>8.7524999999999995</v>
      </c>
      <c r="P979" s="9">
        <v>4.4497499999999999</v>
      </c>
      <c r="Q979" s="9">
        <v>5.7874999999999996</v>
      </c>
      <c r="R979" s="9">
        <v>2.9702169749999996</v>
      </c>
      <c r="S979" s="9">
        <v>2.7352669250000003</v>
      </c>
      <c r="T979" s="9">
        <v>4.6535003750000001</v>
      </c>
      <c r="U979" s="9">
        <v>2.8267333249999997</v>
      </c>
      <c r="V979" s="9">
        <v>3.9395163500000003</v>
      </c>
      <c r="W979" s="9">
        <v>5.7293162500000001</v>
      </c>
      <c r="X979" s="9">
        <v>6.0511000500000005</v>
      </c>
      <c r="Y979" s="9">
        <v>5.2218838999999999</v>
      </c>
      <c r="Z979" s="9">
        <v>3.9916668</v>
      </c>
      <c r="AA979" s="9">
        <v>3.9677338749999995</v>
      </c>
      <c r="AB979" s="9">
        <v>6.8009672000000005</v>
      </c>
      <c r="AC979" s="9">
        <v>3.3644168749999999</v>
      </c>
      <c r="AD979" s="9">
        <v>5.4480503999999996</v>
      </c>
      <c r="AE979" s="9">
        <v>2.6417666249999998</v>
      </c>
      <c r="AF979" s="9">
        <v>3.3631332500000002</v>
      </c>
      <c r="AG979" s="9">
        <v>2.6541833000000001</v>
      </c>
      <c r="AH979" s="9">
        <v>4.6725161499999999</v>
      </c>
      <c r="AI979" s="9">
        <v>3.5622498</v>
      </c>
      <c r="AJ979" s="9">
        <v>2.818183425</v>
      </c>
      <c r="AK979" s="9">
        <v>4.5199832749999995</v>
      </c>
      <c r="AL979" s="9">
        <v>6.7271160999999999</v>
      </c>
      <c r="AM979" s="9">
        <v>5.7168172750000004</v>
      </c>
      <c r="AN979" s="9">
        <v>7.8415674749999997</v>
      </c>
      <c r="AO979" s="9">
        <v>3.4033498999999998</v>
      </c>
      <c r="AP979" s="9">
        <v>3.2499669500000001</v>
      </c>
      <c r="AQ979" s="9">
        <v>4.6059831500000001</v>
      </c>
      <c r="AR979" s="9">
        <v>3.7052331499999998</v>
      </c>
      <c r="AS979" s="9">
        <v>3.8683997000000003</v>
      </c>
      <c r="AT979" s="9">
        <v>8.3579000499999996</v>
      </c>
      <c r="AU979" s="9">
        <v>4.3086834999999999</v>
      </c>
      <c r="AV979" s="9">
        <v>5.6201343249999995</v>
      </c>
      <c r="AW979" s="9">
        <v>2.6666832</v>
      </c>
      <c r="AX979" s="9">
        <v>2.4604333249999999</v>
      </c>
      <c r="AY979" s="9">
        <v>4.2442501999999998</v>
      </c>
      <c r="AZ979" s="9">
        <v>2.5100832249999998</v>
      </c>
      <c r="BA979" s="9">
        <v>3.4758664750000001</v>
      </c>
      <c r="BB979" s="9">
        <v>5.1508000999999997</v>
      </c>
      <c r="BC979" s="9">
        <v>5.2935664999999998</v>
      </c>
      <c r="BD979" s="9">
        <v>4.5957001249999996</v>
      </c>
      <c r="BE979" s="9">
        <v>3.4935831749999999</v>
      </c>
      <c r="BF979" s="9">
        <v>3.4929168499999999</v>
      </c>
      <c r="BG979" s="9">
        <v>5.9598165500000002</v>
      </c>
      <c r="BH979" s="9">
        <v>2.979617025</v>
      </c>
      <c r="BI979" s="9">
        <v>4.7864000499999992</v>
      </c>
      <c r="BJ979" s="9">
        <v>2.3807166999999998</v>
      </c>
      <c r="BK979" s="9">
        <v>3.0111500250000001</v>
      </c>
      <c r="BL979" s="9">
        <v>2.3600169750000002</v>
      </c>
      <c r="BM979" s="9">
        <v>4.1277501000000001</v>
      </c>
      <c r="BN979" s="9">
        <v>3.1695834499999997</v>
      </c>
      <c r="BO979" s="9">
        <v>2.5725834000000001</v>
      </c>
      <c r="BP979" s="9">
        <v>4.0203164249999999</v>
      </c>
      <c r="BQ979" s="9">
        <v>5.9171323500000002</v>
      </c>
      <c r="BR979" s="9">
        <v>5.0319665750000002</v>
      </c>
      <c r="BS979" s="9">
        <v>6.8577507500000001</v>
      </c>
      <c r="BT979" s="9">
        <v>3.0295835749999998</v>
      </c>
      <c r="BU979" s="9">
        <v>2.8841835500000004</v>
      </c>
      <c r="BV979" s="9">
        <v>4.0061330249999996</v>
      </c>
      <c r="BW979" s="9">
        <v>3.2913335250000002</v>
      </c>
      <c r="BX979" s="9">
        <v>3.4946167250000002</v>
      </c>
      <c r="BY979" s="9">
        <v>7.3249340500000004</v>
      </c>
      <c r="BZ979" s="9">
        <v>3.8384664749999997</v>
      </c>
      <c r="CA979" s="9">
        <v>4.8907337249999996</v>
      </c>
      <c r="CB979" s="9">
        <v>2.353116875</v>
      </c>
      <c r="CC979" s="9">
        <v>2.1763000249999997</v>
      </c>
      <c r="CD979" s="9">
        <v>3.7257832500000001</v>
      </c>
      <c r="CE979" s="9">
        <v>2.2131335249999999</v>
      </c>
      <c r="CF979" s="9">
        <v>3.0160337250000002</v>
      </c>
      <c r="CG979" s="9">
        <v>4.5021667249999995</v>
      </c>
      <c r="CH979" s="9">
        <v>4.6233331250000003</v>
      </c>
      <c r="CI979" s="9">
        <v>3.9964168249999998</v>
      </c>
      <c r="CJ979" s="9">
        <v>3.083050375</v>
      </c>
      <c r="CK979" s="9">
        <v>3.051166925</v>
      </c>
      <c r="CL979" s="9">
        <v>5.1884162499999995</v>
      </c>
      <c r="CM979" s="9">
        <v>2.6038665000000001</v>
      </c>
      <c r="CN979" s="9">
        <v>4.1518503500000001</v>
      </c>
      <c r="CO979" s="9">
        <v>2.1180669000000001</v>
      </c>
      <c r="CP979" s="9">
        <v>2.6987496750000002</v>
      </c>
      <c r="CQ979" s="9">
        <v>2.0763165749999999</v>
      </c>
      <c r="CR979" s="9">
        <v>3.602133475</v>
      </c>
      <c r="CS979" s="9">
        <v>2.792850075</v>
      </c>
      <c r="CT979" s="9">
        <v>2.3129499500000001</v>
      </c>
      <c r="CU979" s="9">
        <v>3.512649975</v>
      </c>
      <c r="CV979" s="9">
        <v>5.1391662500000006</v>
      </c>
      <c r="CW979" s="9">
        <v>4.3706830999999999</v>
      </c>
      <c r="CX979" s="9">
        <v>5.9191008500000004</v>
      </c>
      <c r="CY979" s="9">
        <v>2.67544995</v>
      </c>
      <c r="CZ979" s="9">
        <v>2.535699825</v>
      </c>
      <c r="DA979" s="9">
        <v>3.4635332750000001</v>
      </c>
      <c r="DB979" s="9">
        <v>2.9183670500000001</v>
      </c>
      <c r="DC979" s="9">
        <v>3.1172669749999997</v>
      </c>
      <c r="DD979" s="9">
        <v>6.3466170000000002</v>
      </c>
      <c r="DE979" s="9">
        <v>3.3694167500000001</v>
      </c>
      <c r="DF979" s="9">
        <v>4.21291685</v>
      </c>
      <c r="DG979" s="9">
        <v>1.9244169249999998</v>
      </c>
      <c r="DH979" s="9">
        <v>1.7875000249999999</v>
      </c>
      <c r="DI979" s="9">
        <v>3.0360333750000001</v>
      </c>
      <c r="DJ979" s="9">
        <v>1.8143501</v>
      </c>
      <c r="DK979" s="9">
        <v>2.414599875</v>
      </c>
      <c r="DL979" s="9">
        <v>3.6440335250000002</v>
      </c>
      <c r="DM979" s="9">
        <v>3.7399499500000002</v>
      </c>
      <c r="DN979" s="9">
        <v>3.2195833500000002</v>
      </c>
      <c r="DO979" s="9">
        <v>2.5336168250000002</v>
      </c>
      <c r="DP979" s="9">
        <v>2.4652331250000001</v>
      </c>
      <c r="DQ979" s="9">
        <v>4.1807833500000005</v>
      </c>
      <c r="DR979" s="9">
        <v>2.1086165499999998</v>
      </c>
      <c r="DS979" s="9">
        <v>3.334933275</v>
      </c>
      <c r="DT979" s="9">
        <v>1.754999875</v>
      </c>
      <c r="DU979" s="9">
        <v>2.2645666749999998</v>
      </c>
      <c r="DV979" s="9">
        <v>1.7016167</v>
      </c>
      <c r="DW979" s="9">
        <v>2.91471685</v>
      </c>
      <c r="DX979" s="9">
        <v>2.2845500250000002</v>
      </c>
      <c r="DY979" s="9">
        <v>1.9460002000000001</v>
      </c>
      <c r="DZ979" s="9">
        <v>2.8440500750000002</v>
      </c>
      <c r="EA979" s="9">
        <v>4.1328497249999998</v>
      </c>
      <c r="EB979" s="9">
        <v>3.5187333999999999</v>
      </c>
      <c r="EC979" s="9">
        <v>4.7190335750000001</v>
      </c>
      <c r="ED979" s="9">
        <v>2.1975666249999999</v>
      </c>
      <c r="EE979" s="9">
        <v>2.0725167</v>
      </c>
      <c r="EF979" s="9">
        <v>2.77360015</v>
      </c>
      <c r="EG979" s="9">
        <v>2.4114335000000002</v>
      </c>
      <c r="EH979" s="9">
        <v>2.5965835249999998</v>
      </c>
      <c r="EI979" s="9">
        <v>5.0798503249999998</v>
      </c>
      <c r="EJ979" s="9">
        <v>2.7442998250000001</v>
      </c>
      <c r="EK979" s="9">
        <v>3.3639336499999999</v>
      </c>
    </row>
    <row r="980" spans="1:141" x14ac:dyDescent="0.2">
      <c r="A980">
        <v>976</v>
      </c>
      <c r="B980" s="9">
        <v>1.6472799999999999</v>
      </c>
      <c r="C980" s="9">
        <v>4.1087427546451263</v>
      </c>
      <c r="D980" s="9">
        <v>2.0282800000000001</v>
      </c>
      <c r="E980" s="9">
        <v>2.6638000000000002</v>
      </c>
      <c r="F980" s="9">
        <v>2.0421917808219177</v>
      </c>
      <c r="G980" s="9">
        <v>3.214</v>
      </c>
      <c r="H980" s="9">
        <v>2.6146560000000001</v>
      </c>
      <c r="I980" s="9">
        <v>2.9712000000000001</v>
      </c>
      <c r="J980" s="9">
        <v>2.6355200000000001</v>
      </c>
      <c r="K980" s="9">
        <v>6.0111999999999997</v>
      </c>
      <c r="L980" s="9">
        <v>3.036</v>
      </c>
      <c r="M980" s="9">
        <v>4.1311999999999998</v>
      </c>
      <c r="N980" s="9">
        <v>3.5056000000000003</v>
      </c>
      <c r="O980" s="9">
        <v>8.7652000000000001</v>
      </c>
      <c r="P980" s="9">
        <v>4.4593600000000002</v>
      </c>
      <c r="Q980" s="9">
        <v>5.7995999999999999</v>
      </c>
      <c r="R980" s="9">
        <v>2.9766225279999996</v>
      </c>
      <c r="S980" s="9">
        <v>2.741155816</v>
      </c>
      <c r="T980" s="9">
        <v>4.6637337080000005</v>
      </c>
      <c r="U980" s="9">
        <v>2.8329777679999997</v>
      </c>
      <c r="V980" s="9">
        <v>3.9475552400000002</v>
      </c>
      <c r="W980" s="9">
        <v>5.7398218119999997</v>
      </c>
      <c r="X980" s="9">
        <v>6.0642667159999997</v>
      </c>
      <c r="Y980" s="9">
        <v>5.232178352</v>
      </c>
      <c r="Z980" s="9">
        <v>4.000355688</v>
      </c>
      <c r="AA980" s="9">
        <v>3.9759116519999997</v>
      </c>
      <c r="AB980" s="9">
        <v>6.8158227560000002</v>
      </c>
      <c r="AC980" s="9">
        <v>3.371555764</v>
      </c>
      <c r="AD980" s="9">
        <v>5.4602670680000003</v>
      </c>
      <c r="AE980" s="9">
        <v>2.6475555119999998</v>
      </c>
      <c r="AF980" s="9">
        <v>3.3705776960000002</v>
      </c>
      <c r="AG980" s="9">
        <v>2.6599110800000001</v>
      </c>
      <c r="AH980" s="9">
        <v>4.6827550359999996</v>
      </c>
      <c r="AI980" s="9">
        <v>3.5698664680000003</v>
      </c>
      <c r="AJ980" s="9">
        <v>2.8244445360000001</v>
      </c>
      <c r="AK980" s="9">
        <v>4.5289777199999994</v>
      </c>
      <c r="AL980" s="9">
        <v>6.7408883199999998</v>
      </c>
      <c r="AM980" s="9">
        <v>5.7280895000000003</v>
      </c>
      <c r="AN980" s="9">
        <v>7.8566230359999993</v>
      </c>
      <c r="AO980" s="9">
        <v>3.4103998999999998</v>
      </c>
      <c r="AP980" s="9">
        <v>3.2571558399999998</v>
      </c>
      <c r="AQ980" s="9">
        <v>4.6159109239999996</v>
      </c>
      <c r="AR980" s="9">
        <v>3.7124442599999998</v>
      </c>
      <c r="AS980" s="9">
        <v>3.8767997000000003</v>
      </c>
      <c r="AT980" s="9">
        <v>8.3749333840000002</v>
      </c>
      <c r="AU980" s="9">
        <v>4.3167112799999998</v>
      </c>
      <c r="AV980" s="9">
        <v>5.6324454399999997</v>
      </c>
      <c r="AW980" s="9">
        <v>2.6724443080000002</v>
      </c>
      <c r="AX980" s="9">
        <v>2.4657777680000001</v>
      </c>
      <c r="AY980" s="9">
        <v>4.2536002000000002</v>
      </c>
      <c r="AZ980" s="9">
        <v>2.5156443359999998</v>
      </c>
      <c r="BA980" s="9">
        <v>3.483022032</v>
      </c>
      <c r="BB980" s="9">
        <v>5.1602667719999999</v>
      </c>
      <c r="BC980" s="9">
        <v>5.3051553880000002</v>
      </c>
      <c r="BD980" s="9">
        <v>4.6048001279999999</v>
      </c>
      <c r="BE980" s="9">
        <v>3.5012442880000001</v>
      </c>
      <c r="BF980" s="9">
        <v>3.5000890719999997</v>
      </c>
      <c r="BG980" s="9">
        <v>5.9728887679999998</v>
      </c>
      <c r="BH980" s="9">
        <v>2.9859559120000001</v>
      </c>
      <c r="BI980" s="9">
        <v>4.7970667159999998</v>
      </c>
      <c r="BJ980" s="9">
        <v>2.3859555879999998</v>
      </c>
      <c r="BK980" s="9">
        <v>3.0178666920000001</v>
      </c>
      <c r="BL980" s="9">
        <v>2.3651558640000001</v>
      </c>
      <c r="BM980" s="9">
        <v>4.1368001000000003</v>
      </c>
      <c r="BN980" s="9">
        <v>3.1764445599999998</v>
      </c>
      <c r="BO980" s="9">
        <v>2.57831118</v>
      </c>
      <c r="BP980" s="9">
        <v>4.0283553159999999</v>
      </c>
      <c r="BQ980" s="9">
        <v>5.9292434600000004</v>
      </c>
      <c r="BR980" s="9">
        <v>5.0419554599999996</v>
      </c>
      <c r="BS980" s="9">
        <v>6.8712007479999997</v>
      </c>
      <c r="BT980" s="9">
        <v>3.0359113519999998</v>
      </c>
      <c r="BU980" s="9">
        <v>2.8905779960000002</v>
      </c>
      <c r="BV980" s="9">
        <v>4.0148441359999998</v>
      </c>
      <c r="BW980" s="9">
        <v>3.2977779680000001</v>
      </c>
      <c r="BX980" s="9">
        <v>3.5022222799999998</v>
      </c>
      <c r="BY980" s="9">
        <v>7.3401784960000001</v>
      </c>
      <c r="BZ980" s="9">
        <v>3.8456886959999999</v>
      </c>
      <c r="CA980" s="9">
        <v>4.9015115040000001</v>
      </c>
      <c r="CB980" s="9">
        <v>2.3582224319999998</v>
      </c>
      <c r="CC980" s="9">
        <v>2.1810666919999999</v>
      </c>
      <c r="CD980" s="9">
        <v>3.7340443640000003</v>
      </c>
      <c r="CE980" s="9">
        <v>2.2180446359999997</v>
      </c>
      <c r="CF980" s="9">
        <v>3.0223115040000001</v>
      </c>
      <c r="CG980" s="9">
        <v>4.5104889439999996</v>
      </c>
      <c r="CH980" s="9">
        <v>4.6335109039999995</v>
      </c>
      <c r="CI980" s="9">
        <v>4.0043557160000001</v>
      </c>
      <c r="CJ980" s="9">
        <v>3.089867044</v>
      </c>
      <c r="CK980" s="9">
        <v>3.0574224800000001</v>
      </c>
      <c r="CL980" s="9">
        <v>5.1998218039999999</v>
      </c>
      <c r="CM980" s="9">
        <v>2.6094220560000001</v>
      </c>
      <c r="CN980" s="9">
        <v>4.1610670159999996</v>
      </c>
      <c r="CO980" s="9">
        <v>2.1227557880000001</v>
      </c>
      <c r="CP980" s="9">
        <v>2.7047996759999999</v>
      </c>
      <c r="CQ980" s="9">
        <v>2.080888796</v>
      </c>
      <c r="CR980" s="9">
        <v>3.6100445880000001</v>
      </c>
      <c r="CS980" s="9">
        <v>2.7989334079999999</v>
      </c>
      <c r="CT980" s="9">
        <v>2.318133284</v>
      </c>
      <c r="CU980" s="9">
        <v>3.5197333079999997</v>
      </c>
      <c r="CV980" s="9">
        <v>5.1496884679999999</v>
      </c>
      <c r="CW980" s="9">
        <v>4.3793775439999996</v>
      </c>
      <c r="CX980" s="9">
        <v>5.9309341880000002</v>
      </c>
      <c r="CY980" s="9">
        <v>2.6810666200000002</v>
      </c>
      <c r="CZ980" s="9">
        <v>2.5413331600000002</v>
      </c>
      <c r="DA980" s="9">
        <v>3.4711110519999999</v>
      </c>
      <c r="DB980" s="9">
        <v>2.9240892720000002</v>
      </c>
      <c r="DC980" s="9">
        <v>3.1240891959999999</v>
      </c>
      <c r="DD980" s="9">
        <v>6.3600892240000002</v>
      </c>
      <c r="DE980" s="9">
        <v>3.3758223040000002</v>
      </c>
      <c r="DF980" s="9">
        <v>4.222222404</v>
      </c>
      <c r="DG980" s="9">
        <v>1.9286224799999998</v>
      </c>
      <c r="DH980" s="9">
        <v>1.791466692</v>
      </c>
      <c r="DI980" s="9">
        <v>3.0428444880000001</v>
      </c>
      <c r="DJ980" s="9">
        <v>1.8184001000000001</v>
      </c>
      <c r="DK980" s="9">
        <v>2.4197332079999998</v>
      </c>
      <c r="DL980" s="9">
        <v>3.650844636</v>
      </c>
      <c r="DM980" s="9">
        <v>3.7482666199999999</v>
      </c>
      <c r="DN980" s="9">
        <v>3.2260444600000002</v>
      </c>
      <c r="DO980" s="9">
        <v>2.5392890480000001</v>
      </c>
      <c r="DP980" s="9">
        <v>2.4703109039999998</v>
      </c>
      <c r="DQ980" s="9">
        <v>4.1900444600000002</v>
      </c>
      <c r="DR980" s="9">
        <v>2.1131554399999999</v>
      </c>
      <c r="DS980" s="9">
        <v>3.3423110520000003</v>
      </c>
      <c r="DT980" s="9">
        <v>1.758933208</v>
      </c>
      <c r="DU980" s="9">
        <v>2.2696888959999999</v>
      </c>
      <c r="DV980" s="9">
        <v>1.7054222560000001</v>
      </c>
      <c r="DW980" s="9">
        <v>2.9211557400000001</v>
      </c>
      <c r="DX980" s="9">
        <v>2.2896000239999998</v>
      </c>
      <c r="DY980" s="9">
        <v>1.9504002</v>
      </c>
      <c r="DZ980" s="9">
        <v>2.84986674</v>
      </c>
      <c r="EA980" s="9">
        <v>4.1413330560000006</v>
      </c>
      <c r="EB980" s="9">
        <v>3.5257778439999998</v>
      </c>
      <c r="EC980" s="9">
        <v>4.7287113519999995</v>
      </c>
      <c r="ED980" s="9">
        <v>2.2022221800000001</v>
      </c>
      <c r="EE980" s="9">
        <v>2.077155592</v>
      </c>
      <c r="EF980" s="9">
        <v>2.7797334839999999</v>
      </c>
      <c r="EG980" s="9">
        <v>2.4161779440000002</v>
      </c>
      <c r="EH980" s="9">
        <v>2.6023113040000001</v>
      </c>
      <c r="EI980" s="9">
        <v>5.0909336559999998</v>
      </c>
      <c r="EJ980" s="9">
        <v>2.7495998240000001</v>
      </c>
      <c r="EK980" s="9">
        <v>3.3713780959999999</v>
      </c>
    </row>
    <row r="981" spans="1:141" x14ac:dyDescent="0.2">
      <c r="A981">
        <v>977</v>
      </c>
      <c r="B981" s="9">
        <v>1.65056</v>
      </c>
      <c r="C981" s="9">
        <v>4.1141562509793577</v>
      </c>
      <c r="D981" s="9">
        <v>2.0323099999999998</v>
      </c>
      <c r="E981" s="9">
        <v>2.6690999999999998</v>
      </c>
      <c r="F981" s="9">
        <v>2.047835616438356</v>
      </c>
      <c r="G981" s="9">
        <v>3.2204999999999999</v>
      </c>
      <c r="H981" s="9">
        <v>2.6201120000000002</v>
      </c>
      <c r="I981" s="9">
        <v>2.9774000000000003</v>
      </c>
      <c r="J981" s="9">
        <v>2.6420399999999997</v>
      </c>
      <c r="K981" s="9">
        <v>6.0198999999999998</v>
      </c>
      <c r="L981" s="9">
        <v>3.0427499999999998</v>
      </c>
      <c r="M981" s="9">
        <v>4.1398999999999999</v>
      </c>
      <c r="N981" s="9">
        <v>3.5137</v>
      </c>
      <c r="O981" s="9">
        <v>8.7779000000000007</v>
      </c>
      <c r="P981" s="9">
        <v>4.4689700000000006</v>
      </c>
      <c r="Q981" s="9">
        <v>5.8117000000000001</v>
      </c>
      <c r="R981" s="9">
        <v>2.9830280809999996</v>
      </c>
      <c r="S981" s="9">
        <v>2.7470447070000001</v>
      </c>
      <c r="T981" s="9">
        <v>4.673967041</v>
      </c>
      <c r="U981" s="9">
        <v>2.8392222110000001</v>
      </c>
      <c r="V981" s="9">
        <v>3.9555941300000002</v>
      </c>
      <c r="W981" s="9">
        <v>5.7503273740000003</v>
      </c>
      <c r="X981" s="9">
        <v>6.0774333819999997</v>
      </c>
      <c r="Y981" s="9">
        <v>5.2424728040000002</v>
      </c>
      <c r="Z981" s="9">
        <v>4.009044576</v>
      </c>
      <c r="AA981" s="9">
        <v>3.984089429</v>
      </c>
      <c r="AB981" s="9">
        <v>6.8306783119999999</v>
      </c>
      <c r="AC981" s="9">
        <v>3.3786946530000002</v>
      </c>
      <c r="AD981" s="9">
        <v>5.472483736</v>
      </c>
      <c r="AE981" s="9">
        <v>2.6533443989999999</v>
      </c>
      <c r="AF981" s="9">
        <v>3.3780221420000003</v>
      </c>
      <c r="AG981" s="9">
        <v>2.6656388600000001</v>
      </c>
      <c r="AH981" s="9">
        <v>4.6929939219999994</v>
      </c>
      <c r="AI981" s="9">
        <v>3.5774831360000001</v>
      </c>
      <c r="AJ981" s="9">
        <v>2.8307056470000003</v>
      </c>
      <c r="AK981" s="9">
        <v>4.5379721650000002</v>
      </c>
      <c r="AL981" s="9">
        <v>6.7546605399999997</v>
      </c>
      <c r="AM981" s="9">
        <v>5.7393617250000002</v>
      </c>
      <c r="AN981" s="9">
        <v>7.8716785969999998</v>
      </c>
      <c r="AO981" s="9">
        <v>3.4174498999999998</v>
      </c>
      <c r="AP981" s="9">
        <v>3.2643447299999999</v>
      </c>
      <c r="AQ981" s="9">
        <v>4.6258386979999999</v>
      </c>
      <c r="AR981" s="9">
        <v>3.7196553699999999</v>
      </c>
      <c r="AS981" s="9">
        <v>3.8851997000000003</v>
      </c>
      <c r="AT981" s="9">
        <v>8.391966717999999</v>
      </c>
      <c r="AU981" s="9">
        <v>4.3247390599999997</v>
      </c>
      <c r="AV981" s="9">
        <v>5.6447565549999998</v>
      </c>
      <c r="AW981" s="9">
        <v>2.6782054159999999</v>
      </c>
      <c r="AX981" s="9">
        <v>2.471122211</v>
      </c>
      <c r="AY981" s="9">
        <v>4.2629502000000006</v>
      </c>
      <c r="AZ981" s="9">
        <v>2.5212054469999998</v>
      </c>
      <c r="BA981" s="9">
        <v>3.490177589</v>
      </c>
      <c r="BB981" s="9">
        <v>5.1697334440000002</v>
      </c>
      <c r="BC981" s="9">
        <v>5.3167442759999997</v>
      </c>
      <c r="BD981" s="9">
        <v>4.6139001309999994</v>
      </c>
      <c r="BE981" s="9">
        <v>3.5089054010000003</v>
      </c>
      <c r="BF981" s="9">
        <v>3.5072612940000001</v>
      </c>
      <c r="BG981" s="9">
        <v>5.9859609860000003</v>
      </c>
      <c r="BH981" s="9">
        <v>2.9922947990000002</v>
      </c>
      <c r="BI981" s="9">
        <v>4.8077333819999994</v>
      </c>
      <c r="BJ981" s="9">
        <v>2.3911944759999999</v>
      </c>
      <c r="BK981" s="9">
        <v>3.0245833589999997</v>
      </c>
      <c r="BL981" s="9">
        <v>2.370294753</v>
      </c>
      <c r="BM981" s="9">
        <v>4.1458501000000005</v>
      </c>
      <c r="BN981" s="9">
        <v>3.1833056699999998</v>
      </c>
      <c r="BO981" s="9">
        <v>2.58403896</v>
      </c>
      <c r="BP981" s="9">
        <v>4.0363942069999998</v>
      </c>
      <c r="BQ981" s="9">
        <v>5.9413545699999997</v>
      </c>
      <c r="BR981" s="9">
        <v>5.0519443449999999</v>
      </c>
      <c r="BS981" s="9">
        <v>6.8846507460000002</v>
      </c>
      <c r="BT981" s="9">
        <v>3.0422391289999999</v>
      </c>
      <c r="BU981" s="9">
        <v>2.896972442</v>
      </c>
      <c r="BV981" s="9">
        <v>4.023555247</v>
      </c>
      <c r="BW981" s="9">
        <v>3.304222411</v>
      </c>
      <c r="BX981" s="9">
        <v>3.5098278349999998</v>
      </c>
      <c r="BY981" s="9">
        <v>7.3554229420000006</v>
      </c>
      <c r="BZ981" s="9">
        <v>3.8529109169999995</v>
      </c>
      <c r="CA981" s="9">
        <v>4.9122892829999998</v>
      </c>
      <c r="CB981" s="9">
        <v>2.3633279890000001</v>
      </c>
      <c r="CC981" s="9">
        <v>2.1858333590000001</v>
      </c>
      <c r="CD981" s="9">
        <v>3.742305478</v>
      </c>
      <c r="CE981" s="9">
        <v>2.2229557469999999</v>
      </c>
      <c r="CF981" s="9">
        <v>3.0285892830000001</v>
      </c>
      <c r="CG981" s="9">
        <v>4.5188111629999996</v>
      </c>
      <c r="CH981" s="9">
        <v>4.6436886829999997</v>
      </c>
      <c r="CI981" s="9">
        <v>4.0122946070000003</v>
      </c>
      <c r="CJ981" s="9">
        <v>3.096683713</v>
      </c>
      <c r="CK981" s="9">
        <v>3.0636780350000001</v>
      </c>
      <c r="CL981" s="9">
        <v>5.2112273579999995</v>
      </c>
      <c r="CM981" s="9">
        <v>2.6149776120000001</v>
      </c>
      <c r="CN981" s="9">
        <v>4.170283682</v>
      </c>
      <c r="CO981" s="9">
        <v>2.1274446760000001</v>
      </c>
      <c r="CP981" s="9">
        <v>2.7108496770000001</v>
      </c>
      <c r="CQ981" s="9">
        <v>2.0854610170000001</v>
      </c>
      <c r="CR981" s="9">
        <v>3.6179557010000001</v>
      </c>
      <c r="CS981" s="9">
        <v>2.8050167410000002</v>
      </c>
      <c r="CT981" s="9">
        <v>2.3233166180000002</v>
      </c>
      <c r="CU981" s="9">
        <v>3.5268166409999999</v>
      </c>
      <c r="CV981" s="9">
        <v>5.1602106860000001</v>
      </c>
      <c r="CW981" s="9">
        <v>4.3880719880000001</v>
      </c>
      <c r="CX981" s="9">
        <v>5.9427675259999999</v>
      </c>
      <c r="CY981" s="9">
        <v>2.6866832899999999</v>
      </c>
      <c r="CZ981" s="9">
        <v>2.5469664949999999</v>
      </c>
      <c r="DA981" s="9">
        <v>3.4786888290000002</v>
      </c>
      <c r="DB981" s="9">
        <v>2.9298114940000004</v>
      </c>
      <c r="DC981" s="9">
        <v>3.1309114170000001</v>
      </c>
      <c r="DD981" s="9">
        <v>6.3735614480000002</v>
      </c>
      <c r="DE981" s="9">
        <v>3.3822278580000003</v>
      </c>
      <c r="DF981" s="9">
        <v>4.231527958</v>
      </c>
      <c r="DG981" s="9">
        <v>1.9328280349999998</v>
      </c>
      <c r="DH981" s="9">
        <v>1.795433359</v>
      </c>
      <c r="DI981" s="9">
        <v>3.049655601</v>
      </c>
      <c r="DJ981" s="9">
        <v>1.8224501</v>
      </c>
      <c r="DK981" s="9">
        <v>2.4248665409999997</v>
      </c>
      <c r="DL981" s="9">
        <v>3.6576557470000002</v>
      </c>
      <c r="DM981" s="9">
        <v>3.75658329</v>
      </c>
      <c r="DN981" s="9">
        <v>3.2325055700000003</v>
      </c>
      <c r="DO981" s="9">
        <v>2.544961271</v>
      </c>
      <c r="DP981" s="9">
        <v>2.4753886829999998</v>
      </c>
      <c r="DQ981" s="9">
        <v>4.1993055699999999</v>
      </c>
      <c r="DR981" s="9">
        <v>2.11769433</v>
      </c>
      <c r="DS981" s="9">
        <v>3.3496888290000002</v>
      </c>
      <c r="DT981" s="9">
        <v>1.762866541</v>
      </c>
      <c r="DU981" s="9">
        <v>2.274811117</v>
      </c>
      <c r="DV981" s="9">
        <v>1.709227812</v>
      </c>
      <c r="DW981" s="9">
        <v>2.9275946299999998</v>
      </c>
      <c r="DX981" s="9">
        <v>2.294650023</v>
      </c>
      <c r="DY981" s="9">
        <v>1.9548002000000002</v>
      </c>
      <c r="DZ981" s="9">
        <v>2.8556834049999997</v>
      </c>
      <c r="EA981" s="9">
        <v>4.1498163870000004</v>
      </c>
      <c r="EB981" s="9">
        <v>3.5328222879999998</v>
      </c>
      <c r="EC981" s="9">
        <v>4.7383891289999998</v>
      </c>
      <c r="ED981" s="9">
        <v>2.206877735</v>
      </c>
      <c r="EE981" s="9">
        <v>2.081794484</v>
      </c>
      <c r="EF981" s="9">
        <v>2.7858668180000001</v>
      </c>
      <c r="EG981" s="9">
        <v>2.4209223880000001</v>
      </c>
      <c r="EH981" s="9">
        <v>2.608039083</v>
      </c>
      <c r="EI981" s="9">
        <v>5.1020169869999998</v>
      </c>
      <c r="EJ981" s="9">
        <v>2.7548998230000001</v>
      </c>
      <c r="EK981" s="9">
        <v>3.378822542</v>
      </c>
    </row>
    <row r="982" spans="1:141" x14ac:dyDescent="0.2">
      <c r="A982">
        <v>978</v>
      </c>
      <c r="B982" s="9">
        <v>1.65384</v>
      </c>
      <c r="C982" s="9">
        <v>4.1195697473135882</v>
      </c>
      <c r="D982" s="9">
        <v>2.03634</v>
      </c>
      <c r="E982" s="9">
        <v>2.6743999999999999</v>
      </c>
      <c r="F982" s="9">
        <v>2.0534794520547948</v>
      </c>
      <c r="G982" s="9">
        <v>3.2270000000000003</v>
      </c>
      <c r="H982" s="9">
        <v>2.6255679999999999</v>
      </c>
      <c r="I982" s="9">
        <v>2.9836</v>
      </c>
      <c r="J982" s="9">
        <v>2.6485599999999998</v>
      </c>
      <c r="K982" s="9">
        <v>6.0286</v>
      </c>
      <c r="L982" s="9">
        <v>3.0495000000000001</v>
      </c>
      <c r="M982" s="9">
        <v>4.1486000000000001</v>
      </c>
      <c r="N982" s="9">
        <v>3.5218000000000003</v>
      </c>
      <c r="O982" s="9">
        <v>8.7905999999999995</v>
      </c>
      <c r="P982" s="9">
        <v>4.47858</v>
      </c>
      <c r="Q982" s="9">
        <v>5.8238000000000003</v>
      </c>
      <c r="R982" s="9">
        <v>2.9894336339999996</v>
      </c>
      <c r="S982" s="9">
        <v>2.7529335980000003</v>
      </c>
      <c r="T982" s="9">
        <v>4.6842003740000004</v>
      </c>
      <c r="U982" s="9">
        <v>2.845466654</v>
      </c>
      <c r="V982" s="9">
        <v>3.9636330200000001</v>
      </c>
      <c r="W982" s="9">
        <v>5.7608329359999999</v>
      </c>
      <c r="X982" s="9">
        <v>6.0906000479999998</v>
      </c>
      <c r="Y982" s="9">
        <v>5.2527672560000003</v>
      </c>
      <c r="Z982" s="9">
        <v>4.017733464</v>
      </c>
      <c r="AA982" s="9">
        <v>3.9922672059999997</v>
      </c>
      <c r="AB982" s="9">
        <v>6.8455338680000004</v>
      </c>
      <c r="AC982" s="9">
        <v>3.3858335419999999</v>
      </c>
      <c r="AD982" s="9">
        <v>5.4847004039999998</v>
      </c>
      <c r="AE982" s="9">
        <v>2.6591332859999999</v>
      </c>
      <c r="AF982" s="9">
        <v>3.3854665879999999</v>
      </c>
      <c r="AG982" s="9">
        <v>2.67136664</v>
      </c>
      <c r="AH982" s="9">
        <v>4.7032328080000001</v>
      </c>
      <c r="AI982" s="9">
        <v>3.5850998039999999</v>
      </c>
      <c r="AJ982" s="9">
        <v>2.836966758</v>
      </c>
      <c r="AK982" s="9">
        <v>4.5469666100000001</v>
      </c>
      <c r="AL982" s="9">
        <v>6.7684327599999996</v>
      </c>
      <c r="AM982" s="9">
        <v>5.7506339500000001</v>
      </c>
      <c r="AN982" s="9">
        <v>7.8867341579999994</v>
      </c>
      <c r="AO982" s="9">
        <v>3.4244998999999998</v>
      </c>
      <c r="AP982" s="9">
        <v>3.27153362</v>
      </c>
      <c r="AQ982" s="9">
        <v>4.6357664719999994</v>
      </c>
      <c r="AR982" s="9">
        <v>3.72686648</v>
      </c>
      <c r="AS982" s="9">
        <v>3.8935997000000002</v>
      </c>
      <c r="AT982" s="9">
        <v>8.4090000519999997</v>
      </c>
      <c r="AU982" s="9">
        <v>4.3327668399999997</v>
      </c>
      <c r="AV982" s="9">
        <v>5.65706767</v>
      </c>
      <c r="AW982" s="9">
        <v>2.6839665240000001</v>
      </c>
      <c r="AX982" s="9">
        <v>2.4764666540000002</v>
      </c>
      <c r="AY982" s="9">
        <v>4.2723002000000001</v>
      </c>
      <c r="AZ982" s="9">
        <v>2.5267665579999998</v>
      </c>
      <c r="BA982" s="9">
        <v>3.4973331459999999</v>
      </c>
      <c r="BB982" s="9">
        <v>5.1792001159999996</v>
      </c>
      <c r="BC982" s="9">
        <v>5.328333164</v>
      </c>
      <c r="BD982" s="9">
        <v>4.6230001339999998</v>
      </c>
      <c r="BE982" s="9">
        <v>3.516566514</v>
      </c>
      <c r="BF982" s="9">
        <v>3.514433516</v>
      </c>
      <c r="BG982" s="9">
        <v>5.9990332039999998</v>
      </c>
      <c r="BH982" s="9">
        <v>2.9986336860000002</v>
      </c>
      <c r="BI982" s="9">
        <v>4.818400048</v>
      </c>
      <c r="BJ982" s="9">
        <v>2.396433364</v>
      </c>
      <c r="BK982" s="9">
        <v>3.0313000259999998</v>
      </c>
      <c r="BL982" s="9">
        <v>2.375433642</v>
      </c>
      <c r="BM982" s="9">
        <v>4.1549001000000008</v>
      </c>
      <c r="BN982" s="9">
        <v>3.1901667799999998</v>
      </c>
      <c r="BO982" s="9">
        <v>2.58976674</v>
      </c>
      <c r="BP982" s="9">
        <v>4.0444330979999998</v>
      </c>
      <c r="BQ982" s="9">
        <v>5.9534656799999999</v>
      </c>
      <c r="BR982" s="9">
        <v>5.0619332300000002</v>
      </c>
      <c r="BS982" s="9">
        <v>6.8981007439999997</v>
      </c>
      <c r="BT982" s="9">
        <v>3.048566906</v>
      </c>
      <c r="BU982" s="9">
        <v>2.9033668880000003</v>
      </c>
      <c r="BV982" s="9">
        <v>4.0322663579999993</v>
      </c>
      <c r="BW982" s="9">
        <v>3.3106668539999999</v>
      </c>
      <c r="BX982" s="9">
        <v>3.5174333899999999</v>
      </c>
      <c r="BY982" s="9">
        <v>7.3706673880000002</v>
      </c>
      <c r="BZ982" s="9">
        <v>3.8601331379999997</v>
      </c>
      <c r="CA982" s="9">
        <v>4.9230670619999994</v>
      </c>
      <c r="CB982" s="9">
        <v>2.3684335459999999</v>
      </c>
      <c r="CC982" s="9">
        <v>2.1906000259999998</v>
      </c>
      <c r="CD982" s="9">
        <v>3.7505665920000002</v>
      </c>
      <c r="CE982" s="9">
        <v>2.2278668579999996</v>
      </c>
      <c r="CF982" s="9">
        <v>3.034867062</v>
      </c>
      <c r="CG982" s="9">
        <v>4.5271333819999997</v>
      </c>
      <c r="CH982" s="9">
        <v>4.6538664619999999</v>
      </c>
      <c r="CI982" s="9">
        <v>4.0202334979999996</v>
      </c>
      <c r="CJ982" s="9">
        <v>3.103500382</v>
      </c>
      <c r="CK982" s="9">
        <v>3.0699335900000002</v>
      </c>
      <c r="CL982" s="9">
        <v>5.2226329119999999</v>
      </c>
      <c r="CM982" s="9">
        <v>2.6205331680000001</v>
      </c>
      <c r="CN982" s="9">
        <v>4.1795003479999995</v>
      </c>
      <c r="CO982" s="9">
        <v>2.1321335640000001</v>
      </c>
      <c r="CP982" s="9">
        <v>2.7168996779999999</v>
      </c>
      <c r="CQ982" s="9">
        <v>2.0900332380000002</v>
      </c>
      <c r="CR982" s="9">
        <v>3.6258668140000001</v>
      </c>
      <c r="CS982" s="9">
        <v>2.8111000740000001</v>
      </c>
      <c r="CT982" s="9">
        <v>2.328499952</v>
      </c>
      <c r="CU982" s="9">
        <v>3.5338999739999997</v>
      </c>
      <c r="CV982" s="9">
        <v>5.1707329040000003</v>
      </c>
      <c r="CW982" s="9">
        <v>4.3967664319999997</v>
      </c>
      <c r="CX982" s="9">
        <v>5.9546008640000005</v>
      </c>
      <c r="CY982" s="9">
        <v>2.6922999600000002</v>
      </c>
      <c r="CZ982" s="9">
        <v>2.5525998300000001</v>
      </c>
      <c r="DA982" s="9">
        <v>3.486266606</v>
      </c>
      <c r="DB982" s="9">
        <v>2.9355337160000001</v>
      </c>
      <c r="DC982" s="9">
        <v>3.1377336379999998</v>
      </c>
      <c r="DD982" s="9">
        <v>6.3870336720000003</v>
      </c>
      <c r="DE982" s="9">
        <v>3.3886334119999999</v>
      </c>
      <c r="DF982" s="9">
        <v>4.240833512</v>
      </c>
      <c r="DG982" s="9">
        <v>1.9370335899999997</v>
      </c>
      <c r="DH982" s="9">
        <v>1.799400026</v>
      </c>
      <c r="DI982" s="9">
        <v>3.0564667139999999</v>
      </c>
      <c r="DJ982" s="9">
        <v>1.8265001000000001</v>
      </c>
      <c r="DK982" s="9">
        <v>2.4299998739999999</v>
      </c>
      <c r="DL982" s="9">
        <v>3.6644668579999999</v>
      </c>
      <c r="DM982" s="9">
        <v>3.7648999600000002</v>
      </c>
      <c r="DN982" s="9">
        <v>3.2389666799999999</v>
      </c>
      <c r="DO982" s="9">
        <v>2.5506334939999999</v>
      </c>
      <c r="DP982" s="9">
        <v>2.4804664619999999</v>
      </c>
      <c r="DQ982" s="9">
        <v>4.2085666800000006</v>
      </c>
      <c r="DR982" s="9">
        <v>2.12223322</v>
      </c>
      <c r="DS982" s="9">
        <v>3.3570666060000001</v>
      </c>
      <c r="DT982" s="9">
        <v>1.7667998739999999</v>
      </c>
      <c r="DU982" s="9">
        <v>2.2799333379999998</v>
      </c>
      <c r="DV982" s="9">
        <v>1.7130333680000001</v>
      </c>
      <c r="DW982" s="9">
        <v>2.9340335199999998</v>
      </c>
      <c r="DX982" s="9">
        <v>2.2997000220000001</v>
      </c>
      <c r="DY982" s="9">
        <v>1.9592002000000002</v>
      </c>
      <c r="DZ982" s="9">
        <v>2.86150007</v>
      </c>
      <c r="EA982" s="9">
        <v>4.1582997180000003</v>
      </c>
      <c r="EB982" s="9">
        <v>3.5398667319999997</v>
      </c>
      <c r="EC982" s="9">
        <v>4.748066906</v>
      </c>
      <c r="ED982" s="9">
        <v>2.2115332900000002</v>
      </c>
      <c r="EE982" s="9">
        <v>2.086433376</v>
      </c>
      <c r="EF982" s="9">
        <v>2.792000152</v>
      </c>
      <c r="EG982" s="9">
        <v>2.4256668320000001</v>
      </c>
      <c r="EH982" s="9">
        <v>2.6137668619999999</v>
      </c>
      <c r="EI982" s="9">
        <v>5.1131003179999999</v>
      </c>
      <c r="EJ982" s="9">
        <v>2.7601998220000001</v>
      </c>
      <c r="EK982" s="9">
        <v>3.386266988</v>
      </c>
    </row>
    <row r="983" spans="1:141" x14ac:dyDescent="0.2">
      <c r="A983">
        <v>979</v>
      </c>
      <c r="B983" s="9">
        <v>1.6571199999999999</v>
      </c>
      <c r="C983" s="9">
        <v>4.1249832436478187</v>
      </c>
      <c r="D983" s="9">
        <v>2.0403699999999998</v>
      </c>
      <c r="E983" s="9">
        <v>2.6797</v>
      </c>
      <c r="F983" s="9">
        <v>2.0591232876712331</v>
      </c>
      <c r="G983" s="9">
        <v>3.2335000000000003</v>
      </c>
      <c r="H983" s="9">
        <v>2.631024</v>
      </c>
      <c r="I983" s="9">
        <v>2.9898000000000002</v>
      </c>
      <c r="J983" s="9">
        <v>2.6550799999999999</v>
      </c>
      <c r="K983" s="9">
        <v>6.0373000000000001</v>
      </c>
      <c r="L983" s="9">
        <v>3.0562499999999999</v>
      </c>
      <c r="M983" s="9">
        <v>4.1573000000000002</v>
      </c>
      <c r="N983" s="9">
        <v>3.5299</v>
      </c>
      <c r="O983" s="9">
        <v>8.8033000000000001</v>
      </c>
      <c r="P983" s="9">
        <v>4.4881900000000003</v>
      </c>
      <c r="Q983" s="9">
        <v>5.8358999999999996</v>
      </c>
      <c r="R983" s="9">
        <v>2.9958391869999996</v>
      </c>
      <c r="S983" s="9">
        <v>2.7588224889999999</v>
      </c>
      <c r="T983" s="9">
        <v>4.694433707</v>
      </c>
      <c r="U983" s="9">
        <v>2.8517110969999999</v>
      </c>
      <c r="V983" s="9">
        <v>3.9716719100000004</v>
      </c>
      <c r="W983" s="9">
        <v>5.7713384979999995</v>
      </c>
      <c r="X983" s="9">
        <v>6.1037667139999998</v>
      </c>
      <c r="Y983" s="9">
        <v>5.2630617080000004</v>
      </c>
      <c r="Z983" s="9">
        <v>4.026422352</v>
      </c>
      <c r="AA983" s="9">
        <v>4.0004449829999995</v>
      </c>
      <c r="AB983" s="9">
        <v>6.8603894240000001</v>
      </c>
      <c r="AC983" s="9">
        <v>3.392972431</v>
      </c>
      <c r="AD983" s="9">
        <v>5.4969170719999996</v>
      </c>
      <c r="AE983" s="9">
        <v>2.6649221729999999</v>
      </c>
      <c r="AF983" s="9">
        <v>3.3929110339999999</v>
      </c>
      <c r="AG983" s="9">
        <v>2.67709442</v>
      </c>
      <c r="AH983" s="9">
        <v>4.7134716939999999</v>
      </c>
      <c r="AI983" s="9">
        <v>3.5927164720000002</v>
      </c>
      <c r="AJ983" s="9">
        <v>2.8432278690000001</v>
      </c>
      <c r="AK983" s="9">
        <v>4.555961055</v>
      </c>
      <c r="AL983" s="9">
        <v>6.7822049799999995</v>
      </c>
      <c r="AM983" s="9">
        <v>5.761906175</v>
      </c>
      <c r="AN983" s="9">
        <v>7.9017897189999999</v>
      </c>
      <c r="AO983" s="9">
        <v>3.4315498999999998</v>
      </c>
      <c r="AP983" s="9">
        <v>3.2787225099999997</v>
      </c>
      <c r="AQ983" s="9">
        <v>4.6456942459999997</v>
      </c>
      <c r="AR983" s="9">
        <v>3.7340775900000001</v>
      </c>
      <c r="AS983" s="9">
        <v>3.9019997000000002</v>
      </c>
      <c r="AT983" s="9">
        <v>8.4260333859999985</v>
      </c>
      <c r="AU983" s="9">
        <v>4.3407946199999996</v>
      </c>
      <c r="AV983" s="9">
        <v>5.6693787850000001</v>
      </c>
      <c r="AW983" s="9">
        <v>2.6897276320000003</v>
      </c>
      <c r="AX983" s="9">
        <v>2.481811097</v>
      </c>
      <c r="AY983" s="9">
        <v>4.2816502000000005</v>
      </c>
      <c r="AZ983" s="9">
        <v>2.5323276689999998</v>
      </c>
      <c r="BA983" s="9">
        <v>3.5044887029999998</v>
      </c>
      <c r="BB983" s="9">
        <v>5.1886667879999999</v>
      </c>
      <c r="BC983" s="9">
        <v>5.3399220519999995</v>
      </c>
      <c r="BD983" s="9">
        <v>4.6321001370000001</v>
      </c>
      <c r="BE983" s="9">
        <v>3.5242276270000001</v>
      </c>
      <c r="BF983" s="9">
        <v>3.5216057379999999</v>
      </c>
      <c r="BG983" s="9">
        <v>6.0121054220000003</v>
      </c>
      <c r="BH983" s="9">
        <v>3.0049725729999999</v>
      </c>
      <c r="BI983" s="9">
        <v>4.8290667139999996</v>
      </c>
      <c r="BJ983" s="9">
        <v>2.401672252</v>
      </c>
      <c r="BK983" s="9">
        <v>3.0380166929999999</v>
      </c>
      <c r="BL983" s="9">
        <v>2.3805725309999999</v>
      </c>
      <c r="BM983" s="9">
        <v>4.1639501000000001</v>
      </c>
      <c r="BN983" s="9">
        <v>3.1970278899999998</v>
      </c>
      <c r="BO983" s="9">
        <v>2.5954945199999999</v>
      </c>
      <c r="BP983" s="9">
        <v>4.0524719889999998</v>
      </c>
      <c r="BQ983" s="9">
        <v>5.9655767900000001</v>
      </c>
      <c r="BR983" s="9">
        <v>5.0719221150000005</v>
      </c>
      <c r="BS983" s="9">
        <v>6.9115507420000002</v>
      </c>
      <c r="BT983" s="9">
        <v>3.0548946829999997</v>
      </c>
      <c r="BU983" s="9">
        <v>2.9097613340000001</v>
      </c>
      <c r="BV983" s="9">
        <v>4.0409774689999995</v>
      </c>
      <c r="BW983" s="9">
        <v>3.3171112970000003</v>
      </c>
      <c r="BX983" s="9">
        <v>3.5250389449999999</v>
      </c>
      <c r="BY983" s="9">
        <v>7.3859118339999998</v>
      </c>
      <c r="BZ983" s="9">
        <v>3.8673553589999998</v>
      </c>
      <c r="CA983" s="9">
        <v>4.933844841</v>
      </c>
      <c r="CB983" s="9">
        <v>2.3735391029999997</v>
      </c>
      <c r="CC983" s="9">
        <v>2.195366693</v>
      </c>
      <c r="CD983" s="9">
        <v>3.7588277059999999</v>
      </c>
      <c r="CE983" s="9">
        <v>2.2327779689999998</v>
      </c>
      <c r="CF983" s="9">
        <v>3.0411448409999999</v>
      </c>
      <c r="CG983" s="9">
        <v>4.5354556009999998</v>
      </c>
      <c r="CH983" s="9">
        <v>4.664044241</v>
      </c>
      <c r="CI983" s="9">
        <v>4.0281723889999999</v>
      </c>
      <c r="CJ983" s="9">
        <v>3.110317051</v>
      </c>
      <c r="CK983" s="9">
        <v>3.0761891450000003</v>
      </c>
      <c r="CL983" s="9">
        <v>5.2340384659999994</v>
      </c>
      <c r="CM983" s="9">
        <v>2.6260887240000002</v>
      </c>
      <c r="CN983" s="9">
        <v>4.1887170139999998</v>
      </c>
      <c r="CO983" s="9">
        <v>2.1368224520000001</v>
      </c>
      <c r="CP983" s="9">
        <v>2.7229496790000001</v>
      </c>
      <c r="CQ983" s="9">
        <v>2.0946054590000003</v>
      </c>
      <c r="CR983" s="9">
        <v>3.6337779270000001</v>
      </c>
      <c r="CS983" s="9">
        <v>2.8171834069999999</v>
      </c>
      <c r="CT983" s="9">
        <v>2.3336832859999999</v>
      </c>
      <c r="CU983" s="9">
        <v>3.5409833069999999</v>
      </c>
      <c r="CV983" s="9">
        <v>5.1812551220000005</v>
      </c>
      <c r="CW983" s="9">
        <v>4.4054608759999994</v>
      </c>
      <c r="CX983" s="9">
        <v>5.9664342020000003</v>
      </c>
      <c r="CY983" s="9">
        <v>2.6979166299999999</v>
      </c>
      <c r="CZ983" s="9">
        <v>2.5582331650000003</v>
      </c>
      <c r="DA983" s="9">
        <v>3.4938443829999999</v>
      </c>
      <c r="DB983" s="9">
        <v>2.9412559380000003</v>
      </c>
      <c r="DC983" s="9">
        <v>3.144555859</v>
      </c>
      <c r="DD983" s="9">
        <v>6.4005058960000003</v>
      </c>
      <c r="DE983" s="9">
        <v>3.395038966</v>
      </c>
      <c r="DF983" s="9">
        <v>4.250139066</v>
      </c>
      <c r="DG983" s="9">
        <v>1.9412391449999997</v>
      </c>
      <c r="DH983" s="9">
        <v>1.8033666929999999</v>
      </c>
      <c r="DI983" s="9">
        <v>3.0632778269999998</v>
      </c>
      <c r="DJ983" s="9">
        <v>1.8305501</v>
      </c>
      <c r="DK983" s="9">
        <v>2.4351332069999998</v>
      </c>
      <c r="DL983" s="9">
        <v>3.6712779690000001</v>
      </c>
      <c r="DM983" s="9">
        <v>3.7732166300000003</v>
      </c>
      <c r="DN983" s="9">
        <v>3.2454277899999999</v>
      </c>
      <c r="DO983" s="9">
        <v>2.5563057169999999</v>
      </c>
      <c r="DP983" s="9">
        <v>2.4855442409999999</v>
      </c>
      <c r="DQ983" s="9">
        <v>4.2178277900000003</v>
      </c>
      <c r="DR983" s="9">
        <v>2.1267721100000001</v>
      </c>
      <c r="DS983" s="9">
        <v>3.3644443829999999</v>
      </c>
      <c r="DT983" s="9">
        <v>1.7707332069999999</v>
      </c>
      <c r="DU983" s="9">
        <v>2.2850555589999999</v>
      </c>
      <c r="DV983" s="9">
        <v>1.7168389239999999</v>
      </c>
      <c r="DW983" s="9">
        <v>2.9404724099999999</v>
      </c>
      <c r="DX983" s="9">
        <v>2.3047500210000003</v>
      </c>
      <c r="DY983" s="9">
        <v>1.9636002000000001</v>
      </c>
      <c r="DZ983" s="9">
        <v>2.8673167350000002</v>
      </c>
      <c r="EA983" s="9">
        <v>4.1667830490000002</v>
      </c>
      <c r="EB983" s="9">
        <v>3.5469111760000001</v>
      </c>
      <c r="EC983" s="9">
        <v>4.7577446830000003</v>
      </c>
      <c r="ED983" s="9">
        <v>2.216188845</v>
      </c>
      <c r="EE983" s="9">
        <v>2.091072268</v>
      </c>
      <c r="EF983" s="9">
        <v>2.7981334860000002</v>
      </c>
      <c r="EG983" s="9">
        <v>2.4304112760000001</v>
      </c>
      <c r="EH983" s="9">
        <v>2.6194946409999997</v>
      </c>
      <c r="EI983" s="9">
        <v>5.1241836489999999</v>
      </c>
      <c r="EJ983" s="9">
        <v>2.7654998210000001</v>
      </c>
      <c r="EK983" s="9">
        <v>3.3937114340000001</v>
      </c>
    </row>
    <row r="984" spans="1:141" x14ac:dyDescent="0.2">
      <c r="A984">
        <v>980</v>
      </c>
      <c r="B984" s="9">
        <v>1.6603999999999999</v>
      </c>
      <c r="C984" s="9">
        <v>4.13039673998205</v>
      </c>
      <c r="D984" s="9">
        <v>2.0444</v>
      </c>
      <c r="E984" s="9">
        <v>2.6850000000000001</v>
      </c>
      <c r="F984" s="9">
        <v>2.0647671232876714</v>
      </c>
      <c r="G984" s="9">
        <v>3.24</v>
      </c>
      <c r="H984" s="9">
        <v>2.6364800000000002</v>
      </c>
      <c r="I984" s="9">
        <v>2.996</v>
      </c>
      <c r="J984" s="9">
        <v>2.6616</v>
      </c>
      <c r="K984" s="9">
        <v>6.0459999999999994</v>
      </c>
      <c r="L984" s="9">
        <v>3.0630000000000002</v>
      </c>
      <c r="M984" s="9">
        <v>4.1660000000000004</v>
      </c>
      <c r="N984" s="9">
        <v>3.5380000000000003</v>
      </c>
      <c r="O984" s="9">
        <v>8.8160000000000007</v>
      </c>
      <c r="P984" s="9">
        <v>4.4978000000000007</v>
      </c>
      <c r="Q984" s="9">
        <v>5.8479999999999999</v>
      </c>
      <c r="R984" s="9">
        <v>3.0022447399999996</v>
      </c>
      <c r="S984" s="9">
        <v>2.7647113800000001</v>
      </c>
      <c r="T984" s="9">
        <v>4.7046670400000004</v>
      </c>
      <c r="U984" s="9">
        <v>2.8579555399999998</v>
      </c>
      <c r="V984" s="9">
        <v>3.9797108000000003</v>
      </c>
      <c r="W984" s="9">
        <v>5.7818440600000001</v>
      </c>
      <c r="X984" s="9">
        <v>6.1169333799999999</v>
      </c>
      <c r="Y984" s="9">
        <v>5.2733561600000005</v>
      </c>
      <c r="Z984" s="9">
        <v>4.03511124</v>
      </c>
      <c r="AA984" s="9">
        <v>4.0086227599999997</v>
      </c>
      <c r="AB984" s="9">
        <v>6.8752449799999997</v>
      </c>
      <c r="AC984" s="9">
        <v>3.4001113200000002</v>
      </c>
      <c r="AD984" s="9">
        <v>5.5091337400000002</v>
      </c>
      <c r="AE984" s="9">
        <v>2.6707110599999999</v>
      </c>
      <c r="AF984" s="9">
        <v>3.40035548</v>
      </c>
      <c r="AG984" s="9">
        <v>2.6828221999999999</v>
      </c>
      <c r="AH984" s="9">
        <v>4.7237105799999997</v>
      </c>
      <c r="AI984" s="9">
        <v>3.60033314</v>
      </c>
      <c r="AJ984" s="9">
        <v>2.8494889800000003</v>
      </c>
      <c r="AK984" s="9">
        <v>4.5649554999999999</v>
      </c>
      <c r="AL984" s="9">
        <v>6.7959772000000003</v>
      </c>
      <c r="AM984" s="9">
        <v>5.7731783999999999</v>
      </c>
      <c r="AN984" s="9">
        <v>7.9168452799999995</v>
      </c>
      <c r="AO984" s="9">
        <v>3.4385998999999998</v>
      </c>
      <c r="AP984" s="9">
        <v>3.2859113999999998</v>
      </c>
      <c r="AQ984" s="9">
        <v>4.65562202</v>
      </c>
      <c r="AR984" s="9">
        <v>3.7412886999999997</v>
      </c>
      <c r="AS984" s="9">
        <v>3.9103997000000001</v>
      </c>
      <c r="AT984" s="9">
        <v>8.4430667199999991</v>
      </c>
      <c r="AU984" s="9">
        <v>4.3488223999999995</v>
      </c>
      <c r="AV984" s="9">
        <v>5.6816898999999994</v>
      </c>
      <c r="AW984" s="9">
        <v>2.69548874</v>
      </c>
      <c r="AX984" s="9">
        <v>2.4871555399999998</v>
      </c>
      <c r="AY984" s="9">
        <v>4.2910002</v>
      </c>
      <c r="AZ984" s="9">
        <v>2.5378887799999998</v>
      </c>
      <c r="BA984" s="9">
        <v>3.5116442600000002</v>
      </c>
      <c r="BB984" s="9">
        <v>5.1981334600000002</v>
      </c>
      <c r="BC984" s="9">
        <v>5.3515109399999998</v>
      </c>
      <c r="BD984" s="9">
        <v>4.6412001399999996</v>
      </c>
      <c r="BE984" s="9">
        <v>3.5318887399999999</v>
      </c>
      <c r="BF984" s="9">
        <v>3.5287779599999998</v>
      </c>
      <c r="BG984" s="9">
        <v>6.0251776399999999</v>
      </c>
      <c r="BH984" s="9">
        <v>3.0113114599999999</v>
      </c>
      <c r="BI984" s="9">
        <v>4.8397333799999993</v>
      </c>
      <c r="BJ984" s="9">
        <v>2.4069111400000001</v>
      </c>
      <c r="BK984" s="9">
        <v>3.0447333599999999</v>
      </c>
      <c r="BL984" s="9">
        <v>2.3857114200000002</v>
      </c>
      <c r="BM984" s="9">
        <v>4.1730001000000003</v>
      </c>
      <c r="BN984" s="9">
        <v>3.2038889999999998</v>
      </c>
      <c r="BO984" s="9">
        <v>2.6012222999999999</v>
      </c>
      <c r="BP984" s="9">
        <v>4.0605108799999998</v>
      </c>
      <c r="BQ984" s="9">
        <v>5.9776879000000003</v>
      </c>
      <c r="BR984" s="9">
        <v>5.0819109999999998</v>
      </c>
      <c r="BS984" s="9">
        <v>6.9250007399999998</v>
      </c>
      <c r="BT984" s="9">
        <v>3.0612224599999998</v>
      </c>
      <c r="BU984" s="9">
        <v>2.91615578</v>
      </c>
      <c r="BV984" s="9">
        <v>4.0496885799999998</v>
      </c>
      <c r="BW984" s="9">
        <v>3.3235557400000002</v>
      </c>
      <c r="BX984" s="9">
        <v>3.5326445</v>
      </c>
      <c r="BY984" s="9">
        <v>7.4011562800000004</v>
      </c>
      <c r="BZ984" s="9">
        <v>3.8745775799999995</v>
      </c>
      <c r="CA984" s="9">
        <v>4.9446226199999996</v>
      </c>
      <c r="CB984" s="9">
        <v>2.37864466</v>
      </c>
      <c r="CC984" s="9">
        <v>2.2001333600000001</v>
      </c>
      <c r="CD984" s="9">
        <v>3.7670888200000001</v>
      </c>
      <c r="CE984" s="9">
        <v>2.23768908</v>
      </c>
      <c r="CF984" s="9">
        <v>3.0474226200000003</v>
      </c>
      <c r="CG984" s="9">
        <v>4.5437778199999999</v>
      </c>
      <c r="CH984" s="9">
        <v>4.6742220200000002</v>
      </c>
      <c r="CI984" s="9">
        <v>4.0361112800000001</v>
      </c>
      <c r="CJ984" s="9">
        <v>3.11713372</v>
      </c>
      <c r="CK984" s="9">
        <v>3.0824446999999999</v>
      </c>
      <c r="CL984" s="9">
        <v>5.2454440199999999</v>
      </c>
      <c r="CM984" s="9">
        <v>2.6316442800000002</v>
      </c>
      <c r="CN984" s="9">
        <v>4.1979336800000002</v>
      </c>
      <c r="CO984" s="9">
        <v>2.1415113400000001</v>
      </c>
      <c r="CP984" s="9">
        <v>2.7289996800000003</v>
      </c>
      <c r="CQ984" s="9">
        <v>2.0991776799999999</v>
      </c>
      <c r="CR984" s="9">
        <v>3.6416890400000002</v>
      </c>
      <c r="CS984" s="9">
        <v>2.8232667400000002</v>
      </c>
      <c r="CT984" s="9">
        <v>2.3388666200000001</v>
      </c>
      <c r="CU984" s="9">
        <v>3.54806664</v>
      </c>
      <c r="CV984" s="9">
        <v>5.1917773399999998</v>
      </c>
      <c r="CW984" s="9">
        <v>4.4141553199999999</v>
      </c>
      <c r="CX984" s="9">
        <v>5.97826754</v>
      </c>
      <c r="CY984" s="9">
        <v>2.7035333000000001</v>
      </c>
      <c r="CZ984" s="9">
        <v>2.5638665</v>
      </c>
      <c r="DA984" s="9">
        <v>3.5014221600000002</v>
      </c>
      <c r="DB984" s="9">
        <v>2.94697816</v>
      </c>
      <c r="DC984" s="9">
        <v>3.1513780799999997</v>
      </c>
      <c r="DD984" s="9">
        <v>6.4139781200000003</v>
      </c>
      <c r="DE984" s="9">
        <v>3.4014445200000001</v>
      </c>
      <c r="DF984" s="9">
        <v>4.25944462</v>
      </c>
      <c r="DG984" s="9">
        <v>1.9454446999999999</v>
      </c>
      <c r="DH984" s="9">
        <v>1.8073333599999999</v>
      </c>
      <c r="DI984" s="9">
        <v>3.0700889400000002</v>
      </c>
      <c r="DJ984" s="9">
        <v>1.8346001000000001</v>
      </c>
      <c r="DK984" s="9">
        <v>2.4402665399999997</v>
      </c>
      <c r="DL984" s="9">
        <v>3.6780890799999999</v>
      </c>
      <c r="DM984" s="9">
        <v>3.7815333</v>
      </c>
      <c r="DN984" s="9">
        <v>3.2518889</v>
      </c>
      <c r="DO984" s="9">
        <v>2.5619779399999998</v>
      </c>
      <c r="DP984" s="9">
        <v>2.49062202</v>
      </c>
      <c r="DQ984" s="9">
        <v>4.2270889</v>
      </c>
      <c r="DR984" s="9">
        <v>2.1313109999999997</v>
      </c>
      <c r="DS984" s="9">
        <v>3.3718221600000002</v>
      </c>
      <c r="DT984" s="9">
        <v>1.7746665399999999</v>
      </c>
      <c r="DU984" s="9">
        <v>2.2901777800000001</v>
      </c>
      <c r="DV984" s="9">
        <v>1.72064448</v>
      </c>
      <c r="DW984" s="9">
        <v>2.9469113</v>
      </c>
      <c r="DX984" s="9">
        <v>2.30980002</v>
      </c>
      <c r="DY984" s="9">
        <v>1.9680002000000001</v>
      </c>
      <c r="DZ984" s="9">
        <v>2.8731333999999999</v>
      </c>
      <c r="EA984" s="9">
        <v>4.1752663800000001</v>
      </c>
      <c r="EB984" s="9">
        <v>3.55395562</v>
      </c>
      <c r="EC984" s="9">
        <v>4.7674224599999997</v>
      </c>
      <c r="ED984" s="9">
        <v>2.2208443999999998</v>
      </c>
      <c r="EE984" s="9">
        <v>2.09571116</v>
      </c>
      <c r="EF984" s="9">
        <v>2.80426682</v>
      </c>
      <c r="EG984" s="9">
        <v>2.43515572</v>
      </c>
      <c r="EH984" s="9">
        <v>2.6252224200000001</v>
      </c>
      <c r="EI984" s="9">
        <v>5.1352669799999999</v>
      </c>
      <c r="EJ984" s="9">
        <v>2.7707998200000001</v>
      </c>
      <c r="EK984" s="9">
        <v>3.4011558799999997</v>
      </c>
    </row>
    <row r="985" spans="1:141" x14ac:dyDescent="0.2">
      <c r="A985">
        <v>981</v>
      </c>
      <c r="B985" s="9">
        <v>1.66368</v>
      </c>
      <c r="C985" s="9">
        <v>4.1358102363162805</v>
      </c>
      <c r="D985" s="9">
        <v>2.0484300000000002</v>
      </c>
      <c r="E985" s="9">
        <v>2.6903000000000001</v>
      </c>
      <c r="F985" s="9">
        <v>2.0704109589041098</v>
      </c>
      <c r="G985" s="9">
        <v>3.2465000000000002</v>
      </c>
      <c r="H985" s="9">
        <v>2.6419360000000003</v>
      </c>
      <c r="I985" s="9">
        <v>3.0022000000000002</v>
      </c>
      <c r="J985" s="9">
        <v>2.66812</v>
      </c>
      <c r="K985" s="9">
        <v>6.0546999999999995</v>
      </c>
      <c r="L985" s="9">
        <v>3.06975</v>
      </c>
      <c r="M985" s="9">
        <v>4.1746999999999996</v>
      </c>
      <c r="N985" s="9">
        <v>3.5461</v>
      </c>
      <c r="O985" s="9">
        <v>8.8286999999999995</v>
      </c>
      <c r="P985" s="9">
        <v>4.5074100000000001</v>
      </c>
      <c r="Q985" s="9">
        <v>5.8601000000000001</v>
      </c>
      <c r="R985" s="9">
        <v>3.0086502929999996</v>
      </c>
      <c r="S985" s="9">
        <v>2.7706002710000002</v>
      </c>
      <c r="T985" s="9">
        <v>4.7149003729999999</v>
      </c>
      <c r="U985" s="9">
        <v>2.8641999829999998</v>
      </c>
      <c r="V985" s="9">
        <v>3.9877496900000002</v>
      </c>
      <c r="W985" s="9">
        <v>5.7923496219999997</v>
      </c>
      <c r="X985" s="9">
        <v>6.1301000459999999</v>
      </c>
      <c r="Y985" s="9">
        <v>5.2836506119999997</v>
      </c>
      <c r="Z985" s="9">
        <v>4.043800128</v>
      </c>
      <c r="AA985" s="9">
        <v>4.0168005369999999</v>
      </c>
      <c r="AB985" s="9">
        <v>6.8901005360000003</v>
      </c>
      <c r="AC985" s="9">
        <v>3.4072502089999999</v>
      </c>
      <c r="AD985" s="9">
        <v>5.521350408</v>
      </c>
      <c r="AE985" s="9">
        <v>2.6764999469999999</v>
      </c>
      <c r="AF985" s="9">
        <v>3.407799926</v>
      </c>
      <c r="AG985" s="9">
        <v>2.6885499799999999</v>
      </c>
      <c r="AH985" s="9">
        <v>4.7339494659999994</v>
      </c>
      <c r="AI985" s="9">
        <v>3.6079498080000003</v>
      </c>
      <c r="AJ985" s="9">
        <v>2.855750091</v>
      </c>
      <c r="AK985" s="9">
        <v>4.5739499449999999</v>
      </c>
      <c r="AL985" s="9">
        <v>6.8097494200000002</v>
      </c>
      <c r="AM985" s="9">
        <v>5.7844506249999998</v>
      </c>
      <c r="AN985" s="9">
        <v>7.931900841</v>
      </c>
      <c r="AO985" s="9">
        <v>3.4456498999999998</v>
      </c>
      <c r="AP985" s="9">
        <v>3.2931002899999999</v>
      </c>
      <c r="AQ985" s="9">
        <v>4.6655497939999995</v>
      </c>
      <c r="AR985" s="9">
        <v>3.7484998099999998</v>
      </c>
      <c r="AS985" s="9">
        <v>3.9187997000000001</v>
      </c>
      <c r="AT985" s="9">
        <v>8.4601000539999998</v>
      </c>
      <c r="AU985" s="9">
        <v>4.3568501799999995</v>
      </c>
      <c r="AV985" s="9">
        <v>5.6940010149999996</v>
      </c>
      <c r="AW985" s="9">
        <v>2.7012498480000002</v>
      </c>
      <c r="AX985" s="9">
        <v>2.4924999830000001</v>
      </c>
      <c r="AY985" s="9">
        <v>4.3003502000000005</v>
      </c>
      <c r="AZ985" s="9">
        <v>2.5434498909999999</v>
      </c>
      <c r="BA985" s="9">
        <v>3.5187998170000001</v>
      </c>
      <c r="BB985" s="9">
        <v>5.2076001319999996</v>
      </c>
      <c r="BC985" s="9">
        <v>5.3630998280000002</v>
      </c>
      <c r="BD985" s="9">
        <v>4.6503001429999999</v>
      </c>
      <c r="BE985" s="9">
        <v>3.539549853</v>
      </c>
      <c r="BF985" s="9">
        <v>3.5359501820000001</v>
      </c>
      <c r="BG985" s="9">
        <v>6.0382498580000004</v>
      </c>
      <c r="BH985" s="9">
        <v>3.017650347</v>
      </c>
      <c r="BI985" s="9">
        <v>4.8504000459999999</v>
      </c>
      <c r="BJ985" s="9">
        <v>2.4121500279999997</v>
      </c>
      <c r="BK985" s="9">
        <v>3.051450027</v>
      </c>
      <c r="BL985" s="9">
        <v>2.3908503090000002</v>
      </c>
      <c r="BM985" s="9">
        <v>4.1820501000000005</v>
      </c>
      <c r="BN985" s="9">
        <v>3.2107501099999998</v>
      </c>
      <c r="BO985" s="9">
        <v>2.6069500799999998</v>
      </c>
      <c r="BP985" s="9">
        <v>4.0685497709999998</v>
      </c>
      <c r="BQ985" s="9">
        <v>5.9897990099999996</v>
      </c>
      <c r="BR985" s="9">
        <v>5.0918998850000001</v>
      </c>
      <c r="BS985" s="9">
        <v>6.9384507380000002</v>
      </c>
      <c r="BT985" s="9">
        <v>3.0675502369999998</v>
      </c>
      <c r="BU985" s="9">
        <v>2.9225502260000003</v>
      </c>
      <c r="BV985" s="9">
        <v>4.058399691</v>
      </c>
      <c r="BW985" s="9">
        <v>3.3300001830000001</v>
      </c>
      <c r="BX985" s="9">
        <v>3.540250055</v>
      </c>
      <c r="BY985" s="9">
        <v>7.416400726</v>
      </c>
      <c r="BZ985" s="9">
        <v>3.8817998009999997</v>
      </c>
      <c r="CA985" s="9">
        <v>4.9554003990000002</v>
      </c>
      <c r="CB985" s="9">
        <v>2.3837502169999998</v>
      </c>
      <c r="CC985" s="9">
        <v>2.2049000269999999</v>
      </c>
      <c r="CD985" s="9">
        <v>3.7753499340000003</v>
      </c>
      <c r="CE985" s="9">
        <v>2.2426001909999997</v>
      </c>
      <c r="CF985" s="9">
        <v>3.0537003990000002</v>
      </c>
      <c r="CG985" s="9">
        <v>4.5521000389999999</v>
      </c>
      <c r="CH985" s="9">
        <v>4.6843997990000004</v>
      </c>
      <c r="CI985" s="9">
        <v>4.0440501710000003</v>
      </c>
      <c r="CJ985" s="9">
        <v>3.123950389</v>
      </c>
      <c r="CK985" s="9">
        <v>3.088700255</v>
      </c>
      <c r="CL985" s="9">
        <v>5.2568495739999994</v>
      </c>
      <c r="CM985" s="9">
        <v>2.6371998360000002</v>
      </c>
      <c r="CN985" s="9">
        <v>4.2071503459999997</v>
      </c>
      <c r="CO985" s="9">
        <v>2.1462002280000001</v>
      </c>
      <c r="CP985" s="9">
        <v>2.735049681</v>
      </c>
      <c r="CQ985" s="9">
        <v>2.103749901</v>
      </c>
      <c r="CR985" s="9">
        <v>3.6496001530000002</v>
      </c>
      <c r="CS985" s="9">
        <v>2.8293500730000001</v>
      </c>
      <c r="CT985" s="9">
        <v>2.3440499539999999</v>
      </c>
      <c r="CU985" s="9">
        <v>3.5551499729999998</v>
      </c>
      <c r="CV985" s="9">
        <v>5.202299558</v>
      </c>
      <c r="CW985" s="9">
        <v>4.4228497639999995</v>
      </c>
      <c r="CX985" s="9">
        <v>5.9901008779999998</v>
      </c>
      <c r="CY985" s="9">
        <v>2.7091499699999999</v>
      </c>
      <c r="CZ985" s="9">
        <v>2.5694998350000002</v>
      </c>
      <c r="DA985" s="9">
        <v>3.508999937</v>
      </c>
      <c r="DB985" s="9">
        <v>2.9527003820000002</v>
      </c>
      <c r="DC985" s="9">
        <v>3.1582003009999999</v>
      </c>
      <c r="DD985" s="9">
        <v>6.4274503440000004</v>
      </c>
      <c r="DE985" s="9">
        <v>3.4078500740000002</v>
      </c>
      <c r="DF985" s="9">
        <v>4.268750174</v>
      </c>
      <c r="DG985" s="9">
        <v>1.9496502549999999</v>
      </c>
      <c r="DH985" s="9">
        <v>1.8113000269999999</v>
      </c>
      <c r="DI985" s="9">
        <v>3.0769000530000001</v>
      </c>
      <c r="DJ985" s="9">
        <v>1.8386501</v>
      </c>
      <c r="DK985" s="9">
        <v>2.4453998729999999</v>
      </c>
      <c r="DL985" s="9">
        <v>3.6849001910000001</v>
      </c>
      <c r="DM985" s="9">
        <v>3.7898499700000001</v>
      </c>
      <c r="DN985" s="9">
        <v>3.25835001</v>
      </c>
      <c r="DO985" s="9">
        <v>2.5676501630000002</v>
      </c>
      <c r="DP985" s="9">
        <v>2.4956997990000001</v>
      </c>
      <c r="DQ985" s="9">
        <v>4.2363500099999998</v>
      </c>
      <c r="DR985" s="9">
        <v>2.1358498899999998</v>
      </c>
      <c r="DS985" s="9">
        <v>3.3791999370000001</v>
      </c>
      <c r="DT985" s="9">
        <v>1.7785998729999999</v>
      </c>
      <c r="DU985" s="9">
        <v>2.2953000009999998</v>
      </c>
      <c r="DV985" s="9">
        <v>1.7244500359999999</v>
      </c>
      <c r="DW985" s="9">
        <v>2.9533501900000001</v>
      </c>
      <c r="DX985" s="9">
        <v>2.3148500190000001</v>
      </c>
      <c r="DY985" s="9">
        <v>1.9724002</v>
      </c>
      <c r="DZ985" s="9">
        <v>2.8789500649999997</v>
      </c>
      <c r="EA985" s="9">
        <v>4.1837497109999999</v>
      </c>
      <c r="EB985" s="9">
        <v>3.5610000639999999</v>
      </c>
      <c r="EC985" s="9">
        <v>4.777100237</v>
      </c>
      <c r="ED985" s="9">
        <v>2.2254999550000001</v>
      </c>
      <c r="EE985" s="9">
        <v>2.100350052</v>
      </c>
      <c r="EF985" s="9">
        <v>2.8104001539999999</v>
      </c>
      <c r="EG985" s="9">
        <v>2.439900164</v>
      </c>
      <c r="EH985" s="9">
        <v>2.6309501989999999</v>
      </c>
      <c r="EI985" s="9">
        <v>5.146350311</v>
      </c>
      <c r="EJ985" s="9">
        <v>2.7760998190000001</v>
      </c>
      <c r="EK985" s="9">
        <v>3.4086003259999997</v>
      </c>
    </row>
    <row r="986" spans="1:141" x14ac:dyDescent="0.2">
      <c r="A986">
        <v>982</v>
      </c>
      <c r="B986" s="9">
        <v>1.66696</v>
      </c>
      <c r="C986" s="9">
        <v>4.1412237326505119</v>
      </c>
      <c r="D986" s="9">
        <v>2.05246</v>
      </c>
      <c r="E986" s="9">
        <v>2.6955999999999998</v>
      </c>
      <c r="F986" s="9">
        <v>2.0760547945205481</v>
      </c>
      <c r="G986" s="9">
        <v>3.2530000000000001</v>
      </c>
      <c r="H986" s="9">
        <v>2.647392</v>
      </c>
      <c r="I986" s="9">
        <v>3.0084</v>
      </c>
      <c r="J986" s="9">
        <v>2.6746399999999997</v>
      </c>
      <c r="K986" s="9">
        <v>6.0633999999999997</v>
      </c>
      <c r="L986" s="9">
        <v>3.0764999999999998</v>
      </c>
      <c r="M986" s="9">
        <v>4.1833999999999998</v>
      </c>
      <c r="N986" s="9">
        <v>3.5542000000000002</v>
      </c>
      <c r="O986" s="9">
        <v>8.8414000000000001</v>
      </c>
      <c r="P986" s="9">
        <v>4.5170200000000005</v>
      </c>
      <c r="Q986" s="9">
        <v>5.8721999999999994</v>
      </c>
      <c r="R986" s="9">
        <v>3.0150558459999997</v>
      </c>
      <c r="S986" s="9">
        <v>2.7764891620000003</v>
      </c>
      <c r="T986" s="9">
        <v>4.7251337060000003</v>
      </c>
      <c r="U986" s="9">
        <v>2.8704444259999997</v>
      </c>
      <c r="V986" s="9">
        <v>3.9957885800000001</v>
      </c>
      <c r="W986" s="9">
        <v>5.8028551840000002</v>
      </c>
      <c r="X986" s="9">
        <v>6.143266712</v>
      </c>
      <c r="Y986" s="9">
        <v>5.2939450639999999</v>
      </c>
      <c r="Z986" s="9">
        <v>4.052489016</v>
      </c>
      <c r="AA986" s="9">
        <v>4.0249783140000002</v>
      </c>
      <c r="AB986" s="9">
        <v>6.9049560919999999</v>
      </c>
      <c r="AC986" s="9">
        <v>3.414389098</v>
      </c>
      <c r="AD986" s="9">
        <v>5.5335670759999998</v>
      </c>
      <c r="AE986" s="9">
        <v>2.682288834</v>
      </c>
      <c r="AF986" s="9">
        <v>3.4152443720000001</v>
      </c>
      <c r="AG986" s="9">
        <v>2.6942777599999999</v>
      </c>
      <c r="AH986" s="9">
        <v>4.7441883520000001</v>
      </c>
      <c r="AI986" s="9">
        <v>3.6155664760000001</v>
      </c>
      <c r="AJ986" s="9">
        <v>2.8620112020000001</v>
      </c>
      <c r="AK986" s="9">
        <v>4.5829443899999998</v>
      </c>
      <c r="AL986" s="9">
        <v>6.8235216400000001</v>
      </c>
      <c r="AM986" s="9">
        <v>5.7957228499999998</v>
      </c>
      <c r="AN986" s="9">
        <v>7.9469564019999996</v>
      </c>
      <c r="AO986" s="9">
        <v>3.4526998999999998</v>
      </c>
      <c r="AP986" s="9">
        <v>3.30028918</v>
      </c>
      <c r="AQ986" s="9">
        <v>4.6754775679999998</v>
      </c>
      <c r="AR986" s="9">
        <v>3.7557109199999998</v>
      </c>
      <c r="AS986" s="9">
        <v>3.9271997000000001</v>
      </c>
      <c r="AT986" s="9">
        <v>8.4771333879999986</v>
      </c>
      <c r="AU986" s="9">
        <v>4.3648779600000003</v>
      </c>
      <c r="AV986" s="9">
        <v>5.7063121299999997</v>
      </c>
      <c r="AW986" s="9">
        <v>2.707010956</v>
      </c>
      <c r="AX986" s="9">
        <v>2.4978444259999999</v>
      </c>
      <c r="AY986" s="9">
        <v>4.3097002</v>
      </c>
      <c r="AZ986" s="9">
        <v>2.5490110019999999</v>
      </c>
      <c r="BA986" s="9">
        <v>3.525955374</v>
      </c>
      <c r="BB986" s="9">
        <v>5.2170668039999999</v>
      </c>
      <c r="BC986" s="9">
        <v>5.3746887159999996</v>
      </c>
      <c r="BD986" s="9">
        <v>4.6594001459999994</v>
      </c>
      <c r="BE986" s="9">
        <v>3.5472109660000002</v>
      </c>
      <c r="BF986" s="9">
        <v>3.543122404</v>
      </c>
      <c r="BG986" s="9">
        <v>6.0513220759999999</v>
      </c>
      <c r="BH986" s="9">
        <v>3.0239892340000001</v>
      </c>
      <c r="BI986" s="9">
        <v>4.8610667119999995</v>
      </c>
      <c r="BJ986" s="9">
        <v>2.4173889159999997</v>
      </c>
      <c r="BK986" s="9">
        <v>3.0581666940000001</v>
      </c>
      <c r="BL986" s="9">
        <v>2.3959891980000001</v>
      </c>
      <c r="BM986" s="9">
        <v>4.1911000999999999</v>
      </c>
      <c r="BN986" s="9">
        <v>3.2176112199999998</v>
      </c>
      <c r="BO986" s="9">
        <v>2.6126778599999998</v>
      </c>
      <c r="BP986" s="9">
        <v>4.0765886619999998</v>
      </c>
      <c r="BQ986" s="9">
        <v>6.0019101199999998</v>
      </c>
      <c r="BR986" s="9">
        <v>5.1018887700000004</v>
      </c>
      <c r="BS986" s="9">
        <v>6.9519007359999998</v>
      </c>
      <c r="BT986" s="9">
        <v>3.0738780139999999</v>
      </c>
      <c r="BU986" s="9">
        <v>2.9289446720000001</v>
      </c>
      <c r="BV986" s="9">
        <v>4.0671108019999993</v>
      </c>
      <c r="BW986" s="9">
        <v>3.336444626</v>
      </c>
      <c r="BX986" s="9">
        <v>3.54785561</v>
      </c>
      <c r="BY986" s="9">
        <v>7.4316451720000005</v>
      </c>
      <c r="BZ986" s="9">
        <v>3.8890220219999998</v>
      </c>
      <c r="CA986" s="9">
        <v>4.9661781779999998</v>
      </c>
      <c r="CB986" s="9">
        <v>2.388855774</v>
      </c>
      <c r="CC986" s="9">
        <v>2.209666694</v>
      </c>
      <c r="CD986" s="9">
        <v>3.783611048</v>
      </c>
      <c r="CE986" s="9">
        <v>2.2475113019999999</v>
      </c>
      <c r="CF986" s="9">
        <v>3.0599781780000002</v>
      </c>
      <c r="CG986" s="9">
        <v>4.560422258</v>
      </c>
      <c r="CH986" s="9">
        <v>4.6945775779999996</v>
      </c>
      <c r="CI986" s="9">
        <v>4.0519890620000005</v>
      </c>
      <c r="CJ986" s="9">
        <v>3.130767058</v>
      </c>
      <c r="CK986" s="9">
        <v>3.0949558100000001</v>
      </c>
      <c r="CL986" s="9">
        <v>5.2682551279999998</v>
      </c>
      <c r="CM986" s="9">
        <v>2.6427553920000002</v>
      </c>
      <c r="CN986" s="9">
        <v>4.2163670120000001</v>
      </c>
      <c r="CO986" s="9">
        <v>2.1508891160000001</v>
      </c>
      <c r="CP986" s="9">
        <v>2.7410996820000002</v>
      </c>
      <c r="CQ986" s="9">
        <v>2.1083221220000001</v>
      </c>
      <c r="CR986" s="9">
        <v>3.6575112660000002</v>
      </c>
      <c r="CS986" s="9">
        <v>2.8354334059999999</v>
      </c>
      <c r="CT986" s="9">
        <v>2.3492332880000002</v>
      </c>
      <c r="CU986" s="9">
        <v>3.562233306</v>
      </c>
      <c r="CV986" s="9">
        <v>5.2128217760000002</v>
      </c>
      <c r="CW986" s="9">
        <v>4.431544208</v>
      </c>
      <c r="CX986" s="9">
        <v>6.0019342160000004</v>
      </c>
      <c r="CY986" s="9">
        <v>2.7147666400000001</v>
      </c>
      <c r="CZ986" s="9">
        <v>2.57513317</v>
      </c>
      <c r="DA986" s="9">
        <v>3.5165777140000003</v>
      </c>
      <c r="DB986" s="9">
        <v>2.9584226040000003</v>
      </c>
      <c r="DC986" s="9">
        <v>3.1650225220000001</v>
      </c>
      <c r="DD986" s="9">
        <v>6.4409225680000004</v>
      </c>
      <c r="DE986" s="9">
        <v>3.4142556280000003</v>
      </c>
      <c r="DF986" s="9">
        <v>4.278055728</v>
      </c>
      <c r="DG986" s="9">
        <v>1.9538558099999999</v>
      </c>
      <c r="DH986" s="9">
        <v>1.815266694</v>
      </c>
      <c r="DI986" s="9">
        <v>3.0837111660000001</v>
      </c>
      <c r="DJ986" s="9">
        <v>1.8427001000000001</v>
      </c>
      <c r="DK986" s="9">
        <v>2.4505332059999998</v>
      </c>
      <c r="DL986" s="9">
        <v>3.6917113019999999</v>
      </c>
      <c r="DM986" s="9">
        <v>3.7981666400000003</v>
      </c>
      <c r="DN986" s="9">
        <v>3.2648111200000001</v>
      </c>
      <c r="DO986" s="9">
        <v>2.5733223860000001</v>
      </c>
      <c r="DP986" s="9">
        <v>2.5007775780000001</v>
      </c>
      <c r="DQ986" s="9">
        <v>4.2456111200000004</v>
      </c>
      <c r="DR986" s="9">
        <v>2.1403887799999999</v>
      </c>
      <c r="DS986" s="9">
        <v>3.386577714</v>
      </c>
      <c r="DT986" s="9">
        <v>1.7825332060000001</v>
      </c>
      <c r="DU986" s="9">
        <v>2.3004222219999999</v>
      </c>
      <c r="DV986" s="9">
        <v>1.728255592</v>
      </c>
      <c r="DW986" s="9">
        <v>2.9597890799999997</v>
      </c>
      <c r="DX986" s="9">
        <v>2.3199000180000002</v>
      </c>
      <c r="DY986" s="9">
        <v>1.9768002000000002</v>
      </c>
      <c r="DZ986" s="9">
        <v>2.8847667299999999</v>
      </c>
      <c r="EA986" s="9">
        <v>4.1922330419999998</v>
      </c>
      <c r="EB986" s="9">
        <v>3.5680445079999998</v>
      </c>
      <c r="EC986" s="9">
        <v>4.7867780140000002</v>
      </c>
      <c r="ED986" s="9">
        <v>2.2301555099999999</v>
      </c>
      <c r="EE986" s="9">
        <v>2.104988944</v>
      </c>
      <c r="EF986" s="9">
        <v>2.8165334880000001</v>
      </c>
      <c r="EG986" s="9">
        <v>2.4446446079999999</v>
      </c>
      <c r="EH986" s="9">
        <v>2.6366779779999998</v>
      </c>
      <c r="EI986" s="9">
        <v>5.157433642</v>
      </c>
      <c r="EJ986" s="9">
        <v>2.7813998180000001</v>
      </c>
      <c r="EK986" s="9">
        <v>3.4160447719999998</v>
      </c>
    </row>
    <row r="987" spans="1:141" x14ac:dyDescent="0.2">
      <c r="A987">
        <v>983</v>
      </c>
      <c r="B987" s="9">
        <v>1.6702399999999999</v>
      </c>
      <c r="C987" s="9">
        <v>4.1466372289847424</v>
      </c>
      <c r="D987" s="9">
        <v>2.0564900000000002</v>
      </c>
      <c r="E987" s="9">
        <v>2.7008999999999999</v>
      </c>
      <c r="F987" s="9">
        <v>2.0816986301369864</v>
      </c>
      <c r="G987" s="9">
        <v>3.2595000000000001</v>
      </c>
      <c r="H987" s="9">
        <v>2.6528480000000001</v>
      </c>
      <c r="I987" s="9">
        <v>3.0146000000000002</v>
      </c>
      <c r="J987" s="9">
        <v>2.6811599999999998</v>
      </c>
      <c r="K987" s="9">
        <v>6.0720999999999998</v>
      </c>
      <c r="L987" s="9">
        <v>3.08325</v>
      </c>
      <c r="M987" s="9">
        <v>4.1920999999999999</v>
      </c>
      <c r="N987" s="9">
        <v>3.5623</v>
      </c>
      <c r="O987" s="9">
        <v>8.8541000000000007</v>
      </c>
      <c r="P987" s="9">
        <v>4.5266299999999999</v>
      </c>
      <c r="Q987" s="9">
        <v>5.8842999999999996</v>
      </c>
      <c r="R987" s="9">
        <v>3.0214613989999997</v>
      </c>
      <c r="S987" s="9">
        <v>2.782378053</v>
      </c>
      <c r="T987" s="9">
        <v>4.7353670390000007</v>
      </c>
      <c r="U987" s="9">
        <v>2.8766888689999996</v>
      </c>
      <c r="V987" s="9">
        <v>4.0038274700000001</v>
      </c>
      <c r="W987" s="9">
        <v>5.8133607459999999</v>
      </c>
      <c r="X987" s="9">
        <v>6.156433378</v>
      </c>
      <c r="Y987" s="9">
        <v>5.304239516</v>
      </c>
      <c r="Z987" s="9">
        <v>4.061177904</v>
      </c>
      <c r="AA987" s="9">
        <v>4.0331560909999995</v>
      </c>
      <c r="AB987" s="9">
        <v>6.9198116480000005</v>
      </c>
      <c r="AC987" s="9">
        <v>3.4215279870000002</v>
      </c>
      <c r="AD987" s="9">
        <v>5.5457837439999995</v>
      </c>
      <c r="AE987" s="9">
        <v>2.688077721</v>
      </c>
      <c r="AF987" s="9">
        <v>3.4226888180000001</v>
      </c>
      <c r="AG987" s="9">
        <v>2.7000055399999998</v>
      </c>
      <c r="AH987" s="9">
        <v>4.7544272379999999</v>
      </c>
      <c r="AI987" s="9">
        <v>3.623183144</v>
      </c>
      <c r="AJ987" s="9">
        <v>2.8682723130000003</v>
      </c>
      <c r="AK987" s="9">
        <v>4.5919388349999997</v>
      </c>
      <c r="AL987" s="9">
        <v>6.8372938599999999</v>
      </c>
      <c r="AM987" s="9">
        <v>5.8069950749999997</v>
      </c>
      <c r="AN987" s="9">
        <v>7.9620119630000001</v>
      </c>
      <c r="AO987" s="9">
        <v>3.4597498999999998</v>
      </c>
      <c r="AP987" s="9">
        <v>3.3074780699999997</v>
      </c>
      <c r="AQ987" s="9">
        <v>4.6854053419999993</v>
      </c>
      <c r="AR987" s="9">
        <v>3.7629220299999999</v>
      </c>
      <c r="AS987" s="9">
        <v>3.9355997</v>
      </c>
      <c r="AT987" s="9">
        <v>8.4941667219999992</v>
      </c>
      <c r="AU987" s="9">
        <v>4.3729057400000002</v>
      </c>
      <c r="AV987" s="9">
        <v>5.7186232449999999</v>
      </c>
      <c r="AW987" s="9">
        <v>2.7127720640000001</v>
      </c>
      <c r="AX987" s="9">
        <v>2.5031888690000001</v>
      </c>
      <c r="AY987" s="9">
        <v>4.3190502000000004</v>
      </c>
      <c r="AZ987" s="9">
        <v>2.5545721129999999</v>
      </c>
      <c r="BA987" s="9">
        <v>3.533110931</v>
      </c>
      <c r="BB987" s="9">
        <v>5.2265334760000002</v>
      </c>
      <c r="BC987" s="9">
        <v>5.386277604</v>
      </c>
      <c r="BD987" s="9">
        <v>4.6685001489999998</v>
      </c>
      <c r="BE987" s="9">
        <v>3.5548720789999999</v>
      </c>
      <c r="BF987" s="9">
        <v>3.5502946259999999</v>
      </c>
      <c r="BG987" s="9">
        <v>6.0643942940000004</v>
      </c>
      <c r="BH987" s="9">
        <v>3.0303281210000002</v>
      </c>
      <c r="BI987" s="9">
        <v>4.8717333780000001</v>
      </c>
      <c r="BJ987" s="9">
        <v>2.4226278039999998</v>
      </c>
      <c r="BK987" s="9">
        <v>3.0648833610000001</v>
      </c>
      <c r="BL987" s="9">
        <v>2.401128087</v>
      </c>
      <c r="BM987" s="9">
        <v>4.2001501000000001</v>
      </c>
      <c r="BN987" s="9">
        <v>3.2244723299999998</v>
      </c>
      <c r="BO987" s="9">
        <v>2.6184056399999998</v>
      </c>
      <c r="BP987" s="9">
        <v>4.0846275529999998</v>
      </c>
      <c r="BQ987" s="9">
        <v>6.01402123</v>
      </c>
      <c r="BR987" s="9">
        <v>5.1118776549999998</v>
      </c>
      <c r="BS987" s="9">
        <v>6.9653507340000003</v>
      </c>
      <c r="BT987" s="9">
        <v>3.080205791</v>
      </c>
      <c r="BU987" s="9">
        <v>2.9353391180000004</v>
      </c>
      <c r="BV987" s="9">
        <v>4.0758219129999995</v>
      </c>
      <c r="BW987" s="9">
        <v>3.3428890689999999</v>
      </c>
      <c r="BX987" s="9">
        <v>3.5554611650000001</v>
      </c>
      <c r="BY987" s="9">
        <v>7.4468896180000002</v>
      </c>
      <c r="BZ987" s="9">
        <v>3.8962442429999995</v>
      </c>
      <c r="CA987" s="9">
        <v>4.9769559569999995</v>
      </c>
      <c r="CB987" s="9">
        <v>2.3939613309999999</v>
      </c>
      <c r="CC987" s="9">
        <v>2.2144333609999998</v>
      </c>
      <c r="CD987" s="9">
        <v>3.7918721620000002</v>
      </c>
      <c r="CE987" s="9">
        <v>2.2524224129999997</v>
      </c>
      <c r="CF987" s="9">
        <v>3.0662559570000001</v>
      </c>
      <c r="CG987" s="9">
        <v>4.5687444770000001</v>
      </c>
      <c r="CH987" s="9">
        <v>4.7047553569999998</v>
      </c>
      <c r="CI987" s="9">
        <v>4.0599279529999999</v>
      </c>
      <c r="CJ987" s="9">
        <v>3.137583727</v>
      </c>
      <c r="CK987" s="9">
        <v>3.1012113650000002</v>
      </c>
      <c r="CL987" s="9">
        <v>5.2796606819999994</v>
      </c>
      <c r="CM987" s="9">
        <v>2.6483109480000002</v>
      </c>
      <c r="CN987" s="9">
        <v>4.2255836779999996</v>
      </c>
      <c r="CO987" s="9">
        <v>2.1555780040000001</v>
      </c>
      <c r="CP987" s="9">
        <v>2.747149683</v>
      </c>
      <c r="CQ987" s="9">
        <v>2.1128943430000002</v>
      </c>
      <c r="CR987" s="9">
        <v>3.6654223790000002</v>
      </c>
      <c r="CS987" s="9">
        <v>2.8415167390000002</v>
      </c>
      <c r="CT987" s="9">
        <v>2.354416622</v>
      </c>
      <c r="CU987" s="9">
        <v>3.5693166389999997</v>
      </c>
      <c r="CV987" s="9">
        <v>5.2233439940000004</v>
      </c>
      <c r="CW987" s="9">
        <v>4.4402386519999997</v>
      </c>
      <c r="CX987" s="9">
        <v>6.0137675540000002</v>
      </c>
      <c r="CY987" s="9">
        <v>2.7203833099999999</v>
      </c>
      <c r="CZ987" s="9">
        <v>2.5807665050000002</v>
      </c>
      <c r="DA987" s="9">
        <v>3.5241554910000001</v>
      </c>
      <c r="DB987" s="9">
        <v>2.9641448260000001</v>
      </c>
      <c r="DC987" s="9">
        <v>3.1718447429999999</v>
      </c>
      <c r="DD987" s="9">
        <v>6.4543947920000004</v>
      </c>
      <c r="DE987" s="9">
        <v>3.4206611819999999</v>
      </c>
      <c r="DF987" s="9">
        <v>4.287361282</v>
      </c>
      <c r="DG987" s="9">
        <v>1.9580613649999998</v>
      </c>
      <c r="DH987" s="9">
        <v>1.819233361</v>
      </c>
      <c r="DI987" s="9">
        <v>3.090522279</v>
      </c>
      <c r="DJ987" s="9">
        <v>1.8467501</v>
      </c>
      <c r="DK987" s="9">
        <v>2.4556665389999996</v>
      </c>
      <c r="DL987" s="9">
        <v>3.6985224130000001</v>
      </c>
      <c r="DM987" s="9">
        <v>3.80648331</v>
      </c>
      <c r="DN987" s="9">
        <v>3.2712722300000001</v>
      </c>
      <c r="DO987" s="9">
        <v>2.578994609</v>
      </c>
      <c r="DP987" s="9">
        <v>2.5058553569999997</v>
      </c>
      <c r="DQ987" s="9">
        <v>4.2548722300000001</v>
      </c>
      <c r="DR987" s="9">
        <v>2.14492767</v>
      </c>
      <c r="DS987" s="9">
        <v>3.3939554910000003</v>
      </c>
      <c r="DT987" s="9">
        <v>1.7864665390000001</v>
      </c>
      <c r="DU987" s="9">
        <v>2.3055444430000001</v>
      </c>
      <c r="DV987" s="9">
        <v>1.7320611479999999</v>
      </c>
      <c r="DW987" s="9">
        <v>2.9662279699999998</v>
      </c>
      <c r="DX987" s="9">
        <v>2.3249500169999999</v>
      </c>
      <c r="DY987" s="9">
        <v>1.9812002000000002</v>
      </c>
      <c r="DZ987" s="9">
        <v>2.8905833950000002</v>
      </c>
      <c r="EA987" s="9">
        <v>4.2007163730000006</v>
      </c>
      <c r="EB987" s="9">
        <v>3.5750889519999998</v>
      </c>
      <c r="EC987" s="9">
        <v>4.7964557909999996</v>
      </c>
      <c r="ED987" s="9">
        <v>2.2348110650000002</v>
      </c>
      <c r="EE987" s="9">
        <v>2.109627836</v>
      </c>
      <c r="EF987" s="9">
        <v>2.822666822</v>
      </c>
      <c r="EG987" s="9">
        <v>2.4493890519999999</v>
      </c>
      <c r="EH987" s="9">
        <v>2.6424057569999997</v>
      </c>
      <c r="EI987" s="9">
        <v>5.168516973</v>
      </c>
      <c r="EJ987" s="9">
        <v>2.7866998170000001</v>
      </c>
      <c r="EK987" s="9">
        <v>3.4234892179999998</v>
      </c>
    </row>
    <row r="988" spans="1:141" x14ac:dyDescent="0.2">
      <c r="A988">
        <v>984</v>
      </c>
      <c r="B988" s="9">
        <v>1.6735199999999999</v>
      </c>
      <c r="C988" s="9">
        <v>4.1520507253189729</v>
      </c>
      <c r="D988" s="9">
        <v>2.0605199999999999</v>
      </c>
      <c r="E988" s="9">
        <v>2.7061999999999999</v>
      </c>
      <c r="F988" s="9">
        <v>2.0873424657534247</v>
      </c>
      <c r="G988" s="9">
        <v>3.266</v>
      </c>
      <c r="H988" s="9">
        <v>2.6583040000000002</v>
      </c>
      <c r="I988" s="9">
        <v>3.0207999999999999</v>
      </c>
      <c r="J988" s="9">
        <v>2.6876799999999998</v>
      </c>
      <c r="K988" s="9">
        <v>6.0808</v>
      </c>
      <c r="L988" s="9">
        <v>3.09</v>
      </c>
      <c r="M988" s="9">
        <v>4.2008000000000001</v>
      </c>
      <c r="N988" s="9">
        <v>3.5704000000000002</v>
      </c>
      <c r="O988" s="9">
        <v>8.8667999999999996</v>
      </c>
      <c r="P988" s="9">
        <v>4.5362400000000003</v>
      </c>
      <c r="Q988" s="9">
        <v>5.8963999999999999</v>
      </c>
      <c r="R988" s="9">
        <v>3.0278669519999997</v>
      </c>
      <c r="S988" s="9">
        <v>2.7882669440000001</v>
      </c>
      <c r="T988" s="9">
        <v>4.7456003720000002</v>
      </c>
      <c r="U988" s="9">
        <v>2.882933312</v>
      </c>
      <c r="V988" s="9">
        <v>4.01186636</v>
      </c>
      <c r="W988" s="9">
        <v>5.8238663079999995</v>
      </c>
      <c r="X988" s="9">
        <v>6.1696000440000001</v>
      </c>
      <c r="Y988" s="9">
        <v>5.3145339680000001</v>
      </c>
      <c r="Z988" s="9">
        <v>4.069866792</v>
      </c>
      <c r="AA988" s="9">
        <v>4.0413338679999997</v>
      </c>
      <c r="AB988" s="9">
        <v>6.9346672040000001</v>
      </c>
      <c r="AC988" s="9">
        <v>3.4286668759999999</v>
      </c>
      <c r="AD988" s="9">
        <v>5.5580004120000002</v>
      </c>
      <c r="AE988" s="9">
        <v>2.693866608</v>
      </c>
      <c r="AF988" s="9">
        <v>3.4301332640000002</v>
      </c>
      <c r="AG988" s="9">
        <v>2.7057333200000002</v>
      </c>
      <c r="AH988" s="9">
        <v>4.7646661239999997</v>
      </c>
      <c r="AI988" s="9">
        <v>3.6307998120000002</v>
      </c>
      <c r="AJ988" s="9">
        <v>2.874533424</v>
      </c>
      <c r="AK988" s="9">
        <v>4.6009332799999996</v>
      </c>
      <c r="AL988" s="9">
        <v>6.8510660799999998</v>
      </c>
      <c r="AM988" s="9">
        <v>5.8182672999999996</v>
      </c>
      <c r="AN988" s="9">
        <v>7.9770675239999997</v>
      </c>
      <c r="AO988" s="9">
        <v>3.4667998999999998</v>
      </c>
      <c r="AP988" s="9">
        <v>3.3146669599999998</v>
      </c>
      <c r="AQ988" s="9">
        <v>4.6953331159999996</v>
      </c>
      <c r="AR988" s="9">
        <v>3.77013314</v>
      </c>
      <c r="AS988" s="9">
        <v>3.9439997000000004</v>
      </c>
      <c r="AT988" s="9">
        <v>8.5112000559999998</v>
      </c>
      <c r="AU988" s="9">
        <v>4.3809335200000001</v>
      </c>
      <c r="AV988" s="9">
        <v>5.73093436</v>
      </c>
      <c r="AW988" s="9">
        <v>2.7185331720000003</v>
      </c>
      <c r="AX988" s="9">
        <v>2.508533312</v>
      </c>
      <c r="AY988" s="9">
        <v>4.3284001999999999</v>
      </c>
      <c r="AZ988" s="9">
        <v>2.5601332239999999</v>
      </c>
      <c r="BA988" s="9">
        <v>3.5402664879999999</v>
      </c>
      <c r="BB988" s="9">
        <v>5.2360001479999996</v>
      </c>
      <c r="BC988" s="9">
        <v>5.3978664919999995</v>
      </c>
      <c r="BD988" s="9">
        <v>4.6776001519999992</v>
      </c>
      <c r="BE988" s="9">
        <v>3.5625331920000001</v>
      </c>
      <c r="BF988" s="9">
        <v>3.5574668479999998</v>
      </c>
      <c r="BG988" s="9">
        <v>6.077466512</v>
      </c>
      <c r="BH988" s="9">
        <v>3.0366670080000002</v>
      </c>
      <c r="BI988" s="9">
        <v>4.8824000439999997</v>
      </c>
      <c r="BJ988" s="9">
        <v>2.4278666919999998</v>
      </c>
      <c r="BK988" s="9">
        <v>3.0716000279999998</v>
      </c>
      <c r="BL988" s="9">
        <v>2.4062669759999999</v>
      </c>
      <c r="BM988" s="9">
        <v>4.2092001000000003</v>
      </c>
      <c r="BN988" s="9">
        <v>3.2313334399999998</v>
      </c>
      <c r="BO988" s="9">
        <v>2.6241334200000002</v>
      </c>
      <c r="BP988" s="9">
        <v>4.0926664439999998</v>
      </c>
      <c r="BQ988" s="9">
        <v>6.0261323400000002</v>
      </c>
      <c r="BR988" s="9">
        <v>5.1218665400000001</v>
      </c>
      <c r="BS988" s="9">
        <v>6.9788007319999998</v>
      </c>
      <c r="BT988" s="9">
        <v>3.0865335679999997</v>
      </c>
      <c r="BU988" s="9">
        <v>2.9417335640000002</v>
      </c>
      <c r="BV988" s="9">
        <v>4.0845330239999997</v>
      </c>
      <c r="BW988" s="9">
        <v>3.3493335120000003</v>
      </c>
      <c r="BX988" s="9">
        <v>3.5630667200000001</v>
      </c>
      <c r="BY988" s="9">
        <v>7.4621340639999998</v>
      </c>
      <c r="BZ988" s="9">
        <v>3.9034664639999996</v>
      </c>
      <c r="CA988" s="9">
        <v>4.987733736</v>
      </c>
      <c r="CB988" s="9">
        <v>2.3990668879999997</v>
      </c>
      <c r="CC988" s="9">
        <v>2.2192000279999999</v>
      </c>
      <c r="CD988" s="9">
        <v>3.8001332759999999</v>
      </c>
      <c r="CE988" s="9">
        <v>2.2573335239999999</v>
      </c>
      <c r="CF988" s="9">
        <v>3.072533736</v>
      </c>
      <c r="CG988" s="9">
        <v>4.5770666959999993</v>
      </c>
      <c r="CH988" s="9">
        <v>4.714933136</v>
      </c>
      <c r="CI988" s="9">
        <v>4.0678668440000001</v>
      </c>
      <c r="CJ988" s="9">
        <v>3.144400396</v>
      </c>
      <c r="CK988" s="9">
        <v>3.1074669200000002</v>
      </c>
      <c r="CL988" s="9">
        <v>5.2910662359999998</v>
      </c>
      <c r="CM988" s="9">
        <v>2.6538665040000002</v>
      </c>
      <c r="CN988" s="9">
        <v>4.2348003439999999</v>
      </c>
      <c r="CO988" s="9">
        <v>2.1602668920000001</v>
      </c>
      <c r="CP988" s="9">
        <v>2.7531996840000001</v>
      </c>
      <c r="CQ988" s="9">
        <v>2.1174665640000003</v>
      </c>
      <c r="CR988" s="9">
        <v>3.6733334920000003</v>
      </c>
      <c r="CS988" s="9">
        <v>2.8476000720000001</v>
      </c>
      <c r="CT988" s="9">
        <v>2.3595999559999998</v>
      </c>
      <c r="CU988" s="9">
        <v>3.5763999719999999</v>
      </c>
      <c r="CV988" s="9">
        <v>5.2338662120000006</v>
      </c>
      <c r="CW988" s="9">
        <v>4.4489330959999993</v>
      </c>
      <c r="CX988" s="9">
        <v>6.0256008919999999</v>
      </c>
      <c r="CY988" s="9">
        <v>2.7259999800000001</v>
      </c>
      <c r="CZ988" s="9">
        <v>2.5863998400000003</v>
      </c>
      <c r="DA988" s="9">
        <v>3.531733268</v>
      </c>
      <c r="DB988" s="9">
        <v>2.9698670480000002</v>
      </c>
      <c r="DC988" s="9">
        <v>3.178666964</v>
      </c>
      <c r="DD988" s="9">
        <v>6.4678670160000005</v>
      </c>
      <c r="DE988" s="9">
        <v>3.427066736</v>
      </c>
      <c r="DF988" s="9">
        <v>4.296666836</v>
      </c>
      <c r="DG988" s="9">
        <v>1.9622669199999998</v>
      </c>
      <c r="DH988" s="9">
        <v>1.823200028</v>
      </c>
      <c r="DI988" s="9">
        <v>3.0973333919999999</v>
      </c>
      <c r="DJ988" s="9">
        <v>1.8508001000000001</v>
      </c>
      <c r="DK988" s="9">
        <v>2.4607998719999999</v>
      </c>
      <c r="DL988" s="9">
        <v>3.7053335239999998</v>
      </c>
      <c r="DM988" s="9">
        <v>3.8147999800000001</v>
      </c>
      <c r="DN988" s="9">
        <v>3.2777333400000002</v>
      </c>
      <c r="DO988" s="9">
        <v>2.5846668319999999</v>
      </c>
      <c r="DP988" s="9">
        <v>2.5109331359999998</v>
      </c>
      <c r="DQ988" s="9">
        <v>4.2641333399999999</v>
      </c>
      <c r="DR988" s="9">
        <v>2.14946656</v>
      </c>
      <c r="DS988" s="9">
        <v>3.4013332680000001</v>
      </c>
      <c r="DT988" s="9">
        <v>1.7903998720000001</v>
      </c>
      <c r="DU988" s="9">
        <v>2.3106666639999998</v>
      </c>
      <c r="DV988" s="9">
        <v>1.735866704</v>
      </c>
      <c r="DW988" s="9">
        <v>2.9726668599999999</v>
      </c>
      <c r="DX988" s="9">
        <v>2.3300000160000001</v>
      </c>
      <c r="DY988" s="9">
        <v>1.9856002000000001</v>
      </c>
      <c r="DZ988" s="9">
        <v>2.8964000599999999</v>
      </c>
      <c r="EA988" s="9">
        <v>4.2091997040000004</v>
      </c>
      <c r="EB988" s="9">
        <v>3.5821333959999997</v>
      </c>
      <c r="EC988" s="9">
        <v>4.8061335679999999</v>
      </c>
      <c r="ED988" s="9">
        <v>2.23946662</v>
      </c>
      <c r="EE988" s="9">
        <v>2.114266728</v>
      </c>
      <c r="EF988" s="9">
        <v>2.8288001560000002</v>
      </c>
      <c r="EG988" s="9">
        <v>2.4541334960000003</v>
      </c>
      <c r="EH988" s="9">
        <v>2.648133536</v>
      </c>
      <c r="EI988" s="9">
        <v>5.179600304</v>
      </c>
      <c r="EJ988" s="9">
        <v>2.7919998160000001</v>
      </c>
      <c r="EK988" s="9">
        <v>3.4309336639999999</v>
      </c>
    </row>
    <row r="989" spans="1:141" x14ac:dyDescent="0.2">
      <c r="A989">
        <v>985</v>
      </c>
      <c r="B989" s="9">
        <v>1.6768000000000001</v>
      </c>
      <c r="C989" s="9">
        <v>4.1574642216532043</v>
      </c>
      <c r="D989" s="9">
        <v>2.0645500000000001</v>
      </c>
      <c r="E989" s="9">
        <v>2.7115</v>
      </c>
      <c r="F989" s="9">
        <v>2.0929863013698631</v>
      </c>
      <c r="G989" s="9">
        <v>3.2725</v>
      </c>
      <c r="H989" s="9">
        <v>2.6637599999999999</v>
      </c>
      <c r="I989" s="9">
        <v>3.0270000000000001</v>
      </c>
      <c r="J989" s="9">
        <v>2.6941999999999999</v>
      </c>
      <c r="K989" s="9">
        <v>6.0895000000000001</v>
      </c>
      <c r="L989" s="9">
        <v>3.0967500000000001</v>
      </c>
      <c r="M989" s="9">
        <v>4.2095000000000002</v>
      </c>
      <c r="N989" s="9">
        <v>3.5785</v>
      </c>
      <c r="O989" s="9">
        <v>8.8795000000000002</v>
      </c>
      <c r="P989" s="9">
        <v>4.5458500000000006</v>
      </c>
      <c r="Q989" s="9">
        <v>5.9085000000000001</v>
      </c>
      <c r="R989" s="9">
        <v>3.0342725049999997</v>
      </c>
      <c r="S989" s="9">
        <v>2.7941558350000002</v>
      </c>
      <c r="T989" s="9">
        <v>4.7558337050000006</v>
      </c>
      <c r="U989" s="9">
        <v>2.889177755</v>
      </c>
      <c r="V989" s="9">
        <v>4.0199052499999999</v>
      </c>
      <c r="W989" s="9">
        <v>5.83437187</v>
      </c>
      <c r="X989" s="9">
        <v>6.1827667100000001</v>
      </c>
      <c r="Y989" s="9">
        <v>5.3248284200000002</v>
      </c>
      <c r="Z989" s="9">
        <v>4.07855568</v>
      </c>
      <c r="AA989" s="9">
        <v>4.0495116449999999</v>
      </c>
      <c r="AB989" s="9">
        <v>6.9495227599999998</v>
      </c>
      <c r="AC989" s="9">
        <v>3.435805765</v>
      </c>
      <c r="AD989" s="9">
        <v>5.5702170799999999</v>
      </c>
      <c r="AE989" s="9">
        <v>2.699655495</v>
      </c>
      <c r="AF989" s="9">
        <v>3.4375777100000002</v>
      </c>
      <c r="AG989" s="9">
        <v>2.7114611000000002</v>
      </c>
      <c r="AH989" s="9">
        <v>4.7749050099999995</v>
      </c>
      <c r="AI989" s="9">
        <v>3.6384164800000001</v>
      </c>
      <c r="AJ989" s="9">
        <v>2.8807945350000002</v>
      </c>
      <c r="AK989" s="9">
        <v>4.6099277249999995</v>
      </c>
      <c r="AL989" s="9">
        <v>6.8648382999999997</v>
      </c>
      <c r="AM989" s="9">
        <v>5.8295395249999995</v>
      </c>
      <c r="AN989" s="9">
        <v>7.9921230849999993</v>
      </c>
      <c r="AO989" s="9">
        <v>3.4738498999999998</v>
      </c>
      <c r="AP989" s="9">
        <v>3.3218558499999999</v>
      </c>
      <c r="AQ989" s="9">
        <v>4.7052608899999999</v>
      </c>
      <c r="AR989" s="9">
        <v>3.7773442500000001</v>
      </c>
      <c r="AS989" s="9">
        <v>3.9523997000000004</v>
      </c>
      <c r="AT989" s="9">
        <v>8.5282333899999987</v>
      </c>
      <c r="AU989" s="9">
        <v>4.3889613000000001</v>
      </c>
      <c r="AV989" s="9">
        <v>5.7432454750000002</v>
      </c>
      <c r="AW989" s="9">
        <v>2.7242942800000001</v>
      </c>
      <c r="AX989" s="9">
        <v>2.5138777550000002</v>
      </c>
      <c r="AY989" s="9">
        <v>4.3377502000000003</v>
      </c>
      <c r="AZ989" s="9">
        <v>2.5656943349999999</v>
      </c>
      <c r="BA989" s="9">
        <v>3.5474220449999998</v>
      </c>
      <c r="BB989" s="9">
        <v>5.2454668199999999</v>
      </c>
      <c r="BC989" s="9">
        <v>5.4094553799999998</v>
      </c>
      <c r="BD989" s="9">
        <v>4.6867001549999996</v>
      </c>
      <c r="BE989" s="9">
        <v>3.5701943050000002</v>
      </c>
      <c r="BF989" s="9">
        <v>3.5646390700000001</v>
      </c>
      <c r="BG989" s="9">
        <v>6.0905387300000005</v>
      </c>
      <c r="BH989" s="9">
        <v>3.0430058949999998</v>
      </c>
      <c r="BI989" s="9">
        <v>4.8930667099999994</v>
      </c>
      <c r="BJ989" s="9">
        <v>2.4331055799999999</v>
      </c>
      <c r="BK989" s="9">
        <v>3.0783166949999998</v>
      </c>
      <c r="BL989" s="9">
        <v>2.4114058649999999</v>
      </c>
      <c r="BM989" s="9">
        <v>4.2182501000000006</v>
      </c>
      <c r="BN989" s="9">
        <v>3.2381945499999998</v>
      </c>
      <c r="BO989" s="9">
        <v>2.6298612000000001</v>
      </c>
      <c r="BP989" s="9">
        <v>4.1007053349999998</v>
      </c>
      <c r="BQ989" s="9">
        <v>6.0382434499999995</v>
      </c>
      <c r="BR989" s="9">
        <v>5.1318554250000004</v>
      </c>
      <c r="BS989" s="9">
        <v>6.9922507300000003</v>
      </c>
      <c r="BT989" s="9">
        <v>3.0928613449999998</v>
      </c>
      <c r="BU989" s="9">
        <v>2.94812801</v>
      </c>
      <c r="BV989" s="9">
        <v>4.093244135</v>
      </c>
      <c r="BW989" s="9">
        <v>3.3557779550000002</v>
      </c>
      <c r="BX989" s="9">
        <v>3.5706722749999997</v>
      </c>
      <c r="BY989" s="9">
        <v>7.4773785100000003</v>
      </c>
      <c r="BZ989" s="9">
        <v>3.9106886849999998</v>
      </c>
      <c r="CA989" s="9">
        <v>4.9985115149999997</v>
      </c>
      <c r="CB989" s="9">
        <v>2.4041724449999999</v>
      </c>
      <c r="CC989" s="9">
        <v>2.2239666950000001</v>
      </c>
      <c r="CD989" s="9">
        <v>3.8083943900000001</v>
      </c>
      <c r="CE989" s="9">
        <v>2.2622446349999996</v>
      </c>
      <c r="CF989" s="9">
        <v>3.0788115149999999</v>
      </c>
      <c r="CG989" s="9">
        <v>4.5853889149999993</v>
      </c>
      <c r="CH989" s="9">
        <v>4.7251109150000001</v>
      </c>
      <c r="CI989" s="9">
        <v>4.0758057350000003</v>
      </c>
      <c r="CJ989" s="9">
        <v>3.151217065</v>
      </c>
      <c r="CK989" s="9">
        <v>3.1137224750000003</v>
      </c>
      <c r="CL989" s="9">
        <v>5.3024717899999994</v>
      </c>
      <c r="CM989" s="9">
        <v>2.6594220600000003</v>
      </c>
      <c r="CN989" s="9">
        <v>4.2440170099999994</v>
      </c>
      <c r="CO989" s="9">
        <v>2.1649557800000001</v>
      </c>
      <c r="CP989" s="9">
        <v>2.7592496849999999</v>
      </c>
      <c r="CQ989" s="9">
        <v>2.122038785</v>
      </c>
      <c r="CR989" s="9">
        <v>3.6812446050000003</v>
      </c>
      <c r="CS989" s="9">
        <v>2.853683405</v>
      </c>
      <c r="CT989" s="9">
        <v>2.3647832900000001</v>
      </c>
      <c r="CU989" s="9">
        <v>3.5834833049999997</v>
      </c>
      <c r="CV989" s="9">
        <v>5.2443884299999999</v>
      </c>
      <c r="CW989" s="9">
        <v>4.4576275399999998</v>
      </c>
      <c r="CX989" s="9">
        <v>6.0374342300000006</v>
      </c>
      <c r="CY989" s="9">
        <v>2.7316166499999999</v>
      </c>
      <c r="CZ989" s="9">
        <v>2.5920331750000001</v>
      </c>
      <c r="DA989" s="9">
        <v>3.5393110450000003</v>
      </c>
      <c r="DB989" s="9">
        <v>2.9755892700000004</v>
      </c>
      <c r="DC989" s="9">
        <v>3.1854891849999998</v>
      </c>
      <c r="DD989" s="9">
        <v>6.4813392400000005</v>
      </c>
      <c r="DE989" s="9">
        <v>3.4334722900000001</v>
      </c>
      <c r="DF989" s="9">
        <v>4.30597239</v>
      </c>
      <c r="DG989" s="9">
        <v>1.9664724749999998</v>
      </c>
      <c r="DH989" s="9">
        <v>1.8271666949999998</v>
      </c>
      <c r="DI989" s="9">
        <v>3.1041445049999998</v>
      </c>
      <c r="DJ989" s="9">
        <v>1.8548500999999999</v>
      </c>
      <c r="DK989" s="9">
        <v>2.4659332049999998</v>
      </c>
      <c r="DL989" s="9">
        <v>3.712144635</v>
      </c>
      <c r="DM989" s="9">
        <v>3.8231166500000002</v>
      </c>
      <c r="DN989" s="9">
        <v>3.2841944500000002</v>
      </c>
      <c r="DO989" s="9">
        <v>2.5903390549999998</v>
      </c>
      <c r="DP989" s="9">
        <v>2.5160109149999998</v>
      </c>
      <c r="DQ989" s="9">
        <v>4.2733944500000005</v>
      </c>
      <c r="DR989" s="9">
        <v>2.1540054500000001</v>
      </c>
      <c r="DS989" s="9">
        <v>3.408711045</v>
      </c>
      <c r="DT989" s="9">
        <v>1.794333205</v>
      </c>
      <c r="DU989" s="9">
        <v>2.3157888849999999</v>
      </c>
      <c r="DV989" s="9">
        <v>1.7396722600000001</v>
      </c>
      <c r="DW989" s="9">
        <v>2.97910575</v>
      </c>
      <c r="DX989" s="9">
        <v>2.3350500150000002</v>
      </c>
      <c r="DY989" s="9">
        <v>1.9900002000000001</v>
      </c>
      <c r="DZ989" s="9">
        <v>2.9022167249999997</v>
      </c>
      <c r="EA989" s="9">
        <v>4.2176830350000003</v>
      </c>
      <c r="EB989" s="9">
        <v>3.5891778400000001</v>
      </c>
      <c r="EC989" s="9">
        <v>4.8158113450000002</v>
      </c>
      <c r="ED989" s="9">
        <v>2.2441221750000002</v>
      </c>
      <c r="EE989" s="9">
        <v>2.11890562</v>
      </c>
      <c r="EF989" s="9">
        <v>2.8349334900000001</v>
      </c>
      <c r="EG989" s="9">
        <v>2.4588779400000003</v>
      </c>
      <c r="EH989" s="9">
        <v>2.6538613149999999</v>
      </c>
      <c r="EI989" s="9">
        <v>5.1906836350000001</v>
      </c>
      <c r="EJ989" s="9">
        <v>2.7972998150000001</v>
      </c>
      <c r="EK989" s="9">
        <v>3.4383781099999999</v>
      </c>
    </row>
    <row r="990" spans="1:141" x14ac:dyDescent="0.2">
      <c r="A990">
        <v>986</v>
      </c>
      <c r="B990" s="9">
        <v>1.68008</v>
      </c>
      <c r="C990" s="9">
        <v>4.1628777179874348</v>
      </c>
      <c r="D990" s="9">
        <v>2.0685799999999999</v>
      </c>
      <c r="E990" s="9">
        <v>2.7168000000000001</v>
      </c>
      <c r="F990" s="9">
        <v>2.0986301369863014</v>
      </c>
      <c r="G990" s="9">
        <v>3.2789999999999999</v>
      </c>
      <c r="H990" s="9">
        <v>2.669216</v>
      </c>
      <c r="I990" s="9">
        <v>3.0331999999999999</v>
      </c>
      <c r="J990" s="9">
        <v>2.70072</v>
      </c>
      <c r="K990" s="9">
        <v>6.0981999999999994</v>
      </c>
      <c r="L990" s="9">
        <v>3.1034999999999999</v>
      </c>
      <c r="M990" s="9">
        <v>4.2181999999999995</v>
      </c>
      <c r="N990" s="9">
        <v>3.5866000000000002</v>
      </c>
      <c r="O990" s="9">
        <v>8.8922000000000008</v>
      </c>
      <c r="P990" s="9">
        <v>4.5554600000000001</v>
      </c>
      <c r="Q990" s="9">
        <v>5.9206000000000003</v>
      </c>
      <c r="R990" s="9">
        <v>3.0406780579999997</v>
      </c>
      <c r="S990" s="9">
        <v>2.8000447260000003</v>
      </c>
      <c r="T990" s="9">
        <v>4.7660670380000001</v>
      </c>
      <c r="U990" s="9">
        <v>2.8954221979999999</v>
      </c>
      <c r="V990" s="9">
        <v>4.0279441400000007</v>
      </c>
      <c r="W990" s="9">
        <v>5.8448774319999997</v>
      </c>
      <c r="X990" s="9">
        <v>6.1959333760000002</v>
      </c>
      <c r="Y990" s="9">
        <v>5.3351228720000003</v>
      </c>
      <c r="Z990" s="9">
        <v>4.087244568</v>
      </c>
      <c r="AA990" s="9">
        <v>4.0576894219999993</v>
      </c>
      <c r="AB990" s="9">
        <v>6.9643783160000003</v>
      </c>
      <c r="AC990" s="9">
        <v>3.4429446540000002</v>
      </c>
      <c r="AD990" s="9">
        <v>5.5824337479999997</v>
      </c>
      <c r="AE990" s="9">
        <v>2.705444382</v>
      </c>
      <c r="AF990" s="9">
        <v>3.4450221560000003</v>
      </c>
      <c r="AG990" s="9">
        <v>2.7171888800000001</v>
      </c>
      <c r="AH990" s="9">
        <v>4.7851438960000001</v>
      </c>
      <c r="AI990" s="9">
        <v>3.6460331480000003</v>
      </c>
      <c r="AJ990" s="9">
        <v>2.8870556460000003</v>
      </c>
      <c r="AK990" s="9">
        <v>4.6189221700000003</v>
      </c>
      <c r="AL990" s="9">
        <v>6.8786105199999996</v>
      </c>
      <c r="AM990" s="9">
        <v>5.8408117500000003</v>
      </c>
      <c r="AN990" s="9">
        <v>8.0071786459999998</v>
      </c>
      <c r="AO990" s="9">
        <v>3.4808998999999998</v>
      </c>
      <c r="AP990" s="9">
        <v>3.3290447400000001</v>
      </c>
      <c r="AQ990" s="9">
        <v>4.7151886639999994</v>
      </c>
      <c r="AR990" s="9">
        <v>3.7845553599999997</v>
      </c>
      <c r="AS990" s="9">
        <v>3.9607997000000004</v>
      </c>
      <c r="AT990" s="9">
        <v>8.5452667239999993</v>
      </c>
      <c r="AU990" s="9">
        <v>4.39698908</v>
      </c>
      <c r="AV990" s="9">
        <v>5.7555565899999994</v>
      </c>
      <c r="AW990" s="9">
        <v>2.7300553880000002</v>
      </c>
      <c r="AX990" s="9">
        <v>2.519222198</v>
      </c>
      <c r="AY990" s="9">
        <v>4.3471001999999999</v>
      </c>
      <c r="AZ990" s="9">
        <v>2.5712554459999999</v>
      </c>
      <c r="BA990" s="9">
        <v>3.5545776020000002</v>
      </c>
      <c r="BB990" s="9">
        <v>5.2549334920000002</v>
      </c>
      <c r="BC990" s="9">
        <v>5.4210442680000002</v>
      </c>
      <c r="BD990" s="9">
        <v>4.6958001579999999</v>
      </c>
      <c r="BE990" s="9">
        <v>3.577855418</v>
      </c>
      <c r="BF990" s="9">
        <v>3.571811292</v>
      </c>
      <c r="BG990" s="9">
        <v>6.103610948</v>
      </c>
      <c r="BH990" s="9">
        <v>3.0493447819999999</v>
      </c>
      <c r="BI990" s="9">
        <v>4.9037333759999999</v>
      </c>
      <c r="BJ990" s="9">
        <v>2.4383444679999999</v>
      </c>
      <c r="BK990" s="9">
        <v>3.0850333619999999</v>
      </c>
      <c r="BL990" s="9">
        <v>2.4165447540000002</v>
      </c>
      <c r="BM990" s="9">
        <v>4.2273001000000008</v>
      </c>
      <c r="BN990" s="9">
        <v>3.2450556599999998</v>
      </c>
      <c r="BO990" s="9">
        <v>2.6355889800000001</v>
      </c>
      <c r="BP990" s="9">
        <v>4.1087442259999998</v>
      </c>
      <c r="BQ990" s="9">
        <v>6.0503545599999997</v>
      </c>
      <c r="BR990" s="9">
        <v>5.1418443099999998</v>
      </c>
      <c r="BS990" s="9">
        <v>7.0057007279999999</v>
      </c>
      <c r="BT990" s="9">
        <v>3.0991891219999999</v>
      </c>
      <c r="BU990" s="9">
        <v>2.9545224560000003</v>
      </c>
      <c r="BV990" s="9">
        <v>4.1019552459999993</v>
      </c>
      <c r="BW990" s="9">
        <v>3.3622223980000001</v>
      </c>
      <c r="BX990" s="9">
        <v>3.5782778299999998</v>
      </c>
      <c r="BY990" s="9">
        <v>7.4926229559999999</v>
      </c>
      <c r="BZ990" s="9">
        <v>3.9179109059999995</v>
      </c>
      <c r="CA990" s="9">
        <v>5.0092892940000002</v>
      </c>
      <c r="CB990" s="9">
        <v>2.4092780019999998</v>
      </c>
      <c r="CC990" s="9">
        <v>2.2287333619999998</v>
      </c>
      <c r="CD990" s="9">
        <v>3.8166555040000003</v>
      </c>
      <c r="CE990" s="9">
        <v>2.2671557459999998</v>
      </c>
      <c r="CF990" s="9">
        <v>3.0850892940000003</v>
      </c>
      <c r="CG990" s="9">
        <v>4.5937111339999994</v>
      </c>
      <c r="CH990" s="9">
        <v>4.7352886940000003</v>
      </c>
      <c r="CI990" s="9">
        <v>4.0837446259999997</v>
      </c>
      <c r="CJ990" s="9">
        <v>3.158033734</v>
      </c>
      <c r="CK990" s="9">
        <v>3.11997803</v>
      </c>
      <c r="CL990" s="9">
        <v>5.3138773439999998</v>
      </c>
      <c r="CM990" s="9">
        <v>2.6649776160000003</v>
      </c>
      <c r="CN990" s="9">
        <v>4.2532336759999998</v>
      </c>
      <c r="CO990" s="9">
        <v>2.1696446680000001</v>
      </c>
      <c r="CP990" s="9">
        <v>2.7652996860000001</v>
      </c>
      <c r="CQ990" s="9">
        <v>2.1266110060000001</v>
      </c>
      <c r="CR990" s="9">
        <v>3.6891557180000003</v>
      </c>
      <c r="CS990" s="9">
        <v>2.8597667380000003</v>
      </c>
      <c r="CT990" s="9">
        <v>2.3699666239999999</v>
      </c>
      <c r="CU990" s="9">
        <v>3.5905666379999999</v>
      </c>
      <c r="CV990" s="9">
        <v>5.2549106480000001</v>
      </c>
      <c r="CW990" s="9">
        <v>4.4663219839999995</v>
      </c>
      <c r="CX990" s="9">
        <v>6.0492675680000003</v>
      </c>
      <c r="CY990" s="9">
        <v>2.7372333200000001</v>
      </c>
      <c r="CZ990" s="9">
        <v>2.5976665100000003</v>
      </c>
      <c r="DA990" s="9">
        <v>3.5468888220000001</v>
      </c>
      <c r="DB990" s="9">
        <v>2.9813114920000001</v>
      </c>
      <c r="DC990" s="9">
        <v>3.192311406</v>
      </c>
      <c r="DD990" s="9">
        <v>6.4948114640000005</v>
      </c>
      <c r="DE990" s="9">
        <v>3.4398778440000002</v>
      </c>
      <c r="DF990" s="9">
        <v>4.315277944</v>
      </c>
      <c r="DG990" s="9">
        <v>1.9706780299999997</v>
      </c>
      <c r="DH990" s="9">
        <v>1.8311333619999999</v>
      </c>
      <c r="DI990" s="9">
        <v>3.1109556180000002</v>
      </c>
      <c r="DJ990" s="9">
        <v>1.8589001000000001</v>
      </c>
      <c r="DK990" s="9">
        <v>2.4710665379999996</v>
      </c>
      <c r="DL990" s="9">
        <v>3.7189557459999998</v>
      </c>
      <c r="DM990" s="9">
        <v>3.8314333199999999</v>
      </c>
      <c r="DN990" s="9">
        <v>3.2906555600000003</v>
      </c>
      <c r="DO990" s="9">
        <v>2.5960112779999998</v>
      </c>
      <c r="DP990" s="9">
        <v>2.5210886939999999</v>
      </c>
      <c r="DQ990" s="9">
        <v>4.2826555600000002</v>
      </c>
      <c r="DR990" s="9">
        <v>2.1585443399999997</v>
      </c>
      <c r="DS990" s="9">
        <v>3.4160888220000003</v>
      </c>
      <c r="DT990" s="9">
        <v>1.798266538</v>
      </c>
      <c r="DU990" s="9">
        <v>2.3209111060000001</v>
      </c>
      <c r="DV990" s="9">
        <v>1.743477816</v>
      </c>
      <c r="DW990" s="9">
        <v>2.9855446400000001</v>
      </c>
      <c r="DX990" s="9">
        <v>2.3401000139999999</v>
      </c>
      <c r="DY990" s="9">
        <v>1.9944002000000001</v>
      </c>
      <c r="DZ990" s="9">
        <v>2.9080333899999999</v>
      </c>
      <c r="EA990" s="9">
        <v>4.2261663660000002</v>
      </c>
      <c r="EB990" s="9">
        <v>3.596222284</v>
      </c>
      <c r="EC990" s="9">
        <v>4.8254891219999996</v>
      </c>
      <c r="ED990" s="9">
        <v>2.24877773</v>
      </c>
      <c r="EE990" s="9">
        <v>2.1235445120000001</v>
      </c>
      <c r="EF990" s="9">
        <v>2.8410668239999999</v>
      </c>
      <c r="EG990" s="9">
        <v>2.4636223840000002</v>
      </c>
      <c r="EH990" s="9">
        <v>2.6595890939999998</v>
      </c>
      <c r="EI990" s="9">
        <v>5.2017669660000001</v>
      </c>
      <c r="EJ990" s="9">
        <v>2.8025998140000001</v>
      </c>
      <c r="EK990" s="9">
        <v>3.445822556</v>
      </c>
    </row>
    <row r="991" spans="1:141" x14ac:dyDescent="0.2">
      <c r="A991">
        <v>987</v>
      </c>
      <c r="B991" s="9">
        <v>1.68336</v>
      </c>
      <c r="C991" s="9">
        <v>4.1682912143216662</v>
      </c>
      <c r="D991" s="9">
        <v>2.0726100000000001</v>
      </c>
      <c r="E991" s="9">
        <v>2.7220999999999997</v>
      </c>
      <c r="F991" s="9">
        <v>2.1042739726027397</v>
      </c>
      <c r="G991" s="9">
        <v>3.2855000000000003</v>
      </c>
      <c r="H991" s="9">
        <v>2.6746720000000002</v>
      </c>
      <c r="I991" s="9">
        <v>3.0394000000000001</v>
      </c>
      <c r="J991" s="9">
        <v>2.7072399999999996</v>
      </c>
      <c r="K991" s="9">
        <v>6.1068999999999996</v>
      </c>
      <c r="L991" s="9">
        <v>3.1102500000000002</v>
      </c>
      <c r="M991" s="9">
        <v>4.2268999999999997</v>
      </c>
      <c r="N991" s="9">
        <v>3.5947</v>
      </c>
      <c r="O991" s="9">
        <v>8.9048999999999996</v>
      </c>
      <c r="P991" s="9">
        <v>4.5650700000000004</v>
      </c>
      <c r="Q991" s="9">
        <v>5.9326999999999996</v>
      </c>
      <c r="R991" s="9">
        <v>3.0470836109999997</v>
      </c>
      <c r="S991" s="9">
        <v>2.805933617</v>
      </c>
      <c r="T991" s="9">
        <v>4.7763003710000005</v>
      </c>
      <c r="U991" s="9">
        <v>2.9016666409999998</v>
      </c>
      <c r="V991" s="9">
        <v>4.0359830300000006</v>
      </c>
      <c r="W991" s="9">
        <v>5.8553829940000002</v>
      </c>
      <c r="X991" s="9">
        <v>6.2091000420000002</v>
      </c>
      <c r="Y991" s="9">
        <v>5.3454173240000005</v>
      </c>
      <c r="Z991" s="9">
        <v>4.095933456</v>
      </c>
      <c r="AA991" s="9">
        <v>4.0658671989999995</v>
      </c>
      <c r="AB991" s="9">
        <v>6.979233872</v>
      </c>
      <c r="AC991" s="9">
        <v>3.4500835429999999</v>
      </c>
      <c r="AD991" s="9">
        <v>5.5946504159999995</v>
      </c>
      <c r="AE991" s="9">
        <v>2.7112332690000001</v>
      </c>
      <c r="AF991" s="9">
        <v>3.4524666019999999</v>
      </c>
      <c r="AG991" s="9">
        <v>2.7229166600000001</v>
      </c>
      <c r="AH991" s="9">
        <v>4.7953827819999999</v>
      </c>
      <c r="AI991" s="9">
        <v>3.6536498160000002</v>
      </c>
      <c r="AJ991" s="9">
        <v>2.893316757</v>
      </c>
      <c r="AK991" s="9">
        <v>4.6279166150000002</v>
      </c>
      <c r="AL991" s="9">
        <v>6.8923827399999995</v>
      </c>
      <c r="AM991" s="9">
        <v>5.8520839750000002</v>
      </c>
      <c r="AN991" s="9">
        <v>8.0222342070000003</v>
      </c>
      <c r="AO991" s="9">
        <v>3.4879498999999998</v>
      </c>
      <c r="AP991" s="9">
        <v>3.3362336299999997</v>
      </c>
      <c r="AQ991" s="9">
        <v>4.7251164379999997</v>
      </c>
      <c r="AR991" s="9">
        <v>3.7917664699999998</v>
      </c>
      <c r="AS991" s="9">
        <v>3.9691997000000003</v>
      </c>
      <c r="AT991" s="9">
        <v>8.5623000579999999</v>
      </c>
      <c r="AU991" s="9">
        <v>4.4050168599999999</v>
      </c>
      <c r="AV991" s="9">
        <v>5.7678677049999996</v>
      </c>
      <c r="AW991" s="9">
        <v>2.735816496</v>
      </c>
      <c r="AX991" s="9">
        <v>2.5245666409999998</v>
      </c>
      <c r="AY991" s="9">
        <v>4.3564502000000003</v>
      </c>
      <c r="AZ991" s="9">
        <v>2.5768165569999999</v>
      </c>
      <c r="BA991" s="9">
        <v>3.5617331590000001</v>
      </c>
      <c r="BB991" s="9">
        <v>5.2644001639999995</v>
      </c>
      <c r="BC991" s="9">
        <v>5.4326331559999996</v>
      </c>
      <c r="BD991" s="9">
        <v>4.7049001609999994</v>
      </c>
      <c r="BE991" s="9">
        <v>3.5855165310000001</v>
      </c>
      <c r="BF991" s="9">
        <v>3.5789835139999999</v>
      </c>
      <c r="BG991" s="9">
        <v>6.1166831660000005</v>
      </c>
      <c r="BH991" s="9">
        <v>3.055683669</v>
      </c>
      <c r="BI991" s="9">
        <v>4.9144000419999996</v>
      </c>
      <c r="BJ991" s="9">
        <v>2.443583356</v>
      </c>
      <c r="BK991" s="9">
        <v>3.091750029</v>
      </c>
      <c r="BL991" s="9">
        <v>2.4216836430000002</v>
      </c>
      <c r="BM991" s="9">
        <v>4.2363501000000001</v>
      </c>
      <c r="BN991" s="9">
        <v>3.2519167699999998</v>
      </c>
      <c r="BO991" s="9">
        <v>2.64131676</v>
      </c>
      <c r="BP991" s="9">
        <v>4.1167831169999998</v>
      </c>
      <c r="BQ991" s="9">
        <v>6.0624656699999999</v>
      </c>
      <c r="BR991" s="9">
        <v>5.151833195</v>
      </c>
      <c r="BS991" s="9">
        <v>7.0191507260000003</v>
      </c>
      <c r="BT991" s="9">
        <v>3.1055168989999999</v>
      </c>
      <c r="BU991" s="9">
        <v>2.9609169020000001</v>
      </c>
      <c r="BV991" s="9">
        <v>4.1106663569999995</v>
      </c>
      <c r="BW991" s="9">
        <v>3.368666841</v>
      </c>
      <c r="BX991" s="9">
        <v>3.5858833849999998</v>
      </c>
      <c r="BY991" s="9">
        <v>7.5078674020000005</v>
      </c>
      <c r="BZ991" s="9">
        <v>3.9251331269999996</v>
      </c>
      <c r="CA991" s="9">
        <v>5.0200670729999999</v>
      </c>
      <c r="CB991" s="9">
        <v>2.414383559</v>
      </c>
      <c r="CC991" s="9">
        <v>2.233500029</v>
      </c>
      <c r="CD991" s="9">
        <v>3.824916618</v>
      </c>
      <c r="CE991" s="9">
        <v>2.272066857</v>
      </c>
      <c r="CF991" s="9">
        <v>3.0913670730000002</v>
      </c>
      <c r="CG991" s="9">
        <v>4.6020333529999995</v>
      </c>
      <c r="CH991" s="9">
        <v>4.7454664729999996</v>
      </c>
      <c r="CI991" s="9">
        <v>4.0916835169999999</v>
      </c>
      <c r="CJ991" s="9">
        <v>3.164850403</v>
      </c>
      <c r="CK991" s="9">
        <v>3.126233585</v>
      </c>
      <c r="CL991" s="9">
        <v>5.3252828979999993</v>
      </c>
      <c r="CM991" s="9">
        <v>2.6705331720000003</v>
      </c>
      <c r="CN991" s="9">
        <v>4.2624503420000002</v>
      </c>
      <c r="CO991" s="9">
        <v>2.1743335560000001</v>
      </c>
      <c r="CP991" s="9">
        <v>2.7713496870000003</v>
      </c>
      <c r="CQ991" s="9">
        <v>2.1311832270000002</v>
      </c>
      <c r="CR991" s="9">
        <v>3.6970668310000003</v>
      </c>
      <c r="CS991" s="9">
        <v>2.8658500710000001</v>
      </c>
      <c r="CT991" s="9">
        <v>2.3751499580000002</v>
      </c>
      <c r="CU991" s="9">
        <v>3.5976499710000001</v>
      </c>
      <c r="CV991" s="9">
        <v>5.2654328660000003</v>
      </c>
      <c r="CW991" s="9">
        <v>4.475016428</v>
      </c>
      <c r="CX991" s="9">
        <v>6.0611009060000001</v>
      </c>
      <c r="CY991" s="9">
        <v>2.7428499899999998</v>
      </c>
      <c r="CZ991" s="9">
        <v>2.603299845</v>
      </c>
      <c r="DA991" s="9">
        <v>3.5544665989999999</v>
      </c>
      <c r="DB991" s="9">
        <v>2.9870337140000003</v>
      </c>
      <c r="DC991" s="9">
        <v>3.1991336269999997</v>
      </c>
      <c r="DD991" s="9">
        <v>6.5082836880000006</v>
      </c>
      <c r="DE991" s="9">
        <v>3.4462833980000003</v>
      </c>
      <c r="DF991" s="9">
        <v>4.324583498</v>
      </c>
      <c r="DG991" s="9">
        <v>1.9748835849999997</v>
      </c>
      <c r="DH991" s="9">
        <v>1.8351000289999999</v>
      </c>
      <c r="DI991" s="9">
        <v>3.1177667310000001</v>
      </c>
      <c r="DJ991" s="9">
        <v>1.8629500999999999</v>
      </c>
      <c r="DK991" s="9">
        <v>2.4761998709999999</v>
      </c>
      <c r="DL991" s="9">
        <v>3.725766857</v>
      </c>
      <c r="DM991" s="9">
        <v>3.8397499900000001</v>
      </c>
      <c r="DN991" s="9">
        <v>3.2971166699999999</v>
      </c>
      <c r="DO991" s="9">
        <v>2.6016835010000001</v>
      </c>
      <c r="DP991" s="9">
        <v>2.526166473</v>
      </c>
      <c r="DQ991" s="9">
        <v>4.29191667</v>
      </c>
      <c r="DR991" s="9">
        <v>2.1630832299999998</v>
      </c>
      <c r="DS991" s="9">
        <v>3.4234665990000002</v>
      </c>
      <c r="DT991" s="9">
        <v>1.802199871</v>
      </c>
      <c r="DU991" s="9">
        <v>2.3260333269999998</v>
      </c>
      <c r="DV991" s="9">
        <v>1.7472833720000001</v>
      </c>
      <c r="DW991" s="9">
        <v>2.9919835299999997</v>
      </c>
      <c r="DX991" s="9">
        <v>2.345150013</v>
      </c>
      <c r="DY991" s="9">
        <v>1.9988002000000002</v>
      </c>
      <c r="DZ991" s="9">
        <v>2.9138500550000002</v>
      </c>
      <c r="EA991" s="9">
        <v>4.234649697</v>
      </c>
      <c r="EB991" s="9">
        <v>3.6032667279999999</v>
      </c>
      <c r="EC991" s="9">
        <v>4.8351668989999999</v>
      </c>
      <c r="ED991" s="9">
        <v>2.2534332849999998</v>
      </c>
      <c r="EE991" s="9">
        <v>2.1281834040000001</v>
      </c>
      <c r="EF991" s="9">
        <v>2.8472001580000001</v>
      </c>
      <c r="EG991" s="9">
        <v>2.4683668280000002</v>
      </c>
      <c r="EH991" s="9">
        <v>2.6653168729999996</v>
      </c>
      <c r="EI991" s="9">
        <v>5.2128502970000001</v>
      </c>
      <c r="EJ991" s="9">
        <v>2.8078998130000001</v>
      </c>
      <c r="EK991" s="9">
        <v>3.453267002</v>
      </c>
    </row>
    <row r="992" spans="1:141" x14ac:dyDescent="0.2">
      <c r="A992">
        <v>988</v>
      </c>
      <c r="B992" s="9">
        <v>1.6866399999999999</v>
      </c>
      <c r="C992" s="9">
        <v>4.1737047106558967</v>
      </c>
      <c r="D992" s="9">
        <v>2.0766399999999998</v>
      </c>
      <c r="E992" s="9">
        <v>2.7273999999999998</v>
      </c>
      <c r="F992" s="9">
        <v>2.1099178082191781</v>
      </c>
      <c r="G992" s="9">
        <v>3.2920000000000003</v>
      </c>
      <c r="H992" s="9">
        <v>2.6801279999999998</v>
      </c>
      <c r="I992" s="9">
        <v>3.0456000000000003</v>
      </c>
      <c r="J992" s="9">
        <v>2.7137599999999997</v>
      </c>
      <c r="K992" s="9">
        <v>6.1155999999999997</v>
      </c>
      <c r="L992" s="9">
        <v>3.117</v>
      </c>
      <c r="M992" s="9">
        <v>4.2355999999999998</v>
      </c>
      <c r="N992" s="9">
        <v>3.6028000000000002</v>
      </c>
      <c r="O992" s="9">
        <v>8.9176000000000002</v>
      </c>
      <c r="P992" s="9">
        <v>4.5746800000000007</v>
      </c>
      <c r="Q992" s="9">
        <v>5.9447999999999999</v>
      </c>
      <c r="R992" s="9">
        <v>3.0534891639999997</v>
      </c>
      <c r="S992" s="9">
        <v>2.8118225080000001</v>
      </c>
      <c r="T992" s="9">
        <v>4.786533704</v>
      </c>
      <c r="U992" s="9">
        <v>2.9079110839999998</v>
      </c>
      <c r="V992" s="9">
        <v>4.0440219200000005</v>
      </c>
      <c r="W992" s="9">
        <v>5.8658885559999998</v>
      </c>
      <c r="X992" s="9">
        <v>6.2222667080000003</v>
      </c>
      <c r="Y992" s="9">
        <v>5.3557117760000006</v>
      </c>
      <c r="Z992" s="9">
        <v>4.104622344</v>
      </c>
      <c r="AA992" s="9">
        <v>4.0740449759999997</v>
      </c>
      <c r="AB992" s="9">
        <v>6.9940894279999997</v>
      </c>
      <c r="AC992" s="9">
        <v>3.457222432</v>
      </c>
      <c r="AD992" s="9">
        <v>5.6068670840000001</v>
      </c>
      <c r="AE992" s="9">
        <v>2.7170221560000001</v>
      </c>
      <c r="AF992" s="9">
        <v>3.4599110479999999</v>
      </c>
      <c r="AG992" s="9">
        <v>2.7286444400000001</v>
      </c>
      <c r="AH992" s="9">
        <v>4.8056216679999997</v>
      </c>
      <c r="AI992" s="9">
        <v>3.661266484</v>
      </c>
      <c r="AJ992" s="9">
        <v>2.8995778680000002</v>
      </c>
      <c r="AK992" s="9">
        <v>4.6369110600000001</v>
      </c>
      <c r="AL992" s="9">
        <v>6.9061549600000003</v>
      </c>
      <c r="AM992" s="9">
        <v>5.8633562000000001</v>
      </c>
      <c r="AN992" s="9">
        <v>8.0372897679999991</v>
      </c>
      <c r="AO992" s="9">
        <v>3.4949998999999998</v>
      </c>
      <c r="AP992" s="9">
        <v>3.3434225199999998</v>
      </c>
      <c r="AQ992" s="9">
        <v>4.735044212</v>
      </c>
      <c r="AR992" s="9">
        <v>3.7989775799999999</v>
      </c>
      <c r="AS992" s="9">
        <v>3.9775997000000003</v>
      </c>
      <c r="AT992" s="9">
        <v>8.5793333919999988</v>
      </c>
      <c r="AU992" s="9">
        <v>4.4130446399999999</v>
      </c>
      <c r="AV992" s="9">
        <v>5.7801788199999997</v>
      </c>
      <c r="AW992" s="9">
        <v>2.7415776040000002</v>
      </c>
      <c r="AX992" s="9">
        <v>2.5299110840000001</v>
      </c>
      <c r="AY992" s="9">
        <v>4.3658002000000007</v>
      </c>
      <c r="AZ992" s="9">
        <v>2.5823776679999999</v>
      </c>
      <c r="BA992" s="9">
        <v>3.568888716</v>
      </c>
      <c r="BB992" s="9">
        <v>5.2738668359999998</v>
      </c>
      <c r="BC992" s="9">
        <v>5.444222044</v>
      </c>
      <c r="BD992" s="9">
        <v>4.7140001639999998</v>
      </c>
      <c r="BE992" s="9">
        <v>3.5931776439999998</v>
      </c>
      <c r="BF992" s="9">
        <v>3.5861557359999998</v>
      </c>
      <c r="BG992" s="9">
        <v>6.1297553840000001</v>
      </c>
      <c r="BH992" s="9">
        <v>3.0620225560000001</v>
      </c>
      <c r="BI992" s="9">
        <v>4.9250667079999992</v>
      </c>
      <c r="BJ992" s="9">
        <v>2.4488222439999996</v>
      </c>
      <c r="BK992" s="9">
        <v>3.098466696</v>
      </c>
      <c r="BL992" s="9">
        <v>2.4268225320000001</v>
      </c>
      <c r="BM992" s="9">
        <v>4.2454001000000003</v>
      </c>
      <c r="BN992" s="9">
        <v>3.2587778799999998</v>
      </c>
      <c r="BO992" s="9">
        <v>2.64704454</v>
      </c>
      <c r="BP992" s="9">
        <v>4.1248220079999998</v>
      </c>
      <c r="BQ992" s="9">
        <v>6.0745767800000001</v>
      </c>
      <c r="BR992" s="9">
        <v>5.1618220800000003</v>
      </c>
      <c r="BS992" s="9">
        <v>7.0326007239999999</v>
      </c>
      <c r="BT992" s="9">
        <v>3.111844676</v>
      </c>
      <c r="BU992" s="9">
        <v>2.967311348</v>
      </c>
      <c r="BV992" s="9">
        <v>4.1193774679999997</v>
      </c>
      <c r="BW992" s="9">
        <v>3.3751112839999999</v>
      </c>
      <c r="BX992" s="9">
        <v>3.5934889399999999</v>
      </c>
      <c r="BY992" s="9">
        <v>7.5231118480000001</v>
      </c>
      <c r="BZ992" s="9">
        <v>3.9323553479999998</v>
      </c>
      <c r="CA992" s="9">
        <v>5.0308448519999995</v>
      </c>
      <c r="CB992" s="9">
        <v>2.4194891159999998</v>
      </c>
      <c r="CC992" s="9">
        <v>2.2382666960000002</v>
      </c>
      <c r="CD992" s="9">
        <v>3.8331777320000002</v>
      </c>
      <c r="CE992" s="9">
        <v>2.2769779679999997</v>
      </c>
      <c r="CF992" s="9">
        <v>3.0976448520000002</v>
      </c>
      <c r="CG992" s="9">
        <v>4.6103555719999996</v>
      </c>
      <c r="CH992" s="9">
        <v>4.7556442519999997</v>
      </c>
      <c r="CI992" s="9">
        <v>4.0996224080000001</v>
      </c>
      <c r="CJ992" s="9">
        <v>3.171667072</v>
      </c>
      <c r="CK992" s="9">
        <v>3.1324891400000001</v>
      </c>
      <c r="CL992" s="9">
        <v>5.3366884519999997</v>
      </c>
      <c r="CM992" s="9">
        <v>2.6760887279999999</v>
      </c>
      <c r="CN992" s="9">
        <v>4.2716670079999997</v>
      </c>
      <c r="CO992" s="9">
        <v>2.1790224440000001</v>
      </c>
      <c r="CP992" s="9">
        <v>2.777399688</v>
      </c>
      <c r="CQ992" s="9">
        <v>2.1357554480000003</v>
      </c>
      <c r="CR992" s="9">
        <v>3.7049779440000004</v>
      </c>
      <c r="CS992" s="9">
        <v>2.871933404</v>
      </c>
      <c r="CT992" s="9">
        <v>2.380333292</v>
      </c>
      <c r="CU992" s="9">
        <v>3.6047333039999998</v>
      </c>
      <c r="CV992" s="9">
        <v>5.2759550840000005</v>
      </c>
      <c r="CW992" s="9">
        <v>4.4837108719999996</v>
      </c>
      <c r="CX992" s="9">
        <v>6.0729342440000007</v>
      </c>
      <c r="CY992" s="9">
        <v>2.7484666600000001</v>
      </c>
      <c r="CZ992" s="9">
        <v>2.6089331800000002</v>
      </c>
      <c r="DA992" s="9">
        <v>3.5620443760000002</v>
      </c>
      <c r="DB992" s="9">
        <v>2.992755936</v>
      </c>
      <c r="DC992" s="9">
        <v>3.2059558479999999</v>
      </c>
      <c r="DD992" s="9">
        <v>6.5217559119999997</v>
      </c>
      <c r="DE992" s="9">
        <v>3.4526889519999999</v>
      </c>
      <c r="DF992" s="9">
        <v>4.333889052</v>
      </c>
      <c r="DG992" s="9">
        <v>1.9790891399999999</v>
      </c>
      <c r="DH992" s="9">
        <v>1.8390666959999999</v>
      </c>
      <c r="DI992" s="9">
        <v>3.124577844</v>
      </c>
      <c r="DJ992" s="9">
        <v>1.8670001000000001</v>
      </c>
      <c r="DK992" s="9">
        <v>2.4813332039999998</v>
      </c>
      <c r="DL992" s="9">
        <v>3.7325779680000002</v>
      </c>
      <c r="DM992" s="9">
        <v>3.8480666600000002</v>
      </c>
      <c r="DN992" s="9">
        <v>3.3035777799999999</v>
      </c>
      <c r="DO992" s="9">
        <v>2.607355724</v>
      </c>
      <c r="DP992" s="9">
        <v>2.531244252</v>
      </c>
      <c r="DQ992" s="9">
        <v>4.3011777799999997</v>
      </c>
      <c r="DR992" s="9">
        <v>2.1676221199999999</v>
      </c>
      <c r="DS992" s="9">
        <v>3.430844376</v>
      </c>
      <c r="DT992" s="9">
        <v>1.806133204</v>
      </c>
      <c r="DU992" s="9">
        <v>2.3311555479999999</v>
      </c>
      <c r="DV992" s="9">
        <v>1.7510889279999999</v>
      </c>
      <c r="DW992" s="9">
        <v>2.9984224199999998</v>
      </c>
      <c r="DX992" s="9">
        <v>2.3502000120000002</v>
      </c>
      <c r="DY992" s="9">
        <v>2.0032002000000002</v>
      </c>
      <c r="DZ992" s="9">
        <v>2.9196667199999999</v>
      </c>
      <c r="EA992" s="9">
        <v>4.2431330279999999</v>
      </c>
      <c r="EB992" s="9">
        <v>3.6103111719999998</v>
      </c>
      <c r="EC992" s="9">
        <v>4.8448446760000001</v>
      </c>
      <c r="ED992" s="9">
        <v>2.2580888400000001</v>
      </c>
      <c r="EE992" s="9">
        <v>2.1328222960000001</v>
      </c>
      <c r="EF992" s="9">
        <v>2.853333492</v>
      </c>
      <c r="EG992" s="9">
        <v>2.4731112720000001</v>
      </c>
      <c r="EH992" s="9">
        <v>2.671044652</v>
      </c>
      <c r="EI992" s="9">
        <v>5.2239336279999993</v>
      </c>
      <c r="EJ992" s="9">
        <v>2.8131998120000001</v>
      </c>
      <c r="EK992" s="9">
        <v>3.4607114479999996</v>
      </c>
    </row>
    <row r="993" spans="1:141" x14ac:dyDescent="0.2">
      <c r="A993">
        <v>989</v>
      </c>
      <c r="B993" s="9">
        <v>1.6899199999999999</v>
      </c>
      <c r="C993" s="9">
        <v>4.1791182069901271</v>
      </c>
      <c r="D993" s="9">
        <v>2.08067</v>
      </c>
      <c r="E993" s="9">
        <v>2.7326999999999999</v>
      </c>
      <c r="F993" s="9">
        <v>2.1155616438356164</v>
      </c>
      <c r="G993" s="9">
        <v>3.2985000000000002</v>
      </c>
      <c r="H993" s="9">
        <v>2.685584</v>
      </c>
      <c r="I993" s="9">
        <v>3.0518000000000001</v>
      </c>
      <c r="J993" s="9">
        <v>2.7202799999999998</v>
      </c>
      <c r="K993" s="9">
        <v>6.1242999999999999</v>
      </c>
      <c r="L993" s="9">
        <v>3.1237499999999998</v>
      </c>
      <c r="M993" s="9">
        <v>4.2443</v>
      </c>
      <c r="N993" s="9">
        <v>3.6109</v>
      </c>
      <c r="O993" s="9">
        <v>8.9303000000000008</v>
      </c>
      <c r="P993" s="9">
        <v>4.5842900000000002</v>
      </c>
      <c r="Q993" s="9">
        <v>5.9569000000000001</v>
      </c>
      <c r="R993" s="9">
        <v>3.0598947169999997</v>
      </c>
      <c r="S993" s="9">
        <v>2.8177113990000002</v>
      </c>
      <c r="T993" s="9">
        <v>4.7967670370000004</v>
      </c>
      <c r="U993" s="9">
        <v>2.9141555269999997</v>
      </c>
      <c r="V993" s="9">
        <v>4.0520608100000004</v>
      </c>
      <c r="W993" s="9">
        <v>5.8763941179999994</v>
      </c>
      <c r="X993" s="9">
        <v>6.2354333740000003</v>
      </c>
      <c r="Y993" s="9">
        <v>5.3660062279999998</v>
      </c>
      <c r="Z993" s="9">
        <v>4.113311232</v>
      </c>
      <c r="AA993" s="9">
        <v>4.0822227529999999</v>
      </c>
      <c r="AB993" s="9">
        <v>7.0089449840000002</v>
      </c>
      <c r="AC993" s="9">
        <v>3.4643613210000002</v>
      </c>
      <c r="AD993" s="9">
        <v>5.6190837519999999</v>
      </c>
      <c r="AE993" s="9">
        <v>2.7228110430000001</v>
      </c>
      <c r="AF993" s="9">
        <v>3.467355494</v>
      </c>
      <c r="AG993" s="9">
        <v>2.73437222</v>
      </c>
      <c r="AH993" s="9">
        <v>4.8158605539999995</v>
      </c>
      <c r="AI993" s="9">
        <v>3.6688831520000003</v>
      </c>
      <c r="AJ993" s="9">
        <v>2.9058389790000003</v>
      </c>
      <c r="AK993" s="9">
        <v>4.645905505</v>
      </c>
      <c r="AL993" s="9">
        <v>6.9199271800000002</v>
      </c>
      <c r="AM993" s="9">
        <v>5.874628425</v>
      </c>
      <c r="AN993" s="9">
        <v>8.0523453289999996</v>
      </c>
      <c r="AO993" s="9">
        <v>3.5020498999999998</v>
      </c>
      <c r="AP993" s="9">
        <v>3.35061141</v>
      </c>
      <c r="AQ993" s="9">
        <v>4.7449719859999995</v>
      </c>
      <c r="AR993" s="9">
        <v>3.8061886899999999</v>
      </c>
      <c r="AS993" s="9">
        <v>3.9859997000000003</v>
      </c>
      <c r="AT993" s="9">
        <v>8.5963667259999994</v>
      </c>
      <c r="AU993" s="9">
        <v>4.4210724199999998</v>
      </c>
      <c r="AV993" s="9">
        <v>5.7924899349999999</v>
      </c>
      <c r="AW993" s="9">
        <v>2.7473387120000003</v>
      </c>
      <c r="AX993" s="9">
        <v>2.5352555269999999</v>
      </c>
      <c r="AY993" s="9">
        <v>4.3751502000000002</v>
      </c>
      <c r="AZ993" s="9">
        <v>2.5879387789999999</v>
      </c>
      <c r="BA993" s="9">
        <v>3.5760442729999999</v>
      </c>
      <c r="BB993" s="9">
        <v>5.2833335080000001</v>
      </c>
      <c r="BC993" s="9">
        <v>5.4558109319999994</v>
      </c>
      <c r="BD993" s="9">
        <v>4.7231001669999992</v>
      </c>
      <c r="BE993" s="9">
        <v>3.600838757</v>
      </c>
      <c r="BF993" s="9">
        <v>3.5933279579999997</v>
      </c>
      <c r="BG993" s="9">
        <v>6.1428276020000006</v>
      </c>
      <c r="BH993" s="9">
        <v>3.0683614430000001</v>
      </c>
      <c r="BI993" s="9">
        <v>4.9357333739999998</v>
      </c>
      <c r="BJ993" s="9">
        <v>2.4540611319999996</v>
      </c>
      <c r="BK993" s="9">
        <v>3.1051833630000001</v>
      </c>
      <c r="BL993" s="9">
        <v>2.431961421</v>
      </c>
      <c r="BM993" s="9">
        <v>4.2544501000000006</v>
      </c>
      <c r="BN993" s="9">
        <v>3.2656389899999998</v>
      </c>
      <c r="BO993" s="9">
        <v>2.65277232</v>
      </c>
      <c r="BP993" s="9">
        <v>4.1328608989999998</v>
      </c>
      <c r="BQ993" s="9">
        <v>6.0866878900000003</v>
      </c>
      <c r="BR993" s="9">
        <v>5.1718109649999997</v>
      </c>
      <c r="BS993" s="9">
        <v>7.0460507220000004</v>
      </c>
      <c r="BT993" s="9">
        <v>3.1181724529999997</v>
      </c>
      <c r="BU993" s="9">
        <v>2.9737057940000002</v>
      </c>
      <c r="BV993" s="9">
        <v>4.1280885789999999</v>
      </c>
      <c r="BW993" s="9">
        <v>3.3815557270000003</v>
      </c>
      <c r="BX993" s="9">
        <v>3.6010944949999999</v>
      </c>
      <c r="BY993" s="9">
        <v>7.5383562939999997</v>
      </c>
      <c r="BZ993" s="9">
        <v>3.9395775689999999</v>
      </c>
      <c r="CA993" s="9">
        <v>5.0416226310000001</v>
      </c>
      <c r="CB993" s="9">
        <v>2.4245946729999996</v>
      </c>
      <c r="CC993" s="9">
        <v>2.2430333629999999</v>
      </c>
      <c r="CD993" s="9">
        <v>3.841438846</v>
      </c>
      <c r="CE993" s="9">
        <v>2.2818890789999999</v>
      </c>
      <c r="CF993" s="9">
        <v>3.1039226310000001</v>
      </c>
      <c r="CG993" s="9">
        <v>4.6186777909999996</v>
      </c>
      <c r="CH993" s="9">
        <v>4.7658220309999999</v>
      </c>
      <c r="CI993" s="9">
        <v>4.1075612990000003</v>
      </c>
      <c r="CJ993" s="9">
        <v>3.178483741</v>
      </c>
      <c r="CK993" s="9">
        <v>3.1387446950000002</v>
      </c>
      <c r="CL993" s="9">
        <v>5.3480940059999993</v>
      </c>
      <c r="CM993" s="9">
        <v>2.6816442839999999</v>
      </c>
      <c r="CN993" s="9">
        <v>4.280883674</v>
      </c>
      <c r="CO993" s="9">
        <v>2.1837113320000001</v>
      </c>
      <c r="CP993" s="9">
        <v>2.7834496890000002</v>
      </c>
      <c r="CQ993" s="9">
        <v>2.1403276689999999</v>
      </c>
      <c r="CR993" s="9">
        <v>3.7128890570000004</v>
      </c>
      <c r="CS993" s="9">
        <v>2.8780167369999998</v>
      </c>
      <c r="CT993" s="9">
        <v>2.3855166259999998</v>
      </c>
      <c r="CU993" s="9">
        <v>3.611816637</v>
      </c>
      <c r="CV993" s="9">
        <v>5.2864773019999998</v>
      </c>
      <c r="CW993" s="9">
        <v>4.4924053159999993</v>
      </c>
      <c r="CX993" s="9">
        <v>6.0847675820000005</v>
      </c>
      <c r="CY993" s="9">
        <v>2.7540833299999998</v>
      </c>
      <c r="CZ993" s="9">
        <v>2.6145665150000004</v>
      </c>
      <c r="DA993" s="9">
        <v>3.5696221530000001</v>
      </c>
      <c r="DB993" s="9">
        <v>2.9984781580000002</v>
      </c>
      <c r="DC993" s="9">
        <v>3.2127780690000001</v>
      </c>
      <c r="DD993" s="9">
        <v>6.5352281359999997</v>
      </c>
      <c r="DE993" s="9">
        <v>3.459094506</v>
      </c>
      <c r="DF993" s="9">
        <v>4.343194606</v>
      </c>
      <c r="DG993" s="9">
        <v>1.9832946949999999</v>
      </c>
      <c r="DH993" s="9">
        <v>1.843033363</v>
      </c>
      <c r="DI993" s="9">
        <v>3.131388957</v>
      </c>
      <c r="DJ993" s="9">
        <v>1.8710500999999999</v>
      </c>
      <c r="DK993" s="9">
        <v>2.4864665369999996</v>
      </c>
      <c r="DL993" s="9">
        <v>3.7393890789999999</v>
      </c>
      <c r="DM993" s="9">
        <v>3.8563833299999999</v>
      </c>
      <c r="DN993" s="9">
        <v>3.31003889</v>
      </c>
      <c r="DO993" s="9">
        <v>2.613027947</v>
      </c>
      <c r="DP993" s="9">
        <v>2.5363220310000001</v>
      </c>
      <c r="DQ993" s="9">
        <v>4.3104388900000004</v>
      </c>
      <c r="DR993" s="9">
        <v>2.1721610099999999</v>
      </c>
      <c r="DS993" s="9">
        <v>3.4382221530000003</v>
      </c>
      <c r="DT993" s="9">
        <v>1.810066537</v>
      </c>
      <c r="DU993" s="9">
        <v>2.3362777690000001</v>
      </c>
      <c r="DV993" s="9">
        <v>1.754894484</v>
      </c>
      <c r="DW993" s="9">
        <v>3.0048613099999999</v>
      </c>
      <c r="DX993" s="9">
        <v>2.3552500109999999</v>
      </c>
      <c r="DY993" s="9">
        <v>2.0076002000000002</v>
      </c>
      <c r="DZ993" s="9">
        <v>2.9254833849999997</v>
      </c>
      <c r="EA993" s="9">
        <v>4.2516163589999998</v>
      </c>
      <c r="EB993" s="9">
        <v>3.6173556159999998</v>
      </c>
      <c r="EC993" s="9">
        <v>4.8545224529999995</v>
      </c>
      <c r="ED993" s="9">
        <v>2.2627443949999999</v>
      </c>
      <c r="EE993" s="9">
        <v>2.1374611880000001</v>
      </c>
      <c r="EF993" s="9">
        <v>2.8594668260000002</v>
      </c>
      <c r="EG993" s="9">
        <v>2.4778557160000001</v>
      </c>
      <c r="EH993" s="9">
        <v>2.6767724309999998</v>
      </c>
      <c r="EI993" s="9">
        <v>5.2350169589999993</v>
      </c>
      <c r="EJ993" s="9">
        <v>2.8184998110000001</v>
      </c>
      <c r="EK993" s="9">
        <v>3.4681558939999997</v>
      </c>
    </row>
    <row r="994" spans="1:141" x14ac:dyDescent="0.2">
      <c r="A994">
        <v>990</v>
      </c>
      <c r="B994" s="9">
        <v>1.6932</v>
      </c>
      <c r="C994" s="9">
        <v>4.1845317033243585</v>
      </c>
      <c r="D994" s="9">
        <v>2.0846999999999998</v>
      </c>
      <c r="E994" s="9">
        <v>2.738</v>
      </c>
      <c r="F994" s="9">
        <v>2.1212054794520547</v>
      </c>
      <c r="G994" s="9">
        <v>3.3050000000000002</v>
      </c>
      <c r="H994" s="9">
        <v>2.6910400000000001</v>
      </c>
      <c r="I994" s="9">
        <v>3.0580000000000003</v>
      </c>
      <c r="J994" s="9">
        <v>2.7267999999999999</v>
      </c>
      <c r="K994" s="9">
        <v>6.133</v>
      </c>
      <c r="L994" s="9">
        <v>3.1305000000000001</v>
      </c>
      <c r="M994" s="9">
        <v>4.2530000000000001</v>
      </c>
      <c r="N994" s="9">
        <v>3.6190000000000002</v>
      </c>
      <c r="O994" s="9">
        <v>8.9429999999999996</v>
      </c>
      <c r="P994" s="9">
        <v>4.5939000000000005</v>
      </c>
      <c r="Q994" s="9">
        <v>5.9689999999999994</v>
      </c>
      <c r="R994" s="9">
        <v>3.0663002699999997</v>
      </c>
      <c r="S994" s="9">
        <v>2.8236002900000003</v>
      </c>
      <c r="T994" s="9">
        <v>4.8070003699999999</v>
      </c>
      <c r="U994" s="9">
        <v>2.9203999700000001</v>
      </c>
      <c r="V994" s="9">
        <v>4.0600997000000003</v>
      </c>
      <c r="W994" s="9">
        <v>5.88689968</v>
      </c>
      <c r="X994" s="9">
        <v>6.2486000400000004</v>
      </c>
      <c r="Y994" s="9">
        <v>5.3763006799999999</v>
      </c>
      <c r="Z994" s="9">
        <v>4.12200012</v>
      </c>
      <c r="AA994" s="9">
        <v>4.0904005300000001</v>
      </c>
      <c r="AB994" s="9">
        <v>7.0238005399999999</v>
      </c>
      <c r="AC994" s="9">
        <v>3.4715002099999999</v>
      </c>
      <c r="AD994" s="9">
        <v>5.6313004199999996</v>
      </c>
      <c r="AE994" s="9">
        <v>2.7285999299999997</v>
      </c>
      <c r="AF994" s="9">
        <v>3.47479994</v>
      </c>
      <c r="AG994" s="9">
        <v>2.7401</v>
      </c>
      <c r="AH994" s="9">
        <v>4.8260994400000001</v>
      </c>
      <c r="AI994" s="9">
        <v>3.6764998200000001</v>
      </c>
      <c r="AJ994" s="9">
        <v>2.91210009</v>
      </c>
      <c r="AK994" s="9">
        <v>4.6548999499999999</v>
      </c>
      <c r="AL994" s="9">
        <v>6.9336994000000001</v>
      </c>
      <c r="AM994" s="9">
        <v>5.88590065</v>
      </c>
      <c r="AN994" s="9">
        <v>8.06740089</v>
      </c>
      <c r="AO994" s="9">
        <v>3.5090998999999998</v>
      </c>
      <c r="AP994" s="9">
        <v>3.3578003000000001</v>
      </c>
      <c r="AQ994" s="9">
        <v>4.7548997599999998</v>
      </c>
      <c r="AR994" s="9">
        <v>3.8133998</v>
      </c>
      <c r="AS994" s="9">
        <v>3.9943997000000002</v>
      </c>
      <c r="AT994" s="9">
        <v>8.61340006</v>
      </c>
      <c r="AU994" s="9">
        <v>4.4291001999999997</v>
      </c>
      <c r="AV994" s="9">
        <v>5.80480105</v>
      </c>
      <c r="AW994" s="9">
        <v>2.7530998200000001</v>
      </c>
      <c r="AX994" s="9">
        <v>2.5405999700000002</v>
      </c>
      <c r="AY994" s="9">
        <v>4.3845002000000006</v>
      </c>
      <c r="AZ994" s="9">
        <v>2.5934998899999999</v>
      </c>
      <c r="BA994" s="9">
        <v>3.5831998299999999</v>
      </c>
      <c r="BB994" s="9">
        <v>5.2928001799999995</v>
      </c>
      <c r="BC994" s="9">
        <v>5.4673998199999998</v>
      </c>
      <c r="BD994" s="9">
        <v>4.7322001699999996</v>
      </c>
      <c r="BE994" s="9">
        <v>3.6084998700000002</v>
      </c>
      <c r="BF994" s="9">
        <v>3.6005001800000001</v>
      </c>
      <c r="BG994" s="9">
        <v>6.1558998200000001</v>
      </c>
      <c r="BH994" s="9">
        <v>3.0747003300000002</v>
      </c>
      <c r="BI994" s="9">
        <v>4.9464000399999994</v>
      </c>
      <c r="BJ994" s="9">
        <v>2.4593000199999997</v>
      </c>
      <c r="BK994" s="9">
        <v>3.1119000300000002</v>
      </c>
      <c r="BL994" s="9">
        <v>2.4371003099999999</v>
      </c>
      <c r="BM994" s="9">
        <v>4.2635000999999999</v>
      </c>
      <c r="BN994" s="9">
        <v>3.2725000999999998</v>
      </c>
      <c r="BO994" s="9">
        <v>2.6585000999999999</v>
      </c>
      <c r="BP994" s="9">
        <v>4.1408997899999997</v>
      </c>
      <c r="BQ994" s="9">
        <v>6.0987989999999996</v>
      </c>
      <c r="BR994" s="9">
        <v>5.18179985</v>
      </c>
      <c r="BS994" s="9">
        <v>7.05950072</v>
      </c>
      <c r="BT994" s="9">
        <v>3.1245002299999998</v>
      </c>
      <c r="BU994" s="9">
        <v>2.9801002400000001</v>
      </c>
      <c r="BV994" s="9">
        <v>4.1367996899999993</v>
      </c>
      <c r="BW994" s="9">
        <v>3.3880001700000002</v>
      </c>
      <c r="BX994" s="9">
        <v>3.6087000499999999</v>
      </c>
      <c r="BY994" s="9">
        <v>7.5536007400000003</v>
      </c>
      <c r="BZ994" s="9">
        <v>3.9467997899999996</v>
      </c>
      <c r="CA994" s="9">
        <v>5.0524004099999997</v>
      </c>
      <c r="CB994" s="9">
        <v>2.4297002299999999</v>
      </c>
      <c r="CC994" s="9">
        <v>2.2478000300000001</v>
      </c>
      <c r="CD994" s="9">
        <v>3.8496999600000001</v>
      </c>
      <c r="CE994" s="9">
        <v>2.2868001899999997</v>
      </c>
      <c r="CF994" s="9">
        <v>3.11020041</v>
      </c>
      <c r="CG994" s="9">
        <v>4.6270000099999997</v>
      </c>
      <c r="CH994" s="9">
        <v>4.7759998100000001</v>
      </c>
      <c r="CI994" s="9">
        <v>4.1155001900000006</v>
      </c>
      <c r="CJ994" s="9">
        <v>3.18530041</v>
      </c>
      <c r="CK994" s="9">
        <v>3.1450002500000003</v>
      </c>
      <c r="CL994" s="9">
        <v>5.3594995599999997</v>
      </c>
      <c r="CM994" s="9">
        <v>2.6871998399999999</v>
      </c>
      <c r="CN994" s="9">
        <v>4.2901003399999995</v>
      </c>
      <c r="CO994" s="9">
        <v>2.1884002200000001</v>
      </c>
      <c r="CP994" s="9">
        <v>2.78949969</v>
      </c>
      <c r="CQ994" s="9">
        <v>2.14489989</v>
      </c>
      <c r="CR994" s="9">
        <v>3.7208001700000004</v>
      </c>
      <c r="CS994" s="9">
        <v>2.8841000700000001</v>
      </c>
      <c r="CT994" s="9">
        <v>2.3906999600000001</v>
      </c>
      <c r="CU994" s="9">
        <v>3.6188999699999997</v>
      </c>
      <c r="CV994" s="9">
        <v>5.29699952</v>
      </c>
      <c r="CW994" s="9">
        <v>4.5010997599999998</v>
      </c>
      <c r="CX994" s="9">
        <v>6.0966009200000002</v>
      </c>
      <c r="CY994" s="9">
        <v>2.7597</v>
      </c>
      <c r="CZ994" s="9">
        <v>2.6201998500000001</v>
      </c>
      <c r="DA994" s="9">
        <v>3.5771999299999999</v>
      </c>
      <c r="DB994" s="9">
        <v>3.0042003800000003</v>
      </c>
      <c r="DC994" s="9">
        <v>3.2196002899999998</v>
      </c>
      <c r="DD994" s="9">
        <v>6.5487003599999998</v>
      </c>
      <c r="DE994" s="9">
        <v>3.4655000600000001</v>
      </c>
      <c r="DF994" s="9">
        <v>4.35250016</v>
      </c>
      <c r="DG994" s="9">
        <v>1.9875002499999999</v>
      </c>
      <c r="DH994" s="9">
        <v>1.84700003</v>
      </c>
      <c r="DI994" s="9">
        <v>3.1382000699999999</v>
      </c>
      <c r="DJ994" s="9">
        <v>1.8751001</v>
      </c>
      <c r="DK994" s="9">
        <v>2.4915998699999999</v>
      </c>
      <c r="DL994" s="9">
        <v>3.7462001900000002</v>
      </c>
      <c r="DM994" s="9">
        <v>3.8647</v>
      </c>
      <c r="DN994" s="9">
        <v>3.3165</v>
      </c>
      <c r="DO994" s="9">
        <v>2.6187001699999999</v>
      </c>
      <c r="DP994" s="9">
        <v>2.5413998099999997</v>
      </c>
      <c r="DQ994" s="9">
        <v>4.3197000000000001</v>
      </c>
      <c r="DR994" s="9">
        <v>2.1766999</v>
      </c>
      <c r="DS994" s="9">
        <v>3.4455999300000002</v>
      </c>
      <c r="DT994" s="9">
        <v>1.81399987</v>
      </c>
      <c r="DU994" s="9">
        <v>2.3413999899999998</v>
      </c>
      <c r="DV994" s="9">
        <v>1.7587000399999999</v>
      </c>
      <c r="DW994" s="9">
        <v>3.0113002</v>
      </c>
      <c r="DX994" s="9">
        <v>2.36030001</v>
      </c>
      <c r="DY994" s="9">
        <v>2.0120002000000001</v>
      </c>
      <c r="DZ994" s="9">
        <v>2.9313000499999999</v>
      </c>
      <c r="EA994" s="9">
        <v>4.2600996900000005</v>
      </c>
      <c r="EB994" s="9">
        <v>3.6244000599999997</v>
      </c>
      <c r="EC994" s="9">
        <v>4.8642002299999998</v>
      </c>
      <c r="ED994" s="9">
        <v>2.2673999500000002</v>
      </c>
      <c r="EE994" s="9">
        <v>2.1421000800000001</v>
      </c>
      <c r="EF994" s="9">
        <v>2.8656001600000001</v>
      </c>
      <c r="EG994" s="9">
        <v>2.4826001600000001</v>
      </c>
      <c r="EH994" s="9">
        <v>2.6825002099999997</v>
      </c>
      <c r="EI994" s="9">
        <v>5.2461002899999993</v>
      </c>
      <c r="EJ994" s="9">
        <v>2.8237998100000001</v>
      </c>
      <c r="EK994" s="9">
        <v>3.4756003399999997</v>
      </c>
    </row>
    <row r="995" spans="1:141" x14ac:dyDescent="0.2">
      <c r="A995">
        <v>991</v>
      </c>
      <c r="B995" s="9">
        <v>1.69648</v>
      </c>
      <c r="C995" s="9">
        <v>4.189945199658589</v>
      </c>
      <c r="D995" s="9">
        <v>2.08873</v>
      </c>
      <c r="E995" s="9">
        <v>2.7433000000000001</v>
      </c>
      <c r="F995" s="9">
        <v>2.1268493150684931</v>
      </c>
      <c r="G995" s="9">
        <v>3.3115000000000001</v>
      </c>
      <c r="H995" s="9">
        <v>2.6964960000000002</v>
      </c>
      <c r="I995" s="9">
        <v>3.0642</v>
      </c>
      <c r="J995" s="9">
        <v>2.73332</v>
      </c>
      <c r="K995" s="9">
        <v>6.1417000000000002</v>
      </c>
      <c r="L995" s="9">
        <v>3.1372499999999999</v>
      </c>
      <c r="M995" s="9">
        <v>4.2617000000000003</v>
      </c>
      <c r="N995" s="9">
        <v>3.6271</v>
      </c>
      <c r="O995" s="9">
        <v>8.9557000000000002</v>
      </c>
      <c r="P995" s="9">
        <v>4.60351</v>
      </c>
      <c r="Q995" s="9">
        <v>5.9810999999999996</v>
      </c>
      <c r="R995" s="9">
        <v>3.0727058229999997</v>
      </c>
      <c r="S995" s="9">
        <v>2.829489181</v>
      </c>
      <c r="T995" s="9">
        <v>4.8172337030000003</v>
      </c>
      <c r="U995" s="9">
        <v>2.926644413</v>
      </c>
      <c r="V995" s="9">
        <v>4.0681385900000002</v>
      </c>
      <c r="W995" s="9">
        <v>5.8974052419999996</v>
      </c>
      <c r="X995" s="9">
        <v>6.2617667060000004</v>
      </c>
      <c r="Y995" s="9">
        <v>5.3865951320000001</v>
      </c>
      <c r="Z995" s="9">
        <v>4.1306890080000001</v>
      </c>
      <c r="AA995" s="9">
        <v>4.0985783069999995</v>
      </c>
      <c r="AB995" s="9">
        <v>7.0386560960000004</v>
      </c>
      <c r="AC995" s="9">
        <v>3.478639099</v>
      </c>
      <c r="AD995" s="9">
        <v>5.6435170880000003</v>
      </c>
      <c r="AE995" s="9">
        <v>2.7343888169999997</v>
      </c>
      <c r="AF995" s="9">
        <v>3.4822443860000001</v>
      </c>
      <c r="AG995" s="9">
        <v>2.7458277799999999</v>
      </c>
      <c r="AH995" s="9">
        <v>4.8363383259999999</v>
      </c>
      <c r="AI995" s="9">
        <v>3.6841164879999999</v>
      </c>
      <c r="AJ995" s="9">
        <v>2.9183612010000002</v>
      </c>
      <c r="AK995" s="9">
        <v>4.6638943949999998</v>
      </c>
      <c r="AL995" s="9">
        <v>6.94747162</v>
      </c>
      <c r="AM995" s="9">
        <v>5.8971728749999999</v>
      </c>
      <c r="AN995" s="9">
        <v>8.0824564510000005</v>
      </c>
      <c r="AO995" s="9">
        <v>3.5161498999999998</v>
      </c>
      <c r="AP995" s="9">
        <v>3.3649891899999997</v>
      </c>
      <c r="AQ995" s="9">
        <v>4.7648275339999993</v>
      </c>
      <c r="AR995" s="9">
        <v>3.8206109100000001</v>
      </c>
      <c r="AS995" s="9">
        <v>4.0027997000000006</v>
      </c>
      <c r="AT995" s="9">
        <v>8.6304333939999989</v>
      </c>
      <c r="AU995" s="9">
        <v>4.4371279799999996</v>
      </c>
      <c r="AV995" s="9">
        <v>5.8171121650000002</v>
      </c>
      <c r="AW995" s="9">
        <v>2.7588609280000003</v>
      </c>
      <c r="AX995" s="9">
        <v>2.545944413</v>
      </c>
      <c r="AY995" s="9">
        <v>4.3938502000000002</v>
      </c>
      <c r="AZ995" s="9">
        <v>2.5990610009999999</v>
      </c>
      <c r="BA995" s="9">
        <v>3.5903553869999998</v>
      </c>
      <c r="BB995" s="9">
        <v>5.3022668519999998</v>
      </c>
      <c r="BC995" s="9">
        <v>5.4789887080000002</v>
      </c>
      <c r="BD995" s="9">
        <v>4.741300173</v>
      </c>
      <c r="BE995" s="9">
        <v>3.6161609829999999</v>
      </c>
      <c r="BF995" s="9">
        <v>3.6076724019999999</v>
      </c>
      <c r="BG995" s="9">
        <v>6.1689720380000006</v>
      </c>
      <c r="BH995" s="9">
        <v>3.0810392169999998</v>
      </c>
      <c r="BI995" s="9">
        <v>4.957066706</v>
      </c>
      <c r="BJ995" s="9">
        <v>2.4645389079999998</v>
      </c>
      <c r="BK995" s="9">
        <v>3.1186166969999998</v>
      </c>
      <c r="BL995" s="9">
        <v>2.4422391989999999</v>
      </c>
      <c r="BM995" s="9">
        <v>4.2725501000000001</v>
      </c>
      <c r="BN995" s="9">
        <v>3.2793612099999998</v>
      </c>
      <c r="BO995" s="9">
        <v>2.6642278799999999</v>
      </c>
      <c r="BP995" s="9">
        <v>4.1489386809999997</v>
      </c>
      <c r="BQ995" s="9">
        <v>6.1109101099999998</v>
      </c>
      <c r="BR995" s="9">
        <v>5.1917887350000003</v>
      </c>
      <c r="BS995" s="9">
        <v>7.0729507180000004</v>
      </c>
      <c r="BT995" s="9">
        <v>3.1308280069999999</v>
      </c>
      <c r="BU995" s="9">
        <v>2.9864946860000003</v>
      </c>
      <c r="BV995" s="9">
        <v>4.1455108009999995</v>
      </c>
      <c r="BW995" s="9">
        <v>3.3944446130000001</v>
      </c>
      <c r="BX995" s="9">
        <v>3.616305605</v>
      </c>
      <c r="BY995" s="9">
        <v>7.5688451859999999</v>
      </c>
      <c r="BZ995" s="9">
        <v>3.9540220109999997</v>
      </c>
      <c r="CA995" s="9">
        <v>5.0631781889999994</v>
      </c>
      <c r="CB995" s="9">
        <v>2.4348057869999997</v>
      </c>
      <c r="CC995" s="9">
        <v>2.2525666969999998</v>
      </c>
      <c r="CD995" s="9">
        <v>3.8579610740000003</v>
      </c>
      <c r="CE995" s="9">
        <v>2.2917113009999999</v>
      </c>
      <c r="CF995" s="9">
        <v>3.116478189</v>
      </c>
      <c r="CG995" s="9">
        <v>4.6353222289999998</v>
      </c>
      <c r="CH995" s="9">
        <v>4.7861775890000002</v>
      </c>
      <c r="CI995" s="9">
        <v>4.1234390809999999</v>
      </c>
      <c r="CJ995" s="9">
        <v>3.192117079</v>
      </c>
      <c r="CK995" s="9">
        <v>3.1512558050000004</v>
      </c>
      <c r="CL995" s="9">
        <v>5.3709051139999993</v>
      </c>
      <c r="CM995" s="9">
        <v>2.6927553959999999</v>
      </c>
      <c r="CN995" s="9">
        <v>4.2993170059999999</v>
      </c>
      <c r="CO995" s="9">
        <v>2.1930891080000001</v>
      </c>
      <c r="CP995" s="9">
        <v>2.7955496910000002</v>
      </c>
      <c r="CQ995" s="9">
        <v>2.1494721110000001</v>
      </c>
      <c r="CR995" s="9">
        <v>3.728711283</v>
      </c>
      <c r="CS995" s="9">
        <v>2.890183403</v>
      </c>
      <c r="CT995" s="9">
        <v>2.3958832939999999</v>
      </c>
      <c r="CU995" s="9">
        <v>3.6259833029999999</v>
      </c>
      <c r="CV995" s="9">
        <v>5.3075217380000002</v>
      </c>
      <c r="CW995" s="9">
        <v>4.5097942039999994</v>
      </c>
      <c r="CX995" s="9">
        <v>6.108434258</v>
      </c>
      <c r="CY995" s="9">
        <v>2.7653166699999998</v>
      </c>
      <c r="CZ995" s="9">
        <v>2.6258331850000003</v>
      </c>
      <c r="DA995" s="9">
        <v>3.5847777070000002</v>
      </c>
      <c r="DB995" s="9">
        <v>3.0099226020000001</v>
      </c>
      <c r="DC995" s="9">
        <v>3.226422511</v>
      </c>
      <c r="DD995" s="9">
        <v>6.5621725839999998</v>
      </c>
      <c r="DE995" s="9">
        <v>3.4719056140000002</v>
      </c>
      <c r="DF995" s="9">
        <v>4.3618057139999999</v>
      </c>
      <c r="DG995" s="9">
        <v>1.9917058049999998</v>
      </c>
      <c r="DH995" s="9">
        <v>1.8509666969999998</v>
      </c>
      <c r="DI995" s="9">
        <v>3.1450111829999998</v>
      </c>
      <c r="DJ995" s="9">
        <v>1.8791500999999999</v>
      </c>
      <c r="DK995" s="9">
        <v>2.4967332029999998</v>
      </c>
      <c r="DL995" s="9">
        <v>3.7530113009999999</v>
      </c>
      <c r="DM995" s="9">
        <v>3.8730166700000002</v>
      </c>
      <c r="DN995" s="9">
        <v>3.3229611100000001</v>
      </c>
      <c r="DO995" s="9">
        <v>2.6243723929999998</v>
      </c>
      <c r="DP995" s="9">
        <v>2.5464775889999998</v>
      </c>
      <c r="DQ995" s="9">
        <v>4.3289611099999998</v>
      </c>
      <c r="DR995" s="9">
        <v>2.1812387900000001</v>
      </c>
      <c r="DS995" s="9">
        <v>3.4529777070000001</v>
      </c>
      <c r="DT995" s="9">
        <v>1.8179332029999999</v>
      </c>
      <c r="DU995" s="9">
        <v>2.3465222109999999</v>
      </c>
      <c r="DV995" s="9">
        <v>1.762505596</v>
      </c>
      <c r="DW995" s="9">
        <v>3.0177390900000001</v>
      </c>
      <c r="DX995" s="9">
        <v>2.3653500090000001</v>
      </c>
      <c r="DY995" s="9">
        <v>2.0164002000000001</v>
      </c>
      <c r="DZ995" s="9">
        <v>2.9371167150000002</v>
      </c>
      <c r="EA995" s="9">
        <v>4.2685830210000004</v>
      </c>
      <c r="EB995" s="9">
        <v>3.6314445040000001</v>
      </c>
      <c r="EC995" s="9">
        <v>4.8738780070000001</v>
      </c>
      <c r="ED995" s="9">
        <v>2.272055505</v>
      </c>
      <c r="EE995" s="9">
        <v>2.1467389720000001</v>
      </c>
      <c r="EF995" s="9">
        <v>2.8717334939999999</v>
      </c>
      <c r="EG995" s="9">
        <v>2.487344604</v>
      </c>
      <c r="EH995" s="9">
        <v>2.688227989</v>
      </c>
      <c r="EI995" s="9">
        <v>5.2571836209999994</v>
      </c>
      <c r="EJ995" s="9">
        <v>2.8290998090000001</v>
      </c>
      <c r="EK995" s="9">
        <v>3.4830447859999998</v>
      </c>
    </row>
    <row r="996" spans="1:141" x14ac:dyDescent="0.2">
      <c r="A996">
        <v>992</v>
      </c>
      <c r="B996" s="9">
        <v>1.6997599999999999</v>
      </c>
      <c r="C996" s="9">
        <v>4.1953586959928204</v>
      </c>
      <c r="D996" s="9">
        <v>2.0927600000000002</v>
      </c>
      <c r="E996" s="9">
        <v>2.7486000000000002</v>
      </c>
      <c r="F996" s="9">
        <v>2.1324931506849314</v>
      </c>
      <c r="G996" s="9">
        <v>3.3180000000000001</v>
      </c>
      <c r="H996" s="9">
        <v>2.7019519999999999</v>
      </c>
      <c r="I996" s="9">
        <v>3.0704000000000002</v>
      </c>
      <c r="J996" s="9">
        <v>2.7398400000000001</v>
      </c>
      <c r="K996" s="9">
        <v>6.1503999999999994</v>
      </c>
      <c r="L996" s="9">
        <v>3.1440000000000001</v>
      </c>
      <c r="M996" s="9">
        <v>4.2703999999999995</v>
      </c>
      <c r="N996" s="9">
        <v>3.6352000000000002</v>
      </c>
      <c r="O996" s="9">
        <v>8.9684000000000008</v>
      </c>
      <c r="P996" s="9">
        <v>4.6131200000000003</v>
      </c>
      <c r="Q996" s="9">
        <v>5.9931999999999999</v>
      </c>
      <c r="R996" s="9">
        <v>3.0791113759999997</v>
      </c>
      <c r="S996" s="9">
        <v>2.8353780720000001</v>
      </c>
      <c r="T996" s="9">
        <v>4.8274670360000007</v>
      </c>
      <c r="U996" s="9">
        <v>2.9328888559999999</v>
      </c>
      <c r="V996" s="9">
        <v>4.0761774800000001</v>
      </c>
      <c r="W996" s="9">
        <v>5.9079108040000001</v>
      </c>
      <c r="X996" s="9">
        <v>6.2749333719999996</v>
      </c>
      <c r="Y996" s="9">
        <v>5.3968895840000002</v>
      </c>
      <c r="Z996" s="9">
        <v>4.1393778960000001</v>
      </c>
      <c r="AA996" s="9">
        <v>4.1067560839999997</v>
      </c>
      <c r="AB996" s="9">
        <v>7.0535116520000001</v>
      </c>
      <c r="AC996" s="9">
        <v>3.4857779880000002</v>
      </c>
      <c r="AD996" s="9">
        <v>5.6557337560000001</v>
      </c>
      <c r="AE996" s="9">
        <v>2.7401777039999997</v>
      </c>
      <c r="AF996" s="9">
        <v>3.4896888320000001</v>
      </c>
      <c r="AG996" s="9">
        <v>2.7515555599999999</v>
      </c>
      <c r="AH996" s="9">
        <v>4.8465772119999997</v>
      </c>
      <c r="AI996" s="9">
        <v>3.6917331560000002</v>
      </c>
      <c r="AJ996" s="9">
        <v>2.9246223120000003</v>
      </c>
      <c r="AK996" s="9">
        <v>4.6728888399999997</v>
      </c>
      <c r="AL996" s="9">
        <v>6.9612438399999998</v>
      </c>
      <c r="AM996" s="9">
        <v>5.9084450999999998</v>
      </c>
      <c r="AN996" s="9">
        <v>8.0975120119999993</v>
      </c>
      <c r="AO996" s="9">
        <v>3.5231998999999998</v>
      </c>
      <c r="AP996" s="9">
        <v>3.3721780799999999</v>
      </c>
      <c r="AQ996" s="9">
        <v>4.7747553079999996</v>
      </c>
      <c r="AR996" s="9">
        <v>3.8278220199999997</v>
      </c>
      <c r="AS996" s="9">
        <v>4.0111997000000006</v>
      </c>
      <c r="AT996" s="9">
        <v>8.6474667279999995</v>
      </c>
      <c r="AU996" s="9">
        <v>4.4451557599999996</v>
      </c>
      <c r="AV996" s="9">
        <v>5.8294232799999994</v>
      </c>
      <c r="AW996" s="9">
        <v>2.764622036</v>
      </c>
      <c r="AX996" s="9">
        <v>2.5512888560000002</v>
      </c>
      <c r="AY996" s="9">
        <v>4.4032002000000006</v>
      </c>
      <c r="AZ996" s="9">
        <v>2.6046221119999999</v>
      </c>
      <c r="BA996" s="9">
        <v>3.5975109440000002</v>
      </c>
      <c r="BB996" s="9">
        <v>5.3117335240000001</v>
      </c>
      <c r="BC996" s="9">
        <v>5.4905775959999996</v>
      </c>
      <c r="BD996" s="9">
        <v>4.7504001759999994</v>
      </c>
      <c r="BE996" s="9">
        <v>3.623822096</v>
      </c>
      <c r="BF996" s="9">
        <v>3.6148446239999998</v>
      </c>
      <c r="BG996" s="9">
        <v>6.1820442560000002</v>
      </c>
      <c r="BH996" s="9">
        <v>3.0873781039999999</v>
      </c>
      <c r="BI996" s="9">
        <v>4.9677333719999996</v>
      </c>
      <c r="BJ996" s="9">
        <v>2.4697777959999998</v>
      </c>
      <c r="BK996" s="9">
        <v>3.1253333639999998</v>
      </c>
      <c r="BL996" s="9">
        <v>2.4473780880000002</v>
      </c>
      <c r="BM996" s="9">
        <v>4.2816001000000004</v>
      </c>
      <c r="BN996" s="9">
        <v>3.2862223199999998</v>
      </c>
      <c r="BO996" s="9">
        <v>2.6699556599999998</v>
      </c>
      <c r="BP996" s="9">
        <v>4.1569775719999997</v>
      </c>
      <c r="BQ996" s="9">
        <v>6.12302122</v>
      </c>
      <c r="BR996" s="9">
        <v>5.2017776199999997</v>
      </c>
      <c r="BS996" s="9">
        <v>7.086400716</v>
      </c>
      <c r="BT996" s="9">
        <v>3.1371557839999999</v>
      </c>
      <c r="BU996" s="9">
        <v>2.9928891320000002</v>
      </c>
      <c r="BV996" s="9">
        <v>4.1542219119999997</v>
      </c>
      <c r="BW996" s="9">
        <v>3.400889056</v>
      </c>
      <c r="BX996" s="9">
        <v>3.62391116</v>
      </c>
      <c r="BY996" s="9">
        <v>7.5840896320000004</v>
      </c>
      <c r="BZ996" s="9">
        <v>3.9612442319999999</v>
      </c>
      <c r="CA996" s="9">
        <v>5.0739559679999999</v>
      </c>
      <c r="CB996" s="9">
        <v>2.439911344</v>
      </c>
      <c r="CC996" s="9">
        <v>2.257333364</v>
      </c>
      <c r="CD996" s="9">
        <v>3.8662221880000001</v>
      </c>
      <c r="CE996" s="9">
        <v>2.2966224119999996</v>
      </c>
      <c r="CF996" s="9">
        <v>3.1227559680000003</v>
      </c>
      <c r="CG996" s="9">
        <v>4.6436444479999999</v>
      </c>
      <c r="CH996" s="9">
        <v>4.7963553679999995</v>
      </c>
      <c r="CI996" s="9">
        <v>4.1313779720000001</v>
      </c>
      <c r="CJ996" s="9">
        <v>3.198933748</v>
      </c>
      <c r="CK996" s="9">
        <v>3.15751136</v>
      </c>
      <c r="CL996" s="9">
        <v>5.3823106679999997</v>
      </c>
      <c r="CM996" s="9">
        <v>2.6983109519999999</v>
      </c>
      <c r="CN996" s="9">
        <v>4.3085336719999994</v>
      </c>
      <c r="CO996" s="9">
        <v>2.1977779960000001</v>
      </c>
      <c r="CP996" s="9">
        <v>2.8015996919999999</v>
      </c>
      <c r="CQ996" s="9">
        <v>2.1540443320000002</v>
      </c>
      <c r="CR996" s="9">
        <v>3.736622396</v>
      </c>
      <c r="CS996" s="9">
        <v>2.8962667359999998</v>
      </c>
      <c r="CT996" s="9">
        <v>2.4010666280000001</v>
      </c>
      <c r="CU996" s="9">
        <v>3.6330666359999997</v>
      </c>
      <c r="CV996" s="9">
        <v>5.3180439560000003</v>
      </c>
      <c r="CW996" s="9">
        <v>4.5184886479999999</v>
      </c>
      <c r="CX996" s="9">
        <v>6.1202675960000006</v>
      </c>
      <c r="CY996" s="9">
        <v>2.77093334</v>
      </c>
      <c r="CZ996" s="9">
        <v>2.63146652</v>
      </c>
      <c r="DA996" s="9">
        <v>3.592355484</v>
      </c>
      <c r="DB996" s="9">
        <v>3.0156448240000002</v>
      </c>
      <c r="DC996" s="9">
        <v>3.2332447319999997</v>
      </c>
      <c r="DD996" s="9">
        <v>6.5756448079999998</v>
      </c>
      <c r="DE996" s="9">
        <v>3.4783111680000003</v>
      </c>
      <c r="DF996" s="9">
        <v>4.3711112679999999</v>
      </c>
      <c r="DG996" s="9">
        <v>1.9959113599999998</v>
      </c>
      <c r="DH996" s="9">
        <v>1.8549333639999999</v>
      </c>
      <c r="DI996" s="9">
        <v>3.1518222960000002</v>
      </c>
      <c r="DJ996" s="9">
        <v>1.8832001</v>
      </c>
      <c r="DK996" s="9">
        <v>2.5018665359999996</v>
      </c>
      <c r="DL996" s="9">
        <v>3.7598224120000001</v>
      </c>
      <c r="DM996" s="9">
        <v>3.8813333399999999</v>
      </c>
      <c r="DN996" s="9">
        <v>3.3294222200000001</v>
      </c>
      <c r="DO996" s="9">
        <v>2.6300446160000002</v>
      </c>
      <c r="DP996" s="9">
        <v>2.5515553679999998</v>
      </c>
      <c r="DQ996" s="9">
        <v>4.3382222200000005</v>
      </c>
      <c r="DR996" s="9">
        <v>2.1857776799999997</v>
      </c>
      <c r="DS996" s="9">
        <v>3.4603554840000004</v>
      </c>
      <c r="DT996" s="9">
        <v>1.8218665359999999</v>
      </c>
      <c r="DU996" s="9">
        <v>2.3516444320000001</v>
      </c>
      <c r="DV996" s="9">
        <v>1.7663111520000001</v>
      </c>
      <c r="DW996" s="9">
        <v>3.0241779800000002</v>
      </c>
      <c r="DX996" s="9">
        <v>2.3704000079999998</v>
      </c>
      <c r="DY996" s="9">
        <v>2.0208002</v>
      </c>
      <c r="DZ996" s="9">
        <v>2.9429333799999999</v>
      </c>
      <c r="EA996" s="9">
        <v>4.2770663520000003</v>
      </c>
      <c r="EB996" s="9">
        <v>3.638488948</v>
      </c>
      <c r="EC996" s="9">
        <v>4.8835557839999995</v>
      </c>
      <c r="ED996" s="9">
        <v>2.2767110600000002</v>
      </c>
      <c r="EE996" s="9">
        <v>2.1513778640000001</v>
      </c>
      <c r="EF996" s="9">
        <v>2.8778668280000002</v>
      </c>
      <c r="EG996" s="9">
        <v>2.492089048</v>
      </c>
      <c r="EH996" s="9">
        <v>2.6939557679999999</v>
      </c>
      <c r="EI996" s="9">
        <v>5.2682669519999994</v>
      </c>
      <c r="EJ996" s="9">
        <v>2.8343998080000001</v>
      </c>
      <c r="EK996" s="9">
        <v>3.4904892319999998</v>
      </c>
    </row>
    <row r="997" spans="1:141" x14ac:dyDescent="0.2">
      <c r="A997">
        <v>993</v>
      </c>
      <c r="B997" s="9">
        <v>1.7030399999999999</v>
      </c>
      <c r="C997" s="9">
        <v>4.2007721923270509</v>
      </c>
      <c r="D997" s="9">
        <v>2.0967899999999999</v>
      </c>
      <c r="E997" s="9">
        <v>2.7538999999999998</v>
      </c>
      <c r="F997" s="9">
        <v>2.1381369863013697</v>
      </c>
      <c r="G997" s="9">
        <v>3.3245</v>
      </c>
      <c r="H997" s="9">
        <v>2.707408</v>
      </c>
      <c r="I997" s="9">
        <v>3.0766</v>
      </c>
      <c r="J997" s="9">
        <v>2.7463599999999997</v>
      </c>
      <c r="K997" s="9">
        <v>6.1590999999999996</v>
      </c>
      <c r="L997" s="9">
        <v>3.1507499999999999</v>
      </c>
      <c r="M997" s="9">
        <v>4.2790999999999997</v>
      </c>
      <c r="N997" s="9">
        <v>3.6433</v>
      </c>
      <c r="O997" s="9">
        <v>8.9810999999999996</v>
      </c>
      <c r="P997" s="9">
        <v>4.6227300000000007</v>
      </c>
      <c r="Q997" s="9">
        <v>6.0053000000000001</v>
      </c>
      <c r="R997" s="9">
        <v>3.0855169289999997</v>
      </c>
      <c r="S997" s="9">
        <v>2.8412669630000003</v>
      </c>
      <c r="T997" s="9">
        <v>4.8377003690000002</v>
      </c>
      <c r="U997" s="9">
        <v>2.9391332989999999</v>
      </c>
      <c r="V997" s="9">
        <v>4.08421637</v>
      </c>
      <c r="W997" s="9">
        <v>5.9184163659999998</v>
      </c>
      <c r="X997" s="9">
        <v>6.2881000379999996</v>
      </c>
      <c r="Y997" s="9">
        <v>5.4071840360000003</v>
      </c>
      <c r="Z997" s="9">
        <v>4.1480667840000001</v>
      </c>
      <c r="AA997" s="9">
        <v>4.1149338609999999</v>
      </c>
      <c r="AB997" s="9">
        <v>7.0683672079999997</v>
      </c>
      <c r="AC997" s="9">
        <v>3.4929168769999999</v>
      </c>
      <c r="AD997" s="9">
        <v>5.6679504239999998</v>
      </c>
      <c r="AE997" s="9">
        <v>2.7459665909999997</v>
      </c>
      <c r="AF997" s="9">
        <v>3.4971332780000002</v>
      </c>
      <c r="AG997" s="9">
        <v>2.7572833399999999</v>
      </c>
      <c r="AH997" s="9">
        <v>4.8568160979999995</v>
      </c>
      <c r="AI997" s="9">
        <v>3.699349824</v>
      </c>
      <c r="AJ997" s="9">
        <v>2.930883423</v>
      </c>
      <c r="AK997" s="9">
        <v>4.6818832849999996</v>
      </c>
      <c r="AL997" s="9">
        <v>6.9750160599999997</v>
      </c>
      <c r="AM997" s="9">
        <v>5.9197173249999997</v>
      </c>
      <c r="AN997" s="9">
        <v>8.1125675729999998</v>
      </c>
      <c r="AO997" s="9">
        <v>3.5302498999999998</v>
      </c>
      <c r="AP997" s="9">
        <v>3.37936697</v>
      </c>
      <c r="AQ997" s="9">
        <v>4.7846830819999999</v>
      </c>
      <c r="AR997" s="9">
        <v>3.8350331299999998</v>
      </c>
      <c r="AS997" s="9">
        <v>4.0195997000000006</v>
      </c>
      <c r="AT997" s="9">
        <v>8.6645000619999983</v>
      </c>
      <c r="AU997" s="9">
        <v>4.4531835399999995</v>
      </c>
      <c r="AV997" s="9">
        <v>5.8417343949999996</v>
      </c>
      <c r="AW997" s="9">
        <v>2.7703831440000002</v>
      </c>
      <c r="AX997" s="9">
        <v>2.556633299</v>
      </c>
      <c r="AY997" s="9">
        <v>4.4125502000000001</v>
      </c>
      <c r="AZ997" s="9">
        <v>2.6101832229999999</v>
      </c>
      <c r="BA997" s="9">
        <v>3.6046665010000001</v>
      </c>
      <c r="BB997" s="9">
        <v>5.3212001959999995</v>
      </c>
      <c r="BC997" s="9">
        <v>5.502166484</v>
      </c>
      <c r="BD997" s="9">
        <v>4.7595001789999998</v>
      </c>
      <c r="BE997" s="9">
        <v>3.6314832090000002</v>
      </c>
      <c r="BF997" s="9">
        <v>3.6220168459999997</v>
      </c>
      <c r="BG997" s="9">
        <v>6.1951164740000007</v>
      </c>
      <c r="BH997" s="9">
        <v>3.093716991</v>
      </c>
      <c r="BI997" s="9">
        <v>4.9784000379999993</v>
      </c>
      <c r="BJ997" s="9">
        <v>2.4750166839999999</v>
      </c>
      <c r="BK997" s="9">
        <v>3.1320500309999999</v>
      </c>
      <c r="BL997" s="9">
        <v>2.4525169770000002</v>
      </c>
      <c r="BM997" s="9">
        <v>4.2906501000000006</v>
      </c>
      <c r="BN997" s="9">
        <v>3.2930834299999998</v>
      </c>
      <c r="BO997" s="9">
        <v>2.6756834399999998</v>
      </c>
      <c r="BP997" s="9">
        <v>4.1650164629999997</v>
      </c>
      <c r="BQ997" s="9">
        <v>6.1351323300000002</v>
      </c>
      <c r="BR997" s="9">
        <v>5.2117665049999999</v>
      </c>
      <c r="BS997" s="9">
        <v>7.0998507140000005</v>
      </c>
      <c r="BT997" s="9">
        <v>3.1434835609999996</v>
      </c>
      <c r="BU997" s="9">
        <v>2.999283578</v>
      </c>
      <c r="BV997" s="9">
        <v>4.1629330229999999</v>
      </c>
      <c r="BW997" s="9">
        <v>3.4073334990000004</v>
      </c>
      <c r="BX997" s="9">
        <v>3.6315167150000001</v>
      </c>
      <c r="BY997" s="9">
        <v>7.599334078</v>
      </c>
      <c r="BZ997" s="9">
        <v>3.9684664529999996</v>
      </c>
      <c r="CA997" s="9">
        <v>5.0847337469999996</v>
      </c>
      <c r="CB997" s="9">
        <v>2.4450169009999998</v>
      </c>
      <c r="CC997" s="9">
        <v>2.2621000310000001</v>
      </c>
      <c r="CD997" s="9">
        <v>3.8744833020000002</v>
      </c>
      <c r="CE997" s="9">
        <v>2.3015335229999998</v>
      </c>
      <c r="CF997" s="9">
        <v>3.1290337470000003</v>
      </c>
      <c r="CG997" s="9">
        <v>4.6519666669999999</v>
      </c>
      <c r="CH997" s="9">
        <v>4.8065331469999997</v>
      </c>
      <c r="CI997" s="9">
        <v>4.1393168630000003</v>
      </c>
      <c r="CJ997" s="9">
        <v>3.205750417</v>
      </c>
      <c r="CK997" s="9">
        <v>3.1637669150000001</v>
      </c>
      <c r="CL997" s="9">
        <v>5.3937162219999992</v>
      </c>
      <c r="CM997" s="9">
        <v>2.7038665079999999</v>
      </c>
      <c r="CN997" s="9">
        <v>4.3177503379999997</v>
      </c>
      <c r="CO997" s="9">
        <v>2.2024668840000001</v>
      </c>
      <c r="CP997" s="9">
        <v>2.8076496930000001</v>
      </c>
      <c r="CQ997" s="9">
        <v>2.1586165530000003</v>
      </c>
      <c r="CR997" s="9">
        <v>3.744533509</v>
      </c>
      <c r="CS997" s="9">
        <v>2.9023500690000001</v>
      </c>
      <c r="CT997" s="9">
        <v>2.406249962</v>
      </c>
      <c r="CU997" s="9">
        <v>3.6401499689999999</v>
      </c>
      <c r="CV997" s="9">
        <v>5.3285661740000005</v>
      </c>
      <c r="CW997" s="9">
        <v>4.5271830919999996</v>
      </c>
      <c r="CX997" s="9">
        <v>6.1321009340000003</v>
      </c>
      <c r="CY997" s="9">
        <v>2.7765500099999998</v>
      </c>
      <c r="CZ997" s="9">
        <v>2.6370998550000002</v>
      </c>
      <c r="DA997" s="9">
        <v>3.5999332609999999</v>
      </c>
      <c r="DB997" s="9">
        <v>3.0213670460000004</v>
      </c>
      <c r="DC997" s="9">
        <v>3.2400669529999999</v>
      </c>
      <c r="DD997" s="9">
        <v>6.5891170319999999</v>
      </c>
      <c r="DE997" s="9">
        <v>3.4847167219999999</v>
      </c>
      <c r="DF997" s="9">
        <v>4.3804168219999999</v>
      </c>
      <c r="DG997" s="9">
        <v>2.000116915</v>
      </c>
      <c r="DH997" s="9">
        <v>1.8589000309999999</v>
      </c>
      <c r="DI997" s="9">
        <v>3.1586334090000001</v>
      </c>
      <c r="DJ997" s="9">
        <v>1.8872500999999999</v>
      </c>
      <c r="DK997" s="9">
        <v>2.5069998689999999</v>
      </c>
      <c r="DL997" s="9">
        <v>3.7666335229999999</v>
      </c>
      <c r="DM997" s="9">
        <v>3.88965001</v>
      </c>
      <c r="DN997" s="9">
        <v>3.3358833300000001</v>
      </c>
      <c r="DO997" s="9">
        <v>2.6357168390000001</v>
      </c>
      <c r="DP997" s="9">
        <v>2.5566331469999999</v>
      </c>
      <c r="DQ997" s="9">
        <v>4.3474833300000002</v>
      </c>
      <c r="DR997" s="9">
        <v>2.1903165699999998</v>
      </c>
      <c r="DS997" s="9">
        <v>3.4677332610000002</v>
      </c>
      <c r="DT997" s="9">
        <v>1.8257998689999999</v>
      </c>
      <c r="DU997" s="9">
        <v>2.3567666529999998</v>
      </c>
      <c r="DV997" s="9">
        <v>1.770116708</v>
      </c>
      <c r="DW997" s="9">
        <v>3.0306168699999998</v>
      </c>
      <c r="DX997" s="9">
        <v>2.375450007</v>
      </c>
      <c r="DY997" s="9">
        <v>2.0252002</v>
      </c>
      <c r="DZ997" s="9">
        <v>2.9487500449999997</v>
      </c>
      <c r="EA997" s="9">
        <v>4.2855496830000002</v>
      </c>
      <c r="EB997" s="9">
        <v>3.6455333919999999</v>
      </c>
      <c r="EC997" s="9">
        <v>4.8932335609999997</v>
      </c>
      <c r="ED997" s="9">
        <v>2.281366615</v>
      </c>
      <c r="EE997" s="9">
        <v>2.1560167560000001</v>
      </c>
      <c r="EF997" s="9">
        <v>2.884000162</v>
      </c>
      <c r="EG997" s="9">
        <v>2.4968334919999999</v>
      </c>
      <c r="EH997" s="9">
        <v>2.6996835469999998</v>
      </c>
      <c r="EI997" s="9">
        <v>5.2793502829999994</v>
      </c>
      <c r="EJ997" s="9">
        <v>2.8396998070000001</v>
      </c>
      <c r="EK997" s="9">
        <v>3.4979336779999999</v>
      </c>
    </row>
    <row r="998" spans="1:141" x14ac:dyDescent="0.2">
      <c r="A998">
        <v>994</v>
      </c>
      <c r="B998" s="9">
        <v>1.7063200000000001</v>
      </c>
      <c r="C998" s="9">
        <v>4.2061856886612823</v>
      </c>
      <c r="D998" s="9">
        <v>2.1008200000000001</v>
      </c>
      <c r="E998" s="9">
        <v>2.7591999999999999</v>
      </c>
      <c r="F998" s="9">
        <v>2.1437808219178081</v>
      </c>
      <c r="G998" s="9">
        <v>3.331</v>
      </c>
      <c r="H998" s="9">
        <v>2.7128640000000002</v>
      </c>
      <c r="I998" s="9">
        <v>3.0828000000000002</v>
      </c>
      <c r="J998" s="9">
        <v>2.7528799999999998</v>
      </c>
      <c r="K998" s="9">
        <v>6.1677999999999997</v>
      </c>
      <c r="L998" s="9">
        <v>3.1574999999999998</v>
      </c>
      <c r="M998" s="9">
        <v>4.2877999999999998</v>
      </c>
      <c r="N998" s="9">
        <v>3.6514000000000002</v>
      </c>
      <c r="O998" s="9">
        <v>8.9938000000000002</v>
      </c>
      <c r="P998" s="9">
        <v>4.6323400000000001</v>
      </c>
      <c r="Q998" s="9">
        <v>6.0174000000000003</v>
      </c>
      <c r="R998" s="9">
        <v>3.0919224819999998</v>
      </c>
      <c r="S998" s="9">
        <v>2.8471558540000004</v>
      </c>
      <c r="T998" s="9">
        <v>4.8479337020000006</v>
      </c>
      <c r="U998" s="9">
        <v>2.9453777419999998</v>
      </c>
      <c r="V998" s="9">
        <v>4.09225526</v>
      </c>
      <c r="W998" s="9">
        <v>5.9289219280000003</v>
      </c>
      <c r="X998" s="9">
        <v>6.3012667039999997</v>
      </c>
      <c r="Y998" s="9">
        <v>5.4174784880000004</v>
      </c>
      <c r="Z998" s="9">
        <v>4.1567556720000001</v>
      </c>
      <c r="AA998" s="9">
        <v>4.1231116379999992</v>
      </c>
      <c r="AB998" s="9">
        <v>7.0832227640000003</v>
      </c>
      <c r="AC998" s="9">
        <v>3.500055766</v>
      </c>
      <c r="AD998" s="9">
        <v>5.6801670919999996</v>
      </c>
      <c r="AE998" s="9">
        <v>2.7517554779999998</v>
      </c>
      <c r="AF998" s="9">
        <v>3.5045777240000002</v>
      </c>
      <c r="AG998" s="9">
        <v>2.7630111199999998</v>
      </c>
      <c r="AH998" s="9">
        <v>4.8670549840000001</v>
      </c>
      <c r="AI998" s="9">
        <v>3.7069664920000003</v>
      </c>
      <c r="AJ998" s="9">
        <v>2.9371445340000002</v>
      </c>
      <c r="AK998" s="9">
        <v>4.6908777299999995</v>
      </c>
      <c r="AL998" s="9">
        <v>6.9887882799999996</v>
      </c>
      <c r="AM998" s="9">
        <v>5.9309895499999996</v>
      </c>
      <c r="AN998" s="9">
        <v>8.1276231340000002</v>
      </c>
      <c r="AO998" s="9">
        <v>3.5372998999999998</v>
      </c>
      <c r="AP998" s="9">
        <v>3.3865558600000001</v>
      </c>
      <c r="AQ998" s="9">
        <v>4.7946108559999994</v>
      </c>
      <c r="AR998" s="9">
        <v>3.8422442399999999</v>
      </c>
      <c r="AS998" s="9">
        <v>4.0279997000000005</v>
      </c>
      <c r="AT998" s="9">
        <v>8.681533395999999</v>
      </c>
      <c r="AU998" s="9">
        <v>4.4612113200000003</v>
      </c>
      <c r="AV998" s="9">
        <v>5.8540455099999997</v>
      </c>
      <c r="AW998" s="9">
        <v>2.7761442519999999</v>
      </c>
      <c r="AX998" s="9">
        <v>2.5619777419999998</v>
      </c>
      <c r="AY998" s="9">
        <v>4.4219002000000005</v>
      </c>
      <c r="AZ998" s="9">
        <v>2.6157443339999999</v>
      </c>
      <c r="BA998" s="9">
        <v>3.611822058</v>
      </c>
      <c r="BB998" s="9">
        <v>5.3306668679999998</v>
      </c>
      <c r="BC998" s="9">
        <v>5.5137553719999994</v>
      </c>
      <c r="BD998" s="9">
        <v>4.7686001819999992</v>
      </c>
      <c r="BE998" s="9">
        <v>3.6391443219999999</v>
      </c>
      <c r="BF998" s="9">
        <v>3.6291890680000001</v>
      </c>
      <c r="BG998" s="9">
        <v>6.2081886920000002</v>
      </c>
      <c r="BH998" s="9">
        <v>3.100055878</v>
      </c>
      <c r="BI998" s="9">
        <v>4.9890667039999999</v>
      </c>
      <c r="BJ998" s="9">
        <v>2.4802555719999999</v>
      </c>
      <c r="BK998" s="9">
        <v>3.138766698</v>
      </c>
      <c r="BL998" s="9">
        <v>2.4576558660000001</v>
      </c>
      <c r="BM998" s="9">
        <v>4.2997001000000008</v>
      </c>
      <c r="BN998" s="9">
        <v>3.2999445399999998</v>
      </c>
      <c r="BO998" s="9">
        <v>2.6814112199999998</v>
      </c>
      <c r="BP998" s="9">
        <v>4.1730553539999997</v>
      </c>
      <c r="BQ998" s="9">
        <v>6.1472434399999996</v>
      </c>
      <c r="BR998" s="9">
        <v>5.2217553900000002</v>
      </c>
      <c r="BS998" s="9">
        <v>7.113300712</v>
      </c>
      <c r="BT998" s="9">
        <v>3.1498113379999997</v>
      </c>
      <c r="BU998" s="9">
        <v>3.0056780240000003</v>
      </c>
      <c r="BV998" s="9">
        <v>4.1716441339999992</v>
      </c>
      <c r="BW998" s="9">
        <v>3.4137779420000003</v>
      </c>
      <c r="BX998" s="9">
        <v>3.6391222700000001</v>
      </c>
      <c r="BY998" s="9">
        <v>7.6145785240000006</v>
      </c>
      <c r="BZ998" s="9">
        <v>3.9756886739999997</v>
      </c>
      <c r="CA998" s="9">
        <v>5.0955115260000001</v>
      </c>
      <c r="CB998" s="9">
        <v>2.4501224580000001</v>
      </c>
      <c r="CC998" s="9">
        <v>2.2668666979999998</v>
      </c>
      <c r="CD998" s="9">
        <v>3.882744416</v>
      </c>
      <c r="CE998" s="9">
        <v>2.306444634</v>
      </c>
      <c r="CF998" s="9">
        <v>3.1353115260000002</v>
      </c>
      <c r="CG998" s="9">
        <v>4.660288886</v>
      </c>
      <c r="CH998" s="9">
        <v>4.8167109259999998</v>
      </c>
      <c r="CI998" s="9">
        <v>4.1472557539999997</v>
      </c>
      <c r="CJ998" s="9">
        <v>3.212567086</v>
      </c>
      <c r="CK998" s="9">
        <v>3.1700224700000001</v>
      </c>
      <c r="CL998" s="9">
        <v>5.4051217759999997</v>
      </c>
      <c r="CM998" s="9">
        <v>2.709422064</v>
      </c>
      <c r="CN998" s="9">
        <v>4.3269670040000001</v>
      </c>
      <c r="CO998" s="9">
        <v>2.2071557720000001</v>
      </c>
      <c r="CP998" s="9">
        <v>2.8136996940000003</v>
      </c>
      <c r="CQ998" s="9">
        <v>2.163188774</v>
      </c>
      <c r="CR998" s="9">
        <v>3.7524446220000001</v>
      </c>
      <c r="CS998" s="9">
        <v>2.908433402</v>
      </c>
      <c r="CT998" s="9">
        <v>2.4114332960000002</v>
      </c>
      <c r="CU998" s="9">
        <v>3.6472333020000001</v>
      </c>
      <c r="CV998" s="9">
        <v>5.3390883919999998</v>
      </c>
      <c r="CW998" s="9">
        <v>4.5358775360000001</v>
      </c>
      <c r="CX998" s="9">
        <v>6.1439342720000001</v>
      </c>
      <c r="CY998" s="9">
        <v>2.78216668</v>
      </c>
      <c r="CZ998" s="9">
        <v>2.64273319</v>
      </c>
      <c r="DA998" s="9">
        <v>3.6075110380000002</v>
      </c>
      <c r="DB998" s="9">
        <v>3.0270892680000001</v>
      </c>
      <c r="DC998" s="9">
        <v>3.2468891740000001</v>
      </c>
      <c r="DD998" s="9">
        <v>6.6025892559999999</v>
      </c>
      <c r="DE998" s="9">
        <v>3.491122276</v>
      </c>
      <c r="DF998" s="9">
        <v>4.3897223759999999</v>
      </c>
      <c r="DG998" s="9">
        <v>2.00432247</v>
      </c>
      <c r="DH998" s="9">
        <v>1.8628666979999999</v>
      </c>
      <c r="DI998" s="9">
        <v>3.165444522</v>
      </c>
      <c r="DJ998" s="9">
        <v>1.8913001</v>
      </c>
      <c r="DK998" s="9">
        <v>2.5121332019999998</v>
      </c>
      <c r="DL998" s="9">
        <v>3.7734446340000001</v>
      </c>
      <c r="DM998" s="9">
        <v>3.8979666800000001</v>
      </c>
      <c r="DN998" s="9">
        <v>3.3423444400000002</v>
      </c>
      <c r="DO998" s="9">
        <v>2.641389062</v>
      </c>
      <c r="DP998" s="9">
        <v>2.5617109259999999</v>
      </c>
      <c r="DQ998" s="9">
        <v>4.3567444399999999</v>
      </c>
      <c r="DR998" s="9">
        <v>2.1948554599999999</v>
      </c>
      <c r="DS998" s="9">
        <v>3.4751110380000001</v>
      </c>
      <c r="DT998" s="9">
        <v>1.8297332020000001</v>
      </c>
      <c r="DU998" s="9">
        <v>2.3618888739999999</v>
      </c>
      <c r="DV998" s="9">
        <v>1.7739222640000001</v>
      </c>
      <c r="DW998" s="9">
        <v>3.0370557599999999</v>
      </c>
      <c r="DX998" s="9">
        <v>2.3805000060000001</v>
      </c>
      <c r="DY998" s="9">
        <v>2.0296002</v>
      </c>
      <c r="DZ998" s="9">
        <v>2.9545667099999999</v>
      </c>
      <c r="EA998" s="9">
        <v>4.294033014</v>
      </c>
      <c r="EB998" s="9">
        <v>3.6525778359999999</v>
      </c>
      <c r="EC998" s="9">
        <v>4.902911338</v>
      </c>
      <c r="ED998" s="9">
        <v>2.2860221699999999</v>
      </c>
      <c r="EE998" s="9">
        <v>2.1606556480000001</v>
      </c>
      <c r="EF998" s="9">
        <v>2.8901334960000002</v>
      </c>
      <c r="EG998" s="9">
        <v>2.5015779359999999</v>
      </c>
      <c r="EH998" s="9">
        <v>2.7054113259999997</v>
      </c>
      <c r="EI998" s="9">
        <v>5.2904336139999995</v>
      </c>
      <c r="EJ998" s="9">
        <v>2.8449998060000001</v>
      </c>
      <c r="EK998" s="9">
        <v>3.5053781239999999</v>
      </c>
    </row>
    <row r="999" spans="1:141" x14ac:dyDescent="0.2">
      <c r="A999">
        <v>995</v>
      </c>
      <c r="B999" s="9">
        <v>1.7096</v>
      </c>
      <c r="C999" s="9">
        <v>4.2115991849955128</v>
      </c>
      <c r="D999" s="9">
        <v>2.1048499999999999</v>
      </c>
      <c r="E999" s="9">
        <v>2.7645</v>
      </c>
      <c r="F999" s="9">
        <v>2.1494246575342468</v>
      </c>
      <c r="G999" s="9">
        <v>3.3374999999999999</v>
      </c>
      <c r="H999" s="9">
        <v>2.7183199999999998</v>
      </c>
      <c r="I999" s="9">
        <v>3.089</v>
      </c>
      <c r="J999" s="9">
        <v>2.7593999999999999</v>
      </c>
      <c r="K999" s="9">
        <v>6.1764999999999999</v>
      </c>
      <c r="L999" s="9">
        <v>3.16425</v>
      </c>
      <c r="M999" s="9">
        <v>4.2965</v>
      </c>
      <c r="N999" s="9">
        <v>3.6595</v>
      </c>
      <c r="O999" s="9">
        <v>9.0065000000000008</v>
      </c>
      <c r="P999" s="9">
        <v>4.6419500000000005</v>
      </c>
      <c r="Q999" s="9">
        <v>6.0294999999999996</v>
      </c>
      <c r="R999" s="9">
        <v>3.0983280349999998</v>
      </c>
      <c r="S999" s="9">
        <v>2.853044745</v>
      </c>
      <c r="T999" s="9">
        <v>4.8581670350000001</v>
      </c>
      <c r="U999" s="9">
        <v>2.9516221849999997</v>
      </c>
      <c r="V999" s="9">
        <v>4.1002941499999999</v>
      </c>
      <c r="W999" s="9">
        <v>5.9394274899999999</v>
      </c>
      <c r="X999" s="9">
        <v>6.3144333699999997</v>
      </c>
      <c r="Y999" s="9">
        <v>5.4277729400000005</v>
      </c>
      <c r="Z999" s="9">
        <v>4.1654445600000001</v>
      </c>
      <c r="AA999" s="9">
        <v>4.1312894149999995</v>
      </c>
      <c r="AB999" s="9">
        <v>7.0980783199999999</v>
      </c>
      <c r="AC999" s="9">
        <v>3.5071946550000002</v>
      </c>
      <c r="AD999" s="9">
        <v>5.6923837600000002</v>
      </c>
      <c r="AE999" s="9">
        <v>2.7575443649999998</v>
      </c>
      <c r="AF999" s="9">
        <v>3.5120221700000003</v>
      </c>
      <c r="AG999" s="9">
        <v>2.7687389000000002</v>
      </c>
      <c r="AH999" s="9">
        <v>4.8772938699999999</v>
      </c>
      <c r="AI999" s="9">
        <v>3.7145831600000001</v>
      </c>
      <c r="AJ999" s="9">
        <v>2.9434056450000003</v>
      </c>
      <c r="AK999" s="9">
        <v>4.6998721749999994</v>
      </c>
      <c r="AL999" s="9">
        <v>7.0025604999999995</v>
      </c>
      <c r="AM999" s="9">
        <v>5.9422617750000004</v>
      </c>
      <c r="AN999" s="9">
        <v>8.142678694999999</v>
      </c>
      <c r="AO999" s="9">
        <v>3.5443498999999998</v>
      </c>
      <c r="AP999" s="9">
        <v>3.3937447499999998</v>
      </c>
      <c r="AQ999" s="9">
        <v>4.8045386299999997</v>
      </c>
      <c r="AR999" s="9">
        <v>3.8494553499999999</v>
      </c>
      <c r="AS999" s="9">
        <v>4.0363997000000005</v>
      </c>
      <c r="AT999" s="9">
        <v>8.6985667299999996</v>
      </c>
      <c r="AU999" s="9">
        <v>4.4692391000000002</v>
      </c>
      <c r="AV999" s="9">
        <v>5.8663566249999999</v>
      </c>
      <c r="AW999" s="9">
        <v>2.7819053600000001</v>
      </c>
      <c r="AX999" s="9">
        <v>2.5673221850000001</v>
      </c>
      <c r="AY999" s="9">
        <v>4.4312502</v>
      </c>
      <c r="AZ999" s="9">
        <v>2.621305445</v>
      </c>
      <c r="BA999" s="9">
        <v>3.6189776149999999</v>
      </c>
      <c r="BB999" s="9">
        <v>5.3401335400000001</v>
      </c>
      <c r="BC999" s="9">
        <v>5.5253442599999998</v>
      </c>
      <c r="BD999" s="9">
        <v>4.7777001849999996</v>
      </c>
      <c r="BE999" s="9">
        <v>3.6468054350000001</v>
      </c>
      <c r="BF999" s="9">
        <v>3.63636129</v>
      </c>
      <c r="BG999" s="9">
        <v>6.2212609100000007</v>
      </c>
      <c r="BH999" s="9">
        <v>3.1063947650000001</v>
      </c>
      <c r="BI999" s="9">
        <v>4.9997333699999995</v>
      </c>
      <c r="BJ999" s="9">
        <v>2.48549446</v>
      </c>
      <c r="BK999" s="9">
        <v>3.145483365</v>
      </c>
      <c r="BL999" s="9">
        <v>2.462794755</v>
      </c>
      <c r="BM999" s="9">
        <v>4.3087501000000001</v>
      </c>
      <c r="BN999" s="9">
        <v>3.3068056499999998</v>
      </c>
      <c r="BO999" s="9">
        <v>2.6871390000000002</v>
      </c>
      <c r="BP999" s="9">
        <v>4.1810942449999997</v>
      </c>
      <c r="BQ999" s="9">
        <v>6.1593545499999998</v>
      </c>
      <c r="BR999" s="9">
        <v>5.2317442750000005</v>
      </c>
      <c r="BS999" s="9">
        <v>7.1267507100000005</v>
      </c>
      <c r="BT999" s="9">
        <v>3.1561391149999998</v>
      </c>
      <c r="BU999" s="9">
        <v>3.0120724700000001</v>
      </c>
      <c r="BV999" s="9">
        <v>4.1803552449999994</v>
      </c>
      <c r="BW999" s="9">
        <v>3.4202223850000002</v>
      </c>
      <c r="BX999" s="9">
        <v>3.6467278250000001</v>
      </c>
      <c r="BY999" s="9">
        <v>7.6298229700000002</v>
      </c>
      <c r="BZ999" s="9">
        <v>3.9829108949999998</v>
      </c>
      <c r="CA999" s="9">
        <v>5.1062893049999998</v>
      </c>
      <c r="CB999" s="9">
        <v>2.4552280149999999</v>
      </c>
      <c r="CC999" s="9">
        <v>2.271633365</v>
      </c>
      <c r="CD999" s="9">
        <v>3.8910055300000002</v>
      </c>
      <c r="CE999" s="9">
        <v>2.3113557449999997</v>
      </c>
      <c r="CF999" s="9">
        <v>3.1415893050000001</v>
      </c>
      <c r="CG999" s="9">
        <v>4.6686111049999992</v>
      </c>
      <c r="CH999" s="9">
        <v>4.826888705</v>
      </c>
      <c r="CI999" s="9">
        <v>4.1551946449999999</v>
      </c>
      <c r="CJ999" s="9">
        <v>3.219383755</v>
      </c>
      <c r="CK999" s="9">
        <v>3.1762780250000002</v>
      </c>
      <c r="CL999" s="9">
        <v>5.4165273299999992</v>
      </c>
      <c r="CM999" s="9">
        <v>2.71497762</v>
      </c>
      <c r="CN999" s="9">
        <v>4.3361836699999996</v>
      </c>
      <c r="CO999" s="9">
        <v>2.2118446600000001</v>
      </c>
      <c r="CP999" s="9">
        <v>2.8197496950000001</v>
      </c>
      <c r="CQ999" s="9">
        <v>2.1677609950000001</v>
      </c>
      <c r="CR999" s="9">
        <v>3.7603557350000001</v>
      </c>
      <c r="CS999" s="9">
        <v>2.9145167349999999</v>
      </c>
      <c r="CT999" s="9">
        <v>2.41661663</v>
      </c>
      <c r="CU999" s="9">
        <v>3.6543166349999998</v>
      </c>
      <c r="CV999" s="9">
        <v>5.34961061</v>
      </c>
      <c r="CW999" s="9">
        <v>4.5445719799999997</v>
      </c>
      <c r="CX999" s="9">
        <v>6.1557676100000007</v>
      </c>
      <c r="CY999" s="9">
        <v>2.7877833499999998</v>
      </c>
      <c r="CZ999" s="9">
        <v>2.6483665250000001</v>
      </c>
      <c r="DA999" s="9">
        <v>3.615088815</v>
      </c>
      <c r="DB999" s="9">
        <v>3.0328114900000003</v>
      </c>
      <c r="DC999" s="9">
        <v>3.2537113949999998</v>
      </c>
      <c r="DD999" s="9">
        <v>6.6160614799999999</v>
      </c>
      <c r="DE999" s="9">
        <v>3.4975278300000001</v>
      </c>
      <c r="DF999" s="9">
        <v>4.3990279299999999</v>
      </c>
      <c r="DG999" s="9">
        <v>2.0085280249999999</v>
      </c>
      <c r="DH999" s="9">
        <v>1.866833365</v>
      </c>
      <c r="DI999" s="9">
        <v>3.172255635</v>
      </c>
      <c r="DJ999" s="9">
        <v>1.8953500999999999</v>
      </c>
      <c r="DK999" s="9">
        <v>2.5172665349999996</v>
      </c>
      <c r="DL999" s="9">
        <v>3.7802557449999998</v>
      </c>
      <c r="DM999" s="9">
        <v>3.9062833500000003</v>
      </c>
      <c r="DN999" s="9">
        <v>3.3488055500000002</v>
      </c>
      <c r="DO999" s="9">
        <v>2.6470612849999999</v>
      </c>
      <c r="DP999" s="9">
        <v>2.566788705</v>
      </c>
      <c r="DQ999" s="9">
        <v>4.3660055500000006</v>
      </c>
      <c r="DR999" s="9">
        <v>2.1993943499999999</v>
      </c>
      <c r="DS999" s="9">
        <v>3.482488815</v>
      </c>
      <c r="DT999" s="9">
        <v>1.8336665350000001</v>
      </c>
      <c r="DU999" s="9">
        <v>2.3670110950000001</v>
      </c>
      <c r="DV999" s="9">
        <v>1.77772782</v>
      </c>
      <c r="DW999" s="9">
        <v>3.04349465</v>
      </c>
      <c r="DX999" s="9">
        <v>2.3855500050000003</v>
      </c>
      <c r="DY999" s="9">
        <v>2.0340002000000004</v>
      </c>
      <c r="DZ999" s="9">
        <v>2.9603833750000002</v>
      </c>
      <c r="EA999" s="9">
        <v>4.3025163449999999</v>
      </c>
      <c r="EB999" s="9">
        <v>3.6596222799999998</v>
      </c>
      <c r="EC999" s="9">
        <v>4.9125891150000003</v>
      </c>
      <c r="ED999" s="9">
        <v>2.2906777250000001</v>
      </c>
      <c r="EE999" s="9">
        <v>2.1652945400000001</v>
      </c>
      <c r="EF999" s="9">
        <v>2.8962668300000001</v>
      </c>
      <c r="EG999" s="9">
        <v>2.5063223800000003</v>
      </c>
      <c r="EH999" s="9">
        <v>2.711139105</v>
      </c>
      <c r="EI999" s="9">
        <v>5.3015169449999995</v>
      </c>
      <c r="EJ999" s="9">
        <v>2.8502998050000001</v>
      </c>
      <c r="EK999" s="9">
        <v>3.51282257</v>
      </c>
    </row>
    <row r="1000" spans="1:141" x14ac:dyDescent="0.2">
      <c r="A1000">
        <v>996</v>
      </c>
      <c r="B1000" s="9">
        <v>1.71288</v>
      </c>
      <c r="C1000" s="9">
        <v>4.2170126813297433</v>
      </c>
      <c r="D1000" s="9">
        <v>2.1088800000000001</v>
      </c>
      <c r="E1000" s="9">
        <v>2.7698</v>
      </c>
      <c r="F1000" s="9">
        <v>2.1550684931506852</v>
      </c>
      <c r="G1000" s="9">
        <v>3.3440000000000003</v>
      </c>
      <c r="H1000" s="9">
        <v>2.723776</v>
      </c>
      <c r="I1000" s="9">
        <v>3.0952000000000002</v>
      </c>
      <c r="J1000" s="9">
        <v>2.7659199999999999</v>
      </c>
      <c r="K1000" s="9">
        <v>6.1852</v>
      </c>
      <c r="L1000" s="9">
        <v>3.1709999999999998</v>
      </c>
      <c r="M1000" s="9">
        <v>4.3052000000000001</v>
      </c>
      <c r="N1000" s="9">
        <v>3.6676000000000002</v>
      </c>
      <c r="O1000" s="9">
        <v>9.0191999999999997</v>
      </c>
      <c r="P1000" s="9">
        <v>4.6515600000000008</v>
      </c>
      <c r="Q1000" s="9">
        <v>6.0415999999999999</v>
      </c>
      <c r="R1000" s="9">
        <v>3.1047335879999998</v>
      </c>
      <c r="S1000" s="9">
        <v>2.8589336360000002</v>
      </c>
      <c r="T1000" s="9">
        <v>4.8684003680000005</v>
      </c>
      <c r="U1000" s="9">
        <v>2.9578666279999997</v>
      </c>
      <c r="V1000" s="9">
        <v>4.1083330400000007</v>
      </c>
      <c r="W1000" s="9">
        <v>5.9499330519999996</v>
      </c>
      <c r="X1000" s="9">
        <v>6.3276000359999998</v>
      </c>
      <c r="Y1000" s="9">
        <v>5.4380673920000007</v>
      </c>
      <c r="Z1000" s="9">
        <v>4.1741334480000001</v>
      </c>
      <c r="AA1000" s="9">
        <v>4.1394671919999997</v>
      </c>
      <c r="AB1000" s="9">
        <v>7.1129338759999996</v>
      </c>
      <c r="AC1000" s="9">
        <v>3.5143335439999999</v>
      </c>
      <c r="AD1000" s="9">
        <v>5.704600428</v>
      </c>
      <c r="AE1000" s="9">
        <v>2.7633332519999998</v>
      </c>
      <c r="AF1000" s="9">
        <v>3.5194666159999999</v>
      </c>
      <c r="AG1000" s="9">
        <v>2.7744666800000002</v>
      </c>
      <c r="AH1000" s="9">
        <v>4.8875327559999997</v>
      </c>
      <c r="AI1000" s="9">
        <v>3.7221998279999999</v>
      </c>
      <c r="AJ1000" s="9">
        <v>2.9496667560000001</v>
      </c>
      <c r="AK1000" s="9">
        <v>4.7088666200000002</v>
      </c>
      <c r="AL1000" s="9">
        <v>7.0163327200000003</v>
      </c>
      <c r="AM1000" s="9">
        <v>5.9535340000000003</v>
      </c>
      <c r="AN1000" s="9">
        <v>8.1577342559999995</v>
      </c>
      <c r="AO1000" s="9">
        <v>3.5513998999999998</v>
      </c>
      <c r="AP1000" s="9">
        <v>3.4009336399999999</v>
      </c>
      <c r="AQ1000" s="9">
        <v>4.814466404</v>
      </c>
      <c r="AR1000" s="9">
        <v>3.85666646</v>
      </c>
      <c r="AS1000" s="9">
        <v>4.0447997000000004</v>
      </c>
      <c r="AT1000" s="9">
        <v>8.7156000639999984</v>
      </c>
      <c r="AU1000" s="9">
        <v>4.4772668800000002</v>
      </c>
      <c r="AV1000" s="9">
        <v>5.87866774</v>
      </c>
      <c r="AW1000" s="9">
        <v>2.7876664680000003</v>
      </c>
      <c r="AX1000" s="9">
        <v>2.5726666279999999</v>
      </c>
      <c r="AY1000" s="9">
        <v>4.4406002000000004</v>
      </c>
      <c r="AZ1000" s="9">
        <v>2.626866556</v>
      </c>
      <c r="BA1000" s="9">
        <v>3.6261331719999998</v>
      </c>
      <c r="BB1000" s="9">
        <v>5.3496002119999995</v>
      </c>
      <c r="BC1000" s="9">
        <v>5.5369331480000001</v>
      </c>
      <c r="BD1000" s="9">
        <v>4.786800188</v>
      </c>
      <c r="BE1000" s="9">
        <v>3.6544665479999998</v>
      </c>
      <c r="BF1000" s="9">
        <v>3.6435335119999999</v>
      </c>
      <c r="BG1000" s="9">
        <v>6.2343331280000003</v>
      </c>
      <c r="BH1000" s="9">
        <v>3.1127336520000002</v>
      </c>
      <c r="BI1000" s="9">
        <v>5.0104000359999992</v>
      </c>
      <c r="BJ1000" s="9">
        <v>2.490733348</v>
      </c>
      <c r="BK1000" s="9">
        <v>3.1522000320000001</v>
      </c>
      <c r="BL1000" s="9">
        <v>2.4679336439999999</v>
      </c>
      <c r="BM1000" s="9">
        <v>4.3178001000000004</v>
      </c>
      <c r="BN1000" s="9">
        <v>3.3136667599999998</v>
      </c>
      <c r="BO1000" s="9">
        <v>2.6928667800000001</v>
      </c>
      <c r="BP1000" s="9">
        <v>4.1891331359999997</v>
      </c>
      <c r="BQ1000" s="9">
        <v>6.17146566</v>
      </c>
      <c r="BR1000" s="9">
        <v>5.2417331599999999</v>
      </c>
      <c r="BS1000" s="9">
        <v>7.1402007080000001</v>
      </c>
      <c r="BT1000" s="9">
        <v>3.1624668919999999</v>
      </c>
      <c r="BU1000" s="9">
        <v>3.0184669159999999</v>
      </c>
      <c r="BV1000" s="9">
        <v>4.1890663559999997</v>
      </c>
      <c r="BW1000" s="9">
        <v>3.4266668280000001</v>
      </c>
      <c r="BX1000" s="9">
        <v>3.6543333799999997</v>
      </c>
      <c r="BY1000" s="9">
        <v>7.6450674159999998</v>
      </c>
      <c r="BZ1000" s="9">
        <v>3.9901331159999995</v>
      </c>
      <c r="CA1000" s="9">
        <v>5.1170670839999994</v>
      </c>
      <c r="CB1000" s="9">
        <v>2.4603335719999997</v>
      </c>
      <c r="CC1000" s="9">
        <v>2.2764000320000002</v>
      </c>
      <c r="CD1000" s="9">
        <v>3.8992666440000003</v>
      </c>
      <c r="CE1000" s="9">
        <v>2.3162668559999999</v>
      </c>
      <c r="CF1000" s="9">
        <v>3.147867084</v>
      </c>
      <c r="CG1000" s="9">
        <v>4.6769333239999993</v>
      </c>
      <c r="CH1000" s="9">
        <v>4.8370664840000002</v>
      </c>
      <c r="CI1000" s="9">
        <v>4.1631335360000001</v>
      </c>
      <c r="CJ1000" s="9">
        <v>3.226200424</v>
      </c>
      <c r="CK1000" s="9">
        <v>3.1825335800000003</v>
      </c>
      <c r="CL1000" s="9">
        <v>5.4279328839999996</v>
      </c>
      <c r="CM1000" s="9">
        <v>2.720533176</v>
      </c>
      <c r="CN1000" s="9">
        <v>4.345400336</v>
      </c>
      <c r="CO1000" s="9">
        <v>2.2165335480000001</v>
      </c>
      <c r="CP1000" s="9">
        <v>2.8257996960000002</v>
      </c>
      <c r="CQ1000" s="9">
        <v>2.1723332160000002</v>
      </c>
      <c r="CR1000" s="9">
        <v>3.7682668480000001</v>
      </c>
      <c r="CS1000" s="9">
        <v>2.9206000680000002</v>
      </c>
      <c r="CT1000" s="9">
        <v>2.4217999639999999</v>
      </c>
      <c r="CU1000" s="9">
        <v>3.661399968</v>
      </c>
      <c r="CV1000" s="9">
        <v>5.3601328280000002</v>
      </c>
      <c r="CW1000" s="9">
        <v>4.5532664239999994</v>
      </c>
      <c r="CX1000" s="9">
        <v>6.1676009480000005</v>
      </c>
      <c r="CY1000" s="9">
        <v>2.79340002</v>
      </c>
      <c r="CZ1000" s="9">
        <v>2.6539998600000003</v>
      </c>
      <c r="DA1000" s="9">
        <v>3.6226665920000003</v>
      </c>
      <c r="DB1000" s="9">
        <v>3.038533712</v>
      </c>
      <c r="DC1000" s="9">
        <v>3.260533616</v>
      </c>
      <c r="DD1000" s="9">
        <v>6.629533704</v>
      </c>
      <c r="DE1000" s="9">
        <v>3.5039333840000002</v>
      </c>
      <c r="DF1000" s="9">
        <v>4.4083334839999999</v>
      </c>
      <c r="DG1000" s="9">
        <v>2.0127335799999999</v>
      </c>
      <c r="DH1000" s="9">
        <v>1.870800032</v>
      </c>
      <c r="DI1000" s="9">
        <v>3.1790667479999999</v>
      </c>
      <c r="DJ1000" s="9">
        <v>1.8994001</v>
      </c>
      <c r="DK1000" s="9">
        <v>2.5223998679999999</v>
      </c>
      <c r="DL1000" s="9">
        <v>3.787066856</v>
      </c>
      <c r="DM1000" s="9">
        <v>3.91460002</v>
      </c>
      <c r="DN1000" s="9">
        <v>3.3552666599999998</v>
      </c>
      <c r="DO1000" s="9">
        <v>2.6527335079999999</v>
      </c>
      <c r="DP1000" s="9">
        <v>2.5718664840000001</v>
      </c>
      <c r="DQ1000" s="9">
        <v>4.3752666600000003</v>
      </c>
      <c r="DR1000" s="9">
        <v>2.20393324</v>
      </c>
      <c r="DS1000" s="9">
        <v>3.4898665920000003</v>
      </c>
      <c r="DT1000" s="9">
        <v>1.8375998680000001</v>
      </c>
      <c r="DU1000" s="9">
        <v>2.3721333159999998</v>
      </c>
      <c r="DV1000" s="9">
        <v>1.7815333760000001</v>
      </c>
      <c r="DW1000" s="9">
        <v>3.0499335400000001</v>
      </c>
      <c r="DX1000" s="9">
        <v>2.3906000039999999</v>
      </c>
      <c r="DY1000" s="9">
        <v>2.0384002000000003</v>
      </c>
      <c r="DZ1000" s="9">
        <v>2.9662000399999999</v>
      </c>
      <c r="EA1000" s="9">
        <v>4.3109996759999998</v>
      </c>
      <c r="EB1000" s="9">
        <v>3.6666667239999997</v>
      </c>
      <c r="EC1000" s="9">
        <v>4.9222668919999997</v>
      </c>
      <c r="ED1000" s="9">
        <v>2.2953332799999999</v>
      </c>
      <c r="EE1000" s="9">
        <v>2.1699334320000001</v>
      </c>
      <c r="EF1000" s="9">
        <v>2.9024001639999999</v>
      </c>
      <c r="EG1000" s="9">
        <v>2.5110668240000003</v>
      </c>
      <c r="EH1000" s="9">
        <v>2.7168668839999999</v>
      </c>
      <c r="EI1000" s="9">
        <v>5.3126002759999995</v>
      </c>
      <c r="EJ1000" s="9">
        <v>2.8555998040000001</v>
      </c>
      <c r="EK1000" s="9">
        <v>3.5202670159999996</v>
      </c>
    </row>
    <row r="1001" spans="1:141" x14ac:dyDescent="0.2">
      <c r="A1001">
        <v>997</v>
      </c>
      <c r="B1001" s="9">
        <v>1.7161599999999999</v>
      </c>
      <c r="C1001" s="9">
        <v>4.2224261776639747</v>
      </c>
      <c r="D1001" s="9">
        <v>2.1129099999999998</v>
      </c>
      <c r="E1001" s="9">
        <v>2.7751000000000001</v>
      </c>
      <c r="F1001" s="9">
        <v>2.1607123287671235</v>
      </c>
      <c r="G1001" s="9">
        <v>3.3505000000000003</v>
      </c>
      <c r="H1001" s="9">
        <v>2.7292320000000001</v>
      </c>
      <c r="I1001" s="9">
        <v>3.1013999999999999</v>
      </c>
      <c r="J1001" s="9">
        <v>2.77244</v>
      </c>
      <c r="K1001" s="9">
        <v>6.1939000000000002</v>
      </c>
      <c r="L1001" s="9">
        <v>3.1777500000000001</v>
      </c>
      <c r="M1001" s="9">
        <v>4.3139000000000003</v>
      </c>
      <c r="N1001" s="9">
        <v>3.6757</v>
      </c>
      <c r="O1001" s="9">
        <v>9.0319000000000003</v>
      </c>
      <c r="P1001" s="9">
        <v>4.6611700000000003</v>
      </c>
      <c r="Q1001" s="9">
        <v>6.0537000000000001</v>
      </c>
      <c r="R1001" s="9">
        <v>3.1111391409999998</v>
      </c>
      <c r="S1001" s="9">
        <v>2.8648225270000003</v>
      </c>
      <c r="T1001" s="9">
        <v>4.878633701</v>
      </c>
      <c r="U1001" s="9">
        <v>2.964111071</v>
      </c>
      <c r="V1001" s="9">
        <v>4.1163719300000006</v>
      </c>
      <c r="W1001" s="9">
        <v>5.9604386140000001</v>
      </c>
      <c r="X1001" s="9">
        <v>6.3407667019999998</v>
      </c>
      <c r="Y1001" s="9">
        <v>5.4483618439999999</v>
      </c>
      <c r="Z1001" s="9">
        <v>4.1828223360000001</v>
      </c>
      <c r="AA1001" s="9">
        <v>4.1476449689999999</v>
      </c>
      <c r="AB1001" s="9">
        <v>7.1277894320000001</v>
      </c>
      <c r="AC1001" s="9">
        <v>3.521472433</v>
      </c>
      <c r="AD1001" s="9">
        <v>5.7168170959999998</v>
      </c>
      <c r="AE1001" s="9">
        <v>2.7691221389999998</v>
      </c>
      <c r="AF1001" s="9">
        <v>3.5269110619999999</v>
      </c>
      <c r="AG1001" s="9">
        <v>2.7801944600000001</v>
      </c>
      <c r="AH1001" s="9">
        <v>4.8977716419999995</v>
      </c>
      <c r="AI1001" s="9">
        <v>3.7298164960000002</v>
      </c>
      <c r="AJ1001" s="9">
        <v>2.9559278670000002</v>
      </c>
      <c r="AK1001" s="9">
        <v>4.7178610650000001</v>
      </c>
      <c r="AL1001" s="9">
        <v>7.0301049400000002</v>
      </c>
      <c r="AM1001" s="9">
        <v>5.9648062250000002</v>
      </c>
      <c r="AN1001" s="9">
        <v>8.172789817</v>
      </c>
      <c r="AO1001" s="9">
        <v>3.5584498999999998</v>
      </c>
      <c r="AP1001" s="9">
        <v>3.40812253</v>
      </c>
      <c r="AQ1001" s="9">
        <v>4.8243941779999995</v>
      </c>
      <c r="AR1001" s="9">
        <v>3.8638775700000001</v>
      </c>
      <c r="AS1001" s="9">
        <v>4.0531997000000004</v>
      </c>
      <c r="AT1001" s="9">
        <v>8.732633397999999</v>
      </c>
      <c r="AU1001" s="9">
        <v>4.4852946600000001</v>
      </c>
      <c r="AV1001" s="9">
        <v>5.8909788550000002</v>
      </c>
      <c r="AW1001" s="9">
        <v>2.793427576</v>
      </c>
      <c r="AX1001" s="9">
        <v>2.5780110710000002</v>
      </c>
      <c r="AY1001" s="9">
        <v>4.4499502</v>
      </c>
      <c r="AZ1001" s="9">
        <v>2.632427667</v>
      </c>
      <c r="BA1001" s="9">
        <v>3.6332887289999998</v>
      </c>
      <c r="BB1001" s="9">
        <v>5.3590668839999998</v>
      </c>
      <c r="BC1001" s="9">
        <v>5.5485220359999996</v>
      </c>
      <c r="BD1001" s="9">
        <v>4.7959001909999994</v>
      </c>
      <c r="BE1001" s="9">
        <v>3.662127661</v>
      </c>
      <c r="BF1001" s="9">
        <v>3.6507057339999998</v>
      </c>
      <c r="BG1001" s="9">
        <v>6.2474053460000007</v>
      </c>
      <c r="BH1001" s="9">
        <v>3.1190725389999998</v>
      </c>
      <c r="BI1001" s="9">
        <v>5.0210667019999997</v>
      </c>
      <c r="BJ1001" s="9">
        <v>2.4959722359999996</v>
      </c>
      <c r="BK1001" s="9">
        <v>3.1589166989999997</v>
      </c>
      <c r="BL1001" s="9">
        <v>2.4730725329999999</v>
      </c>
      <c r="BM1001" s="9">
        <v>4.3268501000000006</v>
      </c>
      <c r="BN1001" s="9">
        <v>3.3205278699999998</v>
      </c>
      <c r="BO1001" s="9">
        <v>2.6985945600000001</v>
      </c>
      <c r="BP1001" s="9">
        <v>4.1971720269999997</v>
      </c>
      <c r="BQ1001" s="9">
        <v>6.1835767700000002</v>
      </c>
      <c r="BR1001" s="9">
        <v>5.2517220450000002</v>
      </c>
      <c r="BS1001" s="9">
        <v>7.1536507060000005</v>
      </c>
      <c r="BT1001" s="9">
        <v>3.168794669</v>
      </c>
      <c r="BU1001" s="9">
        <v>3.0248613620000002</v>
      </c>
      <c r="BV1001" s="9">
        <v>4.1977774669999999</v>
      </c>
      <c r="BW1001" s="9">
        <v>3.433111271</v>
      </c>
      <c r="BX1001" s="9">
        <v>3.6619389349999998</v>
      </c>
      <c r="BY1001" s="9">
        <v>7.6603118620000004</v>
      </c>
      <c r="BZ1001" s="9">
        <v>3.9973553369999997</v>
      </c>
      <c r="CA1001" s="9">
        <v>5.127844863</v>
      </c>
      <c r="CB1001" s="9">
        <v>2.465439129</v>
      </c>
      <c r="CC1001" s="9">
        <v>2.2811666989999999</v>
      </c>
      <c r="CD1001" s="9">
        <v>3.9075277580000001</v>
      </c>
      <c r="CE1001" s="9">
        <v>2.3211779669999997</v>
      </c>
      <c r="CF1001" s="9">
        <v>3.154144863</v>
      </c>
      <c r="CG1001" s="9">
        <v>4.6852555429999994</v>
      </c>
      <c r="CH1001" s="9">
        <v>4.8472442630000003</v>
      </c>
      <c r="CI1001" s="9">
        <v>4.1710724270000004</v>
      </c>
      <c r="CJ1001" s="9">
        <v>3.233017093</v>
      </c>
      <c r="CK1001" s="9">
        <v>3.1887891350000004</v>
      </c>
      <c r="CL1001" s="9">
        <v>5.4393384379999992</v>
      </c>
      <c r="CM1001" s="9">
        <v>2.726088732</v>
      </c>
      <c r="CN1001" s="9">
        <v>4.3546170019999995</v>
      </c>
      <c r="CO1001" s="9">
        <v>2.2212224360000001</v>
      </c>
      <c r="CP1001" s="9">
        <v>2.831849697</v>
      </c>
      <c r="CQ1001" s="9">
        <v>2.1769054370000003</v>
      </c>
      <c r="CR1001" s="9">
        <v>3.7761779610000001</v>
      </c>
      <c r="CS1001" s="9">
        <v>2.926683401</v>
      </c>
      <c r="CT1001" s="9">
        <v>2.4269832980000001</v>
      </c>
      <c r="CU1001" s="9">
        <v>3.6684833009999998</v>
      </c>
      <c r="CV1001" s="9">
        <v>5.3706550460000004</v>
      </c>
      <c r="CW1001" s="9">
        <v>4.5619608679999999</v>
      </c>
      <c r="CX1001" s="9">
        <v>6.1794342860000002</v>
      </c>
      <c r="CY1001" s="9">
        <v>2.7990166899999998</v>
      </c>
      <c r="CZ1001" s="9">
        <v>2.6596331950000001</v>
      </c>
      <c r="DA1001" s="9">
        <v>3.6302443690000001</v>
      </c>
      <c r="DB1001" s="9">
        <v>3.0442559340000002</v>
      </c>
      <c r="DC1001" s="9">
        <v>3.2673558369999998</v>
      </c>
      <c r="DD1001" s="9">
        <v>6.643005928</v>
      </c>
      <c r="DE1001" s="9">
        <v>3.5103389380000003</v>
      </c>
      <c r="DF1001" s="9">
        <v>4.4176390379999999</v>
      </c>
      <c r="DG1001" s="9">
        <v>2.0169391349999999</v>
      </c>
      <c r="DH1001" s="9">
        <v>1.8747666989999998</v>
      </c>
      <c r="DI1001" s="9">
        <v>3.1858778609999998</v>
      </c>
      <c r="DJ1001" s="9">
        <v>1.9034500999999999</v>
      </c>
      <c r="DK1001" s="9">
        <v>2.5275332009999998</v>
      </c>
      <c r="DL1001" s="9">
        <v>3.7938779669999998</v>
      </c>
      <c r="DM1001" s="9">
        <v>3.9229166900000001</v>
      </c>
      <c r="DN1001" s="9">
        <v>3.3617277699999999</v>
      </c>
      <c r="DO1001" s="9">
        <v>2.6584057309999998</v>
      </c>
      <c r="DP1001" s="9">
        <v>2.5769442629999997</v>
      </c>
      <c r="DQ1001" s="9">
        <v>4.38452777</v>
      </c>
      <c r="DR1001" s="9">
        <v>2.2084721300000001</v>
      </c>
      <c r="DS1001" s="9">
        <v>3.4972443690000001</v>
      </c>
      <c r="DT1001" s="9">
        <v>1.8415332010000001</v>
      </c>
      <c r="DU1001" s="9">
        <v>2.3772555369999999</v>
      </c>
      <c r="DV1001" s="9">
        <v>1.7853389319999999</v>
      </c>
      <c r="DW1001" s="9">
        <v>3.0563724300000001</v>
      </c>
      <c r="DX1001" s="9">
        <v>2.3956500030000001</v>
      </c>
      <c r="DY1001" s="9">
        <v>2.0428002000000003</v>
      </c>
      <c r="DZ1001" s="9">
        <v>2.9720167049999997</v>
      </c>
      <c r="EA1001" s="9">
        <v>4.3194830070000005</v>
      </c>
      <c r="EB1001" s="9">
        <v>3.6737111680000001</v>
      </c>
      <c r="EC1001" s="9">
        <v>4.9319446689999999</v>
      </c>
      <c r="ED1001" s="9">
        <v>2.2999888350000002</v>
      </c>
      <c r="EE1001" s="9">
        <v>2.1745723240000001</v>
      </c>
      <c r="EF1001" s="9">
        <v>2.9085334980000002</v>
      </c>
      <c r="EG1001" s="9">
        <v>2.5158112680000002</v>
      </c>
      <c r="EH1001" s="9">
        <v>2.7225946629999997</v>
      </c>
      <c r="EI1001" s="9">
        <v>5.3236836069999995</v>
      </c>
      <c r="EJ1001" s="9">
        <v>2.8608998030000001</v>
      </c>
      <c r="EK1001" s="9">
        <v>3.5277114619999996</v>
      </c>
    </row>
    <row r="1002" spans="1:141" x14ac:dyDescent="0.2">
      <c r="A1002">
        <v>998</v>
      </c>
      <c r="B1002" s="9">
        <v>1.7194400000000001</v>
      </c>
      <c r="C1002" s="9">
        <v>4.2278396739982051</v>
      </c>
      <c r="D1002" s="9">
        <v>2.11694</v>
      </c>
      <c r="E1002" s="9">
        <v>2.7803999999999998</v>
      </c>
      <c r="F1002" s="9">
        <v>2.1663561643835618</v>
      </c>
      <c r="G1002" s="9">
        <v>3.3570000000000002</v>
      </c>
      <c r="H1002" s="9">
        <v>2.7346880000000002</v>
      </c>
      <c r="I1002" s="9">
        <v>3.1076000000000001</v>
      </c>
      <c r="J1002" s="9">
        <v>2.7789599999999997</v>
      </c>
      <c r="K1002" s="9">
        <v>6.2025999999999994</v>
      </c>
      <c r="L1002" s="9">
        <v>3.1844999999999999</v>
      </c>
      <c r="M1002" s="9">
        <v>4.3225999999999996</v>
      </c>
      <c r="N1002" s="9">
        <v>3.6838000000000002</v>
      </c>
      <c r="O1002" s="9">
        <v>9.0446000000000009</v>
      </c>
      <c r="P1002" s="9">
        <v>4.6707800000000006</v>
      </c>
      <c r="Q1002" s="9">
        <v>6.0657999999999994</v>
      </c>
      <c r="R1002" s="9">
        <v>3.1175446939999998</v>
      </c>
      <c r="S1002" s="9">
        <v>2.8707114180000004</v>
      </c>
      <c r="T1002" s="9">
        <v>4.8888670340000004</v>
      </c>
      <c r="U1002" s="9">
        <v>2.970355514</v>
      </c>
      <c r="V1002" s="9">
        <v>4.1244108200000005</v>
      </c>
      <c r="W1002" s="9">
        <v>5.9709441759999997</v>
      </c>
      <c r="X1002" s="9">
        <v>6.3539333679999999</v>
      </c>
      <c r="Y1002" s="9">
        <v>5.458656296</v>
      </c>
      <c r="Z1002" s="9">
        <v>4.1915112240000001</v>
      </c>
      <c r="AA1002" s="9">
        <v>4.1558227460000001</v>
      </c>
      <c r="AB1002" s="9">
        <v>7.1426449879999998</v>
      </c>
      <c r="AC1002" s="9">
        <v>3.5286113220000002</v>
      </c>
      <c r="AD1002" s="9">
        <v>5.7290337639999995</v>
      </c>
      <c r="AE1002" s="9">
        <v>2.7749110259999998</v>
      </c>
      <c r="AF1002" s="9">
        <v>3.534355508</v>
      </c>
      <c r="AG1002" s="9">
        <v>2.7859222400000001</v>
      </c>
      <c r="AH1002" s="9">
        <v>4.9080105280000001</v>
      </c>
      <c r="AI1002" s="9">
        <v>3.737433164</v>
      </c>
      <c r="AJ1002" s="9">
        <v>2.9621889780000004</v>
      </c>
      <c r="AK1002" s="9">
        <v>4.72685551</v>
      </c>
      <c r="AL1002" s="9">
        <v>7.0438771600000001</v>
      </c>
      <c r="AM1002" s="9">
        <v>5.9760784500000002</v>
      </c>
      <c r="AN1002" s="9">
        <v>8.1878453780000005</v>
      </c>
      <c r="AO1002" s="9">
        <v>3.5654998999999998</v>
      </c>
      <c r="AP1002" s="9">
        <v>3.4153114200000001</v>
      </c>
      <c r="AQ1002" s="9">
        <v>4.8343219519999998</v>
      </c>
      <c r="AR1002" s="9">
        <v>3.8710886799999997</v>
      </c>
      <c r="AS1002" s="9">
        <v>4.0615997000000004</v>
      </c>
      <c r="AT1002" s="9">
        <v>8.7496667319999997</v>
      </c>
      <c r="AU1002" s="9">
        <v>4.49332244</v>
      </c>
      <c r="AV1002" s="9">
        <v>5.9032899699999994</v>
      </c>
      <c r="AW1002" s="9">
        <v>2.7991886840000002</v>
      </c>
      <c r="AX1002" s="9">
        <v>2.583355514</v>
      </c>
      <c r="AY1002" s="9">
        <v>4.4593002000000004</v>
      </c>
      <c r="AZ1002" s="9">
        <v>2.637988778</v>
      </c>
      <c r="BA1002" s="9">
        <v>3.6404442860000001</v>
      </c>
      <c r="BB1002" s="9">
        <v>5.368533556</v>
      </c>
      <c r="BC1002" s="9">
        <v>5.560110924</v>
      </c>
      <c r="BD1002" s="9">
        <v>4.8050001939999998</v>
      </c>
      <c r="BE1002" s="9">
        <v>3.6697887740000001</v>
      </c>
      <c r="BF1002" s="9">
        <v>3.6578779560000001</v>
      </c>
      <c r="BG1002" s="9">
        <v>6.2604775640000003</v>
      </c>
      <c r="BH1002" s="9">
        <v>3.1254114259999999</v>
      </c>
      <c r="BI1002" s="9">
        <v>5.0317333679999994</v>
      </c>
      <c r="BJ1002" s="9">
        <v>2.5012111239999997</v>
      </c>
      <c r="BK1002" s="9">
        <v>3.1656333659999998</v>
      </c>
      <c r="BL1002" s="9">
        <v>2.4782114220000002</v>
      </c>
      <c r="BM1002" s="9">
        <v>4.3359000999999999</v>
      </c>
      <c r="BN1002" s="9">
        <v>3.3273889799999998</v>
      </c>
      <c r="BO1002" s="9">
        <v>2.70432234</v>
      </c>
      <c r="BP1002" s="9">
        <v>4.2052109179999997</v>
      </c>
      <c r="BQ1002" s="9">
        <v>6.1956878799999995</v>
      </c>
      <c r="BR1002" s="9">
        <v>5.2617109300000005</v>
      </c>
      <c r="BS1002" s="9">
        <v>7.1671007040000001</v>
      </c>
      <c r="BT1002" s="9">
        <v>3.1751224459999996</v>
      </c>
      <c r="BU1002" s="9">
        <v>3.0312558080000001</v>
      </c>
      <c r="BV1002" s="9">
        <v>4.2064885779999992</v>
      </c>
      <c r="BW1002" s="9">
        <v>3.4395557140000004</v>
      </c>
      <c r="BX1002" s="9">
        <v>3.6695444899999998</v>
      </c>
      <c r="BY1002" s="9">
        <v>7.675556308</v>
      </c>
      <c r="BZ1002" s="9">
        <v>4.0045775579999994</v>
      </c>
      <c r="CA1002" s="9">
        <v>5.1386226419999996</v>
      </c>
      <c r="CB1002" s="9">
        <v>2.4705446859999998</v>
      </c>
      <c r="CC1002" s="9">
        <v>2.2859333660000001</v>
      </c>
      <c r="CD1002" s="9">
        <v>3.9157888720000003</v>
      </c>
      <c r="CE1002" s="9">
        <v>2.3260890779999999</v>
      </c>
      <c r="CF1002" s="9">
        <v>3.1604226420000003</v>
      </c>
      <c r="CG1002" s="9">
        <v>4.6935777619999994</v>
      </c>
      <c r="CH1002" s="9">
        <v>4.8574220419999996</v>
      </c>
      <c r="CI1002" s="9">
        <v>4.1790113180000006</v>
      </c>
      <c r="CJ1002" s="9">
        <v>3.239833762</v>
      </c>
      <c r="CK1002" s="9">
        <v>3.19504469</v>
      </c>
      <c r="CL1002" s="9">
        <v>5.4507439919999996</v>
      </c>
      <c r="CM1002" s="9">
        <v>2.731644288</v>
      </c>
      <c r="CN1002" s="9">
        <v>4.3638336679999998</v>
      </c>
      <c r="CO1002" s="9">
        <v>2.2259113240000001</v>
      </c>
      <c r="CP1002" s="9">
        <v>2.8378996980000002</v>
      </c>
      <c r="CQ1002" s="9">
        <v>2.1814776579999999</v>
      </c>
      <c r="CR1002" s="9">
        <v>3.7840890740000002</v>
      </c>
      <c r="CS1002" s="9">
        <v>2.9327667339999999</v>
      </c>
      <c r="CT1002" s="9">
        <v>2.4321666319999999</v>
      </c>
      <c r="CU1002" s="9">
        <v>3.6755666339999999</v>
      </c>
      <c r="CV1002" s="9">
        <v>5.3811772639999997</v>
      </c>
      <c r="CW1002" s="9">
        <v>4.5706553119999995</v>
      </c>
      <c r="CX1002" s="9">
        <v>6.191267624</v>
      </c>
      <c r="CY1002" s="9">
        <v>2.80463336</v>
      </c>
      <c r="CZ1002" s="9">
        <v>2.6652665300000002</v>
      </c>
      <c r="DA1002" s="9">
        <v>3.637822146</v>
      </c>
      <c r="DB1002" s="9">
        <v>3.0499781560000003</v>
      </c>
      <c r="DC1002" s="9">
        <v>3.2741780579999999</v>
      </c>
      <c r="DD1002" s="9">
        <v>6.656478152</v>
      </c>
      <c r="DE1002" s="9">
        <v>3.5167444919999999</v>
      </c>
      <c r="DF1002" s="9">
        <v>4.4269445919999999</v>
      </c>
      <c r="DG1002" s="9">
        <v>2.0211446899999999</v>
      </c>
      <c r="DH1002" s="9">
        <v>1.8787333659999998</v>
      </c>
      <c r="DI1002" s="9">
        <v>3.1926889740000002</v>
      </c>
      <c r="DJ1002" s="9">
        <v>1.9075001</v>
      </c>
      <c r="DK1002" s="9">
        <v>2.5326665339999996</v>
      </c>
      <c r="DL1002" s="9">
        <v>3.800689078</v>
      </c>
      <c r="DM1002" s="9">
        <v>3.9312333600000002</v>
      </c>
      <c r="DN1002" s="9">
        <v>3.3681888799999999</v>
      </c>
      <c r="DO1002" s="9">
        <v>2.6640779540000001</v>
      </c>
      <c r="DP1002" s="9">
        <v>2.5820220419999997</v>
      </c>
      <c r="DQ1002" s="9">
        <v>4.3937888799999998</v>
      </c>
      <c r="DR1002" s="9">
        <v>2.2130110199999997</v>
      </c>
      <c r="DS1002" s="9">
        <v>3.504622146</v>
      </c>
      <c r="DT1002" s="9">
        <v>1.845466534</v>
      </c>
      <c r="DU1002" s="9">
        <v>2.3823777580000001</v>
      </c>
      <c r="DV1002" s="9">
        <v>1.789144488</v>
      </c>
      <c r="DW1002" s="9">
        <v>3.0628113199999998</v>
      </c>
      <c r="DX1002" s="9">
        <v>2.4007000020000002</v>
      </c>
      <c r="DY1002" s="9">
        <v>2.0472002000000002</v>
      </c>
      <c r="DZ1002" s="9">
        <v>2.9778333699999999</v>
      </c>
      <c r="EA1002" s="9">
        <v>4.3279663380000004</v>
      </c>
      <c r="EB1002" s="9">
        <v>3.680755612</v>
      </c>
      <c r="EC1002" s="9">
        <v>4.9416224460000002</v>
      </c>
      <c r="ED1002" s="9">
        <v>2.30464439</v>
      </c>
      <c r="EE1002" s="9">
        <v>2.1792112160000001</v>
      </c>
      <c r="EF1002" s="9">
        <v>2.914666832</v>
      </c>
      <c r="EG1002" s="9">
        <v>2.5205557120000002</v>
      </c>
      <c r="EH1002" s="9">
        <v>2.7283224419999996</v>
      </c>
      <c r="EI1002" s="9">
        <v>5.3347669379999996</v>
      </c>
      <c r="EJ1002" s="9">
        <v>2.8661998020000001</v>
      </c>
      <c r="EK1002" s="9">
        <v>3.5351559079999997</v>
      </c>
    </row>
    <row r="1003" spans="1:141" x14ac:dyDescent="0.2">
      <c r="A1003">
        <v>999</v>
      </c>
      <c r="B1003" s="9">
        <v>1.72272</v>
      </c>
      <c r="C1003" s="9">
        <v>4.2332531703324365</v>
      </c>
      <c r="D1003" s="9">
        <v>2.1209699999999998</v>
      </c>
      <c r="E1003" s="9">
        <v>2.7856999999999998</v>
      </c>
      <c r="F1003" s="9">
        <v>2.1720000000000002</v>
      </c>
      <c r="G1003" s="9">
        <v>3.3635000000000002</v>
      </c>
      <c r="H1003" s="9">
        <v>2.7401439999999999</v>
      </c>
      <c r="I1003" s="9">
        <v>3.1137999999999999</v>
      </c>
      <c r="J1003" s="9">
        <v>2.7854799999999997</v>
      </c>
      <c r="K1003" s="9">
        <v>6.2112999999999996</v>
      </c>
      <c r="L1003" s="9">
        <v>3.1912500000000001</v>
      </c>
      <c r="M1003" s="9">
        <v>4.3312999999999997</v>
      </c>
      <c r="N1003" s="9">
        <v>3.6919</v>
      </c>
      <c r="O1003" s="9">
        <v>9.0572999999999997</v>
      </c>
      <c r="P1003" s="9">
        <v>4.6803900000000001</v>
      </c>
      <c r="Q1003" s="9">
        <v>6.0778999999999996</v>
      </c>
      <c r="R1003" s="9">
        <v>3.1239502469999998</v>
      </c>
      <c r="S1003" s="9">
        <v>2.8766003090000001</v>
      </c>
      <c r="T1003" s="9">
        <v>4.899100367</v>
      </c>
      <c r="U1003" s="9">
        <v>2.9765999569999999</v>
      </c>
      <c r="V1003" s="9">
        <v>4.1324497100000004</v>
      </c>
      <c r="W1003" s="9">
        <v>5.9814497380000002</v>
      </c>
      <c r="X1003" s="9">
        <v>6.3671000339999999</v>
      </c>
      <c r="Y1003" s="9">
        <v>5.4689507480000001</v>
      </c>
      <c r="Z1003" s="9">
        <v>4.2002001120000001</v>
      </c>
      <c r="AA1003" s="9">
        <v>4.1640005229999995</v>
      </c>
      <c r="AB1003" s="9">
        <v>7.1575005440000004</v>
      </c>
      <c r="AC1003" s="9">
        <v>3.5357502109999999</v>
      </c>
      <c r="AD1003" s="9">
        <v>5.7412504320000002</v>
      </c>
      <c r="AE1003" s="9">
        <v>2.7806999129999999</v>
      </c>
      <c r="AF1003" s="9">
        <v>3.541799954</v>
      </c>
      <c r="AG1003" s="9">
        <v>2.7916500200000001</v>
      </c>
      <c r="AH1003" s="9">
        <v>4.9182494139999999</v>
      </c>
      <c r="AI1003" s="9">
        <v>3.7450498320000003</v>
      </c>
      <c r="AJ1003" s="9">
        <v>2.9684500890000001</v>
      </c>
      <c r="AK1003" s="9">
        <v>4.7358499549999999</v>
      </c>
      <c r="AL1003" s="9">
        <v>7.05764938</v>
      </c>
      <c r="AM1003" s="9">
        <v>5.9873506750000001</v>
      </c>
      <c r="AN1003" s="9">
        <v>8.2029009389999992</v>
      </c>
      <c r="AO1003" s="9">
        <v>3.5725498999999998</v>
      </c>
      <c r="AP1003" s="9">
        <v>3.4225003099999998</v>
      </c>
      <c r="AQ1003" s="9">
        <v>4.8442497259999993</v>
      </c>
      <c r="AR1003" s="9">
        <v>3.8782997899999998</v>
      </c>
      <c r="AS1003" s="9">
        <v>4.0699997000000003</v>
      </c>
      <c r="AT1003" s="9">
        <v>8.7667000659999985</v>
      </c>
      <c r="AU1003" s="9">
        <v>4.50135022</v>
      </c>
      <c r="AV1003" s="9">
        <v>5.9156010849999996</v>
      </c>
      <c r="AW1003" s="9">
        <v>2.8049497919999999</v>
      </c>
      <c r="AX1003" s="9">
        <v>2.5886999570000002</v>
      </c>
      <c r="AY1003" s="9">
        <v>4.4686501999999999</v>
      </c>
      <c r="AZ1003" s="9">
        <v>2.643549889</v>
      </c>
      <c r="BA1003" s="9">
        <v>3.6475998430000001</v>
      </c>
      <c r="BB1003" s="9">
        <v>5.3780002279999994</v>
      </c>
      <c r="BC1003" s="9">
        <v>5.5716998119999994</v>
      </c>
      <c r="BD1003" s="9">
        <v>4.8141001969999992</v>
      </c>
      <c r="BE1003" s="9">
        <v>3.6774498869999999</v>
      </c>
      <c r="BF1003" s="9">
        <v>3.665050178</v>
      </c>
      <c r="BG1003" s="9">
        <v>6.2735497820000008</v>
      </c>
      <c r="BH1003" s="9">
        <v>3.131750313</v>
      </c>
      <c r="BI1003" s="9">
        <v>5.0424000339999999</v>
      </c>
      <c r="BJ1003" s="9">
        <v>2.5064500119999997</v>
      </c>
      <c r="BK1003" s="9">
        <v>3.1723500329999998</v>
      </c>
      <c r="BL1003" s="9">
        <v>2.4833503110000001</v>
      </c>
      <c r="BM1003" s="9">
        <v>4.3449501000000001</v>
      </c>
      <c r="BN1003" s="9">
        <v>3.3342500899999998</v>
      </c>
      <c r="BO1003" s="9">
        <v>2.71005012</v>
      </c>
      <c r="BP1003" s="9">
        <v>4.2132498089999997</v>
      </c>
      <c r="BQ1003" s="9">
        <v>6.2077989899999997</v>
      </c>
      <c r="BR1003" s="9">
        <v>5.2716998149999998</v>
      </c>
      <c r="BS1003" s="9">
        <v>7.1805507020000006</v>
      </c>
      <c r="BT1003" s="9">
        <v>3.1814502229999997</v>
      </c>
      <c r="BU1003" s="9">
        <v>3.0376502540000003</v>
      </c>
      <c r="BV1003" s="9">
        <v>4.2151996889999994</v>
      </c>
      <c r="BW1003" s="9">
        <v>3.4460001570000003</v>
      </c>
      <c r="BX1003" s="9">
        <v>3.6771500449999999</v>
      </c>
      <c r="BY1003" s="9">
        <v>7.6908007540000005</v>
      </c>
      <c r="BZ1003" s="9">
        <v>4.0117997789999995</v>
      </c>
      <c r="CA1003" s="9">
        <v>5.1494004210000002</v>
      </c>
      <c r="CB1003" s="9">
        <v>2.475650243</v>
      </c>
      <c r="CC1003" s="9">
        <v>2.2907000329999998</v>
      </c>
      <c r="CD1003" s="9">
        <v>3.924049986</v>
      </c>
      <c r="CE1003" s="9">
        <v>2.3310001889999996</v>
      </c>
      <c r="CF1003" s="9">
        <v>3.1667004210000003</v>
      </c>
      <c r="CG1003" s="9">
        <v>4.7018999809999995</v>
      </c>
      <c r="CH1003" s="9">
        <v>4.8675998209999998</v>
      </c>
      <c r="CI1003" s="9">
        <v>4.1869502089999999</v>
      </c>
      <c r="CJ1003" s="9">
        <v>3.2466504309999999</v>
      </c>
      <c r="CK1003" s="9">
        <v>3.2013002450000001</v>
      </c>
      <c r="CL1003" s="9">
        <v>5.4621495459999991</v>
      </c>
      <c r="CM1003" s="9">
        <v>2.737199844</v>
      </c>
      <c r="CN1003" s="9">
        <v>4.3730503339999993</v>
      </c>
      <c r="CO1003" s="9">
        <v>2.2306002120000001</v>
      </c>
      <c r="CP1003" s="9">
        <v>2.8439496989999999</v>
      </c>
      <c r="CQ1003" s="9">
        <v>2.186049879</v>
      </c>
      <c r="CR1003" s="9">
        <v>3.7920001870000002</v>
      </c>
      <c r="CS1003" s="9">
        <v>2.9388500670000002</v>
      </c>
      <c r="CT1003" s="9">
        <v>2.4373499660000002</v>
      </c>
      <c r="CU1003" s="9">
        <v>3.6826499669999997</v>
      </c>
      <c r="CV1003" s="9">
        <v>5.3916994819999999</v>
      </c>
      <c r="CW1003" s="9">
        <v>4.579349756</v>
      </c>
      <c r="CX1003" s="9">
        <v>6.2031009620000006</v>
      </c>
      <c r="CY1003" s="9">
        <v>2.8102500299999997</v>
      </c>
      <c r="CZ1003" s="9">
        <v>2.670899865</v>
      </c>
      <c r="DA1003" s="9">
        <v>3.6453999230000003</v>
      </c>
      <c r="DB1003" s="9">
        <v>3.0557003780000001</v>
      </c>
      <c r="DC1003" s="9">
        <v>3.2810002789999997</v>
      </c>
      <c r="DD1003" s="9">
        <v>6.6699503760000001</v>
      </c>
      <c r="DE1003" s="9">
        <v>3.523150046</v>
      </c>
      <c r="DF1003" s="9">
        <v>4.4362501459999999</v>
      </c>
      <c r="DG1003" s="9">
        <v>2.0253502449999998</v>
      </c>
      <c r="DH1003" s="9">
        <v>1.8827000329999999</v>
      </c>
      <c r="DI1003" s="9">
        <v>3.1995000870000001</v>
      </c>
      <c r="DJ1003" s="9">
        <v>1.9115500999999999</v>
      </c>
      <c r="DK1003" s="9">
        <v>2.5377998669999999</v>
      </c>
      <c r="DL1003" s="9">
        <v>3.8075001889999998</v>
      </c>
      <c r="DM1003" s="9">
        <v>3.9395500299999999</v>
      </c>
      <c r="DN1003" s="9">
        <v>3.37464999</v>
      </c>
      <c r="DO1003" s="9">
        <v>2.6697501770000001</v>
      </c>
      <c r="DP1003" s="9">
        <v>2.5870998209999998</v>
      </c>
      <c r="DQ1003" s="9">
        <v>4.4030499900000004</v>
      </c>
      <c r="DR1003" s="9">
        <v>2.2175499099999998</v>
      </c>
      <c r="DS1003" s="9">
        <v>3.5119999230000003</v>
      </c>
      <c r="DT1003" s="9">
        <v>1.849399867</v>
      </c>
      <c r="DU1003" s="9">
        <v>2.3874999789999998</v>
      </c>
      <c r="DV1003" s="9">
        <v>1.7929500439999999</v>
      </c>
      <c r="DW1003" s="9">
        <v>3.0692502099999999</v>
      </c>
      <c r="DX1003" s="9">
        <v>2.4057500009999999</v>
      </c>
      <c r="DY1003" s="9">
        <v>2.0516002000000002</v>
      </c>
      <c r="DZ1003" s="9">
        <v>2.9836500350000001</v>
      </c>
      <c r="EA1003" s="9">
        <v>4.3364496690000003</v>
      </c>
      <c r="EB1003" s="9">
        <v>3.6878000559999999</v>
      </c>
      <c r="EC1003" s="9">
        <v>4.9513002229999996</v>
      </c>
      <c r="ED1003" s="9">
        <v>2.3092999450000002</v>
      </c>
      <c r="EE1003" s="9">
        <v>2.1838501080000001</v>
      </c>
      <c r="EF1003" s="9">
        <v>2.9208001660000003</v>
      </c>
      <c r="EG1003" s="9">
        <v>2.5253001560000001</v>
      </c>
      <c r="EH1003" s="9">
        <v>2.7340502209999999</v>
      </c>
      <c r="EI1003" s="9">
        <v>5.3458502689999996</v>
      </c>
      <c r="EJ1003" s="9">
        <v>2.8714998010000001</v>
      </c>
      <c r="EK1003" s="9">
        <v>3.5426003539999997</v>
      </c>
    </row>
    <row r="1004" spans="1:141" x14ac:dyDescent="0.2">
      <c r="A1004">
        <v>1000</v>
      </c>
      <c r="B1004" s="9">
        <v>1.726</v>
      </c>
      <c r="C1004" s="9">
        <v>4.238666666666667</v>
      </c>
      <c r="D1004" s="9">
        <v>2.125</v>
      </c>
      <c r="E1004" s="9">
        <v>2.7909999999999999</v>
      </c>
      <c r="F1004" s="9">
        <v>2.1776438356164385</v>
      </c>
      <c r="G1004" s="9">
        <v>3.37</v>
      </c>
      <c r="H1004" s="9">
        <v>2.7456</v>
      </c>
      <c r="I1004" s="9">
        <v>3.12</v>
      </c>
      <c r="J1004" s="9">
        <v>2.7919999999999998</v>
      </c>
      <c r="K1004" s="9">
        <v>6.22</v>
      </c>
      <c r="L1004" s="9">
        <v>3.198</v>
      </c>
      <c r="M1004" s="9">
        <v>4.34</v>
      </c>
      <c r="N1004" s="9">
        <v>3.7</v>
      </c>
      <c r="O1004" s="9">
        <v>9.07</v>
      </c>
      <c r="P1004" s="9">
        <v>4.6900000000000004</v>
      </c>
      <c r="Q1004" s="9">
        <v>6.09</v>
      </c>
      <c r="R1004" s="9">
        <v>3.1303557999999998</v>
      </c>
      <c r="S1004" s="9">
        <v>2.8824892000000002</v>
      </c>
      <c r="T1004" s="9">
        <v>4.9093337000000004</v>
      </c>
      <c r="U1004" s="9">
        <v>2.9828443999999998</v>
      </c>
      <c r="V1004" s="9">
        <v>4.1404886000000003</v>
      </c>
      <c r="W1004" s="9">
        <v>5.9919552999999999</v>
      </c>
      <c r="X1004" s="9">
        <v>6.3802667</v>
      </c>
      <c r="Y1004" s="9">
        <v>5.4792452000000003</v>
      </c>
      <c r="Z1004" s="9">
        <v>4.2088890000000001</v>
      </c>
      <c r="AA1004" s="9">
        <v>4.1721782999999997</v>
      </c>
      <c r="AB1004" s="9">
        <v>7.1723561</v>
      </c>
      <c r="AC1004" s="9">
        <v>3.5428891</v>
      </c>
      <c r="AD1004" s="9">
        <v>5.7534670999999999</v>
      </c>
      <c r="AE1004" s="9">
        <v>2.7864887999999999</v>
      </c>
      <c r="AF1004" s="9">
        <v>3.5492444000000001</v>
      </c>
      <c r="AG1004" s="9">
        <v>2.7973778</v>
      </c>
      <c r="AH1004" s="9">
        <v>4.9284882999999997</v>
      </c>
      <c r="AI1004" s="9">
        <v>3.7526665000000001</v>
      </c>
      <c r="AJ1004" s="9">
        <v>2.9747112000000002</v>
      </c>
      <c r="AK1004" s="9">
        <v>4.7448443999999999</v>
      </c>
      <c r="AL1004" s="9">
        <v>7.0714215999999999</v>
      </c>
      <c r="AM1004" s="9">
        <v>5.9986229</v>
      </c>
      <c r="AN1004" s="9">
        <v>8.2179564999999997</v>
      </c>
      <c r="AO1004" s="9">
        <v>3.5795998999999998</v>
      </c>
      <c r="AP1004" s="9">
        <v>3.4296891999999999</v>
      </c>
      <c r="AQ1004" s="9">
        <v>4.8541774999999996</v>
      </c>
      <c r="AR1004" s="9">
        <v>3.8855108999999999</v>
      </c>
      <c r="AS1004" s="9">
        <v>4.0783997000000003</v>
      </c>
      <c r="AT1004" s="9">
        <v>8.7837333999999991</v>
      </c>
      <c r="AU1004" s="9">
        <v>4.5093779999999999</v>
      </c>
      <c r="AV1004" s="9">
        <v>5.9279121999999997</v>
      </c>
      <c r="AW1004" s="9">
        <v>2.8107109000000001</v>
      </c>
      <c r="AX1004" s="9">
        <v>2.5940444</v>
      </c>
      <c r="AY1004" s="9">
        <v>4.4780002000000003</v>
      </c>
      <c r="AZ1004" s="9">
        <v>2.649111</v>
      </c>
      <c r="BA1004" s="9">
        <v>3.6547554</v>
      </c>
      <c r="BB1004" s="9">
        <v>5.3874668999999997</v>
      </c>
      <c r="BC1004" s="9">
        <v>5.5832886999999998</v>
      </c>
      <c r="BD1004" s="9">
        <v>4.8232001999999996</v>
      </c>
      <c r="BE1004" s="9">
        <v>3.685111</v>
      </c>
      <c r="BF1004" s="9">
        <v>3.6722223999999999</v>
      </c>
      <c r="BG1004" s="9">
        <v>6.2866220000000004</v>
      </c>
      <c r="BH1004" s="9">
        <v>3.1380892</v>
      </c>
      <c r="BI1004" s="9">
        <v>5.0530666999999996</v>
      </c>
      <c r="BJ1004" s="9">
        <v>2.5116888999999998</v>
      </c>
      <c r="BK1004" s="9">
        <v>3.1790666999999999</v>
      </c>
      <c r="BL1004" s="9">
        <v>2.4884892000000001</v>
      </c>
      <c r="BM1004" s="9">
        <v>4.3540001000000004</v>
      </c>
      <c r="BN1004" s="9">
        <v>3.3411111999999998</v>
      </c>
      <c r="BO1004" s="9">
        <v>2.7157779</v>
      </c>
      <c r="BP1004" s="9">
        <v>4.2212886999999997</v>
      </c>
      <c r="BQ1004" s="9">
        <v>6.2199100999999999</v>
      </c>
      <c r="BR1004" s="9">
        <v>5.2816887000000001</v>
      </c>
      <c r="BS1004" s="9">
        <v>7.1940007000000001</v>
      </c>
      <c r="BT1004" s="9">
        <v>3.1877779999999998</v>
      </c>
      <c r="BU1004" s="9">
        <v>3.0440447000000002</v>
      </c>
      <c r="BV1004" s="9">
        <v>4.2239107999999996</v>
      </c>
      <c r="BW1004" s="9">
        <v>3.4524446000000002</v>
      </c>
      <c r="BX1004" s="9">
        <v>3.6847555999999999</v>
      </c>
      <c r="BY1004" s="9">
        <v>7.7060452000000002</v>
      </c>
      <c r="BZ1004" s="9">
        <v>4.0190219999999997</v>
      </c>
      <c r="CA1004" s="9">
        <v>5.1601781999999998</v>
      </c>
      <c r="CB1004" s="9">
        <v>2.4807557999999998</v>
      </c>
      <c r="CC1004" s="9">
        <v>2.2954667</v>
      </c>
      <c r="CD1004" s="9">
        <v>3.9323111000000002</v>
      </c>
      <c r="CE1004" s="9">
        <v>2.3359112999999998</v>
      </c>
      <c r="CF1004" s="9">
        <v>3.1729782000000002</v>
      </c>
      <c r="CG1004" s="9">
        <v>4.7102221999999996</v>
      </c>
      <c r="CH1004" s="9">
        <v>4.8777775999999999</v>
      </c>
      <c r="CI1004" s="9">
        <v>4.1948891000000001</v>
      </c>
      <c r="CJ1004" s="9">
        <v>3.2534670999999999</v>
      </c>
      <c r="CK1004" s="9">
        <v>3.2075558000000002</v>
      </c>
      <c r="CL1004" s="9">
        <v>5.4735550999999996</v>
      </c>
      <c r="CM1004" s="9">
        <v>2.7427554000000001</v>
      </c>
      <c r="CN1004" s="9">
        <v>4.3822669999999997</v>
      </c>
      <c r="CO1004" s="9">
        <v>2.2352891000000001</v>
      </c>
      <c r="CP1004" s="9">
        <v>2.8499997000000001</v>
      </c>
      <c r="CQ1004" s="9">
        <v>2.1906221000000001</v>
      </c>
      <c r="CR1004" s="9">
        <v>3.7999113000000002</v>
      </c>
      <c r="CS1004" s="9">
        <v>2.9449334</v>
      </c>
      <c r="CT1004" s="9">
        <v>2.4425333</v>
      </c>
      <c r="CU1004" s="9">
        <v>3.6897332999999999</v>
      </c>
      <c r="CV1004" s="9">
        <v>5.4022217000000001</v>
      </c>
      <c r="CW1004" s="9">
        <v>4.5880441999999997</v>
      </c>
      <c r="CX1004" s="9">
        <v>6.2149343000000004</v>
      </c>
      <c r="CY1004" s="9">
        <v>2.8158666999999999</v>
      </c>
      <c r="CZ1004" s="9">
        <v>2.6765332000000002</v>
      </c>
      <c r="DA1004" s="9">
        <v>3.6529777000000001</v>
      </c>
      <c r="DB1004" s="9">
        <v>3.0614226000000002</v>
      </c>
      <c r="DC1004" s="9">
        <v>3.2878224999999999</v>
      </c>
      <c r="DD1004" s="9">
        <v>6.6834226000000001</v>
      </c>
      <c r="DE1004" s="9">
        <v>3.5295556000000001</v>
      </c>
      <c r="DF1004" s="9">
        <v>4.4455556999999999</v>
      </c>
      <c r="DG1004" s="9">
        <v>2.0295557999999998</v>
      </c>
      <c r="DH1004" s="9">
        <v>1.8866666999999999</v>
      </c>
      <c r="DI1004" s="9">
        <v>3.2063112</v>
      </c>
      <c r="DJ1004" s="9">
        <v>1.9156001</v>
      </c>
      <c r="DK1004" s="9">
        <v>2.5429331999999998</v>
      </c>
      <c r="DL1004" s="9">
        <v>3.8143113</v>
      </c>
      <c r="DM1004" s="9">
        <v>3.9478667000000001</v>
      </c>
      <c r="DN1004" s="9">
        <v>3.3811111</v>
      </c>
      <c r="DO1004" s="9">
        <v>2.6754224</v>
      </c>
      <c r="DP1004" s="9">
        <v>2.5921775999999999</v>
      </c>
      <c r="DQ1004" s="9">
        <v>4.4123111000000002</v>
      </c>
      <c r="DR1004" s="9">
        <v>2.2220887999999999</v>
      </c>
      <c r="DS1004" s="9">
        <v>3.5193777000000002</v>
      </c>
      <c r="DT1004" s="9">
        <v>1.8533332</v>
      </c>
      <c r="DU1004" s="9">
        <v>2.3926221999999999</v>
      </c>
      <c r="DV1004" s="9">
        <v>1.7967556</v>
      </c>
      <c r="DW1004" s="9">
        <v>3.0756891</v>
      </c>
      <c r="DX1004" s="9">
        <v>2.4108000000000001</v>
      </c>
      <c r="DY1004" s="9">
        <v>2.0560002000000002</v>
      </c>
      <c r="DZ1004" s="9">
        <v>2.9894666999999999</v>
      </c>
      <c r="EA1004" s="9">
        <v>4.3449330000000002</v>
      </c>
      <c r="EB1004" s="9">
        <v>3.6948444999999999</v>
      </c>
      <c r="EC1004" s="9">
        <v>4.9609779999999999</v>
      </c>
      <c r="ED1004" s="9">
        <v>2.3139555000000001</v>
      </c>
      <c r="EE1004" s="9">
        <v>2.1884890000000001</v>
      </c>
      <c r="EF1004" s="9">
        <v>2.9269335000000001</v>
      </c>
      <c r="EG1004" s="9">
        <v>2.5300446000000001</v>
      </c>
      <c r="EH1004" s="9">
        <v>2.7397779999999998</v>
      </c>
      <c r="EI1004" s="9">
        <v>5.3569335999999996</v>
      </c>
      <c r="EJ1004" s="9">
        <v>2.8767998000000001</v>
      </c>
      <c r="EK1004" s="9">
        <v>3.5500447999999998</v>
      </c>
    </row>
    <row r="1005" spans="1:141" x14ac:dyDescent="0.2">
      <c r="A1005">
        <v>1001</v>
      </c>
      <c r="B1005" s="9">
        <v>1.7295400000000001</v>
      </c>
      <c r="C1005" s="9">
        <v>4.2452533333333333</v>
      </c>
      <c r="D1005" s="9">
        <v>2.1293600000000001</v>
      </c>
      <c r="E1005" s="9">
        <v>2.7967200000000001</v>
      </c>
      <c r="F1005" s="9">
        <v>2.1832876712328768</v>
      </c>
      <c r="G1005" s="9">
        <v>3.3778000000000001</v>
      </c>
      <c r="H1005" s="9">
        <v>2.7522880000000001</v>
      </c>
      <c r="I1005" s="9">
        <v>3.1276000000000002</v>
      </c>
      <c r="J1005" s="9">
        <v>2.7992399999999997</v>
      </c>
      <c r="K1005" s="9">
        <v>6.2302</v>
      </c>
      <c r="L1005" s="9">
        <v>3.20642</v>
      </c>
      <c r="M1005" s="9">
        <v>4.3488799999999994</v>
      </c>
      <c r="N1005" s="9">
        <v>3.7092400000000003</v>
      </c>
      <c r="O1005" s="9">
        <v>9.0842000000000009</v>
      </c>
      <c r="P1005" s="9">
        <v>4.7017600000000002</v>
      </c>
      <c r="Q1005" s="9">
        <v>6.1034999999999995</v>
      </c>
      <c r="R1005" s="9">
        <v>3.1385346919999999</v>
      </c>
      <c r="S1005" s="9">
        <v>2.8899414220000001</v>
      </c>
      <c r="T1005" s="9">
        <v>4.9226330320000002</v>
      </c>
      <c r="U1005" s="9">
        <v>2.9909135079999998</v>
      </c>
      <c r="V1005" s="9">
        <v>4.150146822</v>
      </c>
      <c r="W1005" s="9">
        <v>6.0045001899999999</v>
      </c>
      <c r="X1005" s="9">
        <v>6.3973953679999997</v>
      </c>
      <c r="Y1005" s="9">
        <v>5.4919803100000006</v>
      </c>
      <c r="Z1005" s="9">
        <v>4.2202472240000004</v>
      </c>
      <c r="AA1005" s="9">
        <v>4.1825587399999993</v>
      </c>
      <c r="AB1005" s="9">
        <v>7.1917569739999996</v>
      </c>
      <c r="AC1005" s="9">
        <v>3.5519973199999999</v>
      </c>
      <c r="AD1005" s="9">
        <v>5.7697437640000002</v>
      </c>
      <c r="AE1005" s="9">
        <v>2.7940370219999999</v>
      </c>
      <c r="AF1005" s="9">
        <v>3.5591015120000002</v>
      </c>
      <c r="AG1005" s="9">
        <v>2.8047902439999999</v>
      </c>
      <c r="AH1005" s="9">
        <v>4.9419845359999997</v>
      </c>
      <c r="AI1005" s="9">
        <v>3.7626771620000001</v>
      </c>
      <c r="AJ1005" s="9">
        <v>2.9830629780000004</v>
      </c>
      <c r="AK1005" s="9">
        <v>4.7560415200000001</v>
      </c>
      <c r="AL1005" s="9">
        <v>7.0892491579999994</v>
      </c>
      <c r="AM1005" s="9">
        <v>6.0128584639999998</v>
      </c>
      <c r="AN1005" s="9">
        <v>8.2368433719999992</v>
      </c>
      <c r="AO1005" s="9">
        <v>3.5884838999999999</v>
      </c>
      <c r="AP1005" s="9">
        <v>3.4389454239999999</v>
      </c>
      <c r="AQ1005" s="9">
        <v>4.8675259459999998</v>
      </c>
      <c r="AR1005" s="9">
        <v>3.8947286779999999</v>
      </c>
      <c r="AS1005" s="9">
        <v>4.0895437079999999</v>
      </c>
      <c r="AT1005" s="9">
        <v>8.8055967459999991</v>
      </c>
      <c r="AU1005" s="9">
        <v>4.5191744380000003</v>
      </c>
      <c r="AV1005" s="9">
        <v>5.9445119799999997</v>
      </c>
      <c r="AW1005" s="9">
        <v>2.8180726840000001</v>
      </c>
      <c r="AX1005" s="9">
        <v>2.6008075160000002</v>
      </c>
      <c r="AY1005" s="9">
        <v>4.4901782100000007</v>
      </c>
      <c r="AZ1005" s="9">
        <v>2.65630078</v>
      </c>
      <c r="BA1005" s="9">
        <v>3.6633902859999998</v>
      </c>
      <c r="BB1005" s="9">
        <v>5.3987675679999994</v>
      </c>
      <c r="BC1005" s="9">
        <v>5.5983869180000001</v>
      </c>
      <c r="BD1005" s="9">
        <v>4.8345121979999996</v>
      </c>
      <c r="BE1005" s="9">
        <v>3.6951427780000001</v>
      </c>
      <c r="BF1005" s="9">
        <v>3.681321954</v>
      </c>
      <c r="BG1005" s="9">
        <v>6.3036935540000005</v>
      </c>
      <c r="BH1005" s="9">
        <v>3.1461734159999999</v>
      </c>
      <c r="BI1005" s="9">
        <v>5.0672473699999996</v>
      </c>
      <c r="BJ1005" s="9">
        <v>2.5185331259999999</v>
      </c>
      <c r="BK1005" s="9">
        <v>3.18796737</v>
      </c>
      <c r="BL1005" s="9">
        <v>2.4951494219999999</v>
      </c>
      <c r="BM1005" s="9">
        <v>4.3659200940000007</v>
      </c>
      <c r="BN1005" s="9">
        <v>3.3501329819999999</v>
      </c>
      <c r="BO1005" s="9">
        <v>2.7234423419999998</v>
      </c>
      <c r="BP1005" s="9">
        <v>4.2313249199999996</v>
      </c>
      <c r="BQ1005" s="9">
        <v>6.2355818879999996</v>
      </c>
      <c r="BR1005" s="9">
        <v>5.2943469240000001</v>
      </c>
      <c r="BS1005" s="9">
        <v>7.2109647060000004</v>
      </c>
      <c r="BT1005" s="9">
        <v>3.1957484479999998</v>
      </c>
      <c r="BU1005" s="9">
        <v>3.05230581</v>
      </c>
      <c r="BV1005" s="9">
        <v>4.2356365879999993</v>
      </c>
      <c r="BW1005" s="9">
        <v>3.4606717140000001</v>
      </c>
      <c r="BX1005" s="9">
        <v>3.6948624919999999</v>
      </c>
      <c r="BY1005" s="9">
        <v>7.7257042980000001</v>
      </c>
      <c r="BZ1005" s="9">
        <v>4.0278775619999996</v>
      </c>
      <c r="CA1005" s="9">
        <v>5.1747546440000001</v>
      </c>
      <c r="CB1005" s="9">
        <v>2.4872706879999997</v>
      </c>
      <c r="CC1005" s="9">
        <v>2.301521368</v>
      </c>
      <c r="CD1005" s="9">
        <v>3.94308288</v>
      </c>
      <c r="CE1005" s="9">
        <v>2.3422690739999998</v>
      </c>
      <c r="CF1005" s="9">
        <v>3.180604642</v>
      </c>
      <c r="CG1005" s="9">
        <v>4.7201777599999994</v>
      </c>
      <c r="CH1005" s="9">
        <v>4.8910680419999997</v>
      </c>
      <c r="CI1005" s="9">
        <v>4.2047833180000005</v>
      </c>
      <c r="CJ1005" s="9">
        <v>3.2624117639999999</v>
      </c>
      <c r="CK1005" s="9">
        <v>3.2154726880000002</v>
      </c>
      <c r="CL1005" s="9">
        <v>5.4884839939999992</v>
      </c>
      <c r="CM1005" s="9">
        <v>2.7498602920000002</v>
      </c>
      <c r="CN1005" s="9">
        <v>4.3944796679999998</v>
      </c>
      <c r="CO1005" s="9">
        <v>2.2414293220000001</v>
      </c>
      <c r="CP1005" s="9">
        <v>2.8580517000000003</v>
      </c>
      <c r="CQ1005" s="9">
        <v>2.1965616539999999</v>
      </c>
      <c r="CR1005" s="9">
        <v>3.8103470860000002</v>
      </c>
      <c r="CS1005" s="9">
        <v>2.952962732</v>
      </c>
      <c r="CT1005" s="9">
        <v>2.4494806360000001</v>
      </c>
      <c r="CU1005" s="9">
        <v>3.698580636</v>
      </c>
      <c r="CV1005" s="9">
        <v>5.4158192540000005</v>
      </c>
      <c r="CW1005" s="9">
        <v>4.5990813199999998</v>
      </c>
      <c r="CX1005" s="9">
        <v>6.2299456300000005</v>
      </c>
      <c r="CY1005" s="9">
        <v>2.8229673640000001</v>
      </c>
      <c r="CZ1005" s="9">
        <v>2.6838185340000003</v>
      </c>
      <c r="DA1005" s="9">
        <v>3.6632061380000001</v>
      </c>
      <c r="DB1005" s="9">
        <v>3.0687221560000002</v>
      </c>
      <c r="DC1005" s="9">
        <v>3.296894054</v>
      </c>
      <c r="DD1005" s="9">
        <v>6.70090816</v>
      </c>
      <c r="DE1005" s="9">
        <v>3.5374404880000001</v>
      </c>
      <c r="DF1005" s="9">
        <v>4.4581465939999996</v>
      </c>
      <c r="DG1005" s="9">
        <v>2.0349466879999998</v>
      </c>
      <c r="DH1005" s="9">
        <v>1.8917393659999999</v>
      </c>
      <c r="DI1005" s="9">
        <v>3.2152129779999998</v>
      </c>
      <c r="DJ1005" s="9">
        <v>1.920854106</v>
      </c>
      <c r="DK1005" s="9">
        <v>2.5492145339999999</v>
      </c>
      <c r="DL1005" s="9">
        <v>3.822499074</v>
      </c>
      <c r="DM1005" s="9">
        <v>3.9587593619999999</v>
      </c>
      <c r="DN1005" s="9">
        <v>3.3891868820000002</v>
      </c>
      <c r="DO1005" s="9">
        <v>2.6828959559999999</v>
      </c>
      <c r="DP1005" s="9">
        <v>2.5986180439999997</v>
      </c>
      <c r="DQ1005" s="9">
        <v>4.4244328820000005</v>
      </c>
      <c r="DR1005" s="9">
        <v>2.2278830199999997</v>
      </c>
      <c r="DS1005" s="9">
        <v>3.52914014</v>
      </c>
      <c r="DT1005" s="9">
        <v>1.858498534</v>
      </c>
      <c r="DU1005" s="9">
        <v>2.399447758</v>
      </c>
      <c r="DV1005" s="9">
        <v>1.801718486</v>
      </c>
      <c r="DW1005" s="9">
        <v>3.0841813220000001</v>
      </c>
      <c r="DX1005" s="9">
        <v>2.4175020040000001</v>
      </c>
      <c r="DY1005" s="9">
        <v>2.0619262000000003</v>
      </c>
      <c r="DZ1005" s="9">
        <v>2.9967673719999999</v>
      </c>
      <c r="EA1005" s="9">
        <v>4.3558663339999999</v>
      </c>
      <c r="EB1005" s="9">
        <v>3.7037696179999999</v>
      </c>
      <c r="EC1005" s="9">
        <v>4.9733344439999998</v>
      </c>
      <c r="ED1005" s="9">
        <v>2.3198523880000002</v>
      </c>
      <c r="EE1005" s="9">
        <v>2.1944952200000003</v>
      </c>
      <c r="EF1005" s="9">
        <v>2.9352368320000002</v>
      </c>
      <c r="EG1005" s="9">
        <v>2.5360957100000001</v>
      </c>
      <c r="EH1005" s="9">
        <v>2.7474424419999997</v>
      </c>
      <c r="EI1005" s="9">
        <v>5.3714189399999999</v>
      </c>
      <c r="EJ1005" s="9">
        <v>2.8833737960000003</v>
      </c>
      <c r="EK1005" s="9">
        <v>3.5601119139999997</v>
      </c>
    </row>
    <row r="1006" spans="1:141" x14ac:dyDescent="0.2">
      <c r="A1006">
        <v>1002</v>
      </c>
      <c r="B1006" s="9">
        <v>1.73308</v>
      </c>
      <c r="C1006" s="9">
        <v>4.2518400000000005</v>
      </c>
      <c r="D1006" s="9">
        <v>2.1337199999999998</v>
      </c>
      <c r="E1006" s="9">
        <v>2.8024399999999998</v>
      </c>
      <c r="F1006" s="9">
        <v>2.1889315068493151</v>
      </c>
      <c r="G1006" s="9">
        <v>3.3856000000000002</v>
      </c>
      <c r="H1006" s="9">
        <v>2.7589760000000001</v>
      </c>
      <c r="I1006" s="9">
        <v>3.1352000000000002</v>
      </c>
      <c r="J1006" s="9">
        <v>2.8064799999999996</v>
      </c>
      <c r="K1006" s="9">
        <v>6.2404000000000002</v>
      </c>
      <c r="L1006" s="9">
        <v>3.2148400000000001</v>
      </c>
      <c r="M1006" s="9">
        <v>4.3577599999999999</v>
      </c>
      <c r="N1006" s="9">
        <v>3.71848</v>
      </c>
      <c r="O1006" s="9">
        <v>9.0983999999999998</v>
      </c>
      <c r="P1006" s="9">
        <v>4.7135199999999999</v>
      </c>
      <c r="Q1006" s="9">
        <v>6.117</v>
      </c>
      <c r="R1006" s="9">
        <v>3.146713584</v>
      </c>
      <c r="S1006" s="9">
        <v>2.8973936440000001</v>
      </c>
      <c r="T1006" s="9">
        <v>4.9359323640000001</v>
      </c>
      <c r="U1006" s="9">
        <v>2.9989826159999997</v>
      </c>
      <c r="V1006" s="9">
        <v>4.1598050440000005</v>
      </c>
      <c r="W1006" s="9">
        <v>6.0170450799999999</v>
      </c>
      <c r="X1006" s="9">
        <v>6.4145240359999995</v>
      </c>
      <c r="Y1006" s="9">
        <v>5.5047154200000001</v>
      </c>
      <c r="Z1006" s="9">
        <v>4.2316054479999998</v>
      </c>
      <c r="AA1006" s="9">
        <v>4.1929391799999998</v>
      </c>
      <c r="AB1006" s="9">
        <v>7.211157848</v>
      </c>
      <c r="AC1006" s="9">
        <v>3.5611055399999998</v>
      </c>
      <c r="AD1006" s="9">
        <v>5.7860204279999996</v>
      </c>
      <c r="AE1006" s="9">
        <v>2.801585244</v>
      </c>
      <c r="AF1006" s="9">
        <v>3.568958624</v>
      </c>
      <c r="AG1006" s="9">
        <v>2.8122026880000002</v>
      </c>
      <c r="AH1006" s="9">
        <v>4.9554807719999996</v>
      </c>
      <c r="AI1006" s="9">
        <v>3.7726878240000001</v>
      </c>
      <c r="AJ1006" s="9">
        <v>2.9914147560000002</v>
      </c>
      <c r="AK1006" s="9">
        <v>4.7672386399999995</v>
      </c>
      <c r="AL1006" s="9">
        <v>7.1070767159999999</v>
      </c>
      <c r="AM1006" s="9">
        <v>6.0270940279999996</v>
      </c>
      <c r="AN1006" s="9">
        <v>8.2557302440000004</v>
      </c>
      <c r="AO1006" s="9">
        <v>3.5973679000000001</v>
      </c>
      <c r="AP1006" s="9">
        <v>3.448201648</v>
      </c>
      <c r="AQ1006" s="9">
        <v>4.880874392</v>
      </c>
      <c r="AR1006" s="9">
        <v>3.9039464559999999</v>
      </c>
      <c r="AS1006" s="9">
        <v>4.1006877160000004</v>
      </c>
      <c r="AT1006" s="9">
        <v>8.827460091999999</v>
      </c>
      <c r="AU1006" s="9">
        <v>4.5289708759999998</v>
      </c>
      <c r="AV1006" s="9">
        <v>5.9611117599999996</v>
      </c>
      <c r="AW1006" s="9">
        <v>2.8254344680000001</v>
      </c>
      <c r="AX1006" s="9">
        <v>2.6075706319999998</v>
      </c>
      <c r="AY1006" s="9">
        <v>4.5023562200000002</v>
      </c>
      <c r="AZ1006" s="9">
        <v>2.6634905600000001</v>
      </c>
      <c r="BA1006" s="9">
        <v>3.6720251720000001</v>
      </c>
      <c r="BB1006" s="9">
        <v>5.4100682359999999</v>
      </c>
      <c r="BC1006" s="9">
        <v>5.6134851359999995</v>
      </c>
      <c r="BD1006" s="9">
        <v>4.8458241959999997</v>
      </c>
      <c r="BE1006" s="9">
        <v>3.7051745560000002</v>
      </c>
      <c r="BF1006" s="9">
        <v>3.690421508</v>
      </c>
      <c r="BG1006" s="9">
        <v>6.3207651080000007</v>
      </c>
      <c r="BH1006" s="9">
        <v>3.1542576320000002</v>
      </c>
      <c r="BI1006" s="9">
        <v>5.0814280399999996</v>
      </c>
      <c r="BJ1006" s="9">
        <v>2.5253773519999996</v>
      </c>
      <c r="BK1006" s="9">
        <v>3.19686804</v>
      </c>
      <c r="BL1006" s="9">
        <v>2.5018096440000002</v>
      </c>
      <c r="BM1006" s="9">
        <v>4.3778400880000001</v>
      </c>
      <c r="BN1006" s="9">
        <v>3.3591547639999999</v>
      </c>
      <c r="BO1006" s="9">
        <v>2.7311067840000001</v>
      </c>
      <c r="BP1006" s="9">
        <v>4.2413611399999995</v>
      </c>
      <c r="BQ1006" s="9">
        <v>6.2512536760000001</v>
      </c>
      <c r="BR1006" s="9">
        <v>5.307005148</v>
      </c>
      <c r="BS1006" s="9">
        <v>7.2279287119999998</v>
      </c>
      <c r="BT1006" s="9">
        <v>3.2037188959999998</v>
      </c>
      <c r="BU1006" s="9">
        <v>3.0605669200000003</v>
      </c>
      <c r="BV1006" s="9">
        <v>4.2473623759999999</v>
      </c>
      <c r="BW1006" s="9">
        <v>3.4688988280000004</v>
      </c>
      <c r="BX1006" s="9">
        <v>3.704969384</v>
      </c>
      <c r="BY1006" s="9">
        <v>7.7453633960000001</v>
      </c>
      <c r="BZ1006" s="9">
        <v>4.0367331239999995</v>
      </c>
      <c r="CA1006" s="9">
        <v>5.1893310879999994</v>
      </c>
      <c r="CB1006" s="9">
        <v>2.4937855760000001</v>
      </c>
      <c r="CC1006" s="9">
        <v>2.3075760359999999</v>
      </c>
      <c r="CD1006" s="9">
        <v>3.9538546600000002</v>
      </c>
      <c r="CE1006" s="9">
        <v>2.3486268479999999</v>
      </c>
      <c r="CF1006" s="9">
        <v>3.1882310840000003</v>
      </c>
      <c r="CG1006" s="9">
        <v>4.7301333199999993</v>
      </c>
      <c r="CH1006" s="9">
        <v>4.9043584840000003</v>
      </c>
      <c r="CI1006" s="9">
        <v>4.2146775359999999</v>
      </c>
      <c r="CJ1006" s="9">
        <v>3.2713564279999998</v>
      </c>
      <c r="CK1006" s="9">
        <v>3.2233895760000002</v>
      </c>
      <c r="CL1006" s="9">
        <v>5.5034128879999997</v>
      </c>
      <c r="CM1006" s="9">
        <v>2.7569651840000002</v>
      </c>
      <c r="CN1006" s="9">
        <v>4.4066923359999999</v>
      </c>
      <c r="CO1006" s="9">
        <v>2.2475695440000001</v>
      </c>
      <c r="CP1006" s="9">
        <v>2.8661037</v>
      </c>
      <c r="CQ1006" s="9">
        <v>2.2025012080000002</v>
      </c>
      <c r="CR1006" s="9">
        <v>3.8207828720000001</v>
      </c>
      <c r="CS1006" s="9">
        <v>2.960992064</v>
      </c>
      <c r="CT1006" s="9">
        <v>2.4564279720000002</v>
      </c>
      <c r="CU1006" s="9">
        <v>3.7074279720000001</v>
      </c>
      <c r="CV1006" s="9">
        <v>5.429416808</v>
      </c>
      <c r="CW1006" s="9">
        <v>4.6101184399999999</v>
      </c>
      <c r="CX1006" s="9">
        <v>6.2449569600000006</v>
      </c>
      <c r="CY1006" s="9">
        <v>2.8300680279999999</v>
      </c>
      <c r="CZ1006" s="9">
        <v>2.6911038680000003</v>
      </c>
      <c r="DA1006" s="9">
        <v>3.673434576</v>
      </c>
      <c r="DB1006" s="9">
        <v>3.0760217120000002</v>
      </c>
      <c r="DC1006" s="9">
        <v>3.3059656079999997</v>
      </c>
      <c r="DD1006" s="9">
        <v>6.7183937199999999</v>
      </c>
      <c r="DE1006" s="9">
        <v>3.5453253760000001</v>
      </c>
      <c r="DF1006" s="9">
        <v>4.4707374880000001</v>
      </c>
      <c r="DG1006" s="9">
        <v>2.0403375759999998</v>
      </c>
      <c r="DH1006" s="9">
        <v>1.8968120319999999</v>
      </c>
      <c r="DI1006" s="9">
        <v>3.2241147560000001</v>
      </c>
      <c r="DJ1006" s="9">
        <v>1.9261081120000001</v>
      </c>
      <c r="DK1006" s="9">
        <v>2.5554958679999999</v>
      </c>
      <c r="DL1006" s="9">
        <v>3.830686848</v>
      </c>
      <c r="DM1006" s="9">
        <v>3.9696520240000002</v>
      </c>
      <c r="DN1006" s="9">
        <v>3.3972626639999999</v>
      </c>
      <c r="DO1006" s="9">
        <v>2.6903695120000002</v>
      </c>
      <c r="DP1006" s="9">
        <v>2.6050584880000001</v>
      </c>
      <c r="DQ1006" s="9">
        <v>4.436554664</v>
      </c>
      <c r="DR1006" s="9">
        <v>2.23367724</v>
      </c>
      <c r="DS1006" s="9">
        <v>3.5389025800000002</v>
      </c>
      <c r="DT1006" s="9">
        <v>1.8636638679999999</v>
      </c>
      <c r="DU1006" s="9">
        <v>2.4062733160000001</v>
      </c>
      <c r="DV1006" s="9">
        <v>1.8066813719999999</v>
      </c>
      <c r="DW1006" s="9">
        <v>3.0926735440000002</v>
      </c>
      <c r="DX1006" s="9">
        <v>2.4242040080000002</v>
      </c>
      <c r="DY1006" s="9">
        <v>2.0678522000000004</v>
      </c>
      <c r="DZ1006" s="9">
        <v>3.0040680439999998</v>
      </c>
      <c r="EA1006" s="9">
        <v>4.3667996680000005</v>
      </c>
      <c r="EB1006" s="9">
        <v>3.712694736</v>
      </c>
      <c r="EC1006" s="9">
        <v>4.9856908879999997</v>
      </c>
      <c r="ED1006" s="9">
        <v>2.3257492760000003</v>
      </c>
      <c r="EE1006" s="9">
        <v>2.20050144</v>
      </c>
      <c r="EF1006" s="9">
        <v>2.9435401640000003</v>
      </c>
      <c r="EG1006" s="9">
        <v>2.5421468200000001</v>
      </c>
      <c r="EH1006" s="9">
        <v>2.7551068839999999</v>
      </c>
      <c r="EI1006" s="9">
        <v>5.3859042799999992</v>
      </c>
      <c r="EJ1006" s="9">
        <v>2.8899477920000001</v>
      </c>
      <c r="EK1006" s="9">
        <v>3.5701790279999996</v>
      </c>
    </row>
    <row r="1007" spans="1:141" x14ac:dyDescent="0.2">
      <c r="A1007">
        <v>1003</v>
      </c>
      <c r="B1007" s="9">
        <v>1.7366200000000001</v>
      </c>
      <c r="C1007" s="9">
        <v>4.2584266666666668</v>
      </c>
      <c r="D1007" s="9">
        <v>2.13808</v>
      </c>
      <c r="E1007" s="9">
        <v>2.80816</v>
      </c>
      <c r="F1007" s="9">
        <v>2.1945753424657535</v>
      </c>
      <c r="G1007" s="9">
        <v>3.3934000000000002</v>
      </c>
      <c r="H1007" s="9">
        <v>2.7656640000000001</v>
      </c>
      <c r="I1007" s="9">
        <v>3.1428000000000003</v>
      </c>
      <c r="J1007" s="9">
        <v>2.81372</v>
      </c>
      <c r="K1007" s="9">
        <v>6.2505999999999995</v>
      </c>
      <c r="L1007" s="9">
        <v>3.2232599999999998</v>
      </c>
      <c r="M1007" s="9">
        <v>4.3666400000000003</v>
      </c>
      <c r="N1007" s="9">
        <v>3.7277200000000001</v>
      </c>
      <c r="O1007" s="9">
        <v>9.1126000000000005</v>
      </c>
      <c r="P1007" s="9">
        <v>4.7252800000000006</v>
      </c>
      <c r="Q1007" s="9">
        <v>6.1304999999999996</v>
      </c>
      <c r="R1007" s="9">
        <v>3.1548924759999997</v>
      </c>
      <c r="S1007" s="9">
        <v>2.9048458660000001</v>
      </c>
      <c r="T1007" s="9">
        <v>4.949231696</v>
      </c>
      <c r="U1007" s="9">
        <v>3.0070517239999996</v>
      </c>
      <c r="V1007" s="9">
        <v>4.1694632660000002</v>
      </c>
      <c r="W1007" s="9">
        <v>6.02958997</v>
      </c>
      <c r="X1007" s="9">
        <v>6.4316527040000002</v>
      </c>
      <c r="Y1007" s="9">
        <v>5.5174505300000005</v>
      </c>
      <c r="Z1007" s="9">
        <v>4.2429636720000001</v>
      </c>
      <c r="AA1007" s="9">
        <v>4.2033196199999994</v>
      </c>
      <c r="AB1007" s="9">
        <v>7.2305587219999996</v>
      </c>
      <c r="AC1007" s="9">
        <v>3.5702137600000001</v>
      </c>
      <c r="AD1007" s="9">
        <v>5.8022970919999999</v>
      </c>
      <c r="AE1007" s="9">
        <v>2.809133466</v>
      </c>
      <c r="AF1007" s="9">
        <v>3.5788157360000001</v>
      </c>
      <c r="AG1007" s="9">
        <v>2.819615132</v>
      </c>
      <c r="AH1007" s="9">
        <v>4.9689770079999995</v>
      </c>
      <c r="AI1007" s="9">
        <v>3.7826984860000001</v>
      </c>
      <c r="AJ1007" s="9">
        <v>2.9997665340000004</v>
      </c>
      <c r="AK1007" s="9">
        <v>4.7784357599999998</v>
      </c>
      <c r="AL1007" s="9">
        <v>7.1249042739999995</v>
      </c>
      <c r="AM1007" s="9">
        <v>6.0413295920000003</v>
      </c>
      <c r="AN1007" s="9">
        <v>8.2746171159999999</v>
      </c>
      <c r="AO1007" s="9">
        <v>3.6062518999999997</v>
      </c>
      <c r="AP1007" s="9">
        <v>3.457457872</v>
      </c>
      <c r="AQ1007" s="9">
        <v>4.8942228379999992</v>
      </c>
      <c r="AR1007" s="9">
        <v>3.9131642339999999</v>
      </c>
      <c r="AS1007" s="9">
        <v>4.111831724</v>
      </c>
      <c r="AT1007" s="9">
        <v>8.849323437999999</v>
      </c>
      <c r="AU1007" s="9">
        <v>4.5387673140000002</v>
      </c>
      <c r="AV1007" s="9">
        <v>5.9777115399999996</v>
      </c>
      <c r="AW1007" s="9">
        <v>2.8327962520000001</v>
      </c>
      <c r="AX1007" s="9">
        <v>2.614333748</v>
      </c>
      <c r="AY1007" s="9">
        <v>4.5145342300000006</v>
      </c>
      <c r="AZ1007" s="9">
        <v>2.6706803400000001</v>
      </c>
      <c r="BA1007" s="9">
        <v>3.680660058</v>
      </c>
      <c r="BB1007" s="9">
        <v>5.4213689039999995</v>
      </c>
      <c r="BC1007" s="9">
        <v>5.6285833539999999</v>
      </c>
      <c r="BD1007" s="9">
        <v>4.8571361939999997</v>
      </c>
      <c r="BE1007" s="9">
        <v>3.7152063339999999</v>
      </c>
      <c r="BF1007" s="9">
        <v>3.6995210620000001</v>
      </c>
      <c r="BG1007" s="9">
        <v>6.337836662</v>
      </c>
      <c r="BH1007" s="9">
        <v>3.1623418480000001</v>
      </c>
      <c r="BI1007" s="9">
        <v>5.0956087099999996</v>
      </c>
      <c r="BJ1007" s="9">
        <v>2.5322215779999997</v>
      </c>
      <c r="BK1007" s="9">
        <v>3.2057687100000001</v>
      </c>
      <c r="BL1007" s="9">
        <v>2.508469866</v>
      </c>
      <c r="BM1007" s="9">
        <v>4.3897600820000005</v>
      </c>
      <c r="BN1007" s="9">
        <v>3.3681765459999999</v>
      </c>
      <c r="BO1007" s="9">
        <v>2.7387712259999999</v>
      </c>
      <c r="BP1007" s="9">
        <v>4.2513973599999995</v>
      </c>
      <c r="BQ1007" s="9">
        <v>6.2669254639999998</v>
      </c>
      <c r="BR1007" s="9">
        <v>5.3196633719999999</v>
      </c>
      <c r="BS1007" s="9">
        <v>7.244892718</v>
      </c>
      <c r="BT1007" s="9">
        <v>3.2116893439999998</v>
      </c>
      <c r="BU1007" s="9">
        <v>3.0688280300000002</v>
      </c>
      <c r="BV1007" s="9">
        <v>4.2590881639999996</v>
      </c>
      <c r="BW1007" s="9">
        <v>3.4771259420000002</v>
      </c>
      <c r="BX1007" s="9">
        <v>3.715076276</v>
      </c>
      <c r="BY1007" s="9">
        <v>7.7650224940000001</v>
      </c>
      <c r="BZ1007" s="9">
        <v>4.0455886859999994</v>
      </c>
      <c r="CA1007" s="9">
        <v>5.2039075319999997</v>
      </c>
      <c r="CB1007" s="9">
        <v>2.5003004639999999</v>
      </c>
      <c r="CC1007" s="9">
        <v>2.3136307039999999</v>
      </c>
      <c r="CD1007" s="9">
        <v>3.96462644</v>
      </c>
      <c r="CE1007" s="9">
        <v>2.3549846219999999</v>
      </c>
      <c r="CF1007" s="9">
        <v>3.1958575260000002</v>
      </c>
      <c r="CG1007" s="9">
        <v>4.7400888799999992</v>
      </c>
      <c r="CH1007" s="9">
        <v>4.917648926</v>
      </c>
      <c r="CI1007" s="9">
        <v>4.2245717540000003</v>
      </c>
      <c r="CJ1007" s="9">
        <v>3.2803010919999998</v>
      </c>
      <c r="CK1007" s="9">
        <v>3.2313064640000002</v>
      </c>
      <c r="CL1007" s="9">
        <v>5.5183417819999994</v>
      </c>
      <c r="CM1007" s="9">
        <v>2.7640700759999999</v>
      </c>
      <c r="CN1007" s="9">
        <v>4.418905004</v>
      </c>
      <c r="CO1007" s="9">
        <v>2.2537097660000001</v>
      </c>
      <c r="CP1007" s="9">
        <v>2.8741557000000002</v>
      </c>
      <c r="CQ1007" s="9">
        <v>2.2084407619999999</v>
      </c>
      <c r="CR1007" s="9">
        <v>3.8312186580000001</v>
      </c>
      <c r="CS1007" s="9">
        <v>2.969021396</v>
      </c>
      <c r="CT1007" s="9">
        <v>2.4633753079999998</v>
      </c>
      <c r="CU1007" s="9">
        <v>3.7162753079999997</v>
      </c>
      <c r="CV1007" s="9">
        <v>5.4430143620000004</v>
      </c>
      <c r="CW1007" s="9">
        <v>4.6211555600000001</v>
      </c>
      <c r="CX1007" s="9">
        <v>6.2599682900000007</v>
      </c>
      <c r="CY1007" s="9">
        <v>2.8371686920000001</v>
      </c>
      <c r="CZ1007" s="9">
        <v>2.698389202</v>
      </c>
      <c r="DA1007" s="9">
        <v>3.683663014</v>
      </c>
      <c r="DB1007" s="9">
        <v>3.0833212680000002</v>
      </c>
      <c r="DC1007" s="9">
        <v>3.3150371619999999</v>
      </c>
      <c r="DD1007" s="9">
        <v>6.7358792799999998</v>
      </c>
      <c r="DE1007" s="9">
        <v>3.5532102640000001</v>
      </c>
      <c r="DF1007" s="9">
        <v>4.4833283819999998</v>
      </c>
      <c r="DG1007" s="9">
        <v>2.0457284639999997</v>
      </c>
      <c r="DH1007" s="9">
        <v>1.9018846979999999</v>
      </c>
      <c r="DI1007" s="9">
        <v>3.2330165339999999</v>
      </c>
      <c r="DJ1007" s="9">
        <v>1.931362118</v>
      </c>
      <c r="DK1007" s="9">
        <v>2.5617772019999996</v>
      </c>
      <c r="DL1007" s="9">
        <v>3.8388746220000001</v>
      </c>
      <c r="DM1007" s="9">
        <v>3.980544686</v>
      </c>
      <c r="DN1007" s="9">
        <v>3.405338446</v>
      </c>
      <c r="DO1007" s="9">
        <v>2.6978430680000001</v>
      </c>
      <c r="DP1007" s="9">
        <v>2.6114989319999999</v>
      </c>
      <c r="DQ1007" s="9">
        <v>4.4486764460000003</v>
      </c>
      <c r="DR1007" s="9">
        <v>2.2394714599999999</v>
      </c>
      <c r="DS1007" s="9">
        <v>3.5486650200000001</v>
      </c>
      <c r="DT1007" s="9">
        <v>1.8688292019999999</v>
      </c>
      <c r="DU1007" s="9">
        <v>2.4130988740000001</v>
      </c>
      <c r="DV1007" s="9">
        <v>1.8116442580000001</v>
      </c>
      <c r="DW1007" s="9">
        <v>3.1011657659999998</v>
      </c>
      <c r="DX1007" s="9">
        <v>2.4309060119999999</v>
      </c>
      <c r="DY1007" s="9">
        <v>2.0737782</v>
      </c>
      <c r="DZ1007" s="9">
        <v>3.0113687159999998</v>
      </c>
      <c r="EA1007" s="9">
        <v>4.3777330020000003</v>
      </c>
      <c r="EB1007" s="9">
        <v>3.7216198540000001</v>
      </c>
      <c r="EC1007" s="9">
        <v>4.9980473319999996</v>
      </c>
      <c r="ED1007" s="9">
        <v>2.3316461639999999</v>
      </c>
      <c r="EE1007" s="9">
        <v>2.2065076600000002</v>
      </c>
      <c r="EF1007" s="9">
        <v>2.951843496</v>
      </c>
      <c r="EG1007" s="9">
        <v>2.5481979300000002</v>
      </c>
      <c r="EH1007" s="9">
        <v>2.7627713259999997</v>
      </c>
      <c r="EI1007" s="9">
        <v>5.4003896199999994</v>
      </c>
      <c r="EJ1007" s="9">
        <v>2.8965217880000003</v>
      </c>
      <c r="EK1007" s="9">
        <v>3.580246142</v>
      </c>
    </row>
    <row r="1008" spans="1:141" x14ac:dyDescent="0.2">
      <c r="A1008">
        <v>1004</v>
      </c>
      <c r="B1008" s="9">
        <v>1.7401599999999999</v>
      </c>
      <c r="C1008" s="9">
        <v>4.265013333333334</v>
      </c>
      <c r="D1008" s="9">
        <v>2.1424400000000001</v>
      </c>
      <c r="E1008" s="9">
        <v>2.8138799999999997</v>
      </c>
      <c r="F1008" s="9">
        <v>2.2002191780821918</v>
      </c>
      <c r="G1008" s="9">
        <v>3.4012000000000002</v>
      </c>
      <c r="H1008" s="9">
        <v>2.7723520000000001</v>
      </c>
      <c r="I1008" s="9">
        <v>3.1504000000000003</v>
      </c>
      <c r="J1008" s="9">
        <v>2.8209599999999999</v>
      </c>
      <c r="K1008" s="9">
        <v>6.2607999999999997</v>
      </c>
      <c r="L1008" s="9">
        <v>3.2316799999999999</v>
      </c>
      <c r="M1008" s="9">
        <v>4.3755199999999999</v>
      </c>
      <c r="N1008" s="9">
        <v>3.7369600000000003</v>
      </c>
      <c r="O1008" s="9">
        <v>9.1267999999999994</v>
      </c>
      <c r="P1008" s="9">
        <v>4.7370400000000004</v>
      </c>
      <c r="Q1008" s="9">
        <v>6.1440000000000001</v>
      </c>
      <c r="R1008" s="9">
        <v>3.1630713679999998</v>
      </c>
      <c r="S1008" s="9">
        <v>2.912298088</v>
      </c>
      <c r="T1008" s="9">
        <v>4.9625310279999999</v>
      </c>
      <c r="U1008" s="9">
        <v>3.015120832</v>
      </c>
      <c r="V1008" s="9">
        <v>4.1791214880000007</v>
      </c>
      <c r="W1008" s="9">
        <v>6.04213486</v>
      </c>
      <c r="X1008" s="9">
        <v>6.448781372</v>
      </c>
      <c r="Y1008" s="9">
        <v>5.53018564</v>
      </c>
      <c r="Z1008" s="9">
        <v>4.2543218960000004</v>
      </c>
      <c r="AA1008" s="9">
        <v>4.2137000599999999</v>
      </c>
      <c r="AB1008" s="9">
        <v>7.2499595960000001</v>
      </c>
      <c r="AC1008" s="9">
        <v>3.57932198</v>
      </c>
      <c r="AD1008" s="9">
        <v>5.8185737560000002</v>
      </c>
      <c r="AE1008" s="9">
        <v>2.8166816880000001</v>
      </c>
      <c r="AF1008" s="9">
        <v>3.5886728479999999</v>
      </c>
      <c r="AG1008" s="9">
        <v>2.8270275759999999</v>
      </c>
      <c r="AH1008" s="9">
        <v>4.9824732439999995</v>
      </c>
      <c r="AI1008" s="9">
        <v>3.7927091480000001</v>
      </c>
      <c r="AJ1008" s="9">
        <v>3.0081183120000001</v>
      </c>
      <c r="AK1008" s="9">
        <v>4.7896328800000001</v>
      </c>
      <c r="AL1008" s="9">
        <v>7.1427318319999999</v>
      </c>
      <c r="AM1008" s="9">
        <v>6.0555651560000001</v>
      </c>
      <c r="AN1008" s="9">
        <v>8.2935039879999994</v>
      </c>
      <c r="AO1008" s="9">
        <v>3.6151358999999998</v>
      </c>
      <c r="AP1008" s="9">
        <v>3.466714096</v>
      </c>
      <c r="AQ1008" s="9">
        <v>4.9075712839999994</v>
      </c>
      <c r="AR1008" s="9">
        <v>3.9223820119999999</v>
      </c>
      <c r="AS1008" s="9">
        <v>4.1229757320000004</v>
      </c>
      <c r="AT1008" s="9">
        <v>8.8711867839999989</v>
      </c>
      <c r="AU1008" s="9">
        <v>4.5485637519999997</v>
      </c>
      <c r="AV1008" s="9">
        <v>5.9943113199999996</v>
      </c>
      <c r="AW1008" s="9">
        <v>2.8401580360000001</v>
      </c>
      <c r="AX1008" s="9">
        <v>2.6210968640000001</v>
      </c>
      <c r="AY1008" s="9">
        <v>4.5267122400000002</v>
      </c>
      <c r="AZ1008" s="9">
        <v>2.6778701200000001</v>
      </c>
      <c r="BA1008" s="9">
        <v>3.6892949439999998</v>
      </c>
      <c r="BB1008" s="9">
        <v>5.432669572</v>
      </c>
      <c r="BC1008" s="9">
        <v>5.6436815720000002</v>
      </c>
      <c r="BD1008" s="9">
        <v>4.8684481919999998</v>
      </c>
      <c r="BE1008" s="9">
        <v>3.725238112</v>
      </c>
      <c r="BF1008" s="9">
        <v>3.7086206159999997</v>
      </c>
      <c r="BG1008" s="9">
        <v>6.3549082160000001</v>
      </c>
      <c r="BH1008" s="9">
        <v>3.1704260639999999</v>
      </c>
      <c r="BI1008" s="9">
        <v>5.1097893799999996</v>
      </c>
      <c r="BJ1008" s="9">
        <v>2.5390658039999998</v>
      </c>
      <c r="BK1008" s="9">
        <v>3.2146693800000001</v>
      </c>
      <c r="BL1008" s="9">
        <v>2.5151300880000003</v>
      </c>
      <c r="BM1008" s="9">
        <v>4.4016800759999999</v>
      </c>
      <c r="BN1008" s="9">
        <v>3.377198328</v>
      </c>
      <c r="BO1008" s="9">
        <v>2.7464356680000002</v>
      </c>
      <c r="BP1008" s="9">
        <v>4.2614335799999994</v>
      </c>
      <c r="BQ1008" s="9">
        <v>6.2825972519999995</v>
      </c>
      <c r="BR1008" s="9">
        <v>5.3323215959999999</v>
      </c>
      <c r="BS1008" s="9">
        <v>7.2618567240000003</v>
      </c>
      <c r="BT1008" s="9">
        <v>3.2196597919999999</v>
      </c>
      <c r="BU1008" s="9">
        <v>3.07708914</v>
      </c>
      <c r="BV1008" s="9">
        <v>4.2708139519999992</v>
      </c>
      <c r="BW1008" s="9">
        <v>3.4853530560000001</v>
      </c>
      <c r="BX1008" s="9">
        <v>3.725183168</v>
      </c>
      <c r="BY1008" s="9">
        <v>7.7846815920000001</v>
      </c>
      <c r="BZ1008" s="9">
        <v>4.0544442479999994</v>
      </c>
      <c r="CA1008" s="9">
        <v>5.2184839759999999</v>
      </c>
      <c r="CB1008" s="9">
        <v>2.5068153519999998</v>
      </c>
      <c r="CC1008" s="9">
        <v>2.3196853719999999</v>
      </c>
      <c r="CD1008" s="9">
        <v>3.9753982200000002</v>
      </c>
      <c r="CE1008" s="9">
        <v>2.361342396</v>
      </c>
      <c r="CF1008" s="9">
        <v>3.203483968</v>
      </c>
      <c r="CG1008" s="9">
        <v>4.7500444399999999</v>
      </c>
      <c r="CH1008" s="9">
        <v>4.9309393679999998</v>
      </c>
      <c r="CI1008" s="9">
        <v>4.2344659719999997</v>
      </c>
      <c r="CJ1008" s="9">
        <v>3.2892457560000001</v>
      </c>
      <c r="CK1008" s="9">
        <v>3.2392233520000002</v>
      </c>
      <c r="CL1008" s="9">
        <v>5.5332706759999999</v>
      </c>
      <c r="CM1008" s="9">
        <v>2.771174968</v>
      </c>
      <c r="CN1008" s="9">
        <v>4.4311176720000001</v>
      </c>
      <c r="CO1008" s="9">
        <v>2.259849988</v>
      </c>
      <c r="CP1008" s="9">
        <v>2.8822076999999999</v>
      </c>
      <c r="CQ1008" s="9">
        <v>2.2143803160000002</v>
      </c>
      <c r="CR1008" s="9">
        <v>3.841654444</v>
      </c>
      <c r="CS1008" s="9">
        <v>2.977050728</v>
      </c>
      <c r="CT1008" s="9">
        <v>2.4703226439999999</v>
      </c>
      <c r="CU1008" s="9">
        <v>3.7251226439999998</v>
      </c>
      <c r="CV1008" s="9">
        <v>5.456611916</v>
      </c>
      <c r="CW1008" s="9">
        <v>4.6321926799999993</v>
      </c>
      <c r="CX1008" s="9">
        <v>6.2749796200000008</v>
      </c>
      <c r="CY1008" s="9">
        <v>2.8442693559999999</v>
      </c>
      <c r="CZ1008" s="9">
        <v>2.7056745360000001</v>
      </c>
      <c r="DA1008" s="9">
        <v>3.6938914519999999</v>
      </c>
      <c r="DB1008" s="9">
        <v>3.0906208240000002</v>
      </c>
      <c r="DC1008" s="9">
        <v>3.324108716</v>
      </c>
      <c r="DD1008" s="9">
        <v>6.7533648399999997</v>
      </c>
      <c r="DE1008" s="9">
        <v>3.561095152</v>
      </c>
      <c r="DF1008" s="9">
        <v>4.4959192759999995</v>
      </c>
      <c r="DG1008" s="9">
        <v>2.0511193519999997</v>
      </c>
      <c r="DH1008" s="9">
        <v>1.9069573639999999</v>
      </c>
      <c r="DI1008" s="9">
        <v>3.2419183120000001</v>
      </c>
      <c r="DJ1008" s="9">
        <v>1.9366161239999999</v>
      </c>
      <c r="DK1008" s="9">
        <v>2.5680585359999997</v>
      </c>
      <c r="DL1008" s="9">
        <v>3.8470623960000001</v>
      </c>
      <c r="DM1008" s="9">
        <v>3.9914373480000003</v>
      </c>
      <c r="DN1008" s="9">
        <v>3.4134142280000002</v>
      </c>
      <c r="DO1008" s="9">
        <v>2.7053166239999999</v>
      </c>
      <c r="DP1008" s="9">
        <v>2.6179393759999998</v>
      </c>
      <c r="DQ1008" s="9">
        <v>4.4607982279999998</v>
      </c>
      <c r="DR1008" s="9">
        <v>2.2452656799999997</v>
      </c>
      <c r="DS1008" s="9">
        <v>3.5584274600000003</v>
      </c>
      <c r="DT1008" s="9">
        <v>1.8739945360000001</v>
      </c>
      <c r="DU1008" s="9">
        <v>2.4199244319999997</v>
      </c>
      <c r="DV1008" s="9">
        <v>1.816607144</v>
      </c>
      <c r="DW1008" s="9">
        <v>3.1096579879999999</v>
      </c>
      <c r="DX1008" s="9">
        <v>2.437608016</v>
      </c>
      <c r="DY1008" s="9">
        <v>2.0797042000000001</v>
      </c>
      <c r="DZ1008" s="9">
        <v>3.0186693879999997</v>
      </c>
      <c r="EA1008" s="9">
        <v>4.388666336</v>
      </c>
      <c r="EB1008" s="9">
        <v>3.7305449719999997</v>
      </c>
      <c r="EC1008" s="9">
        <v>5.0104037759999995</v>
      </c>
      <c r="ED1008" s="9">
        <v>2.337543052</v>
      </c>
      <c r="EE1008" s="9">
        <v>2.2125138799999999</v>
      </c>
      <c r="EF1008" s="9">
        <v>2.9601468280000001</v>
      </c>
      <c r="EG1008" s="9">
        <v>2.5542490400000002</v>
      </c>
      <c r="EH1008" s="9">
        <v>2.770435768</v>
      </c>
      <c r="EI1008" s="9">
        <v>5.4148749599999997</v>
      </c>
      <c r="EJ1008" s="9">
        <v>2.903095784</v>
      </c>
      <c r="EK1008" s="9">
        <v>3.590313256</v>
      </c>
    </row>
    <row r="1009" spans="1:141" x14ac:dyDescent="0.2">
      <c r="A1009">
        <v>1005</v>
      </c>
      <c r="B1009" s="9">
        <v>1.7437</v>
      </c>
      <c r="C1009" s="9">
        <v>4.2716000000000003</v>
      </c>
      <c r="D1009" s="9">
        <v>2.1467999999999998</v>
      </c>
      <c r="E1009" s="9">
        <v>2.8195999999999999</v>
      </c>
      <c r="F1009" s="9">
        <v>2.2058630136986301</v>
      </c>
      <c r="G1009" s="9">
        <v>3.4090000000000003</v>
      </c>
      <c r="H1009" s="9">
        <v>2.7790400000000002</v>
      </c>
      <c r="I1009" s="9">
        <v>3.1579999999999999</v>
      </c>
      <c r="J1009" s="9">
        <v>2.8281999999999998</v>
      </c>
      <c r="K1009" s="9">
        <v>6.2709999999999999</v>
      </c>
      <c r="L1009" s="9">
        <v>3.2401</v>
      </c>
      <c r="M1009" s="9">
        <v>4.3843999999999994</v>
      </c>
      <c r="N1009" s="9">
        <v>3.7462</v>
      </c>
      <c r="O1009" s="9">
        <v>9.141</v>
      </c>
      <c r="P1009" s="9">
        <v>4.7488000000000001</v>
      </c>
      <c r="Q1009" s="9">
        <v>6.1574999999999998</v>
      </c>
      <c r="R1009" s="9">
        <v>3.1712502599999999</v>
      </c>
      <c r="S1009" s="9">
        <v>2.9197503100000004</v>
      </c>
      <c r="T1009" s="9">
        <v>4.9758303600000007</v>
      </c>
      <c r="U1009" s="9">
        <v>3.02318994</v>
      </c>
      <c r="V1009" s="9">
        <v>4.1887797100000004</v>
      </c>
      <c r="W1009" s="9">
        <v>6.05467975</v>
      </c>
      <c r="X1009" s="9">
        <v>6.4659100399999998</v>
      </c>
      <c r="Y1009" s="9">
        <v>5.5429207500000004</v>
      </c>
      <c r="Z1009" s="9">
        <v>4.2656801199999999</v>
      </c>
      <c r="AA1009" s="9">
        <v>4.2240804999999995</v>
      </c>
      <c r="AB1009" s="9">
        <v>7.2693604699999996</v>
      </c>
      <c r="AC1009" s="9">
        <v>3.5884301999999999</v>
      </c>
      <c r="AD1009" s="9">
        <v>5.8348504200000004</v>
      </c>
      <c r="AE1009" s="9">
        <v>2.8242299099999997</v>
      </c>
      <c r="AF1009" s="9">
        <v>3.59852996</v>
      </c>
      <c r="AG1009" s="9">
        <v>2.8344400200000002</v>
      </c>
      <c r="AH1009" s="9">
        <v>4.9959694799999994</v>
      </c>
      <c r="AI1009" s="9">
        <v>3.8027198100000001</v>
      </c>
      <c r="AJ1009" s="9">
        <v>3.0164700900000003</v>
      </c>
      <c r="AK1009" s="9">
        <v>4.8008299999999995</v>
      </c>
      <c r="AL1009" s="9">
        <v>7.1605593899999995</v>
      </c>
      <c r="AM1009" s="9">
        <v>6.0698007199999999</v>
      </c>
      <c r="AN1009" s="9">
        <v>8.3123908599999989</v>
      </c>
      <c r="AO1009" s="9">
        <v>3.6240199</v>
      </c>
      <c r="AP1009" s="9">
        <v>3.4759703200000001</v>
      </c>
      <c r="AQ1009" s="9">
        <v>4.9209197299999996</v>
      </c>
      <c r="AR1009" s="9">
        <v>3.9315997899999999</v>
      </c>
      <c r="AS1009" s="9">
        <v>4.13411974</v>
      </c>
      <c r="AT1009" s="9">
        <v>8.8930501299999989</v>
      </c>
      <c r="AU1009" s="9">
        <v>4.5583601900000001</v>
      </c>
      <c r="AV1009" s="9">
        <v>6.0109110999999995</v>
      </c>
      <c r="AW1009" s="9">
        <v>2.84751982</v>
      </c>
      <c r="AX1009" s="9">
        <v>2.6278599800000002</v>
      </c>
      <c r="AY1009" s="9">
        <v>4.5388902500000006</v>
      </c>
      <c r="AZ1009" s="9">
        <v>2.6850599000000002</v>
      </c>
      <c r="BA1009" s="9">
        <v>3.6979298300000001</v>
      </c>
      <c r="BB1009" s="9">
        <v>5.4439702399999996</v>
      </c>
      <c r="BC1009" s="9">
        <v>5.6587797899999996</v>
      </c>
      <c r="BD1009" s="9">
        <v>4.8797601899999998</v>
      </c>
      <c r="BE1009" s="9">
        <v>3.7352698900000001</v>
      </c>
      <c r="BF1009" s="9">
        <v>3.7177201699999998</v>
      </c>
      <c r="BG1009" s="9">
        <v>6.3719797700000003</v>
      </c>
      <c r="BH1009" s="9">
        <v>3.1785102800000002</v>
      </c>
      <c r="BI1009" s="9">
        <v>5.1239700499999996</v>
      </c>
      <c r="BJ1009" s="9">
        <v>2.5459100299999999</v>
      </c>
      <c r="BK1009" s="9">
        <v>3.2235700499999997</v>
      </c>
      <c r="BL1009" s="9">
        <v>2.5217903100000001</v>
      </c>
      <c r="BM1009" s="9">
        <v>4.4136000700000002</v>
      </c>
      <c r="BN1009" s="9">
        <v>3.38622011</v>
      </c>
      <c r="BO1009" s="9">
        <v>2.75410011</v>
      </c>
      <c r="BP1009" s="9">
        <v>4.2714697999999993</v>
      </c>
      <c r="BQ1009" s="9">
        <v>6.2982690400000001</v>
      </c>
      <c r="BR1009" s="9">
        <v>5.3449798199999998</v>
      </c>
      <c r="BS1009" s="9">
        <v>7.2788207300000005</v>
      </c>
      <c r="BT1009" s="9">
        <v>3.2276302399999999</v>
      </c>
      <c r="BU1009" s="9">
        <v>3.0853502500000003</v>
      </c>
      <c r="BV1009" s="9">
        <v>4.2825397399999998</v>
      </c>
      <c r="BW1009" s="9">
        <v>3.49358017</v>
      </c>
      <c r="BX1009" s="9">
        <v>3.7352900600000001</v>
      </c>
      <c r="BY1009" s="9">
        <v>7.8043406900000001</v>
      </c>
      <c r="BZ1009" s="9">
        <v>4.0632998099999993</v>
      </c>
      <c r="CA1009" s="9">
        <v>5.2330604200000002</v>
      </c>
      <c r="CB1009" s="9">
        <v>2.5133302399999997</v>
      </c>
      <c r="CC1009" s="9">
        <v>2.3257400399999999</v>
      </c>
      <c r="CD1009" s="9">
        <v>3.98617</v>
      </c>
      <c r="CE1009" s="9">
        <v>2.36770017</v>
      </c>
      <c r="CF1009" s="9">
        <v>3.2111104100000003</v>
      </c>
      <c r="CG1009" s="9">
        <v>4.76</v>
      </c>
      <c r="CH1009" s="9">
        <v>4.9442298099999995</v>
      </c>
      <c r="CI1009" s="9">
        <v>4.2443601900000001</v>
      </c>
      <c r="CJ1009" s="9">
        <v>3.2981904200000001</v>
      </c>
      <c r="CK1009" s="9">
        <v>3.2471402400000002</v>
      </c>
      <c r="CL1009" s="9">
        <v>5.5481995699999995</v>
      </c>
      <c r="CM1009" s="9">
        <v>2.77827986</v>
      </c>
      <c r="CN1009" s="9">
        <v>4.4433303399999993</v>
      </c>
      <c r="CO1009" s="9">
        <v>2.26599021</v>
      </c>
      <c r="CP1009" s="9">
        <v>2.8902597000000001</v>
      </c>
      <c r="CQ1009" s="9">
        <v>2.22031987</v>
      </c>
      <c r="CR1009" s="9">
        <v>3.8520902299999999</v>
      </c>
      <c r="CS1009" s="9">
        <v>2.98508006</v>
      </c>
      <c r="CT1009" s="9">
        <v>2.47726998</v>
      </c>
      <c r="CU1009" s="9">
        <v>3.7339699799999999</v>
      </c>
      <c r="CV1009" s="9">
        <v>5.4702094700000004</v>
      </c>
      <c r="CW1009" s="9">
        <v>4.6432297999999994</v>
      </c>
      <c r="CX1009" s="9">
        <v>6.28999095</v>
      </c>
      <c r="CY1009" s="9">
        <v>2.8513700200000001</v>
      </c>
      <c r="CZ1009" s="9">
        <v>2.7129598700000002</v>
      </c>
      <c r="DA1009" s="9">
        <v>3.7041198900000003</v>
      </c>
      <c r="DB1009" s="9">
        <v>3.0979203800000001</v>
      </c>
      <c r="DC1009" s="9">
        <v>3.3331802699999997</v>
      </c>
      <c r="DD1009" s="9">
        <v>6.7708504000000005</v>
      </c>
      <c r="DE1009" s="9">
        <v>3.56898004</v>
      </c>
      <c r="DF1009" s="9">
        <v>4.5085101700000001</v>
      </c>
      <c r="DG1009" s="9">
        <v>2.0565102399999997</v>
      </c>
      <c r="DH1009" s="9">
        <v>1.9120300299999999</v>
      </c>
      <c r="DI1009" s="9">
        <v>3.2508200899999999</v>
      </c>
      <c r="DJ1009" s="9">
        <v>1.9418701300000001</v>
      </c>
      <c r="DK1009" s="9">
        <v>2.5743398699999998</v>
      </c>
      <c r="DL1009" s="9">
        <v>3.8552501700000001</v>
      </c>
      <c r="DM1009" s="9">
        <v>4.0023300099999997</v>
      </c>
      <c r="DN1009" s="9">
        <v>3.4214900099999999</v>
      </c>
      <c r="DO1009" s="9">
        <v>2.7127901799999998</v>
      </c>
      <c r="DP1009" s="9">
        <v>2.6243798199999997</v>
      </c>
      <c r="DQ1009" s="9">
        <v>4.4729200100000002</v>
      </c>
      <c r="DR1009" s="9">
        <v>2.2510599</v>
      </c>
      <c r="DS1009" s="9">
        <v>3.5681899000000001</v>
      </c>
      <c r="DT1009" s="9">
        <v>1.8791598700000001</v>
      </c>
      <c r="DU1009" s="9">
        <v>2.4267499899999998</v>
      </c>
      <c r="DV1009" s="9">
        <v>1.82157003</v>
      </c>
      <c r="DW1009" s="9">
        <v>3.11815021</v>
      </c>
      <c r="DX1009" s="9">
        <v>2.4443100200000001</v>
      </c>
      <c r="DY1009" s="9">
        <v>2.0856302000000002</v>
      </c>
      <c r="DZ1009" s="9">
        <v>3.0259700600000001</v>
      </c>
      <c r="EA1009" s="9">
        <v>4.3995996700000006</v>
      </c>
      <c r="EB1009" s="9">
        <v>3.7394700899999997</v>
      </c>
      <c r="EC1009" s="9">
        <v>5.0227602200000003</v>
      </c>
      <c r="ED1009" s="9">
        <v>2.3434399400000001</v>
      </c>
      <c r="EE1009" s="9">
        <v>2.2185201000000001</v>
      </c>
      <c r="EF1009" s="9">
        <v>2.9684501600000002</v>
      </c>
      <c r="EG1009" s="9">
        <v>2.5603001500000002</v>
      </c>
      <c r="EH1009" s="9">
        <v>2.7781002099999998</v>
      </c>
      <c r="EI1009" s="9">
        <v>5.4293602999999999</v>
      </c>
      <c r="EJ1009" s="9">
        <v>2.9096697800000002</v>
      </c>
      <c r="EK1009" s="9">
        <v>3.6003803699999999</v>
      </c>
    </row>
    <row r="1010" spans="1:141" x14ac:dyDescent="0.2">
      <c r="A1010">
        <v>1006</v>
      </c>
      <c r="B1010" s="9">
        <v>1.7472399999999999</v>
      </c>
      <c r="C1010" s="9">
        <v>4.2781866666666666</v>
      </c>
      <c r="D1010" s="9">
        <v>2.15116</v>
      </c>
      <c r="E1010" s="9">
        <v>2.8253200000000001</v>
      </c>
      <c r="F1010" s="9">
        <v>2.2115068493150685</v>
      </c>
      <c r="G1010" s="9">
        <v>3.4168000000000003</v>
      </c>
      <c r="H1010" s="9">
        <v>2.7857280000000002</v>
      </c>
      <c r="I1010" s="9">
        <v>3.1656</v>
      </c>
      <c r="J1010" s="9">
        <v>2.8354399999999997</v>
      </c>
      <c r="K1010" s="9">
        <v>6.2812000000000001</v>
      </c>
      <c r="L1010" s="9">
        <v>3.2485200000000001</v>
      </c>
      <c r="M1010" s="9">
        <v>4.3932799999999999</v>
      </c>
      <c r="N1010" s="9">
        <v>3.7554400000000001</v>
      </c>
      <c r="O1010" s="9">
        <v>9.1552000000000007</v>
      </c>
      <c r="P1010" s="9">
        <v>4.7605599999999999</v>
      </c>
      <c r="Q1010" s="9">
        <v>6.1710000000000003</v>
      </c>
      <c r="R1010" s="9">
        <v>3.179429152</v>
      </c>
      <c r="S1010" s="9">
        <v>2.9272025320000004</v>
      </c>
      <c r="T1010" s="9">
        <v>4.9891296920000006</v>
      </c>
      <c r="U1010" s="9">
        <v>3.0312590479999999</v>
      </c>
      <c r="V1010" s="9">
        <v>4.198437932</v>
      </c>
      <c r="W1010" s="9">
        <v>6.0672246400000001</v>
      </c>
      <c r="X1010" s="9">
        <v>6.4830387079999996</v>
      </c>
      <c r="Y1010" s="9">
        <v>5.5556558599999999</v>
      </c>
      <c r="Z1010" s="9">
        <v>4.2770383440000002</v>
      </c>
      <c r="AA1010" s="9">
        <v>4.23446094</v>
      </c>
      <c r="AB1010" s="9">
        <v>7.2887613440000001</v>
      </c>
      <c r="AC1010" s="9">
        <v>3.5975384199999998</v>
      </c>
      <c r="AD1010" s="9">
        <v>5.8511270839999998</v>
      </c>
      <c r="AE1010" s="9">
        <v>2.8317781319999997</v>
      </c>
      <c r="AF1010" s="9">
        <v>3.6083870720000002</v>
      </c>
      <c r="AG1010" s="9">
        <v>2.841852464</v>
      </c>
      <c r="AH1010" s="9">
        <v>5.0094657159999993</v>
      </c>
      <c r="AI1010" s="9">
        <v>3.8127304720000001</v>
      </c>
      <c r="AJ1010" s="9">
        <v>3.0248218680000001</v>
      </c>
      <c r="AK1010" s="9">
        <v>4.8120271199999998</v>
      </c>
      <c r="AL1010" s="9">
        <v>7.178386948</v>
      </c>
      <c r="AM1010" s="9">
        <v>6.0840362839999997</v>
      </c>
      <c r="AN1010" s="9">
        <v>8.3312777320000002</v>
      </c>
      <c r="AO1010" s="9">
        <v>3.6329039000000001</v>
      </c>
      <c r="AP1010" s="9">
        <v>3.4852265440000001</v>
      </c>
      <c r="AQ1010" s="9">
        <v>4.9342681759999998</v>
      </c>
      <c r="AR1010" s="9">
        <v>3.9408175679999999</v>
      </c>
      <c r="AS1010" s="9">
        <v>4.1452637480000005</v>
      </c>
      <c r="AT1010" s="9">
        <v>8.9149134759999988</v>
      </c>
      <c r="AU1010" s="9">
        <v>4.5681566279999997</v>
      </c>
      <c r="AV1010" s="9">
        <v>6.0275108799999995</v>
      </c>
      <c r="AW1010" s="9">
        <v>2.854881604</v>
      </c>
      <c r="AX1010" s="9">
        <v>2.6346230959999999</v>
      </c>
      <c r="AY1010" s="9">
        <v>4.5510682600000001</v>
      </c>
      <c r="AZ1010" s="9">
        <v>2.6922496800000002</v>
      </c>
      <c r="BA1010" s="9">
        <v>3.7065647159999999</v>
      </c>
      <c r="BB1010" s="9">
        <v>5.4552709080000001</v>
      </c>
      <c r="BC1010" s="9">
        <v>5.673878008</v>
      </c>
      <c r="BD1010" s="9">
        <v>4.8910721879999999</v>
      </c>
      <c r="BE1010" s="9">
        <v>3.7453016680000002</v>
      </c>
      <c r="BF1010" s="9">
        <v>3.7268197239999998</v>
      </c>
      <c r="BG1010" s="9">
        <v>6.3890513240000004</v>
      </c>
      <c r="BH1010" s="9">
        <v>3.1865944960000001</v>
      </c>
      <c r="BI1010" s="9">
        <v>5.1381507199999996</v>
      </c>
      <c r="BJ1010" s="9">
        <v>2.5527542559999996</v>
      </c>
      <c r="BK1010" s="9">
        <v>3.2324707199999998</v>
      </c>
      <c r="BL1010" s="9">
        <v>2.5284505319999999</v>
      </c>
      <c r="BM1010" s="9">
        <v>4.4255200640000005</v>
      </c>
      <c r="BN1010" s="9">
        <v>3.395241892</v>
      </c>
      <c r="BO1010" s="9">
        <v>2.7617645519999998</v>
      </c>
      <c r="BP1010" s="9">
        <v>4.2815060199999992</v>
      </c>
      <c r="BQ1010" s="9">
        <v>6.3139408279999998</v>
      </c>
      <c r="BR1010" s="9">
        <v>5.3576380439999998</v>
      </c>
      <c r="BS1010" s="9">
        <v>7.2957847359999999</v>
      </c>
      <c r="BT1010" s="9">
        <v>3.2356006879999999</v>
      </c>
      <c r="BU1010" s="9">
        <v>3.0936113600000001</v>
      </c>
      <c r="BV1010" s="9">
        <v>4.2942655279999995</v>
      </c>
      <c r="BW1010" s="9">
        <v>3.5018072840000003</v>
      </c>
      <c r="BX1010" s="9">
        <v>3.7453969520000001</v>
      </c>
      <c r="BY1010" s="9">
        <v>7.8239997880000001</v>
      </c>
      <c r="BZ1010" s="9">
        <v>4.0721553719999992</v>
      </c>
      <c r="CA1010" s="9">
        <v>5.2476368639999995</v>
      </c>
      <c r="CB1010" s="9">
        <v>2.519845128</v>
      </c>
      <c r="CC1010" s="9">
        <v>2.3317947079999999</v>
      </c>
      <c r="CD1010" s="9">
        <v>3.9969417800000002</v>
      </c>
      <c r="CE1010" s="9">
        <v>2.374057944</v>
      </c>
      <c r="CF1010" s="9">
        <v>3.2187368520000001</v>
      </c>
      <c r="CG1010" s="9">
        <v>4.7699555599999997</v>
      </c>
      <c r="CH1010" s="9">
        <v>4.9575202520000001</v>
      </c>
      <c r="CI1010" s="9">
        <v>4.2542544080000004</v>
      </c>
      <c r="CJ1010" s="9">
        <v>3.307135084</v>
      </c>
      <c r="CK1010" s="9">
        <v>3.2550571280000002</v>
      </c>
      <c r="CL1010" s="9">
        <v>5.5631284640000001</v>
      </c>
      <c r="CM1010" s="9">
        <v>2.7853847520000001</v>
      </c>
      <c r="CN1010" s="9">
        <v>4.4555430079999994</v>
      </c>
      <c r="CO1010" s="9">
        <v>2.272130432</v>
      </c>
      <c r="CP1010" s="9">
        <v>2.8983117000000003</v>
      </c>
      <c r="CQ1010" s="9">
        <v>2.2262594240000002</v>
      </c>
      <c r="CR1010" s="9">
        <v>3.8625260160000003</v>
      </c>
      <c r="CS1010" s="9">
        <v>2.993109392</v>
      </c>
      <c r="CT1010" s="9">
        <v>2.4842173160000001</v>
      </c>
      <c r="CU1010" s="9">
        <v>3.742817316</v>
      </c>
      <c r="CV1010" s="9">
        <v>5.4838070239999999</v>
      </c>
      <c r="CW1010" s="9">
        <v>4.6542669199999995</v>
      </c>
      <c r="CX1010" s="9">
        <v>6.3050022800000001</v>
      </c>
      <c r="CY1010" s="9">
        <v>2.8584706839999998</v>
      </c>
      <c r="CZ1010" s="9">
        <v>2.7202452040000002</v>
      </c>
      <c r="DA1010" s="9">
        <v>3.7143483280000003</v>
      </c>
      <c r="DB1010" s="9">
        <v>3.1052199360000001</v>
      </c>
      <c r="DC1010" s="9">
        <v>3.3422518239999999</v>
      </c>
      <c r="DD1010" s="9">
        <v>6.7883359600000004</v>
      </c>
      <c r="DE1010" s="9">
        <v>3.576864928</v>
      </c>
      <c r="DF1010" s="9">
        <v>4.5211010639999998</v>
      </c>
      <c r="DG1010" s="9">
        <v>2.0619011279999997</v>
      </c>
      <c r="DH1010" s="9">
        <v>1.9171026959999999</v>
      </c>
      <c r="DI1010" s="9">
        <v>3.2597218680000002</v>
      </c>
      <c r="DJ1010" s="9">
        <v>1.947124136</v>
      </c>
      <c r="DK1010" s="9">
        <v>2.5806212039999998</v>
      </c>
      <c r="DL1010" s="9">
        <v>3.8634379440000002</v>
      </c>
      <c r="DM1010" s="9">
        <v>4.0132226720000004</v>
      </c>
      <c r="DN1010" s="9">
        <v>3.429565792</v>
      </c>
      <c r="DO1010" s="9">
        <v>2.7202637360000002</v>
      </c>
      <c r="DP1010" s="9">
        <v>2.630820264</v>
      </c>
      <c r="DQ1010" s="9">
        <v>4.4850417920000005</v>
      </c>
      <c r="DR1010" s="9">
        <v>2.2568541199999999</v>
      </c>
      <c r="DS1010" s="9">
        <v>3.5779523400000004</v>
      </c>
      <c r="DT1010" s="9">
        <v>1.884325204</v>
      </c>
      <c r="DU1010" s="9">
        <v>2.4335755479999999</v>
      </c>
      <c r="DV1010" s="9">
        <v>1.8265329159999999</v>
      </c>
      <c r="DW1010" s="9">
        <v>3.1266424320000001</v>
      </c>
      <c r="DX1010" s="9">
        <v>2.4510120240000002</v>
      </c>
      <c r="DY1010" s="9">
        <v>2.0915562000000003</v>
      </c>
      <c r="DZ1010" s="9">
        <v>3.0332707320000001</v>
      </c>
      <c r="EA1010" s="9">
        <v>4.4105330040000004</v>
      </c>
      <c r="EB1010" s="9">
        <v>3.7483952079999998</v>
      </c>
      <c r="EC1010" s="9">
        <v>5.0351166640000002</v>
      </c>
      <c r="ED1010" s="9">
        <v>2.3493368280000002</v>
      </c>
      <c r="EE1010" s="9">
        <v>2.2245263200000003</v>
      </c>
      <c r="EF1010" s="9">
        <v>2.9767534920000003</v>
      </c>
      <c r="EG1010" s="9">
        <v>2.5663512600000002</v>
      </c>
      <c r="EH1010" s="9">
        <v>2.7857646519999997</v>
      </c>
      <c r="EI1010" s="9">
        <v>5.4438456399999993</v>
      </c>
      <c r="EJ1010" s="9">
        <v>2.916243776</v>
      </c>
      <c r="EK1010" s="9">
        <v>3.6104474839999998</v>
      </c>
    </row>
    <row r="1011" spans="1:141" x14ac:dyDescent="0.2">
      <c r="A1011">
        <v>1007</v>
      </c>
      <c r="B1011" s="9">
        <v>1.75078</v>
      </c>
      <c r="C1011" s="9">
        <v>4.2847733333333338</v>
      </c>
      <c r="D1011" s="9">
        <v>2.1555200000000001</v>
      </c>
      <c r="E1011" s="9">
        <v>2.8310399999999998</v>
      </c>
      <c r="F1011" s="9">
        <v>2.2171506849315068</v>
      </c>
      <c r="G1011" s="9">
        <v>3.4245999999999999</v>
      </c>
      <c r="H1011" s="9">
        <v>2.7924160000000002</v>
      </c>
      <c r="I1011" s="9">
        <v>3.1732</v>
      </c>
      <c r="J1011" s="9">
        <v>2.8426799999999997</v>
      </c>
      <c r="K1011" s="9">
        <v>6.2913999999999994</v>
      </c>
      <c r="L1011" s="9">
        <v>3.2569400000000002</v>
      </c>
      <c r="M1011" s="9">
        <v>4.4021600000000003</v>
      </c>
      <c r="N1011" s="9">
        <v>3.7646800000000002</v>
      </c>
      <c r="O1011" s="9">
        <v>9.1693999999999996</v>
      </c>
      <c r="P1011" s="9">
        <v>4.7723200000000006</v>
      </c>
      <c r="Q1011" s="9">
        <v>6.1844999999999999</v>
      </c>
      <c r="R1011" s="9">
        <v>3.1876080439999996</v>
      </c>
      <c r="S1011" s="9">
        <v>2.9346547540000003</v>
      </c>
      <c r="T1011" s="9">
        <v>5.0024290240000004</v>
      </c>
      <c r="U1011" s="9">
        <v>3.0393281559999998</v>
      </c>
      <c r="V1011" s="9">
        <v>4.2080961540000006</v>
      </c>
      <c r="W1011" s="9">
        <v>6.0797695300000001</v>
      </c>
      <c r="X1011" s="9">
        <v>6.5001673760000003</v>
      </c>
      <c r="Y1011" s="9">
        <v>5.5683909700000003</v>
      </c>
      <c r="Z1011" s="9">
        <v>4.2883965680000005</v>
      </c>
      <c r="AA1011" s="9">
        <v>4.2448413799999996</v>
      </c>
      <c r="AB1011" s="9">
        <v>7.3081622179999997</v>
      </c>
      <c r="AC1011" s="9">
        <v>3.6066466400000001</v>
      </c>
      <c r="AD1011" s="9">
        <v>5.8674037480000001</v>
      </c>
      <c r="AE1011" s="9">
        <v>2.8393263539999998</v>
      </c>
      <c r="AF1011" s="9">
        <v>3.6182441839999999</v>
      </c>
      <c r="AG1011" s="9">
        <v>2.8492649079999999</v>
      </c>
      <c r="AH1011" s="9">
        <v>5.0229619520000002</v>
      </c>
      <c r="AI1011" s="9">
        <v>3.8227411340000002</v>
      </c>
      <c r="AJ1011" s="9">
        <v>3.0331736460000003</v>
      </c>
      <c r="AK1011" s="9">
        <v>4.8232242400000001</v>
      </c>
      <c r="AL1011" s="9">
        <v>7.1962145059999996</v>
      </c>
      <c r="AM1011" s="9">
        <v>6.0982718480000004</v>
      </c>
      <c r="AN1011" s="9">
        <v>8.3501646039999997</v>
      </c>
      <c r="AO1011" s="9">
        <v>3.6417878999999997</v>
      </c>
      <c r="AP1011" s="9">
        <v>3.4944827679999997</v>
      </c>
      <c r="AQ1011" s="9">
        <v>4.947616622</v>
      </c>
      <c r="AR1011" s="9">
        <v>3.9500353459999999</v>
      </c>
      <c r="AS1011" s="9">
        <v>4.1564077560000001</v>
      </c>
      <c r="AT1011" s="9">
        <v>8.9367768219999988</v>
      </c>
      <c r="AU1011" s="9">
        <v>4.5779530660000001</v>
      </c>
      <c r="AV1011" s="9">
        <v>6.0441106599999994</v>
      </c>
      <c r="AW1011" s="9">
        <v>2.862243388</v>
      </c>
      <c r="AX1011" s="9">
        <v>2.641386212</v>
      </c>
      <c r="AY1011" s="9">
        <v>4.5632462700000005</v>
      </c>
      <c r="AZ1011" s="9">
        <v>2.6994394599999998</v>
      </c>
      <c r="BA1011" s="9">
        <v>3.7151996020000002</v>
      </c>
      <c r="BB1011" s="9">
        <v>5.4665715759999998</v>
      </c>
      <c r="BC1011" s="9">
        <v>5.6889762259999994</v>
      </c>
      <c r="BD1011" s="9">
        <v>4.9023841859999999</v>
      </c>
      <c r="BE1011" s="9">
        <v>3.7553334459999999</v>
      </c>
      <c r="BF1011" s="9">
        <v>3.7359192779999999</v>
      </c>
      <c r="BG1011" s="9">
        <v>6.4061228780000006</v>
      </c>
      <c r="BH1011" s="9">
        <v>3.194678712</v>
      </c>
      <c r="BI1011" s="9">
        <v>5.1523313899999996</v>
      </c>
      <c r="BJ1011" s="9">
        <v>2.5595984819999997</v>
      </c>
      <c r="BK1011" s="9">
        <v>3.2413713899999999</v>
      </c>
      <c r="BL1011" s="9">
        <v>2.5351107540000002</v>
      </c>
      <c r="BM1011" s="9">
        <v>4.437440058</v>
      </c>
      <c r="BN1011" s="9">
        <v>3.4042636740000001</v>
      </c>
      <c r="BO1011" s="9">
        <v>2.7694289940000001</v>
      </c>
      <c r="BP1011" s="9">
        <v>4.2915422400000001</v>
      </c>
      <c r="BQ1011" s="9">
        <v>6.3296126160000004</v>
      </c>
      <c r="BR1011" s="9">
        <v>5.3702962679999997</v>
      </c>
      <c r="BS1011" s="9">
        <v>7.3127487420000001</v>
      </c>
      <c r="BT1011" s="9">
        <v>3.2435711359999999</v>
      </c>
      <c r="BU1011" s="9">
        <v>3.10187247</v>
      </c>
      <c r="BV1011" s="9">
        <v>4.3059913160000001</v>
      </c>
      <c r="BW1011" s="9">
        <v>3.5100343980000002</v>
      </c>
      <c r="BX1011" s="9">
        <v>3.7555038439999997</v>
      </c>
      <c r="BY1011" s="9">
        <v>7.8436588860000001</v>
      </c>
      <c r="BZ1011" s="9">
        <v>4.081010934</v>
      </c>
      <c r="CA1011" s="9">
        <v>5.2622133079999998</v>
      </c>
      <c r="CB1011" s="9">
        <v>2.5263600159999999</v>
      </c>
      <c r="CC1011" s="9">
        <v>2.3378493759999999</v>
      </c>
      <c r="CD1011" s="9">
        <v>4.00771356</v>
      </c>
      <c r="CE1011" s="9">
        <v>2.3804157179999996</v>
      </c>
      <c r="CF1011" s="9">
        <v>3.226363294</v>
      </c>
      <c r="CG1011" s="9">
        <v>4.7799111199999995</v>
      </c>
      <c r="CH1011" s="9">
        <v>4.9708106939999999</v>
      </c>
      <c r="CI1011" s="9">
        <v>4.2641486259999999</v>
      </c>
      <c r="CJ1011" s="9">
        <v>3.3160797479999999</v>
      </c>
      <c r="CK1011" s="9">
        <v>3.2629740160000003</v>
      </c>
      <c r="CL1011" s="9">
        <v>5.5780573579999997</v>
      </c>
      <c r="CM1011" s="9">
        <v>2.7924896440000002</v>
      </c>
      <c r="CN1011" s="9">
        <v>4.4677556759999995</v>
      </c>
      <c r="CO1011" s="9">
        <v>2.278270654</v>
      </c>
      <c r="CP1011" s="9">
        <v>2.9063637</v>
      </c>
      <c r="CQ1011" s="9">
        <v>2.232198978</v>
      </c>
      <c r="CR1011" s="9">
        <v>3.8729618020000003</v>
      </c>
      <c r="CS1011" s="9">
        <v>3.001138724</v>
      </c>
      <c r="CT1011" s="9">
        <v>2.4911646520000001</v>
      </c>
      <c r="CU1011" s="9">
        <v>3.7516646519999997</v>
      </c>
      <c r="CV1011" s="9">
        <v>5.4974045780000003</v>
      </c>
      <c r="CW1011" s="9">
        <v>4.6653040399999997</v>
      </c>
      <c r="CX1011" s="9">
        <v>6.3200136100000002</v>
      </c>
      <c r="CY1011" s="9">
        <v>2.865571348</v>
      </c>
      <c r="CZ1011" s="9">
        <v>2.7275305380000003</v>
      </c>
      <c r="DA1011" s="9">
        <v>3.7245767660000002</v>
      </c>
      <c r="DB1011" s="9">
        <v>3.1125194920000001</v>
      </c>
      <c r="DC1011" s="9">
        <v>3.351323378</v>
      </c>
      <c r="DD1011" s="9">
        <v>6.8058215200000003</v>
      </c>
      <c r="DE1011" s="9">
        <v>3.584749816</v>
      </c>
      <c r="DF1011" s="9">
        <v>4.5336919580000004</v>
      </c>
      <c r="DG1011" s="9">
        <v>2.0672920159999997</v>
      </c>
      <c r="DH1011" s="9">
        <v>1.9221753619999999</v>
      </c>
      <c r="DI1011" s="9">
        <v>3.268623646</v>
      </c>
      <c r="DJ1011" s="9">
        <v>1.9523781419999999</v>
      </c>
      <c r="DK1011" s="9">
        <v>2.5869025379999999</v>
      </c>
      <c r="DL1011" s="9">
        <v>3.8716257179999998</v>
      </c>
      <c r="DM1011" s="9">
        <v>4.0241153340000002</v>
      </c>
      <c r="DN1011" s="9">
        <v>3.4376415740000001</v>
      </c>
      <c r="DO1011" s="9">
        <v>2.727737292</v>
      </c>
      <c r="DP1011" s="9">
        <v>2.6372607079999999</v>
      </c>
      <c r="DQ1011" s="9">
        <v>4.497163574</v>
      </c>
      <c r="DR1011" s="9">
        <v>2.2626483399999997</v>
      </c>
      <c r="DS1011" s="9">
        <v>3.5877147800000002</v>
      </c>
      <c r="DT1011" s="9">
        <v>1.889490538</v>
      </c>
      <c r="DU1011" s="9">
        <v>2.4404011059999999</v>
      </c>
      <c r="DV1011" s="9">
        <v>1.8314958020000001</v>
      </c>
      <c r="DW1011" s="9">
        <v>3.1351346539999998</v>
      </c>
      <c r="DX1011" s="9">
        <v>2.4577140279999998</v>
      </c>
      <c r="DY1011" s="9">
        <v>2.0974822</v>
      </c>
      <c r="DZ1011" s="9">
        <v>3.040571404</v>
      </c>
      <c r="EA1011" s="9">
        <v>4.4214663380000001</v>
      </c>
      <c r="EB1011" s="9">
        <v>3.7573203259999999</v>
      </c>
      <c r="EC1011" s="9">
        <v>5.0474731080000002</v>
      </c>
      <c r="ED1011" s="9">
        <v>2.3552337159999999</v>
      </c>
      <c r="EE1011" s="9">
        <v>2.23053254</v>
      </c>
      <c r="EF1011" s="9">
        <v>2.9850568239999999</v>
      </c>
      <c r="EG1011" s="9">
        <v>2.5724023700000003</v>
      </c>
      <c r="EH1011" s="9">
        <v>2.7934290939999999</v>
      </c>
      <c r="EI1011" s="9">
        <v>5.4583309799999995</v>
      </c>
      <c r="EJ1011" s="9">
        <v>2.9228177720000001</v>
      </c>
      <c r="EK1011" s="9">
        <v>3.6205145979999998</v>
      </c>
    </row>
    <row r="1012" spans="1:141" x14ac:dyDescent="0.2">
      <c r="A1012">
        <v>1008</v>
      </c>
      <c r="B1012" s="9">
        <v>1.7543199999999999</v>
      </c>
      <c r="C1012" s="9">
        <v>4.2913600000000001</v>
      </c>
      <c r="D1012" s="9">
        <v>2.1598799999999998</v>
      </c>
      <c r="E1012" s="9">
        <v>2.8367599999999999</v>
      </c>
      <c r="F1012" s="9">
        <v>2.2227945205479451</v>
      </c>
      <c r="G1012" s="9">
        <v>3.4323999999999999</v>
      </c>
      <c r="H1012" s="9">
        <v>2.7991040000000003</v>
      </c>
      <c r="I1012" s="9">
        <v>3.1808000000000001</v>
      </c>
      <c r="J1012" s="9">
        <v>2.84992</v>
      </c>
      <c r="K1012" s="9">
        <v>6.3015999999999996</v>
      </c>
      <c r="L1012" s="9">
        <v>3.2653599999999998</v>
      </c>
      <c r="M1012" s="9">
        <v>4.4110399999999998</v>
      </c>
      <c r="N1012" s="9">
        <v>3.7739199999999999</v>
      </c>
      <c r="O1012" s="9">
        <v>9.1836000000000002</v>
      </c>
      <c r="P1012" s="9">
        <v>4.7840800000000003</v>
      </c>
      <c r="Q1012" s="9">
        <v>6.1979999999999995</v>
      </c>
      <c r="R1012" s="9">
        <v>3.1957869359999997</v>
      </c>
      <c r="S1012" s="9">
        <v>2.9421069760000003</v>
      </c>
      <c r="T1012" s="9">
        <v>5.0157283560000003</v>
      </c>
      <c r="U1012" s="9">
        <v>3.0473972639999998</v>
      </c>
      <c r="V1012" s="9">
        <v>4.2177543760000002</v>
      </c>
      <c r="W1012" s="9">
        <v>6.0923144200000001</v>
      </c>
      <c r="X1012" s="9">
        <v>6.5172960440000001</v>
      </c>
      <c r="Y1012" s="9">
        <v>5.5811260799999998</v>
      </c>
      <c r="Z1012" s="9">
        <v>4.2997547919999999</v>
      </c>
      <c r="AA1012" s="9">
        <v>4.25522182</v>
      </c>
      <c r="AB1012" s="9">
        <v>7.3275630920000001</v>
      </c>
      <c r="AC1012" s="9">
        <v>3.61575486</v>
      </c>
      <c r="AD1012" s="9">
        <v>5.8836804120000004</v>
      </c>
      <c r="AE1012" s="9">
        <v>2.8468745759999998</v>
      </c>
      <c r="AF1012" s="9">
        <v>3.6281012960000001</v>
      </c>
      <c r="AG1012" s="9">
        <v>2.8566773520000002</v>
      </c>
      <c r="AH1012" s="9">
        <v>5.0364581880000001</v>
      </c>
      <c r="AI1012" s="9">
        <v>3.8327517960000002</v>
      </c>
      <c r="AJ1012" s="9">
        <v>3.041525424</v>
      </c>
      <c r="AK1012" s="9">
        <v>4.8344213599999994</v>
      </c>
      <c r="AL1012" s="9">
        <v>7.214042064</v>
      </c>
      <c r="AM1012" s="9">
        <v>6.1125074120000003</v>
      </c>
      <c r="AN1012" s="9">
        <v>8.3690514759999992</v>
      </c>
      <c r="AO1012" s="9">
        <v>3.6506718999999999</v>
      </c>
      <c r="AP1012" s="9">
        <v>3.5037389919999997</v>
      </c>
      <c r="AQ1012" s="9">
        <v>4.9609650679999993</v>
      </c>
      <c r="AR1012" s="9">
        <v>3.959253124</v>
      </c>
      <c r="AS1012" s="9">
        <v>4.1675517640000006</v>
      </c>
      <c r="AT1012" s="9">
        <v>8.9586401679999987</v>
      </c>
      <c r="AU1012" s="9">
        <v>4.5877495039999996</v>
      </c>
      <c r="AV1012" s="9">
        <v>6.0607104399999994</v>
      </c>
      <c r="AW1012" s="9">
        <v>2.869605172</v>
      </c>
      <c r="AX1012" s="9">
        <v>2.6481493280000001</v>
      </c>
      <c r="AY1012" s="9">
        <v>4.57542428</v>
      </c>
      <c r="AZ1012" s="9">
        <v>2.7066292399999998</v>
      </c>
      <c r="BA1012" s="9">
        <v>3.7238344880000001</v>
      </c>
      <c r="BB1012" s="9">
        <v>5.4778722439999994</v>
      </c>
      <c r="BC1012" s="9">
        <v>5.7040744439999997</v>
      </c>
      <c r="BD1012" s="9">
        <v>4.913696184</v>
      </c>
      <c r="BE1012" s="9">
        <v>3.765365224</v>
      </c>
      <c r="BF1012" s="9">
        <v>3.745018832</v>
      </c>
      <c r="BG1012" s="9">
        <v>6.4231944320000007</v>
      </c>
      <c r="BH1012" s="9">
        <v>3.2027629279999998</v>
      </c>
      <c r="BI1012" s="9">
        <v>5.1665120599999996</v>
      </c>
      <c r="BJ1012" s="9">
        <v>2.5664427079999999</v>
      </c>
      <c r="BK1012" s="9">
        <v>3.2502720599999999</v>
      </c>
      <c r="BL1012" s="9">
        <v>2.541770976</v>
      </c>
      <c r="BM1012" s="9">
        <v>4.4493600520000003</v>
      </c>
      <c r="BN1012" s="9">
        <v>3.4132854560000001</v>
      </c>
      <c r="BO1012" s="9">
        <v>2.7770934359999999</v>
      </c>
      <c r="BP1012" s="9">
        <v>4.30157846</v>
      </c>
      <c r="BQ1012" s="9">
        <v>6.345284404</v>
      </c>
      <c r="BR1012" s="9">
        <v>5.3829544919999996</v>
      </c>
      <c r="BS1012" s="9">
        <v>7.3297127480000004</v>
      </c>
      <c r="BT1012" s="9">
        <v>3.2515415839999999</v>
      </c>
      <c r="BU1012" s="9">
        <v>3.1101335800000003</v>
      </c>
      <c r="BV1012" s="9">
        <v>4.3177171039999998</v>
      </c>
      <c r="BW1012" s="9">
        <v>3.518261512</v>
      </c>
      <c r="BX1012" s="9">
        <v>3.7656107359999997</v>
      </c>
      <c r="BY1012" s="9">
        <v>7.863317984</v>
      </c>
      <c r="BZ1012" s="9">
        <v>4.089866496</v>
      </c>
      <c r="CA1012" s="9">
        <v>5.276789752</v>
      </c>
      <c r="CB1012" s="9">
        <v>2.5328749039999998</v>
      </c>
      <c r="CC1012" s="9">
        <v>2.3439040439999999</v>
      </c>
      <c r="CD1012" s="9">
        <v>4.0184853399999998</v>
      </c>
      <c r="CE1012" s="9">
        <v>2.3867734919999997</v>
      </c>
      <c r="CF1012" s="9">
        <v>3.2339897360000003</v>
      </c>
      <c r="CG1012" s="9">
        <v>4.7898666799999994</v>
      </c>
      <c r="CH1012" s="9">
        <v>4.9841011359999996</v>
      </c>
      <c r="CI1012" s="9">
        <v>4.2740428440000002</v>
      </c>
      <c r="CJ1012" s="9">
        <v>3.3250244119999999</v>
      </c>
      <c r="CK1012" s="9">
        <v>3.2708909040000003</v>
      </c>
      <c r="CL1012" s="9">
        <v>5.5929862519999993</v>
      </c>
      <c r="CM1012" s="9">
        <v>2.7995945359999999</v>
      </c>
      <c r="CN1012" s="9">
        <v>4.4799683439999995</v>
      </c>
      <c r="CO1012" s="9">
        <v>2.2844108759999999</v>
      </c>
      <c r="CP1012" s="9">
        <v>2.9144157000000002</v>
      </c>
      <c r="CQ1012" s="9">
        <v>2.2381385320000002</v>
      </c>
      <c r="CR1012" s="9">
        <v>3.8833975880000002</v>
      </c>
      <c r="CS1012" s="9">
        <v>3.009168056</v>
      </c>
      <c r="CT1012" s="9">
        <v>2.4981119880000002</v>
      </c>
      <c r="CU1012" s="9">
        <v>3.7605119879999998</v>
      </c>
      <c r="CV1012" s="9">
        <v>5.5110021319999998</v>
      </c>
      <c r="CW1012" s="9">
        <v>4.6763411599999998</v>
      </c>
      <c r="CX1012" s="9">
        <v>6.3350249400000003</v>
      </c>
      <c r="CY1012" s="9">
        <v>2.8726720119999998</v>
      </c>
      <c r="CZ1012" s="9">
        <v>2.734815872</v>
      </c>
      <c r="DA1012" s="9">
        <v>3.7348052040000002</v>
      </c>
      <c r="DB1012" s="9">
        <v>3.1198190480000001</v>
      </c>
      <c r="DC1012" s="9">
        <v>3.3603949319999997</v>
      </c>
      <c r="DD1012" s="9">
        <v>6.8233070800000002</v>
      </c>
      <c r="DE1012" s="9">
        <v>3.592634704</v>
      </c>
      <c r="DF1012" s="9">
        <v>4.546282852</v>
      </c>
      <c r="DG1012" s="9">
        <v>2.0726829039999997</v>
      </c>
      <c r="DH1012" s="9">
        <v>1.9272480279999999</v>
      </c>
      <c r="DI1012" s="9">
        <v>3.2775254240000002</v>
      </c>
      <c r="DJ1012" s="9">
        <v>1.9576321480000001</v>
      </c>
      <c r="DK1012" s="9">
        <v>2.593183872</v>
      </c>
      <c r="DL1012" s="9">
        <v>3.8798134919999998</v>
      </c>
      <c r="DM1012" s="9">
        <v>4.035007996</v>
      </c>
      <c r="DN1012" s="9">
        <v>3.4457173559999998</v>
      </c>
      <c r="DO1012" s="9">
        <v>2.7352108479999999</v>
      </c>
      <c r="DP1012" s="9">
        <v>2.6437011519999998</v>
      </c>
      <c r="DQ1012" s="9">
        <v>4.5092853560000004</v>
      </c>
      <c r="DR1012" s="9">
        <v>2.26844256</v>
      </c>
      <c r="DS1012" s="9">
        <v>3.59747722</v>
      </c>
      <c r="DT1012" s="9">
        <v>1.894655872</v>
      </c>
      <c r="DU1012" s="9">
        <v>2.447226664</v>
      </c>
      <c r="DV1012" s="9">
        <v>1.836458688</v>
      </c>
      <c r="DW1012" s="9">
        <v>3.1436268759999999</v>
      </c>
      <c r="DX1012" s="9">
        <v>2.4644160319999999</v>
      </c>
      <c r="DY1012" s="9">
        <v>2.1034082000000001</v>
      </c>
      <c r="DZ1012" s="9">
        <v>3.047872076</v>
      </c>
      <c r="EA1012" s="9">
        <v>4.4323996719999998</v>
      </c>
      <c r="EB1012" s="9">
        <v>3.7662454439999999</v>
      </c>
      <c r="EC1012" s="9">
        <v>5.0598295520000001</v>
      </c>
      <c r="ED1012" s="9">
        <v>2.361130604</v>
      </c>
      <c r="EE1012" s="9">
        <v>2.2365387600000002</v>
      </c>
      <c r="EF1012" s="9">
        <v>2.993360156</v>
      </c>
      <c r="EG1012" s="9">
        <v>2.5784534800000003</v>
      </c>
      <c r="EH1012" s="9">
        <v>2.8010935359999998</v>
      </c>
      <c r="EI1012" s="9">
        <v>5.4728163199999997</v>
      </c>
      <c r="EJ1012" s="9">
        <v>2.9293917679999999</v>
      </c>
      <c r="EK1012" s="9">
        <v>3.6305817119999997</v>
      </c>
    </row>
    <row r="1013" spans="1:141" x14ac:dyDescent="0.2">
      <c r="A1013">
        <v>1009</v>
      </c>
      <c r="B1013" s="9">
        <v>1.75786</v>
      </c>
      <c r="C1013" s="9">
        <v>4.2979466666666672</v>
      </c>
      <c r="D1013" s="9">
        <v>2.1642399999999999</v>
      </c>
      <c r="E1013" s="9">
        <v>2.8424800000000001</v>
      </c>
      <c r="F1013" s="9">
        <v>2.2284383561643835</v>
      </c>
      <c r="G1013" s="9">
        <v>3.4401999999999999</v>
      </c>
      <c r="H1013" s="9">
        <v>2.8057919999999998</v>
      </c>
      <c r="I1013" s="9">
        <v>3.1884000000000001</v>
      </c>
      <c r="J1013" s="9">
        <v>2.8571599999999999</v>
      </c>
      <c r="K1013" s="9">
        <v>6.3117999999999999</v>
      </c>
      <c r="L1013" s="9">
        <v>3.2737799999999999</v>
      </c>
      <c r="M1013" s="9">
        <v>4.4199199999999994</v>
      </c>
      <c r="N1013" s="9">
        <v>3.7831600000000001</v>
      </c>
      <c r="O1013" s="9">
        <v>9.1978000000000009</v>
      </c>
      <c r="P1013" s="9">
        <v>4.7958400000000001</v>
      </c>
      <c r="Q1013" s="9">
        <v>6.2115</v>
      </c>
      <c r="R1013" s="9">
        <v>3.2039658279999998</v>
      </c>
      <c r="S1013" s="9">
        <v>2.9495591980000002</v>
      </c>
      <c r="T1013" s="9">
        <v>5.0290276880000002</v>
      </c>
      <c r="U1013" s="9">
        <v>3.0554663719999997</v>
      </c>
      <c r="V1013" s="9">
        <v>4.2274125979999999</v>
      </c>
      <c r="W1013" s="9">
        <v>6.1048593100000001</v>
      </c>
      <c r="X1013" s="9">
        <v>6.5344247119999999</v>
      </c>
      <c r="Y1013" s="9">
        <v>5.5938611900000001</v>
      </c>
      <c r="Z1013" s="9">
        <v>4.3111130160000002</v>
      </c>
      <c r="AA1013" s="9">
        <v>4.2656022599999996</v>
      </c>
      <c r="AB1013" s="9">
        <v>7.3469639659999997</v>
      </c>
      <c r="AC1013" s="9">
        <v>3.6248630799999999</v>
      </c>
      <c r="AD1013" s="9">
        <v>5.8999570759999997</v>
      </c>
      <c r="AE1013" s="9">
        <v>2.8544227979999999</v>
      </c>
      <c r="AF1013" s="9">
        <v>3.6379584079999998</v>
      </c>
      <c r="AG1013" s="9">
        <v>2.864089796</v>
      </c>
      <c r="AH1013" s="9">
        <v>5.0499544240000001</v>
      </c>
      <c r="AI1013" s="9">
        <v>3.8427624580000002</v>
      </c>
      <c r="AJ1013" s="9">
        <v>3.0498772020000002</v>
      </c>
      <c r="AK1013" s="9">
        <v>4.8456184799999997</v>
      </c>
      <c r="AL1013" s="9">
        <v>7.2318696219999996</v>
      </c>
      <c r="AM1013" s="9">
        <v>6.1267429760000001</v>
      </c>
      <c r="AN1013" s="9">
        <v>8.3879383480000005</v>
      </c>
      <c r="AO1013" s="9">
        <v>3.6595559</v>
      </c>
      <c r="AP1013" s="9">
        <v>3.5129952159999998</v>
      </c>
      <c r="AQ1013" s="9">
        <v>4.9743135139999994</v>
      </c>
      <c r="AR1013" s="9">
        <v>3.968470902</v>
      </c>
      <c r="AS1013" s="9">
        <v>4.1786957720000002</v>
      </c>
      <c r="AT1013" s="9">
        <v>8.9805035139999987</v>
      </c>
      <c r="AU1013" s="9">
        <v>4.597545942</v>
      </c>
      <c r="AV1013" s="9">
        <v>6.0773102200000002</v>
      </c>
      <c r="AW1013" s="9">
        <v>2.876966956</v>
      </c>
      <c r="AX1013" s="9">
        <v>2.6549124439999998</v>
      </c>
      <c r="AY1013" s="9">
        <v>4.5876022900000004</v>
      </c>
      <c r="AZ1013" s="9">
        <v>2.7138190199999999</v>
      </c>
      <c r="BA1013" s="9">
        <v>3.7324693739999999</v>
      </c>
      <c r="BB1013" s="9">
        <v>5.4891729119999999</v>
      </c>
      <c r="BC1013" s="9">
        <v>5.7191726620000001</v>
      </c>
      <c r="BD1013" s="9">
        <v>4.925008182</v>
      </c>
      <c r="BE1013" s="9">
        <v>3.7753970020000001</v>
      </c>
      <c r="BF1013" s="9">
        <v>3.754118386</v>
      </c>
      <c r="BG1013" s="9">
        <v>6.440265986</v>
      </c>
      <c r="BH1013" s="9">
        <v>3.2108471440000002</v>
      </c>
      <c r="BI1013" s="9">
        <v>5.1806927299999996</v>
      </c>
      <c r="BJ1013" s="9">
        <v>2.573286934</v>
      </c>
      <c r="BK1013" s="9">
        <v>3.25917273</v>
      </c>
      <c r="BL1013" s="9">
        <v>2.5484311979999998</v>
      </c>
      <c r="BM1013" s="9">
        <v>4.4612800460000006</v>
      </c>
      <c r="BN1013" s="9">
        <v>3.4223072379999997</v>
      </c>
      <c r="BO1013" s="9">
        <v>2.7847578780000002</v>
      </c>
      <c r="BP1013" s="9">
        <v>4.3116146799999999</v>
      </c>
      <c r="BQ1013" s="9">
        <v>6.3609561919999997</v>
      </c>
      <c r="BR1013" s="9">
        <v>5.3956127160000005</v>
      </c>
      <c r="BS1013" s="9">
        <v>7.3466767539999998</v>
      </c>
      <c r="BT1013" s="9">
        <v>3.2595120319999999</v>
      </c>
      <c r="BU1013" s="9">
        <v>3.1183946900000001</v>
      </c>
      <c r="BV1013" s="9">
        <v>4.3294428919999994</v>
      </c>
      <c r="BW1013" s="9">
        <v>3.5264886260000003</v>
      </c>
      <c r="BX1013" s="9">
        <v>3.7757176279999998</v>
      </c>
      <c r="BY1013" s="9">
        <v>7.882977082</v>
      </c>
      <c r="BZ1013" s="9">
        <v>4.0987220579999999</v>
      </c>
      <c r="CA1013" s="9">
        <v>5.2913661959999994</v>
      </c>
      <c r="CB1013" s="9">
        <v>2.5393897919999997</v>
      </c>
      <c r="CC1013" s="9">
        <v>2.3499587119999998</v>
      </c>
      <c r="CD1013" s="9">
        <v>4.0292571200000005</v>
      </c>
      <c r="CE1013" s="9">
        <v>2.3931312659999997</v>
      </c>
      <c r="CF1013" s="9">
        <v>3.2416161780000001</v>
      </c>
      <c r="CG1013" s="9">
        <v>4.7998222399999992</v>
      </c>
      <c r="CH1013" s="9">
        <v>4.9973915780000002</v>
      </c>
      <c r="CI1013" s="9">
        <v>4.2839370620000006</v>
      </c>
      <c r="CJ1013" s="9">
        <v>3.3339690759999998</v>
      </c>
      <c r="CK1013" s="9">
        <v>3.2788077920000003</v>
      </c>
      <c r="CL1013" s="9">
        <v>5.6079151459999999</v>
      </c>
      <c r="CM1013" s="9">
        <v>2.8066994279999999</v>
      </c>
      <c r="CN1013" s="9">
        <v>4.4921810119999996</v>
      </c>
      <c r="CO1013" s="9">
        <v>2.2905510980000003</v>
      </c>
      <c r="CP1013" s="9">
        <v>2.9224677000000003</v>
      </c>
      <c r="CQ1013" s="9">
        <v>2.244078086</v>
      </c>
      <c r="CR1013" s="9">
        <v>3.8938333740000002</v>
      </c>
      <c r="CS1013" s="9">
        <v>3.017197388</v>
      </c>
      <c r="CT1013" s="9">
        <v>2.5050593239999999</v>
      </c>
      <c r="CU1013" s="9">
        <v>3.7693593239999998</v>
      </c>
      <c r="CV1013" s="9">
        <v>5.5245996860000002</v>
      </c>
      <c r="CW1013" s="9">
        <v>4.6873782799999999</v>
      </c>
      <c r="CX1013" s="9">
        <v>6.3500362700000004</v>
      </c>
      <c r="CY1013" s="9">
        <v>2.879772676</v>
      </c>
      <c r="CZ1013" s="9">
        <v>2.7421012060000001</v>
      </c>
      <c r="DA1013" s="9">
        <v>3.7450336420000001</v>
      </c>
      <c r="DB1013" s="9">
        <v>3.1271186040000001</v>
      </c>
      <c r="DC1013" s="9">
        <v>3.3694664859999999</v>
      </c>
      <c r="DD1013" s="9">
        <v>6.8407926400000001</v>
      </c>
      <c r="DE1013" s="9">
        <v>3.6005195919999999</v>
      </c>
      <c r="DF1013" s="9">
        <v>4.5588737459999997</v>
      </c>
      <c r="DG1013" s="9">
        <v>2.0780737919999996</v>
      </c>
      <c r="DH1013" s="9">
        <v>1.9323206939999999</v>
      </c>
      <c r="DI1013" s="9">
        <v>3.286427202</v>
      </c>
      <c r="DJ1013" s="9">
        <v>1.962886154</v>
      </c>
      <c r="DK1013" s="9">
        <v>2.5994652059999996</v>
      </c>
      <c r="DL1013" s="9">
        <v>3.8880012659999998</v>
      </c>
      <c r="DM1013" s="9">
        <v>4.0459006579999999</v>
      </c>
      <c r="DN1013" s="9">
        <v>3.453793138</v>
      </c>
      <c r="DO1013" s="9">
        <v>2.7426844039999998</v>
      </c>
      <c r="DP1013" s="9">
        <v>2.6501415960000001</v>
      </c>
      <c r="DQ1013" s="9">
        <v>4.5214071379999998</v>
      </c>
      <c r="DR1013" s="9">
        <v>2.2742367799999998</v>
      </c>
      <c r="DS1013" s="9">
        <v>3.6072396600000003</v>
      </c>
      <c r="DT1013" s="9">
        <v>1.8998212059999999</v>
      </c>
      <c r="DU1013" s="9">
        <v>2.4540522220000001</v>
      </c>
      <c r="DV1013" s="9">
        <v>1.8414215739999999</v>
      </c>
      <c r="DW1013" s="9">
        <v>3.152119098</v>
      </c>
      <c r="DX1013" s="9">
        <v>2.471118036</v>
      </c>
      <c r="DY1013" s="9">
        <v>2.1093342000000002</v>
      </c>
      <c r="DZ1013" s="9">
        <v>3.0551727479999999</v>
      </c>
      <c r="EA1013" s="9">
        <v>4.4433330060000005</v>
      </c>
      <c r="EB1013" s="9">
        <v>3.775170562</v>
      </c>
      <c r="EC1013" s="9">
        <v>5.072185996</v>
      </c>
      <c r="ED1013" s="9">
        <v>2.3670274920000001</v>
      </c>
      <c r="EE1013" s="9">
        <v>2.2425449799999999</v>
      </c>
      <c r="EF1013" s="9">
        <v>3.0016634880000002</v>
      </c>
      <c r="EG1013" s="9">
        <v>2.5845045899999999</v>
      </c>
      <c r="EH1013" s="9">
        <v>2.808757978</v>
      </c>
      <c r="EI1013" s="9">
        <v>5.48730166</v>
      </c>
      <c r="EJ1013" s="9">
        <v>2.9359657640000001</v>
      </c>
      <c r="EK1013" s="9">
        <v>3.6406488260000001</v>
      </c>
    </row>
    <row r="1014" spans="1:141" x14ac:dyDescent="0.2">
      <c r="A1014">
        <v>1010</v>
      </c>
      <c r="B1014" s="9">
        <v>1.7614000000000001</v>
      </c>
      <c r="C1014" s="9">
        <v>4.3045333333333335</v>
      </c>
      <c r="D1014" s="9">
        <v>2.1686000000000001</v>
      </c>
      <c r="E1014" s="9">
        <v>2.8481999999999998</v>
      </c>
      <c r="F1014" s="9">
        <v>2.2340821917808218</v>
      </c>
      <c r="G1014" s="9">
        <v>3.448</v>
      </c>
      <c r="H1014" s="9">
        <v>2.8124799999999999</v>
      </c>
      <c r="I1014" s="9">
        <v>3.1960000000000002</v>
      </c>
      <c r="J1014" s="9">
        <v>2.8643999999999998</v>
      </c>
      <c r="K1014" s="9">
        <v>6.3220000000000001</v>
      </c>
      <c r="L1014" s="9">
        <v>3.2822</v>
      </c>
      <c r="M1014" s="9">
        <v>4.4287999999999998</v>
      </c>
      <c r="N1014" s="9">
        <v>3.7924000000000002</v>
      </c>
      <c r="O1014" s="9">
        <v>9.2119999999999997</v>
      </c>
      <c r="P1014" s="9">
        <v>4.8075999999999999</v>
      </c>
      <c r="Q1014" s="9">
        <v>6.2249999999999996</v>
      </c>
      <c r="R1014" s="9">
        <v>3.21214472</v>
      </c>
      <c r="S1014" s="9">
        <v>2.9570114200000002</v>
      </c>
      <c r="T1014" s="9">
        <v>5.0423270200000001</v>
      </c>
      <c r="U1014" s="9">
        <v>3.0635354800000001</v>
      </c>
      <c r="V1014" s="9">
        <v>4.2370708200000005</v>
      </c>
      <c r="W1014" s="9">
        <v>6.1174042000000002</v>
      </c>
      <c r="X1014" s="9">
        <v>6.5515533799999996</v>
      </c>
      <c r="Y1014" s="9">
        <v>5.6065963000000005</v>
      </c>
      <c r="Z1014" s="9">
        <v>4.3224712400000005</v>
      </c>
      <c r="AA1014" s="9">
        <v>4.2759827000000001</v>
      </c>
      <c r="AB1014" s="9">
        <v>7.3663648400000001</v>
      </c>
      <c r="AC1014" s="9">
        <v>3.6339712999999998</v>
      </c>
      <c r="AD1014" s="9">
        <v>5.91623374</v>
      </c>
      <c r="AE1014" s="9">
        <v>2.8619710199999999</v>
      </c>
      <c r="AF1014" s="9">
        <v>3.64781552</v>
      </c>
      <c r="AG1014" s="9">
        <v>2.8715022399999999</v>
      </c>
      <c r="AH1014" s="9">
        <v>5.06345066</v>
      </c>
      <c r="AI1014" s="9">
        <v>3.8527731200000002</v>
      </c>
      <c r="AJ1014" s="9">
        <v>3.05822898</v>
      </c>
      <c r="AK1014" s="9">
        <v>4.8568156</v>
      </c>
      <c r="AL1014" s="9">
        <v>7.2496971800000001</v>
      </c>
      <c r="AM1014" s="9">
        <v>6.1409785399999999</v>
      </c>
      <c r="AN1014" s="9">
        <v>8.40682522</v>
      </c>
      <c r="AO1014" s="9">
        <v>3.6684399000000001</v>
      </c>
      <c r="AP1014" s="9">
        <v>3.5222514399999998</v>
      </c>
      <c r="AQ1014" s="9">
        <v>4.9876619599999996</v>
      </c>
      <c r="AR1014" s="9">
        <v>3.97768868</v>
      </c>
      <c r="AS1014" s="9">
        <v>4.1898397799999998</v>
      </c>
      <c r="AT1014" s="9">
        <v>9.0023668599999986</v>
      </c>
      <c r="AU1014" s="9">
        <v>4.6073423799999995</v>
      </c>
      <c r="AV1014" s="9">
        <v>6.0939100000000002</v>
      </c>
      <c r="AW1014" s="9">
        <v>2.8843287399999999</v>
      </c>
      <c r="AX1014" s="9">
        <v>2.6616755599999999</v>
      </c>
      <c r="AY1014" s="9">
        <v>4.5997802999999999</v>
      </c>
      <c r="AZ1014" s="9">
        <v>2.7210087999999999</v>
      </c>
      <c r="BA1014" s="9">
        <v>3.7411042600000002</v>
      </c>
      <c r="BB1014" s="9">
        <v>5.5004735799999995</v>
      </c>
      <c r="BC1014" s="9">
        <v>5.7342708799999995</v>
      </c>
      <c r="BD1014" s="9">
        <v>4.9363201800000001</v>
      </c>
      <c r="BE1014" s="9">
        <v>3.7854287800000002</v>
      </c>
      <c r="BF1014" s="9">
        <v>3.7632179399999997</v>
      </c>
      <c r="BG1014" s="9">
        <v>6.4573375400000002</v>
      </c>
      <c r="BH1014" s="9">
        <v>3.21893136</v>
      </c>
      <c r="BI1014" s="9">
        <v>5.1948733999999996</v>
      </c>
      <c r="BJ1014" s="9">
        <v>2.5801311599999996</v>
      </c>
      <c r="BK1014" s="9">
        <v>3.2680734</v>
      </c>
      <c r="BL1014" s="9">
        <v>2.5550914200000001</v>
      </c>
      <c r="BM1014" s="9">
        <v>4.47320004</v>
      </c>
      <c r="BN1014" s="9">
        <v>3.4313290199999997</v>
      </c>
      <c r="BO1014" s="9">
        <v>2.79242232</v>
      </c>
      <c r="BP1014" s="9">
        <v>4.3216508999999999</v>
      </c>
      <c r="BQ1014" s="9">
        <v>6.3766279800000003</v>
      </c>
      <c r="BR1014" s="9">
        <v>5.4082709400000004</v>
      </c>
      <c r="BS1014" s="9">
        <v>7.36364076</v>
      </c>
      <c r="BT1014" s="9">
        <v>3.26748248</v>
      </c>
      <c r="BU1014" s="9">
        <v>3.1266558</v>
      </c>
      <c r="BV1014" s="9">
        <v>4.34116868</v>
      </c>
      <c r="BW1014" s="9">
        <v>3.5347157400000002</v>
      </c>
      <c r="BX1014" s="9">
        <v>3.7858245199999998</v>
      </c>
      <c r="BY1014" s="9">
        <v>7.90263618</v>
      </c>
      <c r="BZ1014" s="9">
        <v>4.1075776199999998</v>
      </c>
      <c r="CA1014" s="9">
        <v>5.3059426399999996</v>
      </c>
      <c r="CB1014" s="9">
        <v>2.54590468</v>
      </c>
      <c r="CC1014" s="9">
        <v>2.3560133799999998</v>
      </c>
      <c r="CD1014" s="9">
        <v>4.0400289000000003</v>
      </c>
      <c r="CE1014" s="9">
        <v>2.3994890399999997</v>
      </c>
      <c r="CF1014" s="9">
        <v>3.24924262</v>
      </c>
      <c r="CG1014" s="9">
        <v>4.8097778</v>
      </c>
      <c r="CH1014" s="9">
        <v>5.01068202</v>
      </c>
      <c r="CI1014" s="9">
        <v>4.29383128</v>
      </c>
      <c r="CJ1014" s="9">
        <v>3.3429137399999997</v>
      </c>
      <c r="CK1014" s="9">
        <v>3.2867246800000003</v>
      </c>
      <c r="CL1014" s="9">
        <v>5.6228440399999995</v>
      </c>
      <c r="CM1014" s="9">
        <v>2.81380432</v>
      </c>
      <c r="CN1014" s="9">
        <v>4.5043936799999997</v>
      </c>
      <c r="CO1014" s="9">
        <v>2.2966913200000003</v>
      </c>
      <c r="CP1014" s="9">
        <v>2.9305197000000001</v>
      </c>
      <c r="CQ1014" s="9">
        <v>2.2500176400000003</v>
      </c>
      <c r="CR1014" s="9">
        <v>3.9042691600000001</v>
      </c>
      <c r="CS1014" s="9">
        <v>3.02522672</v>
      </c>
      <c r="CT1014" s="9">
        <v>2.5120066599999999</v>
      </c>
      <c r="CU1014" s="9">
        <v>3.7782066599999999</v>
      </c>
      <c r="CV1014" s="9">
        <v>5.5381972399999997</v>
      </c>
      <c r="CW1014" s="9">
        <v>4.6984154</v>
      </c>
      <c r="CX1014" s="9">
        <v>6.3650476000000005</v>
      </c>
      <c r="CY1014" s="9">
        <v>2.8868733400000002</v>
      </c>
      <c r="CZ1014" s="9">
        <v>2.7493865400000002</v>
      </c>
      <c r="DA1014" s="9">
        <v>3.7552620800000001</v>
      </c>
      <c r="DB1014" s="9">
        <v>3.1344181600000001</v>
      </c>
      <c r="DC1014" s="9">
        <v>3.37853804</v>
      </c>
      <c r="DD1014" s="9">
        <v>6.8582782</v>
      </c>
      <c r="DE1014" s="9">
        <v>3.6084044799999999</v>
      </c>
      <c r="DF1014" s="9">
        <v>4.5714646400000003</v>
      </c>
      <c r="DG1014" s="9">
        <v>2.0834646799999996</v>
      </c>
      <c r="DH1014" s="9">
        <v>1.93739336</v>
      </c>
      <c r="DI1014" s="9">
        <v>3.2953289799999999</v>
      </c>
      <c r="DJ1014" s="9">
        <v>1.9681401599999999</v>
      </c>
      <c r="DK1014" s="9">
        <v>2.6057465399999997</v>
      </c>
      <c r="DL1014" s="9">
        <v>3.8961890399999999</v>
      </c>
      <c r="DM1014" s="9">
        <v>4.0567933199999997</v>
      </c>
      <c r="DN1014" s="9">
        <v>3.4618689200000001</v>
      </c>
      <c r="DO1014" s="9">
        <v>2.7501579600000001</v>
      </c>
      <c r="DP1014" s="9">
        <v>2.65658204</v>
      </c>
      <c r="DQ1014" s="9">
        <v>4.5335289200000002</v>
      </c>
      <c r="DR1014" s="9">
        <v>2.2800309999999997</v>
      </c>
      <c r="DS1014" s="9">
        <v>3.6170021000000001</v>
      </c>
      <c r="DT1014" s="9">
        <v>1.9049865399999999</v>
      </c>
      <c r="DU1014" s="9">
        <v>2.4608777800000001</v>
      </c>
      <c r="DV1014" s="9">
        <v>1.8463844599999999</v>
      </c>
      <c r="DW1014" s="9">
        <v>3.1606113200000001</v>
      </c>
      <c r="DX1014" s="9">
        <v>2.4778200400000001</v>
      </c>
      <c r="DY1014" s="9">
        <v>2.1152602000000003</v>
      </c>
      <c r="DZ1014" s="9">
        <v>3.0624734199999999</v>
      </c>
      <c r="EA1014" s="9">
        <v>4.4542663400000002</v>
      </c>
      <c r="EB1014" s="9">
        <v>3.7840956800000001</v>
      </c>
      <c r="EC1014" s="9">
        <v>5.0845424399999999</v>
      </c>
      <c r="ED1014" s="9">
        <v>2.3729243800000002</v>
      </c>
      <c r="EE1014" s="9">
        <v>2.2485512000000001</v>
      </c>
      <c r="EF1014" s="9">
        <v>3.0099668200000003</v>
      </c>
      <c r="EG1014" s="9">
        <v>2.5905556999999999</v>
      </c>
      <c r="EH1014" s="9">
        <v>2.8164224199999999</v>
      </c>
      <c r="EI1014" s="9">
        <v>5.5017869999999993</v>
      </c>
      <c r="EJ1014" s="9">
        <v>2.9425397600000003</v>
      </c>
      <c r="EK1014" s="9">
        <v>3.65071594</v>
      </c>
    </row>
    <row r="1015" spans="1:141" x14ac:dyDescent="0.2">
      <c r="A1015">
        <v>1011</v>
      </c>
      <c r="B1015" s="9">
        <v>1.76494</v>
      </c>
      <c r="C1015" s="9">
        <v>4.3111199999999998</v>
      </c>
      <c r="D1015" s="9">
        <v>2.1729599999999998</v>
      </c>
      <c r="E1015" s="9">
        <v>2.85392</v>
      </c>
      <c r="F1015" s="9">
        <v>2.2397260273972601</v>
      </c>
      <c r="G1015" s="9">
        <v>3.4558</v>
      </c>
      <c r="H1015" s="9">
        <v>2.8191679999999999</v>
      </c>
      <c r="I1015" s="9">
        <v>3.2036000000000002</v>
      </c>
      <c r="J1015" s="9">
        <v>2.8716399999999997</v>
      </c>
      <c r="K1015" s="9">
        <v>6.3322000000000003</v>
      </c>
      <c r="L1015" s="9">
        <v>3.2906200000000001</v>
      </c>
      <c r="M1015" s="9">
        <v>4.4376800000000003</v>
      </c>
      <c r="N1015" s="9">
        <v>3.8016399999999999</v>
      </c>
      <c r="O1015" s="9">
        <v>9.2262000000000004</v>
      </c>
      <c r="P1015" s="9">
        <v>4.8193600000000005</v>
      </c>
      <c r="Q1015" s="9">
        <v>6.2385000000000002</v>
      </c>
      <c r="R1015" s="9">
        <v>3.2203236120000001</v>
      </c>
      <c r="S1015" s="9">
        <v>2.9644636420000001</v>
      </c>
      <c r="T1015" s="9">
        <v>5.055626352</v>
      </c>
      <c r="U1015" s="9">
        <v>3.071604588</v>
      </c>
      <c r="V1015" s="9">
        <v>4.2467290420000001</v>
      </c>
      <c r="W1015" s="9">
        <v>6.1299490900000002</v>
      </c>
      <c r="X1015" s="9">
        <v>6.5686820480000003</v>
      </c>
      <c r="Y1015" s="9">
        <v>5.61933141</v>
      </c>
      <c r="Z1015" s="9">
        <v>4.3338294639999999</v>
      </c>
      <c r="AA1015" s="9">
        <v>4.2863631399999997</v>
      </c>
      <c r="AB1015" s="9">
        <v>7.3857657139999997</v>
      </c>
      <c r="AC1015" s="9">
        <v>3.6430795200000001</v>
      </c>
      <c r="AD1015" s="9">
        <v>5.9325104040000003</v>
      </c>
      <c r="AE1015" s="9">
        <v>2.869519242</v>
      </c>
      <c r="AF1015" s="9">
        <v>3.6576726320000001</v>
      </c>
      <c r="AG1015" s="9">
        <v>2.8789146840000002</v>
      </c>
      <c r="AH1015" s="9">
        <v>5.0769468959999999</v>
      </c>
      <c r="AI1015" s="9">
        <v>3.8627837820000002</v>
      </c>
      <c r="AJ1015" s="9">
        <v>3.0665807580000002</v>
      </c>
      <c r="AK1015" s="9">
        <v>4.8680127199999994</v>
      </c>
      <c r="AL1015" s="9">
        <v>7.2675247379999997</v>
      </c>
      <c r="AM1015" s="9">
        <v>6.1552141039999997</v>
      </c>
      <c r="AN1015" s="9">
        <v>8.4257120919999995</v>
      </c>
      <c r="AO1015" s="9">
        <v>3.6773238999999998</v>
      </c>
      <c r="AP1015" s="9">
        <v>3.5315076639999998</v>
      </c>
      <c r="AQ1015" s="9">
        <v>5.0010104059999998</v>
      </c>
      <c r="AR1015" s="9">
        <v>3.986906458</v>
      </c>
      <c r="AS1015" s="9">
        <v>4.2009837880000003</v>
      </c>
      <c r="AT1015" s="9">
        <v>9.0242302059999986</v>
      </c>
      <c r="AU1015" s="9">
        <v>4.6171388179999999</v>
      </c>
      <c r="AV1015" s="9">
        <v>6.1105097800000001</v>
      </c>
      <c r="AW1015" s="9">
        <v>2.8916905239999999</v>
      </c>
      <c r="AX1015" s="9">
        <v>2.6684386760000001</v>
      </c>
      <c r="AY1015" s="9">
        <v>4.6119583100000003</v>
      </c>
      <c r="AZ1015" s="9">
        <v>2.7281985799999999</v>
      </c>
      <c r="BA1015" s="9">
        <v>3.749739146</v>
      </c>
      <c r="BB1015" s="9">
        <v>5.511774248</v>
      </c>
      <c r="BC1015" s="9">
        <v>5.7493690979999998</v>
      </c>
      <c r="BD1015" s="9">
        <v>4.9476321780000001</v>
      </c>
      <c r="BE1015" s="9">
        <v>3.7954605579999998</v>
      </c>
      <c r="BF1015" s="9">
        <v>3.7723174939999997</v>
      </c>
      <c r="BG1015" s="9">
        <v>6.4744090940000003</v>
      </c>
      <c r="BH1015" s="9">
        <v>3.2270155759999999</v>
      </c>
      <c r="BI1015" s="9">
        <v>5.2090540699999996</v>
      </c>
      <c r="BJ1015" s="9">
        <v>2.5869753859999998</v>
      </c>
      <c r="BK1015" s="9">
        <v>3.2769740700000001</v>
      </c>
      <c r="BL1015" s="9">
        <v>2.5617516419999999</v>
      </c>
      <c r="BM1015" s="9">
        <v>4.4851200340000004</v>
      </c>
      <c r="BN1015" s="9">
        <v>3.4403508019999998</v>
      </c>
      <c r="BO1015" s="9">
        <v>2.8000867619999998</v>
      </c>
      <c r="BP1015" s="9">
        <v>4.3316871199999998</v>
      </c>
      <c r="BQ1015" s="9">
        <v>6.392299768</v>
      </c>
      <c r="BR1015" s="9">
        <v>5.4209291640000004</v>
      </c>
      <c r="BS1015" s="9">
        <v>7.3806047660000003</v>
      </c>
      <c r="BT1015" s="9">
        <v>3.275452928</v>
      </c>
      <c r="BU1015" s="9">
        <v>3.1349169100000003</v>
      </c>
      <c r="BV1015" s="9">
        <v>4.3528944679999997</v>
      </c>
      <c r="BW1015" s="9">
        <v>3.5429428540000001</v>
      </c>
      <c r="BX1015" s="9">
        <v>3.7959314119999998</v>
      </c>
      <c r="BY1015" s="9">
        <v>7.922295278</v>
      </c>
      <c r="BZ1015" s="9">
        <v>4.1164331819999997</v>
      </c>
      <c r="CA1015" s="9">
        <v>5.3205190839999998</v>
      </c>
      <c r="CB1015" s="9">
        <v>2.5524195679999999</v>
      </c>
      <c r="CC1015" s="9">
        <v>2.3620680479999998</v>
      </c>
      <c r="CD1015" s="9">
        <v>4.05080068</v>
      </c>
      <c r="CE1015" s="9">
        <v>2.4058468139999998</v>
      </c>
      <c r="CF1015" s="9">
        <v>3.2568690620000003</v>
      </c>
      <c r="CG1015" s="9">
        <v>4.8197333599999999</v>
      </c>
      <c r="CH1015" s="9">
        <v>5.0239724619999997</v>
      </c>
      <c r="CI1015" s="9">
        <v>4.3037254980000004</v>
      </c>
      <c r="CJ1015" s="9">
        <v>3.3518584040000001</v>
      </c>
      <c r="CK1015" s="9">
        <v>3.2946415680000003</v>
      </c>
      <c r="CL1015" s="9">
        <v>5.637772934</v>
      </c>
      <c r="CM1015" s="9">
        <v>2.8209092120000001</v>
      </c>
      <c r="CN1015" s="9">
        <v>4.5166063479999998</v>
      </c>
      <c r="CO1015" s="9">
        <v>2.3028315420000003</v>
      </c>
      <c r="CP1015" s="9">
        <v>2.9385717000000002</v>
      </c>
      <c r="CQ1015" s="9">
        <v>2.2559571940000001</v>
      </c>
      <c r="CR1015" s="9">
        <v>3.9147049460000001</v>
      </c>
      <c r="CS1015" s="9">
        <v>3.033256052</v>
      </c>
      <c r="CT1015" s="9">
        <v>2.518953996</v>
      </c>
      <c r="CU1015" s="9">
        <v>3.787053996</v>
      </c>
      <c r="CV1015" s="9">
        <v>5.5517947940000001</v>
      </c>
      <c r="CW1015" s="9">
        <v>4.7094525199999993</v>
      </c>
      <c r="CX1015" s="9">
        <v>6.3800589300000006</v>
      </c>
      <c r="CY1015" s="9">
        <v>2.8939740039999999</v>
      </c>
      <c r="CZ1015" s="9">
        <v>2.7566718740000002</v>
      </c>
      <c r="DA1015" s="9">
        <v>3.765490518</v>
      </c>
      <c r="DB1015" s="9">
        <v>3.141717716</v>
      </c>
      <c r="DC1015" s="9">
        <v>3.3876095939999997</v>
      </c>
      <c r="DD1015" s="9">
        <v>6.8757637599999999</v>
      </c>
      <c r="DE1015" s="9">
        <v>3.6162893679999999</v>
      </c>
      <c r="DF1015" s="9">
        <v>4.584055534</v>
      </c>
      <c r="DG1015" s="9">
        <v>2.0888555679999996</v>
      </c>
      <c r="DH1015" s="9">
        <v>1.942466026</v>
      </c>
      <c r="DI1015" s="9">
        <v>3.3042307580000001</v>
      </c>
      <c r="DJ1015" s="9">
        <v>1.9733941660000001</v>
      </c>
      <c r="DK1015" s="9">
        <v>2.6120278739999998</v>
      </c>
      <c r="DL1015" s="9">
        <v>3.9043768139999999</v>
      </c>
      <c r="DM1015" s="9">
        <v>4.0676859820000004</v>
      </c>
      <c r="DN1015" s="9">
        <v>3.4699447019999998</v>
      </c>
      <c r="DO1015" s="9">
        <v>2.757631516</v>
      </c>
      <c r="DP1015" s="9">
        <v>2.6630224839999999</v>
      </c>
      <c r="DQ1015" s="9">
        <v>4.5456507020000005</v>
      </c>
      <c r="DR1015" s="9">
        <v>2.28582522</v>
      </c>
      <c r="DS1015" s="9">
        <v>3.6267645400000004</v>
      </c>
      <c r="DT1015" s="9">
        <v>1.9101518740000001</v>
      </c>
      <c r="DU1015" s="9">
        <v>2.4677033379999997</v>
      </c>
      <c r="DV1015" s="9">
        <v>1.8513473460000001</v>
      </c>
      <c r="DW1015" s="9">
        <v>3.1691035419999998</v>
      </c>
      <c r="DX1015" s="9">
        <v>2.4845220440000002</v>
      </c>
      <c r="DY1015" s="9">
        <v>2.1211862000000004</v>
      </c>
      <c r="DZ1015" s="9">
        <v>3.0697740919999998</v>
      </c>
      <c r="EA1015" s="9">
        <v>4.465199674</v>
      </c>
      <c r="EB1015" s="9">
        <v>3.7930207979999997</v>
      </c>
      <c r="EC1015" s="9">
        <v>5.0968988839999998</v>
      </c>
      <c r="ED1015" s="9">
        <v>2.3788212680000003</v>
      </c>
      <c r="EE1015" s="9">
        <v>2.2545574200000003</v>
      </c>
      <c r="EF1015" s="9">
        <v>3.0182701519999999</v>
      </c>
      <c r="EG1015" s="9">
        <v>2.5966068099999999</v>
      </c>
      <c r="EH1015" s="9">
        <v>2.8240868619999997</v>
      </c>
      <c r="EI1015" s="9">
        <v>5.5162723399999996</v>
      </c>
      <c r="EJ1015" s="9">
        <v>2.949113756</v>
      </c>
      <c r="EK1015" s="9">
        <v>3.6607830539999999</v>
      </c>
    </row>
    <row r="1016" spans="1:141" x14ac:dyDescent="0.2">
      <c r="A1016">
        <v>1012</v>
      </c>
      <c r="B1016" s="9">
        <v>1.7684800000000001</v>
      </c>
      <c r="C1016" s="9">
        <v>4.317706666666667</v>
      </c>
      <c r="D1016" s="9">
        <v>2.1773199999999999</v>
      </c>
      <c r="E1016" s="9">
        <v>2.8596399999999997</v>
      </c>
      <c r="F1016" s="9">
        <v>2.2453698630136989</v>
      </c>
      <c r="G1016" s="9">
        <v>3.4636</v>
      </c>
      <c r="H1016" s="9">
        <v>2.8258559999999999</v>
      </c>
      <c r="I1016" s="9">
        <v>3.2112000000000003</v>
      </c>
      <c r="J1016" s="9">
        <v>2.8788799999999997</v>
      </c>
      <c r="K1016" s="9">
        <v>6.3423999999999996</v>
      </c>
      <c r="L1016" s="9">
        <v>3.2990400000000002</v>
      </c>
      <c r="M1016" s="9">
        <v>4.4465599999999998</v>
      </c>
      <c r="N1016" s="9">
        <v>3.81088</v>
      </c>
      <c r="O1016" s="9">
        <v>9.2403999999999993</v>
      </c>
      <c r="P1016" s="9">
        <v>4.8311200000000003</v>
      </c>
      <c r="Q1016" s="9">
        <v>6.2519999999999998</v>
      </c>
      <c r="R1016" s="9">
        <v>3.2285025039999997</v>
      </c>
      <c r="S1016" s="9">
        <v>2.9719158640000001</v>
      </c>
      <c r="T1016" s="9">
        <v>5.0689256839999999</v>
      </c>
      <c r="U1016" s="9">
        <v>3.079673696</v>
      </c>
      <c r="V1016" s="9">
        <v>4.2563872640000007</v>
      </c>
      <c r="W1016" s="9">
        <v>6.1424939800000002</v>
      </c>
      <c r="X1016" s="9">
        <v>6.5858107160000001</v>
      </c>
      <c r="Y1016" s="9">
        <v>5.6320665200000004</v>
      </c>
      <c r="Z1016" s="9">
        <v>4.3451876880000002</v>
      </c>
      <c r="AA1016" s="9">
        <v>4.2967435800000002</v>
      </c>
      <c r="AB1016" s="9">
        <v>7.4051665880000002</v>
      </c>
      <c r="AC1016" s="9">
        <v>3.65218774</v>
      </c>
      <c r="AD1016" s="9">
        <v>5.9487870679999997</v>
      </c>
      <c r="AE1016" s="9">
        <v>2.877067464</v>
      </c>
      <c r="AF1016" s="9">
        <v>3.6675297439999999</v>
      </c>
      <c r="AG1016" s="9">
        <v>2.886327128</v>
      </c>
      <c r="AH1016" s="9">
        <v>5.0904431319999999</v>
      </c>
      <c r="AI1016" s="9">
        <v>3.8727944440000002</v>
      </c>
      <c r="AJ1016" s="9">
        <v>3.0749325359999999</v>
      </c>
      <c r="AK1016" s="9">
        <v>4.8792098399999997</v>
      </c>
      <c r="AL1016" s="9">
        <v>7.2853522960000001</v>
      </c>
      <c r="AM1016" s="9">
        <v>6.1694496680000004</v>
      </c>
      <c r="AN1016" s="9">
        <v>8.444598963999999</v>
      </c>
      <c r="AO1016" s="9">
        <v>3.6862078999999999</v>
      </c>
      <c r="AP1016" s="9">
        <v>3.5407638879999999</v>
      </c>
      <c r="AQ1016" s="9">
        <v>5.014358852</v>
      </c>
      <c r="AR1016" s="9">
        <v>3.996124236</v>
      </c>
      <c r="AS1016" s="9">
        <v>4.2121277959999999</v>
      </c>
      <c r="AT1016" s="9">
        <v>9.0460935519999985</v>
      </c>
      <c r="AU1016" s="9">
        <v>4.6269352559999994</v>
      </c>
      <c r="AV1016" s="9">
        <v>6.1271095600000001</v>
      </c>
      <c r="AW1016" s="9">
        <v>2.8990523079999999</v>
      </c>
      <c r="AX1016" s="9">
        <v>2.6752017920000002</v>
      </c>
      <c r="AY1016" s="9">
        <v>4.6241363199999999</v>
      </c>
      <c r="AZ1016" s="9">
        <v>2.73538836</v>
      </c>
      <c r="BA1016" s="9">
        <v>3.7583740319999999</v>
      </c>
      <c r="BB1016" s="9">
        <v>5.5230749159999997</v>
      </c>
      <c r="BC1016" s="9">
        <v>5.7644673160000002</v>
      </c>
      <c r="BD1016" s="9">
        <v>4.9589441760000001</v>
      </c>
      <c r="BE1016" s="9">
        <v>3.8054923359999999</v>
      </c>
      <c r="BF1016" s="9">
        <v>3.7814170479999998</v>
      </c>
      <c r="BG1016" s="9">
        <v>6.4914806480000005</v>
      </c>
      <c r="BH1016" s="9">
        <v>3.2350997920000002</v>
      </c>
      <c r="BI1016" s="9">
        <v>5.2232347399999997</v>
      </c>
      <c r="BJ1016" s="9">
        <v>2.5938196119999999</v>
      </c>
      <c r="BK1016" s="9">
        <v>3.2858747400000001</v>
      </c>
      <c r="BL1016" s="9">
        <v>2.5684118640000002</v>
      </c>
      <c r="BM1016" s="9">
        <v>4.4970400279999998</v>
      </c>
      <c r="BN1016" s="9">
        <v>3.4493725839999998</v>
      </c>
      <c r="BO1016" s="9">
        <v>2.8077512040000001</v>
      </c>
      <c r="BP1016" s="9">
        <v>4.3417233399999997</v>
      </c>
      <c r="BQ1016" s="9">
        <v>6.4079715559999997</v>
      </c>
      <c r="BR1016" s="9">
        <v>5.4335873880000003</v>
      </c>
      <c r="BS1016" s="9">
        <v>7.3975687720000005</v>
      </c>
      <c r="BT1016" s="9">
        <v>3.283423376</v>
      </c>
      <c r="BU1016" s="9">
        <v>3.1431780200000001</v>
      </c>
      <c r="BV1016" s="9">
        <v>4.3646202559999994</v>
      </c>
      <c r="BW1016" s="9">
        <v>3.551169968</v>
      </c>
      <c r="BX1016" s="9">
        <v>3.8060383039999999</v>
      </c>
      <c r="BY1016" s="9">
        <v>7.941954376</v>
      </c>
      <c r="BZ1016" s="9">
        <v>4.1252887439999997</v>
      </c>
      <c r="CA1016" s="9">
        <v>5.3350955280000001</v>
      </c>
      <c r="CB1016" s="9">
        <v>2.5589344559999998</v>
      </c>
      <c r="CC1016" s="9">
        <v>2.3681227159999998</v>
      </c>
      <c r="CD1016" s="9">
        <v>4.0615724599999998</v>
      </c>
      <c r="CE1016" s="9">
        <v>2.4122045879999998</v>
      </c>
      <c r="CF1016" s="9">
        <v>3.2644955040000001</v>
      </c>
      <c r="CG1016" s="9">
        <v>4.8296889199999997</v>
      </c>
      <c r="CH1016" s="9">
        <v>5.0372629040000003</v>
      </c>
      <c r="CI1016" s="9">
        <v>4.3136197159999998</v>
      </c>
      <c r="CJ1016" s="9">
        <v>3.3608030680000001</v>
      </c>
      <c r="CK1016" s="9">
        <v>3.3025584560000003</v>
      </c>
      <c r="CL1016" s="9">
        <v>5.6527018279999997</v>
      </c>
      <c r="CM1016" s="9">
        <v>2.8280141040000002</v>
      </c>
      <c r="CN1016" s="9">
        <v>4.5288190159999999</v>
      </c>
      <c r="CO1016" s="9">
        <v>2.3089717640000003</v>
      </c>
      <c r="CP1016" s="9">
        <v>2.9466237</v>
      </c>
      <c r="CQ1016" s="9">
        <v>2.2618967480000003</v>
      </c>
      <c r="CR1016" s="9">
        <v>3.925140732</v>
      </c>
      <c r="CS1016" s="9">
        <v>3.041285384</v>
      </c>
      <c r="CT1016" s="9">
        <v>2.5259013320000001</v>
      </c>
      <c r="CU1016" s="9">
        <v>3.7959013319999997</v>
      </c>
      <c r="CV1016" s="9">
        <v>5.5653923479999996</v>
      </c>
      <c r="CW1016" s="9">
        <v>4.7204896399999994</v>
      </c>
      <c r="CX1016" s="9">
        <v>6.3950702600000007</v>
      </c>
      <c r="CY1016" s="9">
        <v>2.9010746680000001</v>
      </c>
      <c r="CZ1016" s="9">
        <v>2.7639572080000003</v>
      </c>
      <c r="DA1016" s="9">
        <v>3.775718956</v>
      </c>
      <c r="DB1016" s="9">
        <v>3.149017272</v>
      </c>
      <c r="DC1016" s="9">
        <v>3.3966811479999999</v>
      </c>
      <c r="DD1016" s="9">
        <v>6.8932493199999998</v>
      </c>
      <c r="DE1016" s="9">
        <v>3.6241742559999999</v>
      </c>
      <c r="DF1016" s="9">
        <v>4.5966464279999997</v>
      </c>
      <c r="DG1016" s="9">
        <v>2.0942464559999996</v>
      </c>
      <c r="DH1016" s="9">
        <v>1.947538692</v>
      </c>
      <c r="DI1016" s="9">
        <v>3.3131325359999999</v>
      </c>
      <c r="DJ1016" s="9">
        <v>1.978648172</v>
      </c>
      <c r="DK1016" s="9">
        <v>2.6183092079999999</v>
      </c>
      <c r="DL1016" s="9">
        <v>3.912564588</v>
      </c>
      <c r="DM1016" s="9">
        <v>4.0785786440000003</v>
      </c>
      <c r="DN1016" s="9">
        <v>3.478020484</v>
      </c>
      <c r="DO1016" s="9">
        <v>2.7651050719999999</v>
      </c>
      <c r="DP1016" s="9">
        <v>2.6694629279999997</v>
      </c>
      <c r="DQ1016" s="9">
        <v>4.557772484</v>
      </c>
      <c r="DR1016" s="9">
        <v>2.2916194399999998</v>
      </c>
      <c r="DS1016" s="9">
        <v>3.6365269800000002</v>
      </c>
      <c r="DT1016" s="9">
        <v>1.915317208</v>
      </c>
      <c r="DU1016" s="9">
        <v>2.4745288959999998</v>
      </c>
      <c r="DV1016" s="9">
        <v>1.856310232</v>
      </c>
      <c r="DW1016" s="9">
        <v>3.1775957639999999</v>
      </c>
      <c r="DX1016" s="9">
        <v>2.4912240479999999</v>
      </c>
      <c r="DY1016" s="9">
        <v>2.1271122</v>
      </c>
      <c r="DZ1016" s="9">
        <v>3.0770747639999998</v>
      </c>
      <c r="EA1016" s="9">
        <v>4.4761330080000006</v>
      </c>
      <c r="EB1016" s="9">
        <v>3.8019459159999998</v>
      </c>
      <c r="EC1016" s="9">
        <v>5.1092553279999997</v>
      </c>
      <c r="ED1016" s="9">
        <v>2.3847181559999999</v>
      </c>
      <c r="EE1016" s="9">
        <v>2.26056364</v>
      </c>
      <c r="EF1016" s="9">
        <v>3.026573484</v>
      </c>
      <c r="EG1016" s="9">
        <v>2.60265792</v>
      </c>
      <c r="EH1016" s="9">
        <v>2.831751304</v>
      </c>
      <c r="EI1016" s="9">
        <v>5.5307576799999998</v>
      </c>
      <c r="EJ1016" s="9">
        <v>2.9556877520000002</v>
      </c>
      <c r="EK1016" s="9">
        <v>3.6708501679999999</v>
      </c>
    </row>
    <row r="1017" spans="1:141" x14ac:dyDescent="0.2">
      <c r="A1017">
        <v>1013</v>
      </c>
      <c r="B1017" s="9">
        <v>1.7720199999999999</v>
      </c>
      <c r="C1017" s="9">
        <v>4.3242933333333333</v>
      </c>
      <c r="D1017" s="9">
        <v>2.1816800000000001</v>
      </c>
      <c r="E1017" s="9">
        <v>2.8653599999999999</v>
      </c>
      <c r="F1017" s="9">
        <v>2.2510136986301372</v>
      </c>
      <c r="G1017" s="9">
        <v>3.4714</v>
      </c>
      <c r="H1017" s="9">
        <v>2.832544</v>
      </c>
      <c r="I1017" s="9">
        <v>3.2187999999999999</v>
      </c>
      <c r="J1017" s="9">
        <v>2.88612</v>
      </c>
      <c r="K1017" s="9">
        <v>6.3525999999999998</v>
      </c>
      <c r="L1017" s="9">
        <v>3.3074599999999998</v>
      </c>
      <c r="M1017" s="9">
        <v>4.4554399999999994</v>
      </c>
      <c r="N1017" s="9">
        <v>3.8201200000000002</v>
      </c>
      <c r="O1017" s="9">
        <v>9.2545999999999999</v>
      </c>
      <c r="P1017" s="9">
        <v>4.8428800000000001</v>
      </c>
      <c r="Q1017" s="9">
        <v>6.2654999999999994</v>
      </c>
      <c r="R1017" s="9">
        <v>3.2366813959999998</v>
      </c>
      <c r="S1017" s="9">
        <v>2.979368086</v>
      </c>
      <c r="T1017" s="9">
        <v>5.0822250160000007</v>
      </c>
      <c r="U1017" s="9">
        <v>3.0877428039999999</v>
      </c>
      <c r="V1017" s="9">
        <v>4.2660454860000003</v>
      </c>
      <c r="W1017" s="9">
        <v>6.1550388699999994</v>
      </c>
      <c r="X1017" s="9">
        <v>6.6029393839999999</v>
      </c>
      <c r="Y1017" s="9">
        <v>5.6448016299999999</v>
      </c>
      <c r="Z1017" s="9">
        <v>4.3565459120000005</v>
      </c>
      <c r="AA1017" s="9">
        <v>4.3071240199999998</v>
      </c>
      <c r="AB1017" s="9">
        <v>7.4245674619999997</v>
      </c>
      <c r="AC1017" s="9">
        <v>3.6612959599999999</v>
      </c>
      <c r="AD1017" s="9">
        <v>5.965063732</v>
      </c>
      <c r="AE1017" s="9">
        <v>2.8846156860000001</v>
      </c>
      <c r="AF1017" s="9">
        <v>3.677386856</v>
      </c>
      <c r="AG1017" s="9">
        <v>2.8937395719999999</v>
      </c>
      <c r="AH1017" s="9">
        <v>5.1039393679999998</v>
      </c>
      <c r="AI1017" s="9">
        <v>3.8828051060000002</v>
      </c>
      <c r="AJ1017" s="9">
        <v>3.0832843140000001</v>
      </c>
      <c r="AK1017" s="9">
        <v>4.89040696</v>
      </c>
      <c r="AL1017" s="9">
        <v>7.3031798539999997</v>
      </c>
      <c r="AM1017" s="9">
        <v>6.1836852320000002</v>
      </c>
      <c r="AN1017" s="9">
        <v>8.4634858360000003</v>
      </c>
      <c r="AO1017" s="9">
        <v>3.6950919</v>
      </c>
      <c r="AP1017" s="9">
        <v>3.5500201119999999</v>
      </c>
      <c r="AQ1017" s="9">
        <v>5.0277072979999993</v>
      </c>
      <c r="AR1017" s="9">
        <v>4.005342014</v>
      </c>
      <c r="AS1017" s="9">
        <v>4.2232718040000004</v>
      </c>
      <c r="AT1017" s="9">
        <v>9.0679568980000003</v>
      </c>
      <c r="AU1017" s="9">
        <v>4.6367316939999998</v>
      </c>
      <c r="AV1017" s="9">
        <v>6.14370934</v>
      </c>
      <c r="AW1017" s="9">
        <v>2.9064140920000003</v>
      </c>
      <c r="AX1017" s="9">
        <v>2.6819649079999999</v>
      </c>
      <c r="AY1017" s="9">
        <v>4.6363143300000003</v>
      </c>
      <c r="AZ1017" s="9">
        <v>2.74257814</v>
      </c>
      <c r="BA1017" s="9">
        <v>3.7670089180000002</v>
      </c>
      <c r="BB1017" s="9">
        <v>5.5343755839999993</v>
      </c>
      <c r="BC1017" s="9">
        <v>5.7795655339999996</v>
      </c>
      <c r="BD1017" s="9">
        <v>4.9702561739999993</v>
      </c>
      <c r="BE1017" s="9">
        <v>3.815524114</v>
      </c>
      <c r="BF1017" s="9">
        <v>3.7905166019999998</v>
      </c>
      <c r="BG1017" s="9">
        <v>6.5085522020000006</v>
      </c>
      <c r="BH1017" s="9">
        <v>3.2431840080000001</v>
      </c>
      <c r="BI1017" s="9">
        <v>5.2374154099999997</v>
      </c>
      <c r="BJ1017" s="9">
        <v>2.600663838</v>
      </c>
      <c r="BK1017" s="9">
        <v>3.2947754099999997</v>
      </c>
      <c r="BL1017" s="9">
        <v>2.575072086</v>
      </c>
      <c r="BM1017" s="9">
        <v>4.5089600220000001</v>
      </c>
      <c r="BN1017" s="9">
        <v>3.4583943659999998</v>
      </c>
      <c r="BO1017" s="9">
        <v>2.8154156459999999</v>
      </c>
      <c r="BP1017" s="9">
        <v>4.3517595599999996</v>
      </c>
      <c r="BQ1017" s="9">
        <v>6.4236433440000003</v>
      </c>
      <c r="BR1017" s="9">
        <v>5.4462456120000002</v>
      </c>
      <c r="BS1017" s="9">
        <v>7.4145327779999999</v>
      </c>
      <c r="BT1017" s="9">
        <v>3.2913938239999996</v>
      </c>
      <c r="BU1017" s="9">
        <v>3.15143913</v>
      </c>
      <c r="BV1017" s="9">
        <v>4.3763460439999999</v>
      </c>
      <c r="BW1017" s="9">
        <v>3.5593970820000003</v>
      </c>
      <c r="BX1017" s="9">
        <v>3.8161451959999999</v>
      </c>
      <c r="BY1017" s="9">
        <v>7.961613474</v>
      </c>
      <c r="BZ1017" s="9">
        <v>4.1341443059999996</v>
      </c>
      <c r="CA1017" s="9">
        <v>5.3496719719999994</v>
      </c>
      <c r="CB1017" s="9">
        <v>2.5654493439999997</v>
      </c>
      <c r="CC1017" s="9">
        <v>2.3741773840000002</v>
      </c>
      <c r="CD1017" s="9">
        <v>4.0723442399999996</v>
      </c>
      <c r="CE1017" s="9">
        <v>2.4185623619999999</v>
      </c>
      <c r="CF1017" s="9">
        <v>3.2721219459999999</v>
      </c>
      <c r="CG1017" s="9">
        <v>4.8396444799999996</v>
      </c>
      <c r="CH1017" s="9">
        <v>5.0505533460000001</v>
      </c>
      <c r="CI1017" s="9">
        <v>4.3235139340000002</v>
      </c>
      <c r="CJ1017" s="9">
        <v>3.369747732</v>
      </c>
      <c r="CK1017" s="9">
        <v>3.3104753439999999</v>
      </c>
      <c r="CL1017" s="9">
        <v>5.6676307219999993</v>
      </c>
      <c r="CM1017" s="9">
        <v>2.8351189959999998</v>
      </c>
      <c r="CN1017" s="9">
        <v>4.541031684</v>
      </c>
      <c r="CO1017" s="9">
        <v>2.3151119860000002</v>
      </c>
      <c r="CP1017" s="9">
        <v>2.9546757000000001</v>
      </c>
      <c r="CQ1017" s="9">
        <v>2.2678363020000001</v>
      </c>
      <c r="CR1017" s="9">
        <v>3.935576518</v>
      </c>
      <c r="CS1017" s="9">
        <v>3.049314716</v>
      </c>
      <c r="CT1017" s="9">
        <v>2.5328486680000002</v>
      </c>
      <c r="CU1017" s="9">
        <v>3.8047486679999998</v>
      </c>
      <c r="CV1017" s="9">
        <v>5.578989902</v>
      </c>
      <c r="CW1017" s="9">
        <v>4.7315267599999995</v>
      </c>
      <c r="CX1017" s="9">
        <v>6.4100815899999999</v>
      </c>
      <c r="CY1017" s="9">
        <v>2.9081753319999999</v>
      </c>
      <c r="CZ1017" s="9">
        <v>2.771242542</v>
      </c>
      <c r="DA1017" s="9">
        <v>3.7859473940000004</v>
      </c>
      <c r="DB1017" s="9">
        <v>3.156316828</v>
      </c>
      <c r="DC1017" s="9">
        <v>3.405752702</v>
      </c>
      <c r="DD1017" s="9">
        <v>6.9107348800000006</v>
      </c>
      <c r="DE1017" s="9">
        <v>3.6320591440000003</v>
      </c>
      <c r="DF1017" s="9">
        <v>4.6092373220000002</v>
      </c>
      <c r="DG1017" s="9">
        <v>2.099637344</v>
      </c>
      <c r="DH1017" s="9">
        <v>1.952611358</v>
      </c>
      <c r="DI1017" s="9">
        <v>3.3220343140000002</v>
      </c>
      <c r="DJ1017" s="9">
        <v>1.9839021779999999</v>
      </c>
      <c r="DK1017" s="9">
        <v>2.624590542</v>
      </c>
      <c r="DL1017" s="9">
        <v>3.920752362</v>
      </c>
      <c r="DM1017" s="9">
        <v>4.0894713060000001</v>
      </c>
      <c r="DN1017" s="9">
        <v>3.4860962660000001</v>
      </c>
      <c r="DO1017" s="9">
        <v>2.7725786279999998</v>
      </c>
      <c r="DP1017" s="9">
        <v>2.6759033720000001</v>
      </c>
      <c r="DQ1017" s="9">
        <v>4.5698942660000004</v>
      </c>
      <c r="DR1017" s="9">
        <v>2.2974136599999997</v>
      </c>
      <c r="DS1017" s="9">
        <v>3.64628942</v>
      </c>
      <c r="DT1017" s="9">
        <v>1.920482542</v>
      </c>
      <c r="DU1017" s="9">
        <v>2.4813544539999999</v>
      </c>
      <c r="DV1017" s="9">
        <v>1.8612731179999999</v>
      </c>
      <c r="DW1017" s="9">
        <v>3.186087986</v>
      </c>
      <c r="DX1017" s="9">
        <v>2.497926052</v>
      </c>
      <c r="DY1017" s="9">
        <v>2.1330382000000001</v>
      </c>
      <c r="DZ1017" s="9">
        <v>3.0843754360000002</v>
      </c>
      <c r="EA1017" s="9">
        <v>4.4870663420000003</v>
      </c>
      <c r="EB1017" s="9">
        <v>3.8108710339999998</v>
      </c>
      <c r="EC1017" s="9">
        <v>5.1216117719999996</v>
      </c>
      <c r="ED1017" s="9">
        <v>2.390615044</v>
      </c>
      <c r="EE1017" s="9">
        <v>2.2665698600000002</v>
      </c>
      <c r="EF1017" s="9">
        <v>3.0348768160000001</v>
      </c>
      <c r="EG1017" s="9">
        <v>2.60870903</v>
      </c>
      <c r="EH1017" s="9">
        <v>2.8394157459999998</v>
      </c>
      <c r="EI1017" s="9">
        <v>5.54524302</v>
      </c>
      <c r="EJ1017" s="9">
        <v>2.962261748</v>
      </c>
      <c r="EK1017" s="9">
        <v>3.6809172819999998</v>
      </c>
    </row>
    <row r="1018" spans="1:141" x14ac:dyDescent="0.2">
      <c r="A1018">
        <v>1014</v>
      </c>
      <c r="B1018" s="9">
        <v>1.77556</v>
      </c>
      <c r="C1018" s="9">
        <v>4.3308800000000005</v>
      </c>
      <c r="D1018" s="9">
        <v>2.1860400000000002</v>
      </c>
      <c r="E1018" s="9">
        <v>2.8710800000000001</v>
      </c>
      <c r="F1018" s="9">
        <v>2.2566575342465756</v>
      </c>
      <c r="G1018" s="9">
        <v>3.4792000000000001</v>
      </c>
      <c r="H1018" s="9">
        <v>2.839232</v>
      </c>
      <c r="I1018" s="9">
        <v>3.2263999999999999</v>
      </c>
      <c r="J1018" s="9">
        <v>2.8933599999999999</v>
      </c>
      <c r="K1018" s="9">
        <v>6.3628</v>
      </c>
      <c r="L1018" s="9">
        <v>3.3158799999999999</v>
      </c>
      <c r="M1018" s="9">
        <v>4.4643199999999998</v>
      </c>
      <c r="N1018" s="9">
        <v>3.8293600000000003</v>
      </c>
      <c r="O1018" s="9">
        <v>9.2688000000000006</v>
      </c>
      <c r="P1018" s="9">
        <v>4.8546399999999998</v>
      </c>
      <c r="Q1018" s="9">
        <v>6.2789999999999999</v>
      </c>
      <c r="R1018" s="9">
        <v>3.2448602879999999</v>
      </c>
      <c r="S1018" s="9">
        <v>2.986820308</v>
      </c>
      <c r="T1018" s="9">
        <v>5.0955243480000005</v>
      </c>
      <c r="U1018" s="9">
        <v>3.0958119119999998</v>
      </c>
      <c r="V1018" s="9">
        <v>4.275703708</v>
      </c>
      <c r="W1018" s="9">
        <v>6.1675837599999994</v>
      </c>
      <c r="X1018" s="9">
        <v>6.6200680519999997</v>
      </c>
      <c r="Y1018" s="9">
        <v>5.6575367400000003</v>
      </c>
      <c r="Z1018" s="9">
        <v>4.3679041359999999</v>
      </c>
      <c r="AA1018" s="9">
        <v>4.3175044599999994</v>
      </c>
      <c r="AB1018" s="9">
        <v>7.4439683360000002</v>
      </c>
      <c r="AC1018" s="9">
        <v>3.6704041799999998</v>
      </c>
      <c r="AD1018" s="9">
        <v>5.9813403960000002</v>
      </c>
      <c r="AE1018" s="9">
        <v>2.8921639080000001</v>
      </c>
      <c r="AF1018" s="9">
        <v>3.6872439679999998</v>
      </c>
      <c r="AG1018" s="9">
        <v>2.9011520160000002</v>
      </c>
      <c r="AH1018" s="9">
        <v>5.1174356039999997</v>
      </c>
      <c r="AI1018" s="9">
        <v>3.8928157680000002</v>
      </c>
      <c r="AJ1018" s="9">
        <v>3.0916360920000003</v>
      </c>
      <c r="AK1018" s="9">
        <v>4.9016040800000003</v>
      </c>
      <c r="AL1018" s="9">
        <v>7.3210074120000002</v>
      </c>
      <c r="AM1018" s="9">
        <v>6.197920796</v>
      </c>
      <c r="AN1018" s="9">
        <v>8.4823727079999998</v>
      </c>
      <c r="AO1018" s="9">
        <v>3.7039759000000001</v>
      </c>
      <c r="AP1018" s="9">
        <v>3.5592763359999999</v>
      </c>
      <c r="AQ1018" s="9">
        <v>5.0410557439999995</v>
      </c>
      <c r="AR1018" s="9">
        <v>4.014559792</v>
      </c>
      <c r="AS1018" s="9">
        <v>4.2344158119999999</v>
      </c>
      <c r="AT1018" s="9">
        <v>9.0898202440000002</v>
      </c>
      <c r="AU1018" s="9">
        <v>4.6465281320000003</v>
      </c>
      <c r="AV1018" s="9">
        <v>6.16030912</v>
      </c>
      <c r="AW1018" s="9">
        <v>2.9137758760000003</v>
      </c>
      <c r="AX1018" s="9">
        <v>2.688728024</v>
      </c>
      <c r="AY1018" s="9">
        <v>4.6484923400000007</v>
      </c>
      <c r="AZ1018" s="9">
        <v>2.74976792</v>
      </c>
      <c r="BA1018" s="9">
        <v>3.775643804</v>
      </c>
      <c r="BB1018" s="9">
        <v>5.5456762519999998</v>
      </c>
      <c r="BC1018" s="9">
        <v>5.7946637519999999</v>
      </c>
      <c r="BD1018" s="9">
        <v>4.9815681719999994</v>
      </c>
      <c r="BE1018" s="9">
        <v>3.8255558920000001</v>
      </c>
      <c r="BF1018" s="9">
        <v>3.7996161559999999</v>
      </c>
      <c r="BG1018" s="9">
        <v>6.5256237559999999</v>
      </c>
      <c r="BH1018" s="9">
        <v>3.2512682239999999</v>
      </c>
      <c r="BI1018" s="9">
        <v>5.2515960799999997</v>
      </c>
      <c r="BJ1018" s="9">
        <v>2.6075080639999997</v>
      </c>
      <c r="BK1018" s="9">
        <v>3.3036760799999998</v>
      </c>
      <c r="BL1018" s="9">
        <v>2.5817323079999999</v>
      </c>
      <c r="BM1018" s="9">
        <v>4.5208800160000004</v>
      </c>
      <c r="BN1018" s="9">
        <v>3.4674161479999999</v>
      </c>
      <c r="BO1018" s="9">
        <v>2.8230800880000002</v>
      </c>
      <c r="BP1018" s="9">
        <v>4.3617957799999996</v>
      </c>
      <c r="BQ1018" s="9">
        <v>6.4393151319999999</v>
      </c>
      <c r="BR1018" s="9">
        <v>5.4589038360000002</v>
      </c>
      <c r="BS1018" s="9">
        <v>7.4314967840000001</v>
      </c>
      <c r="BT1018" s="9">
        <v>3.2993642719999996</v>
      </c>
      <c r="BU1018" s="9">
        <v>3.1597002400000003</v>
      </c>
      <c r="BV1018" s="9">
        <v>4.3880718319999996</v>
      </c>
      <c r="BW1018" s="9">
        <v>3.5676241960000001</v>
      </c>
      <c r="BX1018" s="9">
        <v>3.8262520879999999</v>
      </c>
      <c r="BY1018" s="9">
        <v>7.981272572</v>
      </c>
      <c r="BZ1018" s="9">
        <v>4.1429998679999995</v>
      </c>
      <c r="CA1018" s="9">
        <v>5.3642484159999997</v>
      </c>
      <c r="CB1018" s="9">
        <v>2.571964232</v>
      </c>
      <c r="CC1018" s="9">
        <v>2.3802320520000002</v>
      </c>
      <c r="CD1018" s="9">
        <v>4.0831160200000003</v>
      </c>
      <c r="CE1018" s="9">
        <v>2.4249201359999999</v>
      </c>
      <c r="CF1018" s="9">
        <v>3.2797483880000002</v>
      </c>
      <c r="CG1018" s="9">
        <v>4.8496000399999994</v>
      </c>
      <c r="CH1018" s="9">
        <v>5.0638437879999998</v>
      </c>
      <c r="CI1018" s="9">
        <v>4.3334081520000005</v>
      </c>
      <c r="CJ1018" s="9">
        <v>3.3786923959999999</v>
      </c>
      <c r="CK1018" s="9">
        <v>3.3183922319999999</v>
      </c>
      <c r="CL1018" s="9">
        <v>5.6825596159999998</v>
      </c>
      <c r="CM1018" s="9">
        <v>2.8422238879999999</v>
      </c>
      <c r="CN1018" s="9">
        <v>4.5532443520000001</v>
      </c>
      <c r="CO1018" s="9">
        <v>2.3212522080000002</v>
      </c>
      <c r="CP1018" s="9">
        <v>2.9627277000000003</v>
      </c>
      <c r="CQ1018" s="9">
        <v>2.2737758559999999</v>
      </c>
      <c r="CR1018" s="9">
        <v>3.9460123039999999</v>
      </c>
      <c r="CS1018" s="9">
        <v>3.057344048</v>
      </c>
      <c r="CT1018" s="9">
        <v>2.5397960039999998</v>
      </c>
      <c r="CU1018" s="9">
        <v>3.8135960039999999</v>
      </c>
      <c r="CV1018" s="9">
        <v>5.5925874560000004</v>
      </c>
      <c r="CW1018" s="9">
        <v>4.7425638799999996</v>
      </c>
      <c r="CX1018" s="9">
        <v>6.42509292</v>
      </c>
      <c r="CY1018" s="9">
        <v>2.9152759960000001</v>
      </c>
      <c r="CZ1018" s="9">
        <v>2.7785278760000001</v>
      </c>
      <c r="DA1018" s="9">
        <v>3.7961758320000003</v>
      </c>
      <c r="DB1018" s="9">
        <v>3.163616384</v>
      </c>
      <c r="DC1018" s="9">
        <v>3.4148242560000002</v>
      </c>
      <c r="DD1018" s="9">
        <v>6.9282204400000005</v>
      </c>
      <c r="DE1018" s="9">
        <v>3.6399440320000003</v>
      </c>
      <c r="DF1018" s="9">
        <v>4.6218282159999999</v>
      </c>
      <c r="DG1018" s="9">
        <v>2.105028232</v>
      </c>
      <c r="DH1018" s="9">
        <v>1.957684024</v>
      </c>
      <c r="DI1018" s="9">
        <v>3.330936092</v>
      </c>
      <c r="DJ1018" s="9">
        <v>1.989156184</v>
      </c>
      <c r="DK1018" s="9">
        <v>2.6308718759999996</v>
      </c>
      <c r="DL1018" s="9">
        <v>3.928940136</v>
      </c>
      <c r="DM1018" s="9">
        <v>4.1003639679999999</v>
      </c>
      <c r="DN1018" s="9">
        <v>3.4941720480000003</v>
      </c>
      <c r="DO1018" s="9">
        <v>2.7800521840000001</v>
      </c>
      <c r="DP1018" s="9">
        <v>2.6823438159999999</v>
      </c>
      <c r="DQ1018" s="9">
        <v>4.5820160479999998</v>
      </c>
      <c r="DR1018" s="9">
        <v>2.30320788</v>
      </c>
      <c r="DS1018" s="9">
        <v>3.6560518600000003</v>
      </c>
      <c r="DT1018" s="9">
        <v>1.925647876</v>
      </c>
      <c r="DU1018" s="9">
        <v>2.4881800119999999</v>
      </c>
      <c r="DV1018" s="9">
        <v>1.8662360039999999</v>
      </c>
      <c r="DW1018" s="9">
        <v>3.1945802080000001</v>
      </c>
      <c r="DX1018" s="9">
        <v>2.504628056</v>
      </c>
      <c r="DY1018" s="9">
        <v>2.1389642000000002</v>
      </c>
      <c r="DZ1018" s="9">
        <v>3.0916761080000001</v>
      </c>
      <c r="EA1018" s="9">
        <v>4.4979996760000001</v>
      </c>
      <c r="EB1018" s="9">
        <v>3.8197961519999999</v>
      </c>
      <c r="EC1018" s="9">
        <v>5.1339682159999995</v>
      </c>
      <c r="ED1018" s="9">
        <v>2.3965119320000001</v>
      </c>
      <c r="EE1018" s="9">
        <v>2.2725760799999999</v>
      </c>
      <c r="EF1018" s="9">
        <v>3.0431801480000003</v>
      </c>
      <c r="EG1018" s="9">
        <v>2.61476014</v>
      </c>
      <c r="EH1018" s="9">
        <v>2.8470801880000001</v>
      </c>
      <c r="EI1018" s="9">
        <v>5.5597283599999994</v>
      </c>
      <c r="EJ1018" s="9">
        <v>2.9688357440000002</v>
      </c>
      <c r="EK1018" s="9">
        <v>3.6909843960000002</v>
      </c>
    </row>
    <row r="1019" spans="1:141" x14ac:dyDescent="0.2">
      <c r="A1019">
        <v>1015</v>
      </c>
      <c r="B1019" s="9">
        <v>1.7790999999999999</v>
      </c>
      <c r="C1019" s="9">
        <v>4.3374666666666668</v>
      </c>
      <c r="D1019" s="9">
        <v>2.1903999999999999</v>
      </c>
      <c r="E1019" s="9">
        <v>2.8767999999999998</v>
      </c>
      <c r="F1019" s="9">
        <v>2.2623013698630139</v>
      </c>
      <c r="G1019" s="9">
        <v>3.4870000000000001</v>
      </c>
      <c r="H1019" s="9">
        <v>2.84592</v>
      </c>
      <c r="I1019" s="9">
        <v>3.234</v>
      </c>
      <c r="J1019" s="9">
        <v>2.9005999999999998</v>
      </c>
      <c r="K1019" s="9">
        <v>6.3730000000000002</v>
      </c>
      <c r="L1019" s="9">
        <v>3.3243</v>
      </c>
      <c r="M1019" s="9">
        <v>4.4732000000000003</v>
      </c>
      <c r="N1019" s="9">
        <v>3.8386</v>
      </c>
      <c r="O1019" s="9">
        <v>9.2829999999999995</v>
      </c>
      <c r="P1019" s="9">
        <v>4.8664000000000005</v>
      </c>
      <c r="Q1019" s="9">
        <v>6.2924999999999995</v>
      </c>
      <c r="R1019" s="9">
        <v>3.25303918</v>
      </c>
      <c r="S1019" s="9">
        <v>2.9942725299999999</v>
      </c>
      <c r="T1019" s="9">
        <v>5.1088236800000004</v>
      </c>
      <c r="U1019" s="9">
        <v>3.1038810199999998</v>
      </c>
      <c r="V1019" s="9">
        <v>4.2853619300000005</v>
      </c>
      <c r="W1019" s="9">
        <v>6.1801286499999994</v>
      </c>
      <c r="X1019" s="9">
        <v>6.6371967200000004</v>
      </c>
      <c r="Y1019" s="9">
        <v>5.6702718499999998</v>
      </c>
      <c r="Z1019" s="9">
        <v>4.3792623600000002</v>
      </c>
      <c r="AA1019" s="9">
        <v>4.3278848999999999</v>
      </c>
      <c r="AB1019" s="9">
        <v>7.4633692099999998</v>
      </c>
      <c r="AC1019" s="9">
        <v>3.6795124000000001</v>
      </c>
      <c r="AD1019" s="9">
        <v>5.9976170599999996</v>
      </c>
      <c r="AE1019" s="9">
        <v>2.8997121300000002</v>
      </c>
      <c r="AF1019" s="9">
        <v>3.6971010799999999</v>
      </c>
      <c r="AG1019" s="9">
        <v>2.90856446</v>
      </c>
      <c r="AH1019" s="9">
        <v>5.1309318399999997</v>
      </c>
      <c r="AI1019" s="9">
        <v>3.9028264300000002</v>
      </c>
      <c r="AJ1019" s="9">
        <v>3.0999878700000001</v>
      </c>
      <c r="AK1019" s="9">
        <v>4.9128011999999996</v>
      </c>
      <c r="AL1019" s="9">
        <v>7.3388349699999997</v>
      </c>
      <c r="AM1019" s="9">
        <v>6.2121563599999998</v>
      </c>
      <c r="AN1019" s="9">
        <v>8.5012595799999993</v>
      </c>
      <c r="AO1019" s="9">
        <v>3.7128598999999998</v>
      </c>
      <c r="AP1019" s="9">
        <v>3.56853256</v>
      </c>
      <c r="AQ1019" s="9">
        <v>5.0544041899999996</v>
      </c>
      <c r="AR1019" s="9">
        <v>4.02377757</v>
      </c>
      <c r="AS1019" s="9">
        <v>4.2455598200000004</v>
      </c>
      <c r="AT1019" s="9">
        <v>9.1116835900000002</v>
      </c>
      <c r="AU1019" s="9">
        <v>4.6563245699999998</v>
      </c>
      <c r="AV1019" s="9">
        <v>6.1769088999999999</v>
      </c>
      <c r="AW1019" s="9">
        <v>2.9211376600000003</v>
      </c>
      <c r="AX1019" s="9">
        <v>2.6954911400000001</v>
      </c>
      <c r="AY1019" s="9">
        <v>4.6606703500000002</v>
      </c>
      <c r="AZ1019" s="9">
        <v>2.7569577000000001</v>
      </c>
      <c r="BA1019" s="9">
        <v>3.7842786899999998</v>
      </c>
      <c r="BB1019" s="9">
        <v>5.5569769199999994</v>
      </c>
      <c r="BC1019" s="9">
        <v>5.8097619700000003</v>
      </c>
      <c r="BD1019" s="9">
        <v>4.9928801699999994</v>
      </c>
      <c r="BE1019" s="9">
        <v>3.8355876699999998</v>
      </c>
      <c r="BF1019" s="9">
        <v>3.80871571</v>
      </c>
      <c r="BG1019" s="9">
        <v>6.54269531</v>
      </c>
      <c r="BH1019" s="9">
        <v>3.2593524399999998</v>
      </c>
      <c r="BI1019" s="9">
        <v>5.2657767499999997</v>
      </c>
      <c r="BJ1019" s="9">
        <v>2.6143522899999998</v>
      </c>
      <c r="BK1019" s="9">
        <v>3.3125767499999998</v>
      </c>
      <c r="BL1019" s="9">
        <v>2.5883925300000001</v>
      </c>
      <c r="BM1019" s="9">
        <v>4.5328000099999999</v>
      </c>
      <c r="BN1019" s="9">
        <v>3.4764379299999999</v>
      </c>
      <c r="BO1019" s="9">
        <v>2.83074453</v>
      </c>
      <c r="BP1019" s="9">
        <v>4.3718319999999995</v>
      </c>
      <c r="BQ1019" s="9">
        <v>6.4549869199999996</v>
      </c>
      <c r="BR1019" s="9">
        <v>5.4715620600000001</v>
      </c>
      <c r="BS1019" s="9">
        <v>7.4484607900000004</v>
      </c>
      <c r="BT1019" s="9">
        <v>3.3073347199999996</v>
      </c>
      <c r="BU1019" s="9">
        <v>3.1679613500000001</v>
      </c>
      <c r="BV1019" s="9">
        <v>4.3997976199999993</v>
      </c>
      <c r="BW1019" s="9">
        <v>3.57585131</v>
      </c>
      <c r="BX1019" s="9">
        <v>3.83635898</v>
      </c>
      <c r="BY1019" s="9">
        <v>8.0009316699999999</v>
      </c>
      <c r="BZ1019" s="9">
        <v>4.1518554299999995</v>
      </c>
      <c r="CA1019" s="9">
        <v>5.3788248599999999</v>
      </c>
      <c r="CB1019" s="9">
        <v>2.5784791199999999</v>
      </c>
      <c r="CC1019" s="9">
        <v>2.3862867200000002</v>
      </c>
      <c r="CD1019" s="9">
        <v>4.0938878000000001</v>
      </c>
      <c r="CE1019" s="9">
        <v>2.4312779099999999</v>
      </c>
      <c r="CF1019" s="9">
        <v>3.2873748300000001</v>
      </c>
      <c r="CG1019" s="9">
        <v>4.8595555999999993</v>
      </c>
      <c r="CH1019" s="9">
        <v>5.0771342300000004</v>
      </c>
      <c r="CI1019" s="9">
        <v>4.34330237</v>
      </c>
      <c r="CJ1019" s="9">
        <v>3.3876370599999999</v>
      </c>
      <c r="CK1019" s="9">
        <v>3.3263091199999999</v>
      </c>
      <c r="CL1019" s="9">
        <v>5.6974885099999995</v>
      </c>
      <c r="CM1019" s="9">
        <v>2.84932878</v>
      </c>
      <c r="CN1019" s="9">
        <v>4.5654570200000002</v>
      </c>
      <c r="CO1019" s="9">
        <v>2.3273924300000002</v>
      </c>
      <c r="CP1019" s="9">
        <v>2.9707797</v>
      </c>
      <c r="CQ1019" s="9">
        <v>2.2797154100000001</v>
      </c>
      <c r="CR1019" s="9">
        <v>3.9564480900000003</v>
      </c>
      <c r="CS1019" s="9">
        <v>3.06537338</v>
      </c>
      <c r="CT1019" s="9">
        <v>2.5467433399999999</v>
      </c>
      <c r="CU1019" s="9">
        <v>3.82244334</v>
      </c>
      <c r="CV1019" s="9">
        <v>5.6061850099999999</v>
      </c>
      <c r="CW1019" s="9">
        <v>4.7536009999999997</v>
      </c>
      <c r="CX1019" s="9">
        <v>6.4401042500000001</v>
      </c>
      <c r="CY1019" s="9">
        <v>2.9223766599999998</v>
      </c>
      <c r="CZ1019" s="9">
        <v>2.7858132100000002</v>
      </c>
      <c r="DA1019" s="9">
        <v>3.8064042700000003</v>
      </c>
      <c r="DB1019" s="9">
        <v>3.17091594</v>
      </c>
      <c r="DC1019" s="9">
        <v>3.4238958099999999</v>
      </c>
      <c r="DD1019" s="9">
        <v>6.9457060000000004</v>
      </c>
      <c r="DE1019" s="9">
        <v>3.6478289200000003</v>
      </c>
      <c r="DF1019" s="9">
        <v>4.6344191099999996</v>
      </c>
      <c r="DG1019" s="9">
        <v>2.11041912</v>
      </c>
      <c r="DH1019" s="9">
        <v>1.96275669</v>
      </c>
      <c r="DI1019" s="9">
        <v>3.3398378700000002</v>
      </c>
      <c r="DJ1019" s="9">
        <v>1.99441019</v>
      </c>
      <c r="DK1019" s="9">
        <v>2.6371532099999997</v>
      </c>
      <c r="DL1019" s="9">
        <v>3.9371279100000001</v>
      </c>
      <c r="DM1019" s="9">
        <v>4.1112566299999997</v>
      </c>
      <c r="DN1019" s="9">
        <v>3.50224783</v>
      </c>
      <c r="DO1019" s="9">
        <v>2.78752574</v>
      </c>
      <c r="DP1019" s="9">
        <v>2.6887842599999998</v>
      </c>
      <c r="DQ1019" s="9">
        <v>4.5941378300000002</v>
      </c>
      <c r="DR1019" s="9">
        <v>2.3090020999999998</v>
      </c>
      <c r="DS1019" s="9">
        <v>3.6658143000000001</v>
      </c>
      <c r="DT1019" s="9">
        <v>1.9308132099999999</v>
      </c>
      <c r="DU1019" s="9">
        <v>2.49500557</v>
      </c>
      <c r="DV1019" s="9">
        <v>1.8711988900000001</v>
      </c>
      <c r="DW1019" s="9">
        <v>3.2030724299999997</v>
      </c>
      <c r="DX1019" s="9">
        <v>2.5113300600000001</v>
      </c>
      <c r="DY1019" s="9">
        <v>2.1448902000000003</v>
      </c>
      <c r="DZ1019" s="9">
        <v>3.0989767800000001</v>
      </c>
      <c r="EA1019" s="9">
        <v>4.5089330099999998</v>
      </c>
      <c r="EB1019" s="9">
        <v>3.82872127</v>
      </c>
      <c r="EC1019" s="9">
        <v>5.1463246599999994</v>
      </c>
      <c r="ED1019" s="9">
        <v>2.4024088200000002</v>
      </c>
      <c r="EE1019" s="9">
        <v>2.2785823000000001</v>
      </c>
      <c r="EF1019" s="9">
        <v>3.0514834799999999</v>
      </c>
      <c r="EG1019" s="9">
        <v>2.62081125</v>
      </c>
      <c r="EH1019" s="9">
        <v>2.8547446299999999</v>
      </c>
      <c r="EI1019" s="9">
        <v>5.5742136999999996</v>
      </c>
      <c r="EJ1019" s="9">
        <v>2.9754097399999999</v>
      </c>
      <c r="EK1019" s="9">
        <v>3.7010515100000001</v>
      </c>
    </row>
    <row r="1020" spans="1:141" x14ac:dyDescent="0.2">
      <c r="A1020">
        <v>1016</v>
      </c>
      <c r="B1020" s="9">
        <v>1.78264</v>
      </c>
      <c r="C1020" s="9">
        <v>4.3440533333333331</v>
      </c>
      <c r="D1020" s="9">
        <v>2.19476</v>
      </c>
      <c r="E1020" s="9">
        <v>2.88252</v>
      </c>
      <c r="F1020" s="9">
        <v>2.2679452054794522</v>
      </c>
      <c r="G1020" s="9">
        <v>3.4948000000000001</v>
      </c>
      <c r="H1020" s="9">
        <v>2.852608</v>
      </c>
      <c r="I1020" s="9">
        <v>3.2416</v>
      </c>
      <c r="J1020" s="9">
        <v>2.9078399999999998</v>
      </c>
      <c r="K1020" s="9">
        <v>6.3831999999999995</v>
      </c>
      <c r="L1020" s="9">
        <v>3.3327200000000001</v>
      </c>
      <c r="M1020" s="9">
        <v>4.4820799999999998</v>
      </c>
      <c r="N1020" s="9">
        <v>3.8478400000000001</v>
      </c>
      <c r="O1020" s="9">
        <v>9.2972000000000001</v>
      </c>
      <c r="P1020" s="9">
        <v>4.8781600000000003</v>
      </c>
      <c r="Q1020" s="9">
        <v>6.306</v>
      </c>
      <c r="R1020" s="9">
        <v>3.2612180719999997</v>
      </c>
      <c r="S1020" s="9">
        <v>3.0017247520000003</v>
      </c>
      <c r="T1020" s="9">
        <v>5.1221230120000003</v>
      </c>
      <c r="U1020" s="9">
        <v>3.1119501280000001</v>
      </c>
      <c r="V1020" s="9">
        <v>4.2950201520000002</v>
      </c>
      <c r="W1020" s="9">
        <v>6.1926735399999995</v>
      </c>
      <c r="X1020" s="9">
        <v>6.6543253880000002</v>
      </c>
      <c r="Y1020" s="9">
        <v>5.6830069600000002</v>
      </c>
      <c r="Z1020" s="9">
        <v>4.3906205840000005</v>
      </c>
      <c r="AA1020" s="9">
        <v>4.3382653399999995</v>
      </c>
      <c r="AB1020" s="9">
        <v>7.4827700840000002</v>
      </c>
      <c r="AC1020" s="9">
        <v>3.68862062</v>
      </c>
      <c r="AD1020" s="9">
        <v>6.0138937239999999</v>
      </c>
      <c r="AE1020" s="9">
        <v>2.9072603519999998</v>
      </c>
      <c r="AF1020" s="9">
        <v>3.7069581920000001</v>
      </c>
      <c r="AG1020" s="9">
        <v>2.9159769039999999</v>
      </c>
      <c r="AH1020" s="9">
        <v>5.1444280759999996</v>
      </c>
      <c r="AI1020" s="9">
        <v>3.9128370920000002</v>
      </c>
      <c r="AJ1020" s="9">
        <v>3.1083396480000003</v>
      </c>
      <c r="AK1020" s="9">
        <v>4.9239983199999999</v>
      </c>
      <c r="AL1020" s="9">
        <v>7.3566625280000002</v>
      </c>
      <c r="AM1020" s="9">
        <v>6.2263919240000005</v>
      </c>
      <c r="AN1020" s="9">
        <v>8.5201464519999988</v>
      </c>
      <c r="AO1020" s="9">
        <v>3.7217438999999999</v>
      </c>
      <c r="AP1020" s="9">
        <v>3.577788784</v>
      </c>
      <c r="AQ1020" s="9">
        <v>5.0677526359999998</v>
      </c>
      <c r="AR1020" s="9">
        <v>4.032995348</v>
      </c>
      <c r="AS1020" s="9">
        <v>4.256703828</v>
      </c>
      <c r="AT1020" s="9">
        <v>9.1335469360000001</v>
      </c>
      <c r="AU1020" s="9">
        <v>4.6661210080000002</v>
      </c>
      <c r="AV1020" s="9">
        <v>6.1935086799999999</v>
      </c>
      <c r="AW1020" s="9">
        <v>2.9284994440000003</v>
      </c>
      <c r="AX1020" s="9">
        <v>2.7022542560000002</v>
      </c>
      <c r="AY1020" s="9">
        <v>4.6728483600000006</v>
      </c>
      <c r="AZ1020" s="9">
        <v>2.7641474800000001</v>
      </c>
      <c r="BA1020" s="9">
        <v>3.7929135760000001</v>
      </c>
      <c r="BB1020" s="9">
        <v>5.5682775879999999</v>
      </c>
      <c r="BC1020" s="9">
        <v>5.8248601879999997</v>
      </c>
      <c r="BD1020" s="9">
        <v>5.0041921679999994</v>
      </c>
      <c r="BE1020" s="9">
        <v>3.8456194479999999</v>
      </c>
      <c r="BF1020" s="9">
        <v>3.8178152639999996</v>
      </c>
      <c r="BG1020" s="9">
        <v>6.5597668640000002</v>
      </c>
      <c r="BH1020" s="9">
        <v>3.2674366560000001</v>
      </c>
      <c r="BI1020" s="9">
        <v>5.2799574199999997</v>
      </c>
      <c r="BJ1020" s="9">
        <v>2.6211965159999999</v>
      </c>
      <c r="BK1020" s="9">
        <v>3.3214774199999999</v>
      </c>
      <c r="BL1020" s="9">
        <v>2.595052752</v>
      </c>
      <c r="BM1020" s="9">
        <v>4.5447200040000002</v>
      </c>
      <c r="BN1020" s="9">
        <v>3.4854597119999999</v>
      </c>
      <c r="BO1020" s="9">
        <v>2.8384089719999999</v>
      </c>
      <c r="BP1020" s="9">
        <v>4.3818682199999994</v>
      </c>
      <c r="BQ1020" s="9">
        <v>6.4706587080000002</v>
      </c>
      <c r="BR1020" s="9">
        <v>5.4842202840000001</v>
      </c>
      <c r="BS1020" s="9">
        <v>7.4654247960000006</v>
      </c>
      <c r="BT1020" s="9">
        <v>3.3153051679999996</v>
      </c>
      <c r="BU1020" s="9">
        <v>3.17622246</v>
      </c>
      <c r="BV1020" s="9">
        <v>4.4115234079999999</v>
      </c>
      <c r="BW1020" s="9">
        <v>3.5840784239999999</v>
      </c>
      <c r="BX1020" s="9">
        <v>3.846465872</v>
      </c>
      <c r="BY1020" s="9">
        <v>8.0205907679999999</v>
      </c>
      <c r="BZ1020" s="9">
        <v>4.1607109919999994</v>
      </c>
      <c r="CA1020" s="9">
        <v>5.3934013040000002</v>
      </c>
      <c r="CB1020" s="9">
        <v>2.5849940079999998</v>
      </c>
      <c r="CC1020" s="9">
        <v>2.3923413880000002</v>
      </c>
      <c r="CD1020" s="9">
        <v>4.1046595799999999</v>
      </c>
      <c r="CE1020" s="9">
        <v>2.437635684</v>
      </c>
      <c r="CF1020" s="9">
        <v>3.2950012719999999</v>
      </c>
      <c r="CG1020" s="9">
        <v>4.8695111600000001</v>
      </c>
      <c r="CH1020" s="9">
        <v>5.0904246720000002</v>
      </c>
      <c r="CI1020" s="9">
        <v>4.3531965880000003</v>
      </c>
      <c r="CJ1020" s="9">
        <v>3.3965817239999998</v>
      </c>
      <c r="CK1020" s="9">
        <v>3.3342260079999999</v>
      </c>
      <c r="CL1020" s="9">
        <v>5.712417404</v>
      </c>
      <c r="CM1020" s="9">
        <v>2.8564336720000001</v>
      </c>
      <c r="CN1020" s="9">
        <v>4.5776696879999994</v>
      </c>
      <c r="CO1020" s="9">
        <v>2.3335326520000002</v>
      </c>
      <c r="CP1020" s="9">
        <v>2.9788317000000002</v>
      </c>
      <c r="CQ1020" s="9">
        <v>2.2856549639999999</v>
      </c>
      <c r="CR1020" s="9">
        <v>3.9668838760000003</v>
      </c>
      <c r="CS1020" s="9">
        <v>3.073402712</v>
      </c>
      <c r="CT1020" s="9">
        <v>2.553690676</v>
      </c>
      <c r="CU1020" s="9">
        <v>3.8312906759999996</v>
      </c>
      <c r="CV1020" s="9">
        <v>5.6197825640000003</v>
      </c>
      <c r="CW1020" s="9">
        <v>4.7646381199999999</v>
      </c>
      <c r="CX1020" s="9">
        <v>6.4551155800000002</v>
      </c>
      <c r="CY1020" s="9">
        <v>2.929477324</v>
      </c>
      <c r="CZ1020" s="9">
        <v>2.7930985440000002</v>
      </c>
      <c r="DA1020" s="9">
        <v>3.8166327080000002</v>
      </c>
      <c r="DB1020" s="9">
        <v>3.178215496</v>
      </c>
      <c r="DC1020" s="9">
        <v>3.432967364</v>
      </c>
      <c r="DD1020" s="9">
        <v>6.9631915600000003</v>
      </c>
      <c r="DE1020" s="9">
        <v>3.6557138080000002</v>
      </c>
      <c r="DF1020" s="9">
        <v>4.6470100040000002</v>
      </c>
      <c r="DG1020" s="9">
        <v>2.115810008</v>
      </c>
      <c r="DH1020" s="9">
        <v>1.967829356</v>
      </c>
      <c r="DI1020" s="9">
        <v>3.348739648</v>
      </c>
      <c r="DJ1020" s="9">
        <v>1.9996641959999999</v>
      </c>
      <c r="DK1020" s="9">
        <v>2.6434345439999998</v>
      </c>
      <c r="DL1020" s="9">
        <v>3.9453156840000001</v>
      </c>
      <c r="DM1020" s="9">
        <v>4.1221492920000005</v>
      </c>
      <c r="DN1020" s="9">
        <v>3.5103236120000001</v>
      </c>
      <c r="DO1020" s="9">
        <v>2.7949992959999999</v>
      </c>
      <c r="DP1020" s="9">
        <v>2.6952247039999997</v>
      </c>
      <c r="DQ1020" s="9">
        <v>4.6062596120000006</v>
      </c>
      <c r="DR1020" s="9">
        <v>2.3147963199999997</v>
      </c>
      <c r="DS1020" s="9">
        <v>3.6755767400000003</v>
      </c>
      <c r="DT1020" s="9">
        <v>1.9359785439999999</v>
      </c>
      <c r="DU1020" s="9">
        <v>2.5018311280000001</v>
      </c>
      <c r="DV1020" s="9">
        <v>1.876161776</v>
      </c>
      <c r="DW1020" s="9">
        <v>3.2115646519999999</v>
      </c>
      <c r="DX1020" s="9">
        <v>2.5180320639999998</v>
      </c>
      <c r="DY1020" s="9">
        <v>2.1508162</v>
      </c>
      <c r="DZ1020" s="9">
        <v>3.106277452</v>
      </c>
      <c r="EA1020" s="9">
        <v>4.5198663440000004</v>
      </c>
      <c r="EB1020" s="9">
        <v>3.837646388</v>
      </c>
      <c r="EC1020" s="9">
        <v>5.1586811040000002</v>
      </c>
      <c r="ED1020" s="9">
        <v>2.4083057079999999</v>
      </c>
      <c r="EE1020" s="9">
        <v>2.2845885200000002</v>
      </c>
      <c r="EF1020" s="9">
        <v>3.059786812</v>
      </c>
      <c r="EG1020" s="9">
        <v>2.6268623600000001</v>
      </c>
      <c r="EH1020" s="9">
        <v>2.8624090719999997</v>
      </c>
      <c r="EI1020" s="9">
        <v>5.5886990399999998</v>
      </c>
      <c r="EJ1020" s="9">
        <v>2.9819837360000001</v>
      </c>
      <c r="EK1020" s="9">
        <v>3.711118624</v>
      </c>
    </row>
    <row r="1021" spans="1:141" x14ac:dyDescent="0.2">
      <c r="A1021">
        <v>1017</v>
      </c>
      <c r="B1021" s="9">
        <v>1.7861800000000001</v>
      </c>
      <c r="C1021" s="9">
        <v>4.3506400000000003</v>
      </c>
      <c r="D1021" s="9">
        <v>2.1991200000000002</v>
      </c>
      <c r="E1021" s="9">
        <v>2.8882400000000001</v>
      </c>
      <c r="F1021" s="9">
        <v>2.2735890410958906</v>
      </c>
      <c r="G1021" s="9">
        <v>3.5026000000000002</v>
      </c>
      <c r="H1021" s="9">
        <v>2.8592960000000001</v>
      </c>
      <c r="I1021" s="9">
        <v>3.2492000000000001</v>
      </c>
      <c r="J1021" s="9">
        <v>2.9150799999999997</v>
      </c>
      <c r="K1021" s="9">
        <v>6.3933999999999997</v>
      </c>
      <c r="L1021" s="9">
        <v>3.3411400000000002</v>
      </c>
      <c r="M1021" s="9">
        <v>4.4909599999999994</v>
      </c>
      <c r="N1021" s="9">
        <v>3.8570800000000003</v>
      </c>
      <c r="O1021" s="9">
        <v>9.3114000000000008</v>
      </c>
      <c r="P1021" s="9">
        <v>4.88992</v>
      </c>
      <c r="Q1021" s="9">
        <v>6.3194999999999997</v>
      </c>
      <c r="R1021" s="9">
        <v>3.2693969639999998</v>
      </c>
      <c r="S1021" s="9">
        <v>3.0091769740000003</v>
      </c>
      <c r="T1021" s="9">
        <v>5.1354223440000002</v>
      </c>
      <c r="U1021" s="9">
        <v>3.1200192360000001</v>
      </c>
      <c r="V1021" s="9">
        <v>4.3046783739999999</v>
      </c>
      <c r="W1021" s="9">
        <v>6.2052184299999995</v>
      </c>
      <c r="X1021" s="9">
        <v>6.671454056</v>
      </c>
      <c r="Y1021" s="9">
        <v>5.6957420700000005</v>
      </c>
      <c r="Z1021" s="9">
        <v>4.401978808</v>
      </c>
      <c r="AA1021" s="9">
        <v>4.34864578</v>
      </c>
      <c r="AB1021" s="9">
        <v>7.5021709579999998</v>
      </c>
      <c r="AC1021" s="9">
        <v>3.6977288399999999</v>
      </c>
      <c r="AD1021" s="9">
        <v>6.0301703880000002</v>
      </c>
      <c r="AE1021" s="9">
        <v>2.9148085739999998</v>
      </c>
      <c r="AF1021" s="9">
        <v>3.7168153039999998</v>
      </c>
      <c r="AG1021" s="9">
        <v>2.9233893480000002</v>
      </c>
      <c r="AH1021" s="9">
        <v>5.1579243119999996</v>
      </c>
      <c r="AI1021" s="9">
        <v>3.9228477540000002</v>
      </c>
      <c r="AJ1021" s="9">
        <v>3.116691426</v>
      </c>
      <c r="AK1021" s="9">
        <v>4.9351954400000002</v>
      </c>
      <c r="AL1021" s="9">
        <v>7.3744900859999998</v>
      </c>
      <c r="AM1021" s="9">
        <v>6.2406274880000003</v>
      </c>
      <c r="AN1021" s="9">
        <v>8.539033324</v>
      </c>
      <c r="AO1021" s="9">
        <v>3.7306279</v>
      </c>
      <c r="AP1021" s="9">
        <v>3.587045008</v>
      </c>
      <c r="AQ1021" s="9">
        <v>5.081101082</v>
      </c>
      <c r="AR1021" s="9">
        <v>4.042213126</v>
      </c>
      <c r="AS1021" s="9">
        <v>4.2678478359999996</v>
      </c>
      <c r="AT1021" s="9">
        <v>9.1554102820000001</v>
      </c>
      <c r="AU1021" s="9">
        <v>4.6759174459999997</v>
      </c>
      <c r="AV1021" s="9">
        <v>6.2101084599999998</v>
      </c>
      <c r="AW1021" s="9">
        <v>2.9358612280000003</v>
      </c>
      <c r="AX1021" s="9">
        <v>2.7090173719999999</v>
      </c>
      <c r="AY1021" s="9">
        <v>4.6850263700000001</v>
      </c>
      <c r="AZ1021" s="9">
        <v>2.7713372600000001</v>
      </c>
      <c r="BA1021" s="9">
        <v>3.801548462</v>
      </c>
      <c r="BB1021" s="9">
        <v>5.5795782559999996</v>
      </c>
      <c r="BC1021" s="9">
        <v>5.839958406</v>
      </c>
      <c r="BD1021" s="9">
        <v>5.0155041659999995</v>
      </c>
      <c r="BE1021" s="9">
        <v>3.855651226</v>
      </c>
      <c r="BF1021" s="9">
        <v>3.8269148179999997</v>
      </c>
      <c r="BG1021" s="9">
        <v>6.5768384180000004</v>
      </c>
      <c r="BH1021" s="9">
        <v>3.275520872</v>
      </c>
      <c r="BI1021" s="9">
        <v>5.2941380899999997</v>
      </c>
      <c r="BJ1021" s="9">
        <v>2.628040742</v>
      </c>
      <c r="BK1021" s="9">
        <v>3.33037809</v>
      </c>
      <c r="BL1021" s="9">
        <v>2.6017129739999998</v>
      </c>
      <c r="BM1021" s="9">
        <v>4.5566399980000005</v>
      </c>
      <c r="BN1021" s="9">
        <v>3.494481494</v>
      </c>
      <c r="BO1021" s="9">
        <v>2.8460734140000001</v>
      </c>
      <c r="BP1021" s="9">
        <v>4.3919044399999994</v>
      </c>
      <c r="BQ1021" s="9">
        <v>6.4863304959999999</v>
      </c>
      <c r="BR1021" s="9">
        <v>5.496878508</v>
      </c>
      <c r="BS1021" s="9">
        <v>7.482388802</v>
      </c>
      <c r="BT1021" s="9">
        <v>3.3232756159999997</v>
      </c>
      <c r="BU1021" s="9">
        <v>3.1844835700000003</v>
      </c>
      <c r="BV1021" s="9">
        <v>4.4232491959999996</v>
      </c>
      <c r="BW1021" s="9">
        <v>3.5923055380000002</v>
      </c>
      <c r="BX1021" s="9">
        <v>3.856572764</v>
      </c>
      <c r="BY1021" s="9">
        <v>8.0402498659999999</v>
      </c>
      <c r="BZ1021" s="9">
        <v>4.1695665539999993</v>
      </c>
      <c r="CA1021" s="9">
        <v>5.4079777479999995</v>
      </c>
      <c r="CB1021" s="9">
        <v>2.5915088959999997</v>
      </c>
      <c r="CC1021" s="9">
        <v>2.3983960560000002</v>
      </c>
      <c r="CD1021" s="9">
        <v>4.1154313599999996</v>
      </c>
      <c r="CE1021" s="9">
        <v>2.443993458</v>
      </c>
      <c r="CF1021" s="9">
        <v>3.3026277140000002</v>
      </c>
      <c r="CG1021" s="9">
        <v>4.8794667199999999</v>
      </c>
      <c r="CH1021" s="9">
        <v>5.1037151139999999</v>
      </c>
      <c r="CI1021" s="9">
        <v>4.3630908060000007</v>
      </c>
      <c r="CJ1021" s="9">
        <v>3.4055263879999997</v>
      </c>
      <c r="CK1021" s="9">
        <v>3.3421428959999999</v>
      </c>
      <c r="CL1021" s="9">
        <v>5.7273462979999996</v>
      </c>
      <c r="CM1021" s="9">
        <v>2.8635385640000002</v>
      </c>
      <c r="CN1021" s="9">
        <v>4.5898823559999995</v>
      </c>
      <c r="CO1021" s="9">
        <v>2.3396728740000001</v>
      </c>
      <c r="CP1021" s="9">
        <v>2.9868837000000004</v>
      </c>
      <c r="CQ1021" s="9">
        <v>2.2915945180000001</v>
      </c>
      <c r="CR1021" s="9">
        <v>3.9773196620000002</v>
      </c>
      <c r="CS1021" s="9">
        <v>3.081432044</v>
      </c>
      <c r="CT1021" s="9">
        <v>2.5606380120000001</v>
      </c>
      <c r="CU1021" s="9">
        <v>3.8401380119999997</v>
      </c>
      <c r="CV1021" s="9">
        <v>5.6333801179999998</v>
      </c>
      <c r="CW1021" s="9">
        <v>4.77567524</v>
      </c>
      <c r="CX1021" s="9">
        <v>6.4701269100000003</v>
      </c>
      <c r="CY1021" s="9">
        <v>2.9365779880000002</v>
      </c>
      <c r="CZ1021" s="9">
        <v>2.8003838780000003</v>
      </c>
      <c r="DA1021" s="9">
        <v>3.8268611460000002</v>
      </c>
      <c r="DB1021" s="9">
        <v>3.185515052</v>
      </c>
      <c r="DC1021" s="9">
        <v>3.4420389180000002</v>
      </c>
      <c r="DD1021" s="9">
        <v>6.9806771200000002</v>
      </c>
      <c r="DE1021" s="9">
        <v>3.6635986960000002</v>
      </c>
      <c r="DF1021" s="9">
        <v>4.6596008979999999</v>
      </c>
      <c r="DG1021" s="9">
        <v>2.1212008959999999</v>
      </c>
      <c r="DH1021" s="9">
        <v>1.972902022</v>
      </c>
      <c r="DI1021" s="9">
        <v>3.3576414259999998</v>
      </c>
      <c r="DJ1021" s="9">
        <v>2.0049182019999998</v>
      </c>
      <c r="DK1021" s="9">
        <v>2.6497158779999999</v>
      </c>
      <c r="DL1021" s="9">
        <v>3.9535034580000001</v>
      </c>
      <c r="DM1021" s="9">
        <v>4.1330419540000003</v>
      </c>
      <c r="DN1021" s="9">
        <v>3.5183993940000002</v>
      </c>
      <c r="DO1021" s="9">
        <v>2.8024728519999997</v>
      </c>
      <c r="DP1021" s="9">
        <v>2.701665148</v>
      </c>
      <c r="DQ1021" s="9">
        <v>4.618381394</v>
      </c>
      <c r="DR1021" s="9">
        <v>2.32059054</v>
      </c>
      <c r="DS1021" s="9">
        <v>3.6853391800000002</v>
      </c>
      <c r="DT1021" s="9">
        <v>1.9411438779999999</v>
      </c>
      <c r="DU1021" s="9">
        <v>2.5086566860000001</v>
      </c>
      <c r="DV1021" s="9">
        <v>1.8811246619999999</v>
      </c>
      <c r="DW1021" s="9">
        <v>3.220056874</v>
      </c>
      <c r="DX1021" s="9">
        <v>2.5247340679999999</v>
      </c>
      <c r="DY1021" s="9">
        <v>2.1567422000000001</v>
      </c>
      <c r="DZ1021" s="9">
        <v>3.113578124</v>
      </c>
      <c r="EA1021" s="9">
        <v>4.5307996780000002</v>
      </c>
      <c r="EB1021" s="9">
        <v>3.8465715060000001</v>
      </c>
      <c r="EC1021" s="9">
        <v>5.1710375480000002</v>
      </c>
      <c r="ED1021" s="9">
        <v>2.414202596</v>
      </c>
      <c r="EE1021" s="9">
        <v>2.29059474</v>
      </c>
      <c r="EF1021" s="9">
        <v>3.0680901440000001</v>
      </c>
      <c r="EG1021" s="9">
        <v>2.6329134700000001</v>
      </c>
      <c r="EH1021" s="9">
        <v>2.870073514</v>
      </c>
      <c r="EI1021" s="9">
        <v>5.6031843800000001</v>
      </c>
      <c r="EJ1021" s="9">
        <v>2.9885577320000003</v>
      </c>
      <c r="EK1021" s="9">
        <v>3.721185738</v>
      </c>
    </row>
    <row r="1022" spans="1:141" x14ac:dyDescent="0.2">
      <c r="A1022">
        <v>1018</v>
      </c>
      <c r="B1022" s="9">
        <v>1.78972</v>
      </c>
      <c r="C1022" s="9">
        <v>4.3572266666666666</v>
      </c>
      <c r="D1022" s="9">
        <v>2.2034799999999999</v>
      </c>
      <c r="E1022" s="9">
        <v>2.8939599999999999</v>
      </c>
      <c r="F1022" s="9">
        <v>2.2792328767123289</v>
      </c>
      <c r="G1022" s="9">
        <v>3.5104000000000002</v>
      </c>
      <c r="H1022" s="9">
        <v>2.8659840000000001</v>
      </c>
      <c r="I1022" s="9">
        <v>3.2568000000000001</v>
      </c>
      <c r="J1022" s="9">
        <v>2.92232</v>
      </c>
      <c r="K1022" s="9">
        <v>6.4036</v>
      </c>
      <c r="L1022" s="9">
        <v>3.3495599999999999</v>
      </c>
      <c r="M1022" s="9">
        <v>4.4998399999999998</v>
      </c>
      <c r="N1022" s="9">
        <v>3.86632</v>
      </c>
      <c r="O1022" s="9">
        <v>9.3255999999999997</v>
      </c>
      <c r="P1022" s="9">
        <v>4.9016799999999998</v>
      </c>
      <c r="Q1022" s="9">
        <v>6.3330000000000002</v>
      </c>
      <c r="R1022" s="9">
        <v>3.2775758559999999</v>
      </c>
      <c r="S1022" s="9">
        <v>3.0166291960000002</v>
      </c>
      <c r="T1022" s="9">
        <v>5.1487216760000001</v>
      </c>
      <c r="U1022" s="9">
        <v>3.128088344</v>
      </c>
      <c r="V1022" s="9">
        <v>4.3143365960000004</v>
      </c>
      <c r="W1022" s="9">
        <v>6.2177633199999995</v>
      </c>
      <c r="X1022" s="9">
        <v>6.6885827239999998</v>
      </c>
      <c r="Y1022" s="9">
        <v>5.70847718</v>
      </c>
      <c r="Z1022" s="9">
        <v>4.4133370320000003</v>
      </c>
      <c r="AA1022" s="9">
        <v>4.3590262199999996</v>
      </c>
      <c r="AB1022" s="9">
        <v>7.5215718320000002</v>
      </c>
      <c r="AC1022" s="9">
        <v>3.7068370599999998</v>
      </c>
      <c r="AD1022" s="9">
        <v>6.0464470520000004</v>
      </c>
      <c r="AE1022" s="9">
        <v>2.9223567959999999</v>
      </c>
      <c r="AF1022" s="9">
        <v>3.726672416</v>
      </c>
      <c r="AG1022" s="9">
        <v>2.930801792</v>
      </c>
      <c r="AH1022" s="9">
        <v>5.1714205479999995</v>
      </c>
      <c r="AI1022" s="9">
        <v>3.9328584160000002</v>
      </c>
      <c r="AJ1022" s="9">
        <v>3.1250432040000002</v>
      </c>
      <c r="AK1022" s="9">
        <v>4.9463925599999996</v>
      </c>
      <c r="AL1022" s="9">
        <v>7.3923176440000002</v>
      </c>
      <c r="AM1022" s="9">
        <v>6.2548630520000001</v>
      </c>
      <c r="AN1022" s="9">
        <v>8.5579201959999995</v>
      </c>
      <c r="AO1022" s="9">
        <v>3.7395119000000001</v>
      </c>
      <c r="AP1022" s="9">
        <v>3.5963012320000001</v>
      </c>
      <c r="AQ1022" s="9">
        <v>5.0944495279999993</v>
      </c>
      <c r="AR1022" s="9">
        <v>4.0514309040000001</v>
      </c>
      <c r="AS1022" s="9">
        <v>4.2789918440000001</v>
      </c>
      <c r="AT1022" s="9">
        <v>9.177273628</v>
      </c>
      <c r="AU1022" s="9">
        <v>4.6857138840000001</v>
      </c>
      <c r="AV1022" s="9">
        <v>6.2267082399999998</v>
      </c>
      <c r="AW1022" s="9">
        <v>2.9432230120000002</v>
      </c>
      <c r="AX1022" s="9">
        <v>2.715780488</v>
      </c>
      <c r="AY1022" s="9">
        <v>4.6972043800000005</v>
      </c>
      <c r="AZ1022" s="9">
        <v>2.7785270400000002</v>
      </c>
      <c r="BA1022" s="9">
        <v>3.8101833479999998</v>
      </c>
      <c r="BB1022" s="9">
        <v>5.5908789240000001</v>
      </c>
      <c r="BC1022" s="9">
        <v>5.8550566240000004</v>
      </c>
      <c r="BD1022" s="9">
        <v>5.0268161639999995</v>
      </c>
      <c r="BE1022" s="9">
        <v>3.8656830040000001</v>
      </c>
      <c r="BF1022" s="9">
        <v>3.8360143719999997</v>
      </c>
      <c r="BG1022" s="9">
        <v>6.5939099720000005</v>
      </c>
      <c r="BH1022" s="9">
        <v>3.2836050879999998</v>
      </c>
      <c r="BI1022" s="9">
        <v>5.3083187599999997</v>
      </c>
      <c r="BJ1022" s="9">
        <v>2.6348849679999997</v>
      </c>
      <c r="BK1022" s="9">
        <v>3.33927876</v>
      </c>
      <c r="BL1022" s="9">
        <v>2.6083731960000001</v>
      </c>
      <c r="BM1022" s="9">
        <v>4.568559992</v>
      </c>
      <c r="BN1022" s="9">
        <v>3.503503276</v>
      </c>
      <c r="BO1022" s="9">
        <v>2.853737856</v>
      </c>
      <c r="BP1022" s="9">
        <v>4.4019406599999993</v>
      </c>
      <c r="BQ1022" s="9">
        <v>6.5020022839999996</v>
      </c>
      <c r="BR1022" s="9">
        <v>5.5095367319999999</v>
      </c>
      <c r="BS1022" s="9">
        <v>7.4993528080000003</v>
      </c>
      <c r="BT1022" s="9">
        <v>3.3312460639999997</v>
      </c>
      <c r="BU1022" s="9">
        <v>3.1927446800000001</v>
      </c>
      <c r="BV1022" s="9">
        <v>4.4349749839999992</v>
      </c>
      <c r="BW1022" s="9">
        <v>3.6005326520000001</v>
      </c>
      <c r="BX1022" s="9">
        <v>3.8666796560000001</v>
      </c>
      <c r="BY1022" s="9">
        <v>8.0599089639999999</v>
      </c>
      <c r="BZ1022" s="9">
        <v>4.1784221159999992</v>
      </c>
      <c r="CA1022" s="9">
        <v>5.4225541919999998</v>
      </c>
      <c r="CB1022" s="9">
        <v>2.598023784</v>
      </c>
      <c r="CC1022" s="9">
        <v>2.4044507240000002</v>
      </c>
      <c r="CD1022" s="9">
        <v>4.1262031400000003</v>
      </c>
      <c r="CE1022" s="9">
        <v>2.450351232</v>
      </c>
      <c r="CF1022" s="9">
        <v>3.3102541560000001</v>
      </c>
      <c r="CG1022" s="9">
        <v>4.8894222799999998</v>
      </c>
      <c r="CH1022" s="9">
        <v>5.1170055559999996</v>
      </c>
      <c r="CI1022" s="9">
        <v>4.3729850240000001</v>
      </c>
      <c r="CJ1022" s="9">
        <v>3.4144710520000001</v>
      </c>
      <c r="CK1022" s="9">
        <v>3.3500597839999999</v>
      </c>
      <c r="CL1022" s="9">
        <v>5.7422751920000001</v>
      </c>
      <c r="CM1022" s="9">
        <v>2.8706434559999998</v>
      </c>
      <c r="CN1022" s="9">
        <v>4.6020950239999996</v>
      </c>
      <c r="CO1022" s="9">
        <v>2.3458130960000001</v>
      </c>
      <c r="CP1022" s="9">
        <v>2.9949357000000001</v>
      </c>
      <c r="CQ1022" s="9">
        <v>2.2975340719999999</v>
      </c>
      <c r="CR1022" s="9">
        <v>3.9877554480000001</v>
      </c>
      <c r="CS1022" s="9">
        <v>3.089461376</v>
      </c>
      <c r="CT1022" s="9">
        <v>2.5675853480000002</v>
      </c>
      <c r="CU1022" s="9">
        <v>3.8489853479999998</v>
      </c>
      <c r="CV1022" s="9">
        <v>5.6469776720000002</v>
      </c>
      <c r="CW1022" s="9">
        <v>4.7867123599999992</v>
      </c>
      <c r="CX1022" s="9">
        <v>6.4851382400000004</v>
      </c>
      <c r="CY1022" s="9">
        <v>2.943678652</v>
      </c>
      <c r="CZ1022" s="9">
        <v>2.807669212</v>
      </c>
      <c r="DA1022" s="9">
        <v>3.8370895840000001</v>
      </c>
      <c r="DB1022" s="9">
        <v>3.1928146079999999</v>
      </c>
      <c r="DC1022" s="9">
        <v>3.4511104719999999</v>
      </c>
      <c r="DD1022" s="9">
        <v>6.9981626800000001</v>
      </c>
      <c r="DE1022" s="9">
        <v>3.6714835840000002</v>
      </c>
      <c r="DF1022" s="9">
        <v>4.6721917919999996</v>
      </c>
      <c r="DG1022" s="9">
        <v>2.1265917839999999</v>
      </c>
      <c r="DH1022" s="9">
        <v>1.977974688</v>
      </c>
      <c r="DI1022" s="9">
        <v>3.3665432040000001</v>
      </c>
      <c r="DJ1022" s="9">
        <v>2.0101722080000002</v>
      </c>
      <c r="DK1022" s="9">
        <v>2.6559972119999999</v>
      </c>
      <c r="DL1022" s="9">
        <v>3.9616912320000002</v>
      </c>
      <c r="DM1022" s="9">
        <v>4.1439346160000001</v>
      </c>
      <c r="DN1022" s="9">
        <v>3.5264751759999999</v>
      </c>
      <c r="DO1022" s="9">
        <v>2.8099464080000001</v>
      </c>
      <c r="DP1022" s="9">
        <v>2.7081055919999999</v>
      </c>
      <c r="DQ1022" s="9">
        <v>4.6305031760000004</v>
      </c>
      <c r="DR1022" s="9">
        <v>2.3263847599999998</v>
      </c>
      <c r="DS1022" s="9">
        <v>3.6951016200000004</v>
      </c>
      <c r="DT1022" s="9">
        <v>1.9463092120000001</v>
      </c>
      <c r="DU1022" s="9">
        <v>2.5154822439999998</v>
      </c>
      <c r="DV1022" s="9">
        <v>1.8860875479999999</v>
      </c>
      <c r="DW1022" s="9">
        <v>3.2285490960000001</v>
      </c>
      <c r="DX1022" s="9">
        <v>2.531436072</v>
      </c>
      <c r="DY1022" s="9">
        <v>2.1626682000000002</v>
      </c>
      <c r="DZ1022" s="9">
        <v>3.120878796</v>
      </c>
      <c r="EA1022" s="9">
        <v>4.5417330119999999</v>
      </c>
      <c r="EB1022" s="9">
        <v>3.8554966239999997</v>
      </c>
      <c r="EC1022" s="9">
        <v>5.1833939920000001</v>
      </c>
      <c r="ED1022" s="9">
        <v>2.4200994840000001</v>
      </c>
      <c r="EE1022" s="9">
        <v>2.2966009600000001</v>
      </c>
      <c r="EF1022" s="9">
        <v>3.0763934760000002</v>
      </c>
      <c r="EG1022" s="9">
        <v>2.6389645800000001</v>
      </c>
      <c r="EH1022" s="9">
        <v>2.8777379559999998</v>
      </c>
      <c r="EI1022" s="9">
        <v>5.6176697199999994</v>
      </c>
      <c r="EJ1022" s="9">
        <v>2.995131728</v>
      </c>
      <c r="EK1022" s="9">
        <v>3.7312528519999999</v>
      </c>
    </row>
    <row r="1023" spans="1:141" x14ac:dyDescent="0.2">
      <c r="A1023">
        <v>1019</v>
      </c>
      <c r="B1023" s="9">
        <v>1.7932600000000001</v>
      </c>
      <c r="C1023" s="9">
        <v>4.3638133333333338</v>
      </c>
      <c r="D1023" s="9">
        <v>2.20784</v>
      </c>
      <c r="E1023" s="9">
        <v>2.89968</v>
      </c>
      <c r="F1023" s="9">
        <v>2.2848767123287672</v>
      </c>
      <c r="G1023" s="9">
        <v>3.5181999999999998</v>
      </c>
      <c r="H1023" s="9">
        <v>2.8726720000000001</v>
      </c>
      <c r="I1023" s="9">
        <v>3.2644000000000002</v>
      </c>
      <c r="J1023" s="9">
        <v>2.9295599999999999</v>
      </c>
      <c r="K1023" s="9">
        <v>6.4138000000000002</v>
      </c>
      <c r="L1023" s="9">
        <v>3.35798</v>
      </c>
      <c r="M1023" s="9">
        <v>4.5087200000000003</v>
      </c>
      <c r="N1023" s="9">
        <v>3.8755600000000001</v>
      </c>
      <c r="O1023" s="9">
        <v>9.3398000000000003</v>
      </c>
      <c r="P1023" s="9">
        <v>4.9134400000000005</v>
      </c>
      <c r="Q1023" s="9">
        <v>6.3464999999999998</v>
      </c>
      <c r="R1023" s="9">
        <v>3.285754748</v>
      </c>
      <c r="S1023" s="9">
        <v>3.0240814180000002</v>
      </c>
      <c r="T1023" s="9">
        <v>5.162021008</v>
      </c>
      <c r="U1023" s="9">
        <v>3.136157452</v>
      </c>
      <c r="V1023" s="9">
        <v>4.3239948180000001</v>
      </c>
      <c r="W1023" s="9">
        <v>6.2303082099999996</v>
      </c>
      <c r="X1023" s="9">
        <v>6.7057113920000004</v>
      </c>
      <c r="Y1023" s="9">
        <v>5.7212122900000004</v>
      </c>
      <c r="Z1023" s="9">
        <v>4.4246952560000006</v>
      </c>
      <c r="AA1023" s="9">
        <v>4.3694066600000001</v>
      </c>
      <c r="AB1023" s="9">
        <v>7.5409727059999998</v>
      </c>
      <c r="AC1023" s="9">
        <v>3.7159452800000001</v>
      </c>
      <c r="AD1023" s="9">
        <v>6.0627237159999998</v>
      </c>
      <c r="AE1023" s="9">
        <v>2.9299050179999999</v>
      </c>
      <c r="AF1023" s="9">
        <v>3.7365295279999997</v>
      </c>
      <c r="AG1023" s="9">
        <v>2.9382142359999999</v>
      </c>
      <c r="AH1023" s="9">
        <v>5.1849167840000003</v>
      </c>
      <c r="AI1023" s="9">
        <v>3.9428690780000002</v>
      </c>
      <c r="AJ1023" s="9">
        <v>3.133394982</v>
      </c>
      <c r="AK1023" s="9">
        <v>4.9575896799999999</v>
      </c>
      <c r="AL1023" s="9">
        <v>7.4101452019999998</v>
      </c>
      <c r="AM1023" s="9">
        <v>6.269098616</v>
      </c>
      <c r="AN1023" s="9">
        <v>8.576807067999999</v>
      </c>
      <c r="AO1023" s="9">
        <v>3.7483958999999998</v>
      </c>
      <c r="AP1023" s="9">
        <v>3.6055574559999997</v>
      </c>
      <c r="AQ1023" s="9">
        <v>5.1077979739999995</v>
      </c>
      <c r="AR1023" s="9">
        <v>4.0606486820000001</v>
      </c>
      <c r="AS1023" s="9">
        <v>4.2901358519999997</v>
      </c>
      <c r="AT1023" s="9">
        <v>9.199136974</v>
      </c>
      <c r="AU1023" s="9">
        <v>4.6955103219999996</v>
      </c>
      <c r="AV1023" s="9">
        <v>6.2433080199999997</v>
      </c>
      <c r="AW1023" s="9">
        <v>2.9505847960000002</v>
      </c>
      <c r="AX1023" s="9">
        <v>2.7225436040000002</v>
      </c>
      <c r="AY1023" s="9">
        <v>4.70938239</v>
      </c>
      <c r="AZ1023" s="9">
        <v>2.7857168199999998</v>
      </c>
      <c r="BA1023" s="9">
        <v>3.8188182340000001</v>
      </c>
      <c r="BB1023" s="9">
        <v>5.6021795919999997</v>
      </c>
      <c r="BC1023" s="9">
        <v>5.8701548419999998</v>
      </c>
      <c r="BD1023" s="9">
        <v>5.0381281619999996</v>
      </c>
      <c r="BE1023" s="9">
        <v>3.8757147819999997</v>
      </c>
      <c r="BF1023" s="9">
        <v>3.8451139259999998</v>
      </c>
      <c r="BG1023" s="9">
        <v>6.6109815260000007</v>
      </c>
      <c r="BH1023" s="9">
        <v>3.2916893040000001</v>
      </c>
      <c r="BI1023" s="9">
        <v>5.3224994299999997</v>
      </c>
      <c r="BJ1023" s="9">
        <v>2.6417291939999998</v>
      </c>
      <c r="BK1023" s="9">
        <v>3.3481794300000001</v>
      </c>
      <c r="BL1023" s="9">
        <v>2.6150334179999999</v>
      </c>
      <c r="BM1023" s="9">
        <v>4.5804799860000003</v>
      </c>
      <c r="BN1023" s="9">
        <v>3.512525058</v>
      </c>
      <c r="BO1023" s="9">
        <v>2.8614022980000002</v>
      </c>
      <c r="BP1023" s="9">
        <v>4.4119768800000001</v>
      </c>
      <c r="BQ1023" s="9">
        <v>6.5176740720000002</v>
      </c>
      <c r="BR1023" s="9">
        <v>5.5221949559999999</v>
      </c>
      <c r="BS1023" s="9">
        <v>7.5163168140000005</v>
      </c>
      <c r="BT1023" s="9">
        <v>3.3392165119999997</v>
      </c>
      <c r="BU1023" s="9">
        <v>3.20100579</v>
      </c>
      <c r="BV1023" s="9">
        <v>4.4467007719999998</v>
      </c>
      <c r="BW1023" s="9">
        <v>3.6087597659999999</v>
      </c>
      <c r="BX1023" s="9">
        <v>3.8767865479999997</v>
      </c>
      <c r="BY1023" s="9">
        <v>8.0795680619999999</v>
      </c>
      <c r="BZ1023" s="9">
        <v>4.1872776780000001</v>
      </c>
      <c r="CA1023" s="9">
        <v>5.437130636</v>
      </c>
      <c r="CB1023" s="9">
        <v>2.6045386719999999</v>
      </c>
      <c r="CC1023" s="9">
        <v>2.4105053920000001</v>
      </c>
      <c r="CD1023" s="9">
        <v>4.1369749200000001</v>
      </c>
      <c r="CE1023" s="9">
        <v>2.4567090059999996</v>
      </c>
      <c r="CF1023" s="9">
        <v>3.3178805979999999</v>
      </c>
      <c r="CG1023" s="9">
        <v>4.8993778399999997</v>
      </c>
      <c r="CH1023" s="9">
        <v>5.1302959980000002</v>
      </c>
      <c r="CI1023" s="9">
        <v>4.3828792420000005</v>
      </c>
      <c r="CJ1023" s="9">
        <v>3.4234157160000001</v>
      </c>
      <c r="CK1023" s="9">
        <v>3.3579766719999999</v>
      </c>
      <c r="CL1023" s="9">
        <v>5.7572040859999998</v>
      </c>
      <c r="CM1023" s="9">
        <v>2.8777483479999999</v>
      </c>
      <c r="CN1023" s="9">
        <v>4.6143076919999997</v>
      </c>
      <c r="CO1023" s="9">
        <v>2.3519533180000001</v>
      </c>
      <c r="CP1023" s="9">
        <v>3.0029877000000003</v>
      </c>
      <c r="CQ1023" s="9">
        <v>2.3034736260000002</v>
      </c>
      <c r="CR1023" s="9">
        <v>3.9981912340000001</v>
      </c>
      <c r="CS1023" s="9">
        <v>3.097490708</v>
      </c>
      <c r="CT1023" s="9">
        <v>2.5745326840000002</v>
      </c>
      <c r="CU1023" s="9">
        <v>3.8578326839999999</v>
      </c>
      <c r="CV1023" s="9">
        <v>5.6605752259999997</v>
      </c>
      <c r="CW1023" s="9">
        <v>4.7977494799999993</v>
      </c>
      <c r="CX1023" s="9">
        <v>6.5001495700000005</v>
      </c>
      <c r="CY1023" s="9">
        <v>2.9507793160000002</v>
      </c>
      <c r="CZ1023" s="9">
        <v>2.8149545460000001</v>
      </c>
      <c r="DA1023" s="9">
        <v>3.8473180220000001</v>
      </c>
      <c r="DB1023" s="9">
        <v>3.2001141639999999</v>
      </c>
      <c r="DC1023" s="9">
        <v>3.460182026</v>
      </c>
      <c r="DD1023" s="9">
        <v>7.01564824</v>
      </c>
      <c r="DE1023" s="9">
        <v>3.6793684720000002</v>
      </c>
      <c r="DF1023" s="9">
        <v>4.6847826860000001</v>
      </c>
      <c r="DG1023" s="9">
        <v>2.1319826719999999</v>
      </c>
      <c r="DH1023" s="9">
        <v>1.983047354</v>
      </c>
      <c r="DI1023" s="9">
        <v>3.3754449819999999</v>
      </c>
      <c r="DJ1023" s="9">
        <v>2.0154262140000001</v>
      </c>
      <c r="DK1023" s="9">
        <v>2.662278546</v>
      </c>
      <c r="DL1023" s="9">
        <v>3.9698790059999998</v>
      </c>
      <c r="DM1023" s="9">
        <v>4.154827278</v>
      </c>
      <c r="DN1023" s="9">
        <v>3.5345509580000001</v>
      </c>
      <c r="DO1023" s="9">
        <v>2.8174199639999999</v>
      </c>
      <c r="DP1023" s="9">
        <v>2.7145460359999998</v>
      </c>
      <c r="DQ1023" s="9">
        <v>4.6426249579999999</v>
      </c>
      <c r="DR1023" s="9">
        <v>2.3321789799999997</v>
      </c>
      <c r="DS1023" s="9">
        <v>3.7048640600000002</v>
      </c>
      <c r="DT1023" s="9">
        <v>1.951474546</v>
      </c>
      <c r="DU1023" s="9">
        <v>2.5223078019999998</v>
      </c>
      <c r="DV1023" s="9">
        <v>1.8910504340000001</v>
      </c>
      <c r="DW1023" s="9">
        <v>3.2370413179999997</v>
      </c>
      <c r="DX1023" s="9">
        <v>2.5381380760000001</v>
      </c>
      <c r="DY1023" s="9">
        <v>2.1685942000000002</v>
      </c>
      <c r="DZ1023" s="9">
        <v>3.1281794679999999</v>
      </c>
      <c r="EA1023" s="9">
        <v>4.5526663460000005</v>
      </c>
      <c r="EB1023" s="9">
        <v>3.8644217419999998</v>
      </c>
      <c r="EC1023" s="9">
        <v>5.195750436</v>
      </c>
      <c r="ED1023" s="9">
        <v>2.4259963720000002</v>
      </c>
      <c r="EE1023" s="9">
        <v>2.3026071799999999</v>
      </c>
      <c r="EF1023" s="9">
        <v>3.0846968079999999</v>
      </c>
      <c r="EG1023" s="9">
        <v>2.6450156900000001</v>
      </c>
      <c r="EH1023" s="9">
        <v>2.8854023980000001</v>
      </c>
      <c r="EI1023" s="9">
        <v>5.6321550599999997</v>
      </c>
      <c r="EJ1023" s="9">
        <v>3.0017057240000002</v>
      </c>
      <c r="EK1023" s="9">
        <v>3.7413199659999998</v>
      </c>
    </row>
    <row r="1024" spans="1:141" x14ac:dyDescent="0.2">
      <c r="A1024">
        <v>1020</v>
      </c>
      <c r="B1024" s="9">
        <v>1.7968</v>
      </c>
      <c r="C1024" s="9">
        <v>4.3704000000000001</v>
      </c>
      <c r="D1024" s="9">
        <v>2.2122000000000002</v>
      </c>
      <c r="E1024" s="9">
        <v>2.9053999999999998</v>
      </c>
      <c r="F1024" s="9">
        <v>2.2905205479452055</v>
      </c>
      <c r="G1024" s="9">
        <v>3.5259999999999998</v>
      </c>
      <c r="H1024" s="9">
        <v>2.8793600000000001</v>
      </c>
      <c r="I1024" s="9">
        <v>3.2720000000000002</v>
      </c>
      <c r="J1024" s="9">
        <v>2.9367999999999999</v>
      </c>
      <c r="K1024" s="9">
        <v>6.4240000000000004</v>
      </c>
      <c r="L1024" s="9">
        <v>3.3664000000000001</v>
      </c>
      <c r="M1024" s="9">
        <v>4.5175999999999998</v>
      </c>
      <c r="N1024" s="9">
        <v>3.8848000000000003</v>
      </c>
      <c r="O1024" s="9">
        <v>9.3539999999999992</v>
      </c>
      <c r="P1024" s="9">
        <v>4.9252000000000002</v>
      </c>
      <c r="Q1024" s="9">
        <v>6.3599999999999994</v>
      </c>
      <c r="R1024" s="9">
        <v>3.2939336400000001</v>
      </c>
      <c r="S1024" s="9">
        <v>3.0315336400000001</v>
      </c>
      <c r="T1024" s="9">
        <v>5.1753203399999999</v>
      </c>
      <c r="U1024" s="9">
        <v>3.1442265599999999</v>
      </c>
      <c r="V1024" s="9">
        <v>4.3336530400000006</v>
      </c>
      <c r="W1024" s="9">
        <v>6.2428530999999996</v>
      </c>
      <c r="X1024" s="9">
        <v>6.7228400600000002</v>
      </c>
      <c r="Y1024" s="9">
        <v>5.7339473999999999</v>
      </c>
      <c r="Z1024" s="9">
        <v>4.43605348</v>
      </c>
      <c r="AA1024" s="9">
        <v>4.3797870999999997</v>
      </c>
      <c r="AB1024" s="9">
        <v>7.5603735800000003</v>
      </c>
      <c r="AC1024" s="9">
        <v>3.7250535</v>
      </c>
      <c r="AD1024" s="9">
        <v>6.0790003800000001</v>
      </c>
      <c r="AE1024" s="9">
        <v>2.93745324</v>
      </c>
      <c r="AF1024" s="9">
        <v>3.7463866399999999</v>
      </c>
      <c r="AG1024" s="9">
        <v>2.9456266800000002</v>
      </c>
      <c r="AH1024" s="9">
        <v>5.1984130200000003</v>
      </c>
      <c r="AI1024" s="9">
        <v>3.9528797400000002</v>
      </c>
      <c r="AJ1024" s="9">
        <v>3.1417467600000002</v>
      </c>
      <c r="AK1024" s="9">
        <v>4.9687868000000002</v>
      </c>
      <c r="AL1024" s="9">
        <v>7.4279727600000003</v>
      </c>
      <c r="AM1024" s="9">
        <v>6.2833341799999998</v>
      </c>
      <c r="AN1024" s="9">
        <v>8.5956939400000003</v>
      </c>
      <c r="AO1024" s="9">
        <v>3.7572798999999999</v>
      </c>
      <c r="AP1024" s="9">
        <v>3.6148136799999997</v>
      </c>
      <c r="AQ1024" s="9">
        <v>5.1211464199999996</v>
      </c>
      <c r="AR1024" s="9">
        <v>4.0698664600000001</v>
      </c>
      <c r="AS1024" s="9">
        <v>4.3012798600000002</v>
      </c>
      <c r="AT1024" s="9">
        <v>9.2210003199999999</v>
      </c>
      <c r="AU1024" s="9">
        <v>4.70530676</v>
      </c>
      <c r="AV1024" s="9">
        <v>6.2599077999999997</v>
      </c>
      <c r="AW1024" s="9">
        <v>2.9579465800000002</v>
      </c>
      <c r="AX1024" s="9">
        <v>2.7293067199999999</v>
      </c>
      <c r="AY1024" s="9">
        <v>4.7215604000000004</v>
      </c>
      <c r="AZ1024" s="9">
        <v>2.7929065999999998</v>
      </c>
      <c r="BA1024" s="9">
        <v>3.8274531199999999</v>
      </c>
      <c r="BB1024" s="9">
        <v>5.6134802599999993</v>
      </c>
      <c r="BC1024" s="9">
        <v>5.8852530600000001</v>
      </c>
      <c r="BD1024" s="9">
        <v>5.0494401599999996</v>
      </c>
      <c r="BE1024" s="9">
        <v>3.8857465599999998</v>
      </c>
      <c r="BF1024" s="9">
        <v>3.8542134799999999</v>
      </c>
      <c r="BG1024" s="9">
        <v>6.6280530799999999</v>
      </c>
      <c r="BH1024" s="9">
        <v>3.29977352</v>
      </c>
      <c r="BI1024" s="9">
        <v>5.3366800999999997</v>
      </c>
      <c r="BJ1024" s="9">
        <v>2.64857342</v>
      </c>
      <c r="BK1024" s="9">
        <v>3.3570801000000001</v>
      </c>
      <c r="BL1024" s="9">
        <v>2.6216936400000002</v>
      </c>
      <c r="BM1024" s="9">
        <v>4.5923999799999997</v>
      </c>
      <c r="BN1024" s="9">
        <v>3.5215468400000001</v>
      </c>
      <c r="BO1024" s="9">
        <v>2.8690667400000001</v>
      </c>
      <c r="BP1024" s="9">
        <v>4.4220131</v>
      </c>
      <c r="BQ1024" s="9">
        <v>6.5333458599999998</v>
      </c>
      <c r="BR1024" s="9">
        <v>5.5348531799999998</v>
      </c>
      <c r="BS1024" s="9">
        <v>7.5332808199999999</v>
      </c>
      <c r="BT1024" s="9">
        <v>3.3471869599999997</v>
      </c>
      <c r="BU1024" s="9">
        <v>3.2092669000000003</v>
      </c>
      <c r="BV1024" s="9">
        <v>4.4584265599999995</v>
      </c>
      <c r="BW1024" s="9">
        <v>3.6169868800000002</v>
      </c>
      <c r="BX1024" s="9">
        <v>3.8868934399999997</v>
      </c>
      <c r="BY1024" s="9">
        <v>8.0992271599999999</v>
      </c>
      <c r="BZ1024" s="9">
        <v>4.19613324</v>
      </c>
      <c r="CA1024" s="9">
        <v>5.4517070799999994</v>
      </c>
      <c r="CB1024" s="9">
        <v>2.6110535599999998</v>
      </c>
      <c r="CC1024" s="9">
        <v>2.4165600600000001</v>
      </c>
      <c r="CD1024" s="9">
        <v>4.1477466999999999</v>
      </c>
      <c r="CE1024" s="9">
        <v>2.4630667799999997</v>
      </c>
      <c r="CF1024" s="9">
        <v>3.3255070400000002</v>
      </c>
      <c r="CG1024" s="9">
        <v>4.9093333999999995</v>
      </c>
      <c r="CH1024" s="9">
        <v>5.14358644</v>
      </c>
      <c r="CI1024" s="9">
        <v>4.3927734599999999</v>
      </c>
      <c r="CJ1024" s="9">
        <v>3.43236038</v>
      </c>
      <c r="CK1024" s="9">
        <v>3.36589356</v>
      </c>
      <c r="CL1024" s="9">
        <v>5.7721329799999994</v>
      </c>
      <c r="CM1024" s="9">
        <v>2.88485324</v>
      </c>
      <c r="CN1024" s="9">
        <v>4.6265203599999998</v>
      </c>
      <c r="CO1024" s="9">
        <v>2.35809354</v>
      </c>
      <c r="CP1024" s="9">
        <v>3.0110397</v>
      </c>
      <c r="CQ1024" s="9">
        <v>2.30941318</v>
      </c>
      <c r="CR1024" s="9">
        <v>4.0086270200000005</v>
      </c>
      <c r="CS1024" s="9">
        <v>3.10552004</v>
      </c>
      <c r="CT1024" s="9">
        <v>2.5814800199999999</v>
      </c>
      <c r="CU1024" s="9">
        <v>3.86668002</v>
      </c>
      <c r="CV1024" s="9">
        <v>5.6741727800000001</v>
      </c>
      <c r="CW1024" s="9">
        <v>4.8087865999999995</v>
      </c>
      <c r="CX1024" s="9">
        <v>6.5151609000000006</v>
      </c>
      <c r="CY1024" s="9">
        <v>2.95787998</v>
      </c>
      <c r="CZ1024" s="9">
        <v>2.8222398800000001</v>
      </c>
      <c r="DA1024" s="9">
        <v>3.85754646</v>
      </c>
      <c r="DB1024" s="9">
        <v>3.2074137199999999</v>
      </c>
      <c r="DC1024" s="9">
        <v>3.4692535800000002</v>
      </c>
      <c r="DD1024" s="9">
        <v>7.0331337999999999</v>
      </c>
      <c r="DE1024" s="9">
        <v>3.6872533600000001</v>
      </c>
      <c r="DF1024" s="9">
        <v>4.6973735799999998</v>
      </c>
      <c r="DG1024" s="9">
        <v>2.1373735599999999</v>
      </c>
      <c r="DH1024" s="9">
        <v>1.98812002</v>
      </c>
      <c r="DI1024" s="9">
        <v>3.3843467600000001</v>
      </c>
      <c r="DJ1024" s="9">
        <v>2.02068022</v>
      </c>
      <c r="DK1024" s="9">
        <v>2.6685598799999997</v>
      </c>
      <c r="DL1024" s="9">
        <v>3.9780667799999998</v>
      </c>
      <c r="DM1024" s="9">
        <v>4.1657199399999998</v>
      </c>
      <c r="DN1024" s="9">
        <v>3.5426267400000002</v>
      </c>
      <c r="DO1024" s="9">
        <v>2.8248935199999998</v>
      </c>
      <c r="DP1024" s="9">
        <v>2.7209864800000001</v>
      </c>
      <c r="DQ1024" s="9">
        <v>4.6547467400000002</v>
      </c>
      <c r="DR1024" s="9">
        <v>2.3379732</v>
      </c>
      <c r="DS1024" s="9">
        <v>3.7146265000000001</v>
      </c>
      <c r="DT1024" s="9">
        <v>1.95663988</v>
      </c>
      <c r="DU1024" s="9">
        <v>2.5291333599999999</v>
      </c>
      <c r="DV1024" s="9">
        <v>1.89601332</v>
      </c>
      <c r="DW1024" s="9">
        <v>3.2455335399999998</v>
      </c>
      <c r="DX1024" s="9">
        <v>2.5448400800000002</v>
      </c>
      <c r="DY1024" s="9">
        <v>2.1745202000000003</v>
      </c>
      <c r="DZ1024" s="9">
        <v>3.1354801399999999</v>
      </c>
      <c r="EA1024" s="9">
        <v>4.5635996800000003</v>
      </c>
      <c r="EB1024" s="9">
        <v>3.8733468599999998</v>
      </c>
      <c r="EC1024" s="9">
        <v>5.2081068799999999</v>
      </c>
      <c r="ED1024" s="9">
        <v>2.4318932600000003</v>
      </c>
      <c r="EE1024" s="9">
        <v>2.3086134</v>
      </c>
      <c r="EF1024" s="9">
        <v>3.09300014</v>
      </c>
      <c r="EG1024" s="9">
        <v>2.6510668000000002</v>
      </c>
      <c r="EH1024" s="9">
        <v>2.8930668399999999</v>
      </c>
      <c r="EI1024" s="9">
        <v>5.6466403999999999</v>
      </c>
      <c r="EJ1024" s="9">
        <v>3.00827972</v>
      </c>
      <c r="EK1024" s="9">
        <v>3.7513870800000002</v>
      </c>
    </row>
    <row r="1025" spans="1:141" x14ac:dyDescent="0.2">
      <c r="A1025">
        <v>1021</v>
      </c>
      <c r="B1025" s="9">
        <v>1.8003400000000001</v>
      </c>
      <c r="C1025" s="9">
        <v>4.3769866666666664</v>
      </c>
      <c r="D1025" s="9">
        <v>2.2165599999999999</v>
      </c>
      <c r="E1025" s="9">
        <v>2.9111199999999999</v>
      </c>
      <c r="F1025" s="9">
        <v>2.2961643835616439</v>
      </c>
      <c r="G1025" s="9">
        <v>3.5337999999999998</v>
      </c>
      <c r="H1025" s="9">
        <v>2.8860480000000002</v>
      </c>
      <c r="I1025" s="9">
        <v>3.2795999999999998</v>
      </c>
      <c r="J1025" s="9">
        <v>2.9440399999999998</v>
      </c>
      <c r="K1025" s="9">
        <v>6.4341999999999997</v>
      </c>
      <c r="L1025" s="9">
        <v>3.3748200000000002</v>
      </c>
      <c r="M1025" s="9">
        <v>4.5264799999999994</v>
      </c>
      <c r="N1025" s="9">
        <v>3.8940399999999999</v>
      </c>
      <c r="O1025" s="9">
        <v>9.3681999999999999</v>
      </c>
      <c r="P1025" s="9">
        <v>4.93696</v>
      </c>
      <c r="Q1025" s="9">
        <v>6.3734999999999999</v>
      </c>
      <c r="R1025" s="9">
        <v>3.3021125319999998</v>
      </c>
      <c r="S1025" s="9">
        <v>3.0389858620000001</v>
      </c>
      <c r="T1025" s="9">
        <v>5.1886196720000006</v>
      </c>
      <c r="U1025" s="9">
        <v>3.1522956679999998</v>
      </c>
      <c r="V1025" s="9">
        <v>4.3433112620000003</v>
      </c>
      <c r="W1025" s="9">
        <v>6.2553979899999996</v>
      </c>
      <c r="X1025" s="9">
        <v>6.739968728</v>
      </c>
      <c r="Y1025" s="9">
        <v>5.7466825100000003</v>
      </c>
      <c r="Z1025" s="9">
        <v>4.4474117040000003</v>
      </c>
      <c r="AA1025" s="9">
        <v>4.3901675400000002</v>
      </c>
      <c r="AB1025" s="9">
        <v>7.5797744539999998</v>
      </c>
      <c r="AC1025" s="9">
        <v>3.7341617199999999</v>
      </c>
      <c r="AD1025" s="9">
        <v>6.0952770440000004</v>
      </c>
      <c r="AE1025" s="9">
        <v>2.945001462</v>
      </c>
      <c r="AF1025" s="9">
        <v>3.756243752</v>
      </c>
      <c r="AG1025" s="9">
        <v>2.953039124</v>
      </c>
      <c r="AH1025" s="9">
        <v>5.2119092560000002</v>
      </c>
      <c r="AI1025" s="9">
        <v>3.9628904020000002</v>
      </c>
      <c r="AJ1025" s="9">
        <v>3.1500985379999999</v>
      </c>
      <c r="AK1025" s="9">
        <v>4.9799839199999996</v>
      </c>
      <c r="AL1025" s="9">
        <v>7.4458003179999999</v>
      </c>
      <c r="AM1025" s="9">
        <v>6.2975697440000005</v>
      </c>
      <c r="AN1025" s="9">
        <v>8.6145808119999998</v>
      </c>
      <c r="AO1025" s="9">
        <v>3.7661639</v>
      </c>
      <c r="AP1025" s="9">
        <v>3.6240699039999997</v>
      </c>
      <c r="AQ1025" s="9">
        <v>5.1344948659999998</v>
      </c>
      <c r="AR1025" s="9">
        <v>4.0790842380000001</v>
      </c>
      <c r="AS1025" s="9">
        <v>4.3124238679999998</v>
      </c>
      <c r="AT1025" s="9">
        <v>9.2428636659999999</v>
      </c>
      <c r="AU1025" s="9">
        <v>4.7151031979999996</v>
      </c>
      <c r="AV1025" s="9">
        <v>6.2765075799999996</v>
      </c>
      <c r="AW1025" s="9">
        <v>2.9653083640000002</v>
      </c>
      <c r="AX1025" s="9">
        <v>2.736069836</v>
      </c>
      <c r="AY1025" s="9">
        <v>4.73373841</v>
      </c>
      <c r="AZ1025" s="9">
        <v>2.8000963799999998</v>
      </c>
      <c r="BA1025" s="9">
        <v>3.8360880060000002</v>
      </c>
      <c r="BB1025" s="9">
        <v>5.6247809279999998</v>
      </c>
      <c r="BC1025" s="9">
        <v>5.9003512779999996</v>
      </c>
      <c r="BD1025" s="9">
        <v>5.0607521579999997</v>
      </c>
      <c r="BE1025" s="9">
        <v>3.895778338</v>
      </c>
      <c r="BF1025" s="9">
        <v>3.8633130339999999</v>
      </c>
      <c r="BG1025" s="9">
        <v>6.6451246340000001</v>
      </c>
      <c r="BH1025" s="9">
        <v>3.3078577359999999</v>
      </c>
      <c r="BI1025" s="9">
        <v>5.3508607699999997</v>
      </c>
      <c r="BJ1025" s="9">
        <v>2.6554176460000001</v>
      </c>
      <c r="BK1025" s="9">
        <v>3.3659807699999997</v>
      </c>
      <c r="BL1025" s="9">
        <v>2.628353862</v>
      </c>
      <c r="BM1025" s="9">
        <v>4.604319974</v>
      </c>
      <c r="BN1025" s="9">
        <v>3.5305686220000001</v>
      </c>
      <c r="BO1025" s="9">
        <v>2.8767311819999999</v>
      </c>
      <c r="BP1025" s="9">
        <v>4.43204932</v>
      </c>
      <c r="BQ1025" s="9">
        <v>6.5490176480000004</v>
      </c>
      <c r="BR1025" s="9">
        <v>5.5475114039999998</v>
      </c>
      <c r="BS1025" s="9">
        <v>7.5502448260000001</v>
      </c>
      <c r="BT1025" s="9">
        <v>3.3551574079999997</v>
      </c>
      <c r="BU1025" s="9">
        <v>3.2175280100000001</v>
      </c>
      <c r="BV1025" s="9">
        <v>4.4701523480000001</v>
      </c>
      <c r="BW1025" s="9">
        <v>3.6252139940000001</v>
      </c>
      <c r="BX1025" s="9">
        <v>3.8970003319999997</v>
      </c>
      <c r="BY1025" s="9">
        <v>8.1188862579999999</v>
      </c>
      <c r="BZ1025" s="9">
        <v>4.2049888019999999</v>
      </c>
      <c r="CA1025" s="9">
        <v>5.4662835239999996</v>
      </c>
      <c r="CB1025" s="9">
        <v>2.6175684479999997</v>
      </c>
      <c r="CC1025" s="9">
        <v>2.4226147280000001</v>
      </c>
      <c r="CD1025" s="9">
        <v>4.1585184799999997</v>
      </c>
      <c r="CE1025" s="9">
        <v>2.4694245539999997</v>
      </c>
      <c r="CF1025" s="9">
        <v>3.333133482</v>
      </c>
      <c r="CG1025" s="9">
        <v>4.9192889599999994</v>
      </c>
      <c r="CH1025" s="9">
        <v>5.1568768819999997</v>
      </c>
      <c r="CI1025" s="9">
        <v>4.4026676780000003</v>
      </c>
      <c r="CJ1025" s="9">
        <v>3.4413050439999999</v>
      </c>
      <c r="CK1025" s="9">
        <v>3.373810448</v>
      </c>
      <c r="CL1025" s="9">
        <v>5.7870618739999999</v>
      </c>
      <c r="CM1025" s="9">
        <v>2.8919581320000001</v>
      </c>
      <c r="CN1025" s="9">
        <v>4.6387330279999999</v>
      </c>
      <c r="CO1025" s="9">
        <v>2.364233762</v>
      </c>
      <c r="CP1025" s="9">
        <v>3.0190917000000002</v>
      </c>
      <c r="CQ1025" s="9">
        <v>2.3153527340000002</v>
      </c>
      <c r="CR1025" s="9">
        <v>4.019062806</v>
      </c>
      <c r="CS1025" s="9">
        <v>3.113549372</v>
      </c>
      <c r="CT1025" s="9">
        <v>2.588427356</v>
      </c>
      <c r="CU1025" s="9">
        <v>3.8755273559999996</v>
      </c>
      <c r="CV1025" s="9">
        <v>5.6877703339999997</v>
      </c>
      <c r="CW1025" s="9">
        <v>4.8198237199999996</v>
      </c>
      <c r="CX1025" s="9">
        <v>6.5301722299999998</v>
      </c>
      <c r="CY1025" s="9">
        <v>2.9649806440000002</v>
      </c>
      <c r="CZ1025" s="9">
        <v>2.8295252140000002</v>
      </c>
      <c r="DA1025" s="9">
        <v>3.8677748980000004</v>
      </c>
      <c r="DB1025" s="9">
        <v>3.2147132759999999</v>
      </c>
      <c r="DC1025" s="9">
        <v>3.4783251339999999</v>
      </c>
      <c r="DD1025" s="9">
        <v>7.0506193600000007</v>
      </c>
      <c r="DE1025" s="9">
        <v>3.6951382480000001</v>
      </c>
      <c r="DF1025" s="9">
        <v>4.7099644740000004</v>
      </c>
      <c r="DG1025" s="9">
        <v>2.1427644479999999</v>
      </c>
      <c r="DH1025" s="9">
        <v>1.993192686</v>
      </c>
      <c r="DI1025" s="9">
        <v>3.3932485379999999</v>
      </c>
      <c r="DJ1025" s="9">
        <v>2.0259342259999999</v>
      </c>
      <c r="DK1025" s="9">
        <v>2.6748412139999997</v>
      </c>
      <c r="DL1025" s="9">
        <v>3.9862545539999998</v>
      </c>
      <c r="DM1025" s="9">
        <v>4.1766126019999996</v>
      </c>
      <c r="DN1025" s="9">
        <v>3.5507025219999999</v>
      </c>
      <c r="DO1025" s="9">
        <v>2.8323670759999997</v>
      </c>
      <c r="DP1025" s="9">
        <v>2.727426924</v>
      </c>
      <c r="DQ1025" s="9">
        <v>4.6668685220000006</v>
      </c>
      <c r="DR1025" s="9">
        <v>2.3437674199999998</v>
      </c>
      <c r="DS1025" s="9">
        <v>3.7243889400000003</v>
      </c>
      <c r="DT1025" s="9">
        <v>1.961805214</v>
      </c>
      <c r="DU1025" s="9">
        <v>2.535958918</v>
      </c>
      <c r="DV1025" s="9">
        <v>1.9009762059999999</v>
      </c>
      <c r="DW1025" s="9">
        <v>3.2540257619999999</v>
      </c>
      <c r="DX1025" s="9">
        <v>2.5515420839999998</v>
      </c>
      <c r="DY1025" s="9">
        <v>2.1804462</v>
      </c>
      <c r="DZ1025" s="9">
        <v>3.1427808120000003</v>
      </c>
      <c r="EA1025" s="9">
        <v>4.574533014</v>
      </c>
      <c r="EB1025" s="9">
        <v>3.8822719779999999</v>
      </c>
      <c r="EC1025" s="9">
        <v>5.2204633239999998</v>
      </c>
      <c r="ED1025" s="9">
        <v>2.4377901479999999</v>
      </c>
      <c r="EE1025" s="9">
        <v>2.3146196200000002</v>
      </c>
      <c r="EF1025" s="9">
        <v>3.1013034720000001</v>
      </c>
      <c r="EG1025" s="9">
        <v>2.6571179100000002</v>
      </c>
      <c r="EH1025" s="9">
        <v>2.9007312819999997</v>
      </c>
      <c r="EI1025" s="9">
        <v>5.6611257400000001</v>
      </c>
      <c r="EJ1025" s="9">
        <v>3.0148537160000002</v>
      </c>
      <c r="EK1025" s="9">
        <v>3.7614541940000001</v>
      </c>
    </row>
    <row r="1026" spans="1:141" x14ac:dyDescent="0.2">
      <c r="A1026">
        <v>1022</v>
      </c>
      <c r="B1026" s="9">
        <v>1.8038799999999999</v>
      </c>
      <c r="C1026" s="9">
        <v>4.3835733333333335</v>
      </c>
      <c r="D1026" s="9">
        <v>2.22092</v>
      </c>
      <c r="E1026" s="9">
        <v>2.9168400000000001</v>
      </c>
      <c r="F1026" s="9">
        <v>2.3018082191780822</v>
      </c>
      <c r="G1026" s="9">
        <v>3.5415999999999999</v>
      </c>
      <c r="H1026" s="9">
        <v>2.8927360000000002</v>
      </c>
      <c r="I1026" s="9">
        <v>3.2871999999999999</v>
      </c>
      <c r="J1026" s="9">
        <v>2.9512799999999997</v>
      </c>
      <c r="K1026" s="9">
        <v>6.4443999999999999</v>
      </c>
      <c r="L1026" s="9">
        <v>3.3832400000000002</v>
      </c>
      <c r="M1026" s="9">
        <v>4.5353599999999998</v>
      </c>
      <c r="N1026" s="9">
        <v>3.9032800000000001</v>
      </c>
      <c r="O1026" s="9">
        <v>9.3824000000000005</v>
      </c>
      <c r="P1026" s="9">
        <v>4.9487199999999998</v>
      </c>
      <c r="Q1026" s="9">
        <v>6.3869999999999996</v>
      </c>
      <c r="R1026" s="9">
        <v>3.3102914239999999</v>
      </c>
      <c r="S1026" s="9">
        <v>3.046438084</v>
      </c>
      <c r="T1026" s="9">
        <v>5.2019190040000005</v>
      </c>
      <c r="U1026" s="9">
        <v>3.1603647760000002</v>
      </c>
      <c r="V1026" s="9">
        <v>4.3529694839999999</v>
      </c>
      <c r="W1026" s="9">
        <v>6.2679428799999997</v>
      </c>
      <c r="X1026" s="9">
        <v>6.7570973959999998</v>
      </c>
      <c r="Y1026" s="9">
        <v>5.7594176199999998</v>
      </c>
      <c r="Z1026" s="9">
        <v>4.4587699280000006</v>
      </c>
      <c r="AA1026" s="9">
        <v>4.4005479799999998</v>
      </c>
      <c r="AB1026" s="9">
        <v>7.5991753280000003</v>
      </c>
      <c r="AC1026" s="9">
        <v>3.7432699399999998</v>
      </c>
      <c r="AD1026" s="9">
        <v>6.1115537079999998</v>
      </c>
      <c r="AE1026" s="9">
        <v>2.9525496840000001</v>
      </c>
      <c r="AF1026" s="9">
        <v>3.7661008639999998</v>
      </c>
      <c r="AG1026" s="9">
        <v>2.9604515679999999</v>
      </c>
      <c r="AH1026" s="9">
        <v>5.2254054920000002</v>
      </c>
      <c r="AI1026" s="9">
        <v>3.9729010640000002</v>
      </c>
      <c r="AJ1026" s="9">
        <v>3.1584503160000001</v>
      </c>
      <c r="AK1026" s="9">
        <v>4.9911810399999998</v>
      </c>
      <c r="AL1026" s="9">
        <v>7.4636278760000003</v>
      </c>
      <c r="AM1026" s="9">
        <v>6.3118053080000003</v>
      </c>
      <c r="AN1026" s="9">
        <v>8.6334676839999993</v>
      </c>
      <c r="AO1026" s="9">
        <v>3.7750479000000001</v>
      </c>
      <c r="AP1026" s="9">
        <v>3.6333261279999998</v>
      </c>
      <c r="AQ1026" s="9">
        <v>5.147843312</v>
      </c>
      <c r="AR1026" s="9">
        <v>4.0883020160000001</v>
      </c>
      <c r="AS1026" s="9">
        <v>4.3235678760000003</v>
      </c>
      <c r="AT1026" s="9">
        <v>9.2647270119999998</v>
      </c>
      <c r="AU1026" s="9">
        <v>4.724899636</v>
      </c>
      <c r="AV1026" s="9">
        <v>6.2931073599999996</v>
      </c>
      <c r="AW1026" s="9">
        <v>2.9726701480000002</v>
      </c>
      <c r="AX1026" s="9">
        <v>2.7428329520000001</v>
      </c>
      <c r="AY1026" s="9">
        <v>4.7459164200000004</v>
      </c>
      <c r="AZ1026" s="9">
        <v>2.8072861599999999</v>
      </c>
      <c r="BA1026" s="9">
        <v>3.8447228920000001</v>
      </c>
      <c r="BB1026" s="9">
        <v>5.6360815959999995</v>
      </c>
      <c r="BC1026" s="9">
        <v>5.9154494959999999</v>
      </c>
      <c r="BD1026" s="9">
        <v>5.0720641559999997</v>
      </c>
      <c r="BE1026" s="9">
        <v>3.9058101160000001</v>
      </c>
      <c r="BF1026" s="9">
        <v>3.8724125879999995</v>
      </c>
      <c r="BG1026" s="9">
        <v>6.6621961880000002</v>
      </c>
      <c r="BH1026" s="9">
        <v>3.3159419520000002</v>
      </c>
      <c r="BI1026" s="9">
        <v>5.3650414399999997</v>
      </c>
      <c r="BJ1026" s="9">
        <v>2.6622618719999998</v>
      </c>
      <c r="BK1026" s="9">
        <v>3.3748814399999998</v>
      </c>
      <c r="BL1026" s="9">
        <v>2.6350140839999998</v>
      </c>
      <c r="BM1026" s="9">
        <v>4.6162399680000004</v>
      </c>
      <c r="BN1026" s="9">
        <v>3.5395904040000001</v>
      </c>
      <c r="BO1026" s="9">
        <v>2.8843956240000002</v>
      </c>
      <c r="BP1026" s="9">
        <v>4.4420855399999999</v>
      </c>
      <c r="BQ1026" s="9">
        <v>6.5646894360000001</v>
      </c>
      <c r="BR1026" s="9">
        <v>5.5601696279999997</v>
      </c>
      <c r="BS1026" s="9">
        <v>7.5672088320000004</v>
      </c>
      <c r="BT1026" s="9">
        <v>3.3631278559999997</v>
      </c>
      <c r="BU1026" s="9">
        <v>3.22578912</v>
      </c>
      <c r="BV1026" s="9">
        <v>4.4818781359999997</v>
      </c>
      <c r="BW1026" s="9">
        <v>3.633441108</v>
      </c>
      <c r="BX1026" s="9">
        <v>3.9071072239999998</v>
      </c>
      <c r="BY1026" s="9">
        <v>8.1385453559999998</v>
      </c>
      <c r="BZ1026" s="9">
        <v>4.2138443639999998</v>
      </c>
      <c r="CA1026" s="9">
        <v>5.4808599679999999</v>
      </c>
      <c r="CB1026" s="9">
        <v>2.624083336</v>
      </c>
      <c r="CC1026" s="9">
        <v>2.4286693960000001</v>
      </c>
      <c r="CD1026" s="9">
        <v>4.1692902600000004</v>
      </c>
      <c r="CE1026" s="9">
        <v>2.4757823279999998</v>
      </c>
      <c r="CF1026" s="9">
        <v>3.3407599239999999</v>
      </c>
      <c r="CG1026" s="9">
        <v>4.9292445200000001</v>
      </c>
      <c r="CH1026" s="9">
        <v>5.1701673240000003</v>
      </c>
      <c r="CI1026" s="9">
        <v>4.4125618960000006</v>
      </c>
      <c r="CJ1026" s="9">
        <v>3.4502497079999999</v>
      </c>
      <c r="CK1026" s="9">
        <v>3.381727336</v>
      </c>
      <c r="CL1026" s="9">
        <v>5.8019907679999996</v>
      </c>
      <c r="CM1026" s="9">
        <v>2.8990630240000002</v>
      </c>
      <c r="CN1026" s="9">
        <v>4.650945696</v>
      </c>
      <c r="CO1026" s="9">
        <v>2.370373984</v>
      </c>
      <c r="CP1026" s="9">
        <v>3.0271437000000003</v>
      </c>
      <c r="CQ1026" s="9">
        <v>2.321292288</v>
      </c>
      <c r="CR1026" s="9">
        <v>4.0294985920000004</v>
      </c>
      <c r="CS1026" s="9">
        <v>3.121578704</v>
      </c>
      <c r="CT1026" s="9">
        <v>2.595374692</v>
      </c>
      <c r="CU1026" s="9">
        <v>3.8843746919999997</v>
      </c>
      <c r="CV1026" s="9">
        <v>5.7013678880000001</v>
      </c>
      <c r="CW1026" s="9">
        <v>4.8308608399999997</v>
      </c>
      <c r="CX1026" s="9">
        <v>6.5451835599999999</v>
      </c>
      <c r="CY1026" s="9">
        <v>2.9720813079999999</v>
      </c>
      <c r="CZ1026" s="9">
        <v>2.8368105480000003</v>
      </c>
      <c r="DA1026" s="9">
        <v>3.8780033360000004</v>
      </c>
      <c r="DB1026" s="9">
        <v>3.2220128319999999</v>
      </c>
      <c r="DC1026" s="9">
        <v>3.487396688</v>
      </c>
      <c r="DD1026" s="9">
        <v>7.0681049200000006</v>
      </c>
      <c r="DE1026" s="9">
        <v>3.7030231360000001</v>
      </c>
      <c r="DF1026" s="9">
        <v>4.7225553680000001</v>
      </c>
      <c r="DG1026" s="9">
        <v>2.1481553359999999</v>
      </c>
      <c r="DH1026" s="9">
        <v>1.998265352</v>
      </c>
      <c r="DI1026" s="9">
        <v>3.4021503160000002</v>
      </c>
      <c r="DJ1026" s="9">
        <v>2.0311882319999999</v>
      </c>
      <c r="DK1026" s="9">
        <v>2.6811225479999998</v>
      </c>
      <c r="DL1026" s="9">
        <v>3.9944423279999999</v>
      </c>
      <c r="DM1026" s="9">
        <v>4.1875052640000003</v>
      </c>
      <c r="DN1026" s="9">
        <v>3.5587783040000001</v>
      </c>
      <c r="DO1026" s="9">
        <v>2.839840632</v>
      </c>
      <c r="DP1026" s="9">
        <v>2.7338673679999999</v>
      </c>
      <c r="DQ1026" s="9">
        <v>4.678990304</v>
      </c>
      <c r="DR1026" s="9">
        <v>2.3495616399999997</v>
      </c>
      <c r="DS1026" s="9">
        <v>3.7341513800000001</v>
      </c>
      <c r="DT1026" s="9">
        <v>1.9669705479999999</v>
      </c>
      <c r="DU1026" s="9">
        <v>2.542784476</v>
      </c>
      <c r="DV1026" s="9">
        <v>1.9059390919999999</v>
      </c>
      <c r="DW1026" s="9">
        <v>3.262517984</v>
      </c>
      <c r="DX1026" s="9">
        <v>2.5582440879999999</v>
      </c>
      <c r="DY1026" s="9">
        <v>2.1863722000000001</v>
      </c>
      <c r="DZ1026" s="9">
        <v>3.1500814840000002</v>
      </c>
      <c r="EA1026" s="9">
        <v>4.5854663480000006</v>
      </c>
      <c r="EB1026" s="9">
        <v>3.891197096</v>
      </c>
      <c r="EC1026" s="9">
        <v>5.2328197679999997</v>
      </c>
      <c r="ED1026" s="9">
        <v>2.443687036</v>
      </c>
      <c r="EE1026" s="9">
        <v>2.3206258399999999</v>
      </c>
      <c r="EF1026" s="9">
        <v>3.1096068040000002</v>
      </c>
      <c r="EG1026" s="9">
        <v>2.6631690200000002</v>
      </c>
      <c r="EH1026" s="9">
        <v>2.908395724</v>
      </c>
      <c r="EI1026" s="9">
        <v>5.6756110799999995</v>
      </c>
      <c r="EJ1026" s="9">
        <v>3.0214277119999999</v>
      </c>
      <c r="EK1026" s="9">
        <v>3.7715213080000001</v>
      </c>
    </row>
    <row r="1027" spans="1:141" x14ac:dyDescent="0.2">
      <c r="A1027">
        <v>1023</v>
      </c>
      <c r="B1027" s="9">
        <v>1.80742</v>
      </c>
      <c r="C1027" s="9">
        <v>4.3901599999999998</v>
      </c>
      <c r="D1027" s="9">
        <v>2.2252800000000001</v>
      </c>
      <c r="E1027" s="9">
        <v>2.9225599999999998</v>
      </c>
      <c r="F1027" s="9">
        <v>2.3074520547945205</v>
      </c>
      <c r="G1027" s="9">
        <v>3.5493999999999999</v>
      </c>
      <c r="H1027" s="9">
        <v>2.8994240000000002</v>
      </c>
      <c r="I1027" s="9">
        <v>3.2948</v>
      </c>
      <c r="J1027" s="9">
        <v>2.95852</v>
      </c>
      <c r="K1027" s="9">
        <v>6.4546000000000001</v>
      </c>
      <c r="L1027" s="9">
        <v>3.3916599999999999</v>
      </c>
      <c r="M1027" s="9">
        <v>4.5442400000000003</v>
      </c>
      <c r="N1027" s="9">
        <v>3.9125200000000002</v>
      </c>
      <c r="O1027" s="9">
        <v>9.3965999999999994</v>
      </c>
      <c r="P1027" s="9">
        <v>4.9604800000000004</v>
      </c>
      <c r="Q1027" s="9">
        <v>6.4005000000000001</v>
      </c>
      <c r="R1027" s="9">
        <v>3.318470316</v>
      </c>
      <c r="S1027" s="9">
        <v>3.053890306</v>
      </c>
      <c r="T1027" s="9">
        <v>5.2152183360000004</v>
      </c>
      <c r="U1027" s="9">
        <v>3.1684338840000001</v>
      </c>
      <c r="V1027" s="9">
        <v>4.3626277060000005</v>
      </c>
      <c r="W1027" s="9">
        <v>6.2804877699999997</v>
      </c>
      <c r="X1027" s="9">
        <v>6.7742260640000005</v>
      </c>
      <c r="Y1027" s="9">
        <v>5.7721527300000002</v>
      </c>
      <c r="Z1027" s="9">
        <v>4.470128152</v>
      </c>
      <c r="AA1027" s="9">
        <v>4.4109284200000003</v>
      </c>
      <c r="AB1027" s="9">
        <v>7.6185762019999999</v>
      </c>
      <c r="AC1027" s="9">
        <v>3.7523781600000001</v>
      </c>
      <c r="AD1027" s="9">
        <v>6.127830372</v>
      </c>
      <c r="AE1027" s="9">
        <v>2.9600979060000001</v>
      </c>
      <c r="AF1027" s="9">
        <v>3.7759579759999999</v>
      </c>
      <c r="AG1027" s="9">
        <v>2.9678640120000002</v>
      </c>
      <c r="AH1027" s="9">
        <v>5.2389017280000001</v>
      </c>
      <c r="AI1027" s="9">
        <v>3.9829117260000002</v>
      </c>
      <c r="AJ1027" s="9">
        <v>3.1668020939999999</v>
      </c>
      <c r="AK1027" s="9">
        <v>5.0023781600000001</v>
      </c>
      <c r="AL1027" s="9">
        <v>7.4814554339999999</v>
      </c>
      <c r="AM1027" s="9">
        <v>6.3260408720000001</v>
      </c>
      <c r="AN1027" s="9">
        <v>8.6523545559999988</v>
      </c>
      <c r="AO1027" s="9">
        <v>3.7839318999999998</v>
      </c>
      <c r="AP1027" s="9">
        <v>3.6425823519999998</v>
      </c>
      <c r="AQ1027" s="9">
        <v>5.1611917579999993</v>
      </c>
      <c r="AR1027" s="9">
        <v>4.0975197940000001</v>
      </c>
      <c r="AS1027" s="9">
        <v>4.3347118839999998</v>
      </c>
      <c r="AT1027" s="9">
        <v>9.2865903579999998</v>
      </c>
      <c r="AU1027" s="9">
        <v>4.7346960739999995</v>
      </c>
      <c r="AV1027" s="9">
        <v>6.3097071399999995</v>
      </c>
      <c r="AW1027" s="9">
        <v>2.9800319320000002</v>
      </c>
      <c r="AX1027" s="9">
        <v>2.7495960680000002</v>
      </c>
      <c r="AY1027" s="9">
        <v>4.7580944299999999</v>
      </c>
      <c r="AZ1027" s="9">
        <v>2.8144759399999999</v>
      </c>
      <c r="BA1027" s="9">
        <v>3.8533577779999999</v>
      </c>
      <c r="BB1027" s="9">
        <v>5.647382264</v>
      </c>
      <c r="BC1027" s="9">
        <v>5.9305477140000002</v>
      </c>
      <c r="BD1027" s="9">
        <v>5.0833761539999998</v>
      </c>
      <c r="BE1027" s="9">
        <v>3.9158418939999997</v>
      </c>
      <c r="BF1027" s="9">
        <v>3.8815121419999996</v>
      </c>
      <c r="BG1027" s="9">
        <v>6.6792677420000004</v>
      </c>
      <c r="BH1027" s="9">
        <v>3.3240261680000001</v>
      </c>
      <c r="BI1027" s="9">
        <v>5.3792221099999997</v>
      </c>
      <c r="BJ1027" s="9">
        <v>2.6691060979999999</v>
      </c>
      <c r="BK1027" s="9">
        <v>3.3837821099999998</v>
      </c>
      <c r="BL1027" s="9">
        <v>2.6416743060000001</v>
      </c>
      <c r="BM1027" s="9">
        <v>4.6281599619999998</v>
      </c>
      <c r="BN1027" s="9">
        <v>3.5486121860000002</v>
      </c>
      <c r="BO1027" s="9">
        <v>2.892060066</v>
      </c>
      <c r="BP1027" s="9">
        <v>4.4521217599999998</v>
      </c>
      <c r="BQ1027" s="9">
        <v>6.5803612239999998</v>
      </c>
      <c r="BR1027" s="9">
        <v>5.5728278519999996</v>
      </c>
      <c r="BS1027" s="9">
        <v>7.5841728380000006</v>
      </c>
      <c r="BT1027" s="9">
        <v>3.3710983039999998</v>
      </c>
      <c r="BU1027" s="9">
        <v>3.2340502300000002</v>
      </c>
      <c r="BV1027" s="9">
        <v>4.4936039239999994</v>
      </c>
      <c r="BW1027" s="9">
        <v>3.6416682219999998</v>
      </c>
      <c r="BX1027" s="9">
        <v>3.9172141159999998</v>
      </c>
      <c r="BY1027" s="9">
        <v>8.1582044539999998</v>
      </c>
      <c r="BZ1027" s="9">
        <v>4.2226999259999998</v>
      </c>
      <c r="CA1027" s="9">
        <v>5.4954364120000001</v>
      </c>
      <c r="CB1027" s="9">
        <v>2.6305982239999999</v>
      </c>
      <c r="CC1027" s="9">
        <v>2.4347240640000001</v>
      </c>
      <c r="CD1027" s="9">
        <v>4.1800620400000001</v>
      </c>
      <c r="CE1027" s="9">
        <v>2.4821401019999998</v>
      </c>
      <c r="CF1027" s="9">
        <v>3.3483863660000002</v>
      </c>
      <c r="CG1027" s="9">
        <v>4.93920008</v>
      </c>
      <c r="CH1027" s="9">
        <v>5.1834577660000001</v>
      </c>
      <c r="CI1027" s="9">
        <v>4.422456114</v>
      </c>
      <c r="CJ1027" s="9">
        <v>3.4591943719999998</v>
      </c>
      <c r="CK1027" s="9">
        <v>3.389644224</v>
      </c>
      <c r="CL1027" s="9">
        <v>5.8169196620000001</v>
      </c>
      <c r="CM1027" s="9">
        <v>2.9061679159999998</v>
      </c>
      <c r="CN1027" s="9">
        <v>4.6631583640000001</v>
      </c>
      <c r="CO1027" s="9">
        <v>2.376514206</v>
      </c>
      <c r="CP1027" s="9">
        <v>3.0351957000000001</v>
      </c>
      <c r="CQ1027" s="9">
        <v>2.3272318420000002</v>
      </c>
      <c r="CR1027" s="9">
        <v>4.0399343779999999</v>
      </c>
      <c r="CS1027" s="9">
        <v>3.129608036</v>
      </c>
      <c r="CT1027" s="9">
        <v>2.6023220280000001</v>
      </c>
      <c r="CU1027" s="9">
        <v>3.8932220279999998</v>
      </c>
      <c r="CV1027" s="9">
        <v>5.7149654419999996</v>
      </c>
      <c r="CW1027" s="9">
        <v>4.8418979599999998</v>
      </c>
      <c r="CX1027" s="9">
        <v>6.56019489</v>
      </c>
      <c r="CY1027" s="9">
        <v>2.9791819720000001</v>
      </c>
      <c r="CZ1027" s="9">
        <v>2.844095882</v>
      </c>
      <c r="DA1027" s="9">
        <v>3.8882317740000003</v>
      </c>
      <c r="DB1027" s="9">
        <v>3.2293123879999999</v>
      </c>
      <c r="DC1027" s="9">
        <v>3.4964682420000002</v>
      </c>
      <c r="DD1027" s="9">
        <v>7.0855904800000005</v>
      </c>
      <c r="DE1027" s="9">
        <v>3.7109080240000001</v>
      </c>
      <c r="DF1027" s="9">
        <v>4.7351462619999998</v>
      </c>
      <c r="DG1027" s="9">
        <v>2.1535462239999998</v>
      </c>
      <c r="DH1027" s="9">
        <v>2.003338018</v>
      </c>
      <c r="DI1027" s="9">
        <v>3.411052094</v>
      </c>
      <c r="DJ1027" s="9">
        <v>2.0364422379999998</v>
      </c>
      <c r="DK1027" s="9">
        <v>2.6874038819999999</v>
      </c>
      <c r="DL1027" s="9">
        <v>4.0026301020000004</v>
      </c>
      <c r="DM1027" s="9">
        <v>4.1983979260000002</v>
      </c>
      <c r="DN1027" s="9">
        <v>3.5668540860000002</v>
      </c>
      <c r="DO1027" s="9">
        <v>2.8473141879999999</v>
      </c>
      <c r="DP1027" s="9">
        <v>2.7403078119999997</v>
      </c>
      <c r="DQ1027" s="9">
        <v>4.6911120860000004</v>
      </c>
      <c r="DR1027" s="9">
        <v>2.35535586</v>
      </c>
      <c r="DS1027" s="9">
        <v>3.7439138200000004</v>
      </c>
      <c r="DT1027" s="9">
        <v>1.9721358819999999</v>
      </c>
      <c r="DU1027" s="9">
        <v>2.5496100340000001</v>
      </c>
      <c r="DV1027" s="9">
        <v>1.9109019780000001</v>
      </c>
      <c r="DW1027" s="9">
        <v>3.2710102059999997</v>
      </c>
      <c r="DX1027" s="9">
        <v>2.564946092</v>
      </c>
      <c r="DY1027" s="9">
        <v>2.1922982000000002</v>
      </c>
      <c r="DZ1027" s="9">
        <v>3.1573821560000002</v>
      </c>
      <c r="EA1027" s="9">
        <v>4.5963996820000004</v>
      </c>
      <c r="EB1027" s="9">
        <v>3.900122214</v>
      </c>
      <c r="EC1027" s="9">
        <v>5.2451762119999996</v>
      </c>
      <c r="ED1027" s="9">
        <v>2.4495839240000001</v>
      </c>
      <c r="EE1027" s="9">
        <v>2.3266320600000001</v>
      </c>
      <c r="EF1027" s="9">
        <v>3.1179101359999999</v>
      </c>
      <c r="EG1027" s="9">
        <v>2.6692201300000002</v>
      </c>
      <c r="EH1027" s="9">
        <v>2.9160601659999998</v>
      </c>
      <c r="EI1027" s="9">
        <v>5.6900964199999997</v>
      </c>
      <c r="EJ1027" s="9">
        <v>3.0280017080000001</v>
      </c>
      <c r="EK1027" s="9">
        <v>3.781588422</v>
      </c>
    </row>
    <row r="1028" spans="1:141" x14ac:dyDescent="0.2">
      <c r="A1028">
        <v>1024</v>
      </c>
      <c r="B1028" s="9">
        <v>1.8109599999999999</v>
      </c>
      <c r="C1028" s="9">
        <v>4.396746666666667</v>
      </c>
      <c r="D1028" s="9">
        <v>2.2296399999999998</v>
      </c>
      <c r="E1028" s="9">
        <v>2.92828</v>
      </c>
      <c r="F1028" s="9">
        <v>2.3130958904109589</v>
      </c>
      <c r="G1028" s="9">
        <v>3.5571999999999999</v>
      </c>
      <c r="H1028" s="9">
        <v>2.9061120000000003</v>
      </c>
      <c r="I1028" s="9">
        <v>3.3024</v>
      </c>
      <c r="J1028" s="9">
        <v>2.96576</v>
      </c>
      <c r="K1028" s="9">
        <v>6.4648000000000003</v>
      </c>
      <c r="L1028" s="9">
        <v>3.40008</v>
      </c>
      <c r="M1028" s="9">
        <v>4.5531199999999998</v>
      </c>
      <c r="N1028" s="9">
        <v>3.9217599999999999</v>
      </c>
      <c r="O1028" s="9">
        <v>9.4108000000000001</v>
      </c>
      <c r="P1028" s="9">
        <v>4.9722400000000002</v>
      </c>
      <c r="Q1028" s="9">
        <v>6.4139999999999997</v>
      </c>
      <c r="R1028" s="9">
        <v>3.3266492080000001</v>
      </c>
      <c r="S1028" s="9">
        <v>3.061342528</v>
      </c>
      <c r="T1028" s="9">
        <v>5.2285176680000003</v>
      </c>
      <c r="U1028" s="9">
        <v>3.1765029920000001</v>
      </c>
      <c r="V1028" s="9">
        <v>4.3722859280000002</v>
      </c>
      <c r="W1028" s="9">
        <v>6.2930326599999997</v>
      </c>
      <c r="X1028" s="9">
        <v>6.7913547320000003</v>
      </c>
      <c r="Y1028" s="9">
        <v>5.7848878399999997</v>
      </c>
      <c r="Z1028" s="9">
        <v>4.4814863760000003</v>
      </c>
      <c r="AA1028" s="9">
        <v>4.4213088599999999</v>
      </c>
      <c r="AB1028" s="9">
        <v>7.6379770760000003</v>
      </c>
      <c r="AC1028" s="9">
        <v>3.76148638</v>
      </c>
      <c r="AD1028" s="9">
        <v>6.1441070360000003</v>
      </c>
      <c r="AE1028" s="9">
        <v>2.9676461280000002</v>
      </c>
      <c r="AF1028" s="9">
        <v>3.7858150879999997</v>
      </c>
      <c r="AG1028" s="9">
        <v>2.975276456</v>
      </c>
      <c r="AH1028" s="9">
        <v>5.252397964</v>
      </c>
      <c r="AI1028" s="9">
        <v>3.9929223880000002</v>
      </c>
      <c r="AJ1028" s="9">
        <v>3.1751538720000001</v>
      </c>
      <c r="AK1028" s="9">
        <v>5.0135752799999995</v>
      </c>
      <c r="AL1028" s="9">
        <v>7.4992829920000004</v>
      </c>
      <c r="AM1028" s="9">
        <v>6.3402764359999999</v>
      </c>
      <c r="AN1028" s="9">
        <v>8.6712414280000001</v>
      </c>
      <c r="AO1028" s="9">
        <v>3.7928158999999999</v>
      </c>
      <c r="AP1028" s="9">
        <v>3.6518385759999998</v>
      </c>
      <c r="AQ1028" s="9">
        <v>5.1745402039999995</v>
      </c>
      <c r="AR1028" s="9">
        <v>4.1067375720000001</v>
      </c>
      <c r="AS1028" s="9">
        <v>4.3458558920000003</v>
      </c>
      <c r="AT1028" s="9">
        <v>9.3084537039999997</v>
      </c>
      <c r="AU1028" s="9">
        <v>4.7444925119999999</v>
      </c>
      <c r="AV1028" s="9">
        <v>6.3263069199999995</v>
      </c>
      <c r="AW1028" s="9">
        <v>2.9873937160000001</v>
      </c>
      <c r="AX1028" s="9">
        <v>2.7563591839999999</v>
      </c>
      <c r="AY1028" s="9">
        <v>4.7702724400000003</v>
      </c>
      <c r="AZ1028" s="9">
        <v>2.8216657199999999</v>
      </c>
      <c r="BA1028" s="9">
        <v>3.8619926640000002</v>
      </c>
      <c r="BB1028" s="9">
        <v>5.6586829319999996</v>
      </c>
      <c r="BC1028" s="9">
        <v>5.9456459319999997</v>
      </c>
      <c r="BD1028" s="9">
        <v>5.0946881519999998</v>
      </c>
      <c r="BE1028" s="9">
        <v>3.9258736719999998</v>
      </c>
      <c r="BF1028" s="9">
        <v>3.8906116959999997</v>
      </c>
      <c r="BG1028" s="9">
        <v>6.6963392960000006</v>
      </c>
      <c r="BH1028" s="9">
        <v>3.3321103839999999</v>
      </c>
      <c r="BI1028" s="9">
        <v>5.3934027799999997</v>
      </c>
      <c r="BJ1028" s="9">
        <v>2.675950324</v>
      </c>
      <c r="BK1028" s="9">
        <v>3.3926827799999999</v>
      </c>
      <c r="BL1028" s="9">
        <v>2.6483345279999999</v>
      </c>
      <c r="BM1028" s="9">
        <v>4.6400799560000001</v>
      </c>
      <c r="BN1028" s="9">
        <v>3.5576339680000002</v>
      </c>
      <c r="BO1028" s="9">
        <v>2.8997245080000003</v>
      </c>
      <c r="BP1028" s="9">
        <v>4.4621579799999997</v>
      </c>
      <c r="BQ1028" s="9">
        <v>6.5960330120000004</v>
      </c>
      <c r="BR1028" s="9">
        <v>5.5854860759999996</v>
      </c>
      <c r="BS1028" s="9">
        <v>7.601136844</v>
      </c>
      <c r="BT1028" s="9">
        <v>3.3790687519999998</v>
      </c>
      <c r="BU1028" s="9">
        <v>3.2423113400000001</v>
      </c>
      <c r="BV1028" s="9">
        <v>4.505329712</v>
      </c>
      <c r="BW1028" s="9">
        <v>3.6498953360000002</v>
      </c>
      <c r="BX1028" s="9">
        <v>3.9273210079999998</v>
      </c>
      <c r="BY1028" s="9">
        <v>8.1778635519999998</v>
      </c>
      <c r="BZ1028" s="9">
        <v>4.2315554879999997</v>
      </c>
      <c r="CA1028" s="9">
        <v>5.5100128559999995</v>
      </c>
      <c r="CB1028" s="9">
        <v>2.6371131119999998</v>
      </c>
      <c r="CC1028" s="9">
        <v>2.4407787320000001</v>
      </c>
      <c r="CD1028" s="9">
        <v>4.1908338199999999</v>
      </c>
      <c r="CE1028" s="9">
        <v>2.4884978759999998</v>
      </c>
      <c r="CF1028" s="9">
        <v>3.356012808</v>
      </c>
      <c r="CG1028" s="9">
        <v>4.9491556399999999</v>
      </c>
      <c r="CH1028" s="9">
        <v>5.1967482079999998</v>
      </c>
      <c r="CI1028" s="9">
        <v>4.4323503320000004</v>
      </c>
      <c r="CJ1028" s="9">
        <v>3.4681390359999997</v>
      </c>
      <c r="CK1028" s="9">
        <v>3.397561112</v>
      </c>
      <c r="CL1028" s="9">
        <v>5.8318485559999997</v>
      </c>
      <c r="CM1028" s="9">
        <v>2.9132728079999999</v>
      </c>
      <c r="CN1028" s="9">
        <v>4.6753710320000001</v>
      </c>
      <c r="CO1028" s="9">
        <v>2.3826544279999999</v>
      </c>
      <c r="CP1028" s="9">
        <v>3.0432477000000002</v>
      </c>
      <c r="CQ1028" s="9">
        <v>2.333171396</v>
      </c>
      <c r="CR1028" s="9">
        <v>4.0503701640000003</v>
      </c>
      <c r="CS1028" s="9">
        <v>3.137637368</v>
      </c>
      <c r="CT1028" s="9">
        <v>2.6092693640000002</v>
      </c>
      <c r="CU1028" s="9">
        <v>3.9020693639999999</v>
      </c>
      <c r="CV1028" s="9">
        <v>5.728562996</v>
      </c>
      <c r="CW1028" s="9">
        <v>4.85293508</v>
      </c>
      <c r="CX1028" s="9">
        <v>6.5752062200000001</v>
      </c>
      <c r="CY1028" s="9">
        <v>2.9862826359999999</v>
      </c>
      <c r="CZ1028" s="9">
        <v>2.8513812160000001</v>
      </c>
      <c r="DA1028" s="9">
        <v>3.8984602120000003</v>
      </c>
      <c r="DB1028" s="9">
        <v>3.2366119439999999</v>
      </c>
      <c r="DC1028" s="9">
        <v>3.5055397959999999</v>
      </c>
      <c r="DD1028" s="9">
        <v>7.1030760400000004</v>
      </c>
      <c r="DE1028" s="9">
        <v>3.7187929120000001</v>
      </c>
      <c r="DF1028" s="9">
        <v>4.7477371560000003</v>
      </c>
      <c r="DG1028" s="9">
        <v>2.1589371119999998</v>
      </c>
      <c r="DH1028" s="9">
        <v>2.0084106839999998</v>
      </c>
      <c r="DI1028" s="9">
        <v>3.4199538720000002</v>
      </c>
      <c r="DJ1028" s="9">
        <v>2.0416962440000002</v>
      </c>
      <c r="DK1028" s="9">
        <v>2.693685216</v>
      </c>
      <c r="DL1028" s="9">
        <v>4.0108178759999999</v>
      </c>
      <c r="DM1028" s="9">
        <v>4.209290588</v>
      </c>
      <c r="DN1028" s="9">
        <v>3.5749298679999999</v>
      </c>
      <c r="DO1028" s="9">
        <v>2.8547877439999998</v>
      </c>
      <c r="DP1028" s="9">
        <v>2.7467482560000001</v>
      </c>
      <c r="DQ1028" s="9">
        <v>4.7032338679999999</v>
      </c>
      <c r="DR1028" s="9">
        <v>2.3611500799999998</v>
      </c>
      <c r="DS1028" s="9">
        <v>3.7536762600000002</v>
      </c>
      <c r="DT1028" s="9">
        <v>1.9773012159999999</v>
      </c>
      <c r="DU1028" s="9">
        <v>2.5564355920000001</v>
      </c>
      <c r="DV1028" s="9">
        <v>1.915864864</v>
      </c>
      <c r="DW1028" s="9">
        <v>3.2795024279999998</v>
      </c>
      <c r="DX1028" s="9">
        <v>2.5716480960000001</v>
      </c>
      <c r="DY1028" s="9">
        <v>2.1982242000000003</v>
      </c>
      <c r="DZ1028" s="9">
        <v>3.1646828280000001</v>
      </c>
      <c r="EA1028" s="9">
        <v>4.6073330160000001</v>
      </c>
      <c r="EB1028" s="9">
        <v>3.9090473320000001</v>
      </c>
      <c r="EC1028" s="9">
        <v>5.2575326559999995</v>
      </c>
      <c r="ED1028" s="9">
        <v>2.4554808120000002</v>
      </c>
      <c r="EE1028" s="9">
        <v>2.3326382799999998</v>
      </c>
      <c r="EF1028" s="9">
        <v>3.126213468</v>
      </c>
      <c r="EG1028" s="9">
        <v>2.6752712400000003</v>
      </c>
      <c r="EH1028" s="9">
        <v>2.9237246080000001</v>
      </c>
      <c r="EI1028" s="9">
        <v>5.7045817599999999</v>
      </c>
      <c r="EJ1028" s="9">
        <v>3.0345757039999999</v>
      </c>
      <c r="EK1028" s="9">
        <v>3.7916555359999999</v>
      </c>
    </row>
    <row r="1029" spans="1:141" x14ac:dyDescent="0.2">
      <c r="A1029">
        <v>1025</v>
      </c>
      <c r="B1029" s="9">
        <v>1.8145</v>
      </c>
      <c r="C1029" s="9">
        <v>4.4033333333333333</v>
      </c>
      <c r="D1029" s="9">
        <v>2.234</v>
      </c>
      <c r="E1029" s="9">
        <v>2.9340000000000002</v>
      </c>
      <c r="F1029" s="9">
        <v>2.3187397260273972</v>
      </c>
      <c r="G1029" s="9">
        <v>3.5649999999999999</v>
      </c>
      <c r="H1029" s="9">
        <v>2.9127999999999998</v>
      </c>
      <c r="I1029" s="9">
        <v>3.31</v>
      </c>
      <c r="J1029" s="9">
        <v>2.9729999999999999</v>
      </c>
      <c r="K1029" s="9">
        <v>6.4749999999999996</v>
      </c>
      <c r="L1029" s="9">
        <v>3.4085000000000001</v>
      </c>
      <c r="M1029" s="9">
        <v>4.5619999999999994</v>
      </c>
      <c r="N1029" s="9">
        <v>3.931</v>
      </c>
      <c r="O1029" s="9">
        <v>9.4250000000000007</v>
      </c>
      <c r="P1029" s="9">
        <v>4.984</v>
      </c>
      <c r="Q1029" s="9">
        <v>6.4275000000000002</v>
      </c>
      <c r="R1029" s="9">
        <v>3.3348281000000002</v>
      </c>
      <c r="S1029" s="9">
        <v>3.0687947500000003</v>
      </c>
      <c r="T1029" s="9">
        <v>5.2418170000000002</v>
      </c>
      <c r="U1029" s="9">
        <v>3.1845721</v>
      </c>
      <c r="V1029" s="9">
        <v>4.3819441500000007</v>
      </c>
      <c r="W1029" s="9">
        <v>6.3055775499999998</v>
      </c>
      <c r="X1029" s="9">
        <v>6.8084834000000001</v>
      </c>
      <c r="Y1029" s="9">
        <v>5.7976229500000001</v>
      </c>
      <c r="Z1029" s="9">
        <v>4.4928445999999997</v>
      </c>
      <c r="AA1029" s="9">
        <v>4.4316893000000004</v>
      </c>
      <c r="AB1029" s="9">
        <v>7.6573779499999999</v>
      </c>
      <c r="AC1029" s="9">
        <v>3.7705945999999999</v>
      </c>
      <c r="AD1029" s="9">
        <v>6.1603837000000006</v>
      </c>
      <c r="AE1029" s="9">
        <v>2.9751943499999998</v>
      </c>
      <c r="AF1029" s="9">
        <v>3.7956721999999998</v>
      </c>
      <c r="AG1029" s="9">
        <v>2.9826889000000003</v>
      </c>
      <c r="AH1029" s="9">
        <v>5.2658942</v>
      </c>
      <c r="AI1029" s="9">
        <v>4.0029330500000002</v>
      </c>
      <c r="AJ1029" s="9">
        <v>3.1835056499999999</v>
      </c>
      <c r="AK1029" s="9">
        <v>5.0247723999999998</v>
      </c>
      <c r="AL1029" s="9">
        <v>7.5171105499999999</v>
      </c>
      <c r="AM1029" s="9">
        <v>6.3545119999999997</v>
      </c>
      <c r="AN1029" s="9">
        <v>8.6901282999999996</v>
      </c>
      <c r="AO1029" s="9">
        <v>3.8016999</v>
      </c>
      <c r="AP1029" s="9">
        <v>3.6610947999999999</v>
      </c>
      <c r="AQ1029" s="9">
        <v>5.1878886499999997</v>
      </c>
      <c r="AR1029" s="9">
        <v>4.1159553500000001</v>
      </c>
      <c r="AS1029" s="9">
        <v>4.3569998999999999</v>
      </c>
      <c r="AT1029" s="9">
        <v>9.3303170499999997</v>
      </c>
      <c r="AU1029" s="9">
        <v>4.7542889499999994</v>
      </c>
      <c r="AV1029" s="9">
        <v>6.3429067000000003</v>
      </c>
      <c r="AW1029" s="9">
        <v>2.9947555000000001</v>
      </c>
      <c r="AX1029" s="9">
        <v>2.7631223</v>
      </c>
      <c r="AY1029" s="9">
        <v>4.7824504500000007</v>
      </c>
      <c r="AZ1029" s="9">
        <v>2.8288555</v>
      </c>
      <c r="BA1029" s="9">
        <v>3.87062755</v>
      </c>
      <c r="BB1029" s="9">
        <v>5.6699836000000001</v>
      </c>
      <c r="BC1029" s="9">
        <v>5.96074415</v>
      </c>
      <c r="BD1029" s="9">
        <v>5.1060001499999998</v>
      </c>
      <c r="BE1029" s="9">
        <v>3.9359054499999999</v>
      </c>
      <c r="BF1029" s="9">
        <v>3.8997112499999997</v>
      </c>
      <c r="BG1029" s="9">
        <v>6.7134108500000007</v>
      </c>
      <c r="BH1029" s="9">
        <v>3.3401946000000002</v>
      </c>
      <c r="BI1029" s="9">
        <v>5.4075834499999997</v>
      </c>
      <c r="BJ1029" s="9">
        <v>2.6827945499999997</v>
      </c>
      <c r="BK1029" s="9">
        <v>3.40158345</v>
      </c>
      <c r="BL1029" s="9">
        <v>2.6549947500000002</v>
      </c>
      <c r="BM1029" s="9">
        <v>4.6519999500000004</v>
      </c>
      <c r="BN1029" s="9">
        <v>3.5666557499999998</v>
      </c>
      <c r="BO1029" s="9">
        <v>2.9073889500000001</v>
      </c>
      <c r="BP1029" s="9">
        <v>4.4721941999999997</v>
      </c>
      <c r="BQ1029" s="9">
        <v>6.6117048</v>
      </c>
      <c r="BR1029" s="9">
        <v>5.5981442999999995</v>
      </c>
      <c r="BS1029" s="9">
        <v>7.6181008500000003</v>
      </c>
      <c r="BT1029" s="9">
        <v>3.3870391999999998</v>
      </c>
      <c r="BU1029" s="9">
        <v>3.2505724499999999</v>
      </c>
      <c r="BV1029" s="9">
        <v>4.5170554999999997</v>
      </c>
      <c r="BW1029" s="9">
        <v>3.65812245</v>
      </c>
      <c r="BX1029" s="9">
        <v>3.9374278999999999</v>
      </c>
      <c r="BY1029" s="9">
        <v>8.1975226499999998</v>
      </c>
      <c r="BZ1029" s="9">
        <v>4.2404110499999996</v>
      </c>
      <c r="CA1029" s="9">
        <v>5.5245892999999997</v>
      </c>
      <c r="CB1029" s="9">
        <v>2.6436279999999996</v>
      </c>
      <c r="CC1029" s="9">
        <v>2.4468334</v>
      </c>
      <c r="CD1029" s="9">
        <v>4.2016055999999997</v>
      </c>
      <c r="CE1029" s="9">
        <v>2.4948556499999999</v>
      </c>
      <c r="CF1029" s="9">
        <v>3.3636392500000003</v>
      </c>
      <c r="CG1029" s="9">
        <v>4.9591111999999997</v>
      </c>
      <c r="CH1029" s="9">
        <v>5.2100386499999995</v>
      </c>
      <c r="CI1029" s="9">
        <v>4.4422445499999998</v>
      </c>
      <c r="CJ1029" s="9">
        <v>3.4770836999999997</v>
      </c>
      <c r="CK1029" s="9">
        <v>3.405478</v>
      </c>
      <c r="CL1029" s="9">
        <v>5.8467774499999994</v>
      </c>
      <c r="CM1029" s="9">
        <v>2.9203777</v>
      </c>
      <c r="CN1029" s="9">
        <v>4.6875836999999994</v>
      </c>
      <c r="CO1029" s="9">
        <v>2.3887946500000004</v>
      </c>
      <c r="CP1029" s="9">
        <v>3.0512997000000004</v>
      </c>
      <c r="CQ1029" s="9">
        <v>2.3391109500000002</v>
      </c>
      <c r="CR1029" s="9">
        <v>4.0608059499999998</v>
      </c>
      <c r="CS1029" s="9">
        <v>3.1456667</v>
      </c>
      <c r="CT1029" s="9">
        <v>2.6162166999999998</v>
      </c>
      <c r="CU1029" s="9">
        <v>3.9109166999999996</v>
      </c>
      <c r="CV1029" s="9">
        <v>5.7421605499999995</v>
      </c>
      <c r="CW1029" s="9">
        <v>4.8639721999999992</v>
      </c>
      <c r="CX1029" s="9">
        <v>6.5902175500000002</v>
      </c>
      <c r="CY1029" s="9">
        <v>2.9933833000000001</v>
      </c>
      <c r="CZ1029" s="9">
        <v>2.8586665500000001</v>
      </c>
      <c r="DA1029" s="9">
        <v>3.9086886500000002</v>
      </c>
      <c r="DB1029" s="9">
        <v>3.2439115000000003</v>
      </c>
      <c r="DC1029" s="9">
        <v>3.51461135</v>
      </c>
      <c r="DD1029" s="9">
        <v>7.1205616000000003</v>
      </c>
      <c r="DE1029" s="9">
        <v>3.7266778</v>
      </c>
      <c r="DF1029" s="9">
        <v>4.76032805</v>
      </c>
      <c r="DG1029" s="9">
        <v>2.1643279999999998</v>
      </c>
      <c r="DH1029" s="9">
        <v>2.01348335</v>
      </c>
      <c r="DI1029" s="9">
        <v>3.42885565</v>
      </c>
      <c r="DJ1029" s="9">
        <v>2.0469502500000001</v>
      </c>
      <c r="DK1029" s="9">
        <v>2.6999665500000001</v>
      </c>
      <c r="DL1029" s="9">
        <v>4.0190056500000004</v>
      </c>
      <c r="DM1029" s="9">
        <v>4.2201832499999998</v>
      </c>
      <c r="DN1029" s="9">
        <v>3.58300565</v>
      </c>
      <c r="DO1029" s="9">
        <v>2.8622613000000001</v>
      </c>
      <c r="DP1029" s="9">
        <v>2.7531886999999999</v>
      </c>
      <c r="DQ1029" s="9">
        <v>4.7153556500000002</v>
      </c>
      <c r="DR1029" s="9">
        <v>2.3669443000000001</v>
      </c>
      <c r="DS1029" s="9">
        <v>3.7634387</v>
      </c>
      <c r="DT1029" s="9">
        <v>1.9824665499999998</v>
      </c>
      <c r="DU1029" s="9">
        <v>2.5632611499999998</v>
      </c>
      <c r="DV1029" s="9">
        <v>1.9208277499999999</v>
      </c>
      <c r="DW1029" s="9">
        <v>3.2879946499999999</v>
      </c>
      <c r="DX1029" s="9">
        <v>2.5783500999999998</v>
      </c>
      <c r="DY1029" s="9">
        <v>2.2041501999999999</v>
      </c>
      <c r="DZ1029" s="9">
        <v>3.1719835000000001</v>
      </c>
      <c r="EA1029" s="9">
        <v>4.6182663500000007</v>
      </c>
      <c r="EB1029" s="9">
        <v>3.9179724499999997</v>
      </c>
      <c r="EC1029" s="9">
        <v>5.2698891000000003</v>
      </c>
      <c r="ED1029" s="9">
        <v>2.4613776999999999</v>
      </c>
      <c r="EE1029" s="9">
        <v>2.3386445</v>
      </c>
      <c r="EF1029" s="9">
        <v>3.1345168000000001</v>
      </c>
      <c r="EG1029" s="9">
        <v>2.6813223500000003</v>
      </c>
      <c r="EH1029" s="9">
        <v>2.9313890499999999</v>
      </c>
      <c r="EI1029" s="9">
        <v>5.7190671000000002</v>
      </c>
      <c r="EJ1029" s="9">
        <v>3.0411497000000001</v>
      </c>
      <c r="EK1029" s="9">
        <v>3.8017226500000003</v>
      </c>
    </row>
    <row r="1030" spans="1:141" x14ac:dyDescent="0.2">
      <c r="A1030">
        <v>1026</v>
      </c>
      <c r="B1030" s="9">
        <v>1.8180400000000001</v>
      </c>
      <c r="C1030" s="9">
        <v>4.4099199999999996</v>
      </c>
      <c r="D1030" s="9">
        <v>2.2383600000000001</v>
      </c>
      <c r="E1030" s="9">
        <v>2.9397199999999999</v>
      </c>
      <c r="F1030" s="9">
        <v>2.3243835616438355</v>
      </c>
      <c r="G1030" s="9">
        <v>3.5728</v>
      </c>
      <c r="H1030" s="9">
        <v>2.9194879999999999</v>
      </c>
      <c r="I1030" s="9">
        <v>3.3176000000000001</v>
      </c>
      <c r="J1030" s="9">
        <v>2.9802399999999998</v>
      </c>
      <c r="K1030" s="9">
        <v>6.4851999999999999</v>
      </c>
      <c r="L1030" s="9">
        <v>3.4169200000000002</v>
      </c>
      <c r="M1030" s="9">
        <v>4.5708799999999998</v>
      </c>
      <c r="N1030" s="9">
        <v>3.9402400000000002</v>
      </c>
      <c r="O1030" s="9">
        <v>9.4391999999999996</v>
      </c>
      <c r="P1030" s="9">
        <v>4.9957599999999998</v>
      </c>
      <c r="Q1030" s="9">
        <v>6.4409999999999998</v>
      </c>
      <c r="R1030" s="9">
        <v>3.3430069919999998</v>
      </c>
      <c r="S1030" s="9">
        <v>3.0762469720000003</v>
      </c>
      <c r="T1030" s="9">
        <v>5.2551163320000001</v>
      </c>
      <c r="U1030" s="9">
        <v>3.192641208</v>
      </c>
      <c r="V1030" s="9">
        <v>4.3916023720000004</v>
      </c>
      <c r="W1030" s="9">
        <v>6.3181224399999998</v>
      </c>
      <c r="X1030" s="9">
        <v>6.8256120679999999</v>
      </c>
      <c r="Y1030" s="9">
        <v>5.8103580600000004</v>
      </c>
      <c r="Z1030" s="9">
        <v>4.504202824</v>
      </c>
      <c r="AA1030" s="9">
        <v>4.44206974</v>
      </c>
      <c r="AB1030" s="9">
        <v>7.6767788239999994</v>
      </c>
      <c r="AC1030" s="9">
        <v>3.7797028199999998</v>
      </c>
      <c r="AD1030" s="9">
        <v>6.176660364</v>
      </c>
      <c r="AE1030" s="9">
        <v>2.9827425719999998</v>
      </c>
      <c r="AF1030" s="9">
        <v>3.805529312</v>
      </c>
      <c r="AG1030" s="9">
        <v>2.9901013440000002</v>
      </c>
      <c r="AH1030" s="9">
        <v>5.2793904359999999</v>
      </c>
      <c r="AI1030" s="9">
        <v>4.0129437120000002</v>
      </c>
      <c r="AJ1030" s="9">
        <v>3.1918574280000001</v>
      </c>
      <c r="AK1030" s="9">
        <v>5.0359695200000001</v>
      </c>
      <c r="AL1030" s="9">
        <v>7.5349381079999995</v>
      </c>
      <c r="AM1030" s="9">
        <v>6.3687475640000004</v>
      </c>
      <c r="AN1030" s="9">
        <v>8.7090151719999991</v>
      </c>
      <c r="AO1030" s="9">
        <v>3.8105839000000001</v>
      </c>
      <c r="AP1030" s="9">
        <v>3.6703510239999999</v>
      </c>
      <c r="AQ1030" s="9">
        <v>5.2012370959999998</v>
      </c>
      <c r="AR1030" s="9">
        <v>4.1251731280000001</v>
      </c>
      <c r="AS1030" s="9">
        <v>4.3681439079999995</v>
      </c>
      <c r="AT1030" s="9">
        <v>9.3521803959999996</v>
      </c>
      <c r="AU1030" s="9">
        <v>4.7640853879999998</v>
      </c>
      <c r="AV1030" s="9">
        <v>6.3595064800000003</v>
      </c>
      <c r="AW1030" s="9">
        <v>3.0021172840000001</v>
      </c>
      <c r="AX1030" s="9">
        <v>2.7698854160000002</v>
      </c>
      <c r="AY1030" s="9">
        <v>4.7946284600000002</v>
      </c>
      <c r="AZ1030" s="9">
        <v>2.83604528</v>
      </c>
      <c r="BA1030" s="9">
        <v>3.8792624359999999</v>
      </c>
      <c r="BB1030" s="9">
        <v>5.6812842679999997</v>
      </c>
      <c r="BC1030" s="9">
        <v>5.9758423680000003</v>
      </c>
      <c r="BD1030" s="9">
        <v>5.1173121479999999</v>
      </c>
      <c r="BE1030" s="9">
        <v>3.945937228</v>
      </c>
      <c r="BF1030" s="9">
        <v>3.9088108039999998</v>
      </c>
      <c r="BG1030" s="9">
        <v>6.730482404</v>
      </c>
      <c r="BH1030" s="9">
        <v>3.3482788160000001</v>
      </c>
      <c r="BI1030" s="9">
        <v>5.4217641199999997</v>
      </c>
      <c r="BJ1030" s="9">
        <v>2.6896387759999998</v>
      </c>
      <c r="BK1030" s="9">
        <v>3.41048412</v>
      </c>
      <c r="BL1030" s="9">
        <v>2.661654972</v>
      </c>
      <c r="BM1030" s="9">
        <v>4.6639199439999999</v>
      </c>
      <c r="BN1030" s="9">
        <v>3.5756775319999998</v>
      </c>
      <c r="BO1030" s="9">
        <v>2.9150533919999999</v>
      </c>
      <c r="BP1030" s="9">
        <v>4.4822304199999996</v>
      </c>
      <c r="BQ1030" s="9">
        <v>6.6273765879999997</v>
      </c>
      <c r="BR1030" s="9">
        <v>5.6108025240000003</v>
      </c>
      <c r="BS1030" s="9">
        <v>7.6350648560000005</v>
      </c>
      <c r="BT1030" s="9">
        <v>3.3950096479999998</v>
      </c>
      <c r="BU1030" s="9">
        <v>3.2588335600000002</v>
      </c>
      <c r="BV1030" s="9">
        <v>4.5287812879999993</v>
      </c>
      <c r="BW1030" s="9">
        <v>3.6663495639999999</v>
      </c>
      <c r="BX1030" s="9">
        <v>3.9475347919999999</v>
      </c>
      <c r="BY1030" s="9">
        <v>8.2171817479999998</v>
      </c>
      <c r="BZ1030" s="9">
        <v>4.2492666119999996</v>
      </c>
      <c r="CA1030" s="9">
        <v>5.5391657439999999</v>
      </c>
      <c r="CB1030" s="9">
        <v>2.650142888</v>
      </c>
      <c r="CC1030" s="9">
        <v>2.452888068</v>
      </c>
      <c r="CD1030" s="9">
        <v>4.2123773799999995</v>
      </c>
      <c r="CE1030" s="9">
        <v>2.5012134239999999</v>
      </c>
      <c r="CF1030" s="9">
        <v>3.3712656920000001</v>
      </c>
      <c r="CG1030" s="9">
        <v>4.9690667599999996</v>
      </c>
      <c r="CH1030" s="9">
        <v>5.2233290920000002</v>
      </c>
      <c r="CI1030" s="9">
        <v>4.4521387680000002</v>
      </c>
      <c r="CJ1030" s="9">
        <v>3.486028364</v>
      </c>
      <c r="CK1030" s="9">
        <v>3.413394888</v>
      </c>
      <c r="CL1030" s="9">
        <v>5.8617063439999999</v>
      </c>
      <c r="CM1030" s="9">
        <v>2.9274825920000001</v>
      </c>
      <c r="CN1030" s="9">
        <v>4.6997963679999994</v>
      </c>
      <c r="CO1030" s="9">
        <v>2.3949348720000003</v>
      </c>
      <c r="CP1030" s="9">
        <v>3.0593517000000001</v>
      </c>
      <c r="CQ1030" s="9">
        <v>2.345050504</v>
      </c>
      <c r="CR1030" s="9">
        <v>4.0712417360000002</v>
      </c>
      <c r="CS1030" s="9">
        <v>3.153696032</v>
      </c>
      <c r="CT1030" s="9">
        <v>2.6231640359999999</v>
      </c>
      <c r="CU1030" s="9">
        <v>3.9197640359999997</v>
      </c>
      <c r="CV1030" s="9">
        <v>5.7557581039999999</v>
      </c>
      <c r="CW1030" s="9">
        <v>4.8750093199999993</v>
      </c>
      <c r="CX1030" s="9">
        <v>6.6052288800000003</v>
      </c>
      <c r="CY1030" s="9">
        <v>3.0004839640000003</v>
      </c>
      <c r="CZ1030" s="9">
        <v>2.8659518840000002</v>
      </c>
      <c r="DA1030" s="9">
        <v>3.9189170880000002</v>
      </c>
      <c r="DB1030" s="9">
        <v>3.2512110560000003</v>
      </c>
      <c r="DC1030" s="9">
        <v>3.5236829040000002</v>
      </c>
      <c r="DD1030" s="9">
        <v>7.1380471600000002</v>
      </c>
      <c r="DE1030" s="9">
        <v>3.734562688</v>
      </c>
      <c r="DF1030" s="9">
        <v>4.7729189439999997</v>
      </c>
      <c r="DG1030" s="9">
        <v>2.1697188879999998</v>
      </c>
      <c r="DH1030" s="9">
        <v>2.0185560159999998</v>
      </c>
      <c r="DI1030" s="9">
        <v>3.4377574279999998</v>
      </c>
      <c r="DJ1030" s="9">
        <v>2.052204256</v>
      </c>
      <c r="DK1030" s="9">
        <v>2.7062478839999997</v>
      </c>
      <c r="DL1030" s="9">
        <v>4.027193424</v>
      </c>
      <c r="DM1030" s="9">
        <v>4.2310759119999997</v>
      </c>
      <c r="DN1030" s="9">
        <v>3.5910814320000002</v>
      </c>
      <c r="DO1030" s="9">
        <v>2.869734856</v>
      </c>
      <c r="DP1030" s="9">
        <v>2.7596291439999998</v>
      </c>
      <c r="DQ1030" s="9">
        <v>4.7274774320000006</v>
      </c>
      <c r="DR1030" s="9">
        <v>2.37273852</v>
      </c>
      <c r="DS1030" s="9">
        <v>3.7732011400000003</v>
      </c>
      <c r="DT1030" s="9">
        <v>1.987631884</v>
      </c>
      <c r="DU1030" s="9">
        <v>2.5700867079999998</v>
      </c>
      <c r="DV1030" s="9">
        <v>1.9257906359999999</v>
      </c>
      <c r="DW1030" s="9">
        <v>3.296486872</v>
      </c>
      <c r="DX1030" s="9">
        <v>2.5850521039999999</v>
      </c>
      <c r="DY1030" s="9">
        <v>2.2100762</v>
      </c>
      <c r="DZ1030" s="9">
        <v>3.179284172</v>
      </c>
      <c r="EA1030" s="9">
        <v>4.6291996840000005</v>
      </c>
      <c r="EB1030" s="9">
        <v>3.9268975679999998</v>
      </c>
      <c r="EC1030" s="9">
        <v>5.2822455440000002</v>
      </c>
      <c r="ED1030" s="9">
        <v>2.467274588</v>
      </c>
      <c r="EE1030" s="9">
        <v>2.3446507200000002</v>
      </c>
      <c r="EF1030" s="9">
        <v>3.1428201320000002</v>
      </c>
      <c r="EG1030" s="9">
        <v>2.6873734599999999</v>
      </c>
      <c r="EH1030" s="9">
        <v>2.9390534919999998</v>
      </c>
      <c r="EI1030" s="9">
        <v>5.7335524399999995</v>
      </c>
      <c r="EJ1030" s="9">
        <v>3.0477236960000003</v>
      </c>
      <c r="EK1030" s="9">
        <v>3.8117897640000002</v>
      </c>
    </row>
    <row r="1031" spans="1:141" x14ac:dyDescent="0.2">
      <c r="A1031">
        <v>1027</v>
      </c>
      <c r="B1031" s="9">
        <v>1.82158</v>
      </c>
      <c r="C1031" s="9">
        <v>4.4165066666666668</v>
      </c>
      <c r="D1031" s="9">
        <v>2.2427199999999998</v>
      </c>
      <c r="E1031" s="9">
        <v>2.9454400000000001</v>
      </c>
      <c r="F1031" s="9">
        <v>2.3300273972602739</v>
      </c>
      <c r="G1031" s="9">
        <v>3.5806</v>
      </c>
      <c r="H1031" s="9">
        <v>2.9261759999999999</v>
      </c>
      <c r="I1031" s="9">
        <v>3.3252000000000002</v>
      </c>
      <c r="J1031" s="9">
        <v>2.9874799999999997</v>
      </c>
      <c r="K1031" s="9">
        <v>6.4954000000000001</v>
      </c>
      <c r="L1031" s="9">
        <v>3.4253400000000003</v>
      </c>
      <c r="M1031" s="9">
        <v>4.5797600000000003</v>
      </c>
      <c r="N1031" s="9">
        <v>3.9494799999999999</v>
      </c>
      <c r="O1031" s="9">
        <v>9.4534000000000002</v>
      </c>
      <c r="P1031" s="9">
        <v>5.0075199999999995</v>
      </c>
      <c r="Q1031" s="9">
        <v>6.4544999999999995</v>
      </c>
      <c r="R1031" s="9">
        <v>3.3511858839999999</v>
      </c>
      <c r="S1031" s="9">
        <v>3.0836991940000003</v>
      </c>
      <c r="T1031" s="9">
        <v>5.2684156639999999</v>
      </c>
      <c r="U1031" s="9">
        <v>3.2007103159999999</v>
      </c>
      <c r="V1031" s="9">
        <v>4.401260594</v>
      </c>
      <c r="W1031" s="9">
        <v>6.3306673299999998</v>
      </c>
      <c r="X1031" s="9">
        <v>6.8427407359999997</v>
      </c>
      <c r="Y1031" s="9">
        <v>5.8230931699999999</v>
      </c>
      <c r="Z1031" s="9">
        <v>4.5155610480000004</v>
      </c>
      <c r="AA1031" s="9">
        <v>4.4524501799999996</v>
      </c>
      <c r="AB1031" s="9">
        <v>7.6961796979999999</v>
      </c>
      <c r="AC1031" s="9">
        <v>3.7888110399999997</v>
      </c>
      <c r="AD1031" s="9">
        <v>6.1929370280000002</v>
      </c>
      <c r="AE1031" s="9">
        <v>2.9902907939999999</v>
      </c>
      <c r="AF1031" s="9">
        <v>3.8153864239999997</v>
      </c>
      <c r="AG1031" s="9">
        <v>2.997513788</v>
      </c>
      <c r="AH1031" s="9">
        <v>5.2928866719999998</v>
      </c>
      <c r="AI1031" s="9">
        <v>4.0229543740000002</v>
      </c>
      <c r="AJ1031" s="9">
        <v>3.2002092060000003</v>
      </c>
      <c r="AK1031" s="9">
        <v>5.0471666399999995</v>
      </c>
      <c r="AL1031" s="9">
        <v>7.552765666</v>
      </c>
      <c r="AM1031" s="9">
        <v>6.3829831280000002</v>
      </c>
      <c r="AN1031" s="9">
        <v>8.7279020440000004</v>
      </c>
      <c r="AO1031" s="9">
        <v>3.8194679000000002</v>
      </c>
      <c r="AP1031" s="9">
        <v>3.6796072479999999</v>
      </c>
      <c r="AQ1031" s="9">
        <v>5.214585542</v>
      </c>
      <c r="AR1031" s="9">
        <v>4.1343909060000001</v>
      </c>
      <c r="AS1031" s="9">
        <v>4.379287916</v>
      </c>
      <c r="AT1031" s="9">
        <v>9.3740437419999996</v>
      </c>
      <c r="AU1031" s="9">
        <v>4.7738818260000002</v>
      </c>
      <c r="AV1031" s="9">
        <v>6.3761062600000002</v>
      </c>
      <c r="AW1031" s="9">
        <v>3.0094790680000001</v>
      </c>
      <c r="AX1031" s="9">
        <v>2.7766485319999998</v>
      </c>
      <c r="AY1031" s="9">
        <v>4.8068064700000006</v>
      </c>
      <c r="AZ1031" s="9">
        <v>2.84323506</v>
      </c>
      <c r="BA1031" s="9">
        <v>3.8878973220000002</v>
      </c>
      <c r="BB1031" s="9">
        <v>5.6925849359999994</v>
      </c>
      <c r="BC1031" s="9">
        <v>5.9909405859999998</v>
      </c>
      <c r="BD1031" s="9">
        <v>5.1286241459999999</v>
      </c>
      <c r="BE1031" s="9">
        <v>3.9559690060000001</v>
      </c>
      <c r="BF1031" s="9">
        <v>3.9179103579999999</v>
      </c>
      <c r="BG1031" s="9">
        <v>6.7475539580000001</v>
      </c>
      <c r="BH1031" s="9">
        <v>3.356363032</v>
      </c>
      <c r="BI1031" s="9">
        <v>5.4359447899999997</v>
      </c>
      <c r="BJ1031" s="9">
        <v>2.6964830019999999</v>
      </c>
      <c r="BK1031" s="9">
        <v>3.4193847900000001</v>
      </c>
      <c r="BL1031" s="9">
        <v>2.6683151939999998</v>
      </c>
      <c r="BM1031" s="9">
        <v>4.6758399380000002</v>
      </c>
      <c r="BN1031" s="9">
        <v>3.5846993139999999</v>
      </c>
      <c r="BO1031" s="9">
        <v>2.9227178340000002</v>
      </c>
      <c r="BP1031" s="9">
        <v>4.4922666399999995</v>
      </c>
      <c r="BQ1031" s="9">
        <v>6.6430483760000003</v>
      </c>
      <c r="BR1031" s="9">
        <v>5.6234607480000003</v>
      </c>
      <c r="BS1031" s="9">
        <v>7.6520288619999999</v>
      </c>
      <c r="BT1031" s="9">
        <v>3.4029800959999998</v>
      </c>
      <c r="BU1031" s="9">
        <v>3.2670946700000001</v>
      </c>
      <c r="BV1031" s="9">
        <v>4.5405070759999999</v>
      </c>
      <c r="BW1031" s="9">
        <v>3.6745766780000002</v>
      </c>
      <c r="BX1031" s="9">
        <v>3.9576416839999999</v>
      </c>
      <c r="BY1031" s="9">
        <v>8.2368408459999998</v>
      </c>
      <c r="BZ1031" s="9">
        <v>4.2581221739999995</v>
      </c>
      <c r="CA1031" s="9">
        <v>5.5537421879999993</v>
      </c>
      <c r="CB1031" s="9">
        <v>2.6566577759999999</v>
      </c>
      <c r="CC1031" s="9">
        <v>2.458942736</v>
      </c>
      <c r="CD1031" s="9">
        <v>4.2231491600000002</v>
      </c>
      <c r="CE1031" s="9">
        <v>2.5075711979999999</v>
      </c>
      <c r="CF1031" s="9">
        <v>3.378892134</v>
      </c>
      <c r="CG1031" s="9">
        <v>4.9790223199999994</v>
      </c>
      <c r="CH1031" s="9">
        <v>5.2366195339999999</v>
      </c>
      <c r="CI1031" s="9">
        <v>4.4620329860000005</v>
      </c>
      <c r="CJ1031" s="9">
        <v>3.494973028</v>
      </c>
      <c r="CK1031" s="9">
        <v>3.421311776</v>
      </c>
      <c r="CL1031" s="9">
        <v>5.8766352379999995</v>
      </c>
      <c r="CM1031" s="9">
        <v>2.9345874840000001</v>
      </c>
      <c r="CN1031" s="9">
        <v>4.7120090359999995</v>
      </c>
      <c r="CO1031" s="9">
        <v>2.4010750940000003</v>
      </c>
      <c r="CP1031" s="9">
        <v>3.0674037000000003</v>
      </c>
      <c r="CQ1031" s="9">
        <v>2.3509900579999998</v>
      </c>
      <c r="CR1031" s="9">
        <v>4.0816775219999997</v>
      </c>
      <c r="CS1031" s="9">
        <v>3.161725364</v>
      </c>
      <c r="CT1031" s="9">
        <v>2.630111372</v>
      </c>
      <c r="CU1031" s="9">
        <v>3.9286113719999998</v>
      </c>
      <c r="CV1031" s="9">
        <v>5.7693556580000003</v>
      </c>
      <c r="CW1031" s="9">
        <v>4.8860464399999994</v>
      </c>
      <c r="CX1031" s="9">
        <v>6.6202402100000004</v>
      </c>
      <c r="CY1031" s="9">
        <v>3.007584628</v>
      </c>
      <c r="CZ1031" s="9">
        <v>2.8732372180000003</v>
      </c>
      <c r="DA1031" s="9">
        <v>3.9291455260000001</v>
      </c>
      <c r="DB1031" s="9">
        <v>3.2585106120000003</v>
      </c>
      <c r="DC1031" s="9">
        <v>3.5327544579999999</v>
      </c>
      <c r="DD1031" s="9">
        <v>7.1555327200000001</v>
      </c>
      <c r="DE1031" s="9">
        <v>3.742447576</v>
      </c>
      <c r="DF1031" s="9">
        <v>4.7855098380000003</v>
      </c>
      <c r="DG1031" s="9">
        <v>2.1751097759999998</v>
      </c>
      <c r="DH1031" s="9">
        <v>2.023628682</v>
      </c>
      <c r="DI1031" s="9">
        <v>3.4466592060000001</v>
      </c>
      <c r="DJ1031" s="9">
        <v>2.0574582619999999</v>
      </c>
      <c r="DK1031" s="9">
        <v>2.7125292179999998</v>
      </c>
      <c r="DL1031" s="9">
        <v>4.0353811979999996</v>
      </c>
      <c r="DM1031" s="9">
        <v>4.2419685740000004</v>
      </c>
      <c r="DN1031" s="9">
        <v>3.5991572139999999</v>
      </c>
      <c r="DO1031" s="9">
        <v>2.8772084119999999</v>
      </c>
      <c r="DP1031" s="9">
        <v>2.7660695880000001</v>
      </c>
      <c r="DQ1031" s="9">
        <v>4.7395992140000001</v>
      </c>
      <c r="DR1031" s="9">
        <v>2.3785327399999998</v>
      </c>
      <c r="DS1031" s="9">
        <v>3.7829635800000001</v>
      </c>
      <c r="DT1031" s="9">
        <v>1.992797218</v>
      </c>
      <c r="DU1031" s="9">
        <v>2.5769122659999999</v>
      </c>
      <c r="DV1031" s="9">
        <v>1.9307535219999998</v>
      </c>
      <c r="DW1031" s="9">
        <v>3.3049790940000001</v>
      </c>
      <c r="DX1031" s="9">
        <v>2.5917541079999999</v>
      </c>
      <c r="DY1031" s="9">
        <v>2.2160022000000001</v>
      </c>
      <c r="DZ1031" s="9">
        <v>3.186584844</v>
      </c>
      <c r="EA1031" s="9">
        <v>4.6401330180000002</v>
      </c>
      <c r="EB1031" s="9">
        <v>3.9358226859999998</v>
      </c>
      <c r="EC1031" s="9">
        <v>5.2946019880000001</v>
      </c>
      <c r="ED1031" s="9">
        <v>2.4731714760000001</v>
      </c>
      <c r="EE1031" s="9">
        <v>2.3506569399999999</v>
      </c>
      <c r="EF1031" s="9">
        <v>3.1511234640000003</v>
      </c>
      <c r="EG1031" s="9">
        <v>2.6934245699999999</v>
      </c>
      <c r="EH1031" s="9">
        <v>2.946717934</v>
      </c>
      <c r="EI1031" s="9">
        <v>5.7480377799999998</v>
      </c>
      <c r="EJ1031" s="9">
        <v>3.054297692</v>
      </c>
      <c r="EK1031" s="9">
        <v>3.8218568780000002</v>
      </c>
    </row>
    <row r="1032" spans="1:141" x14ac:dyDescent="0.2">
      <c r="A1032">
        <v>1028</v>
      </c>
      <c r="B1032" s="9">
        <v>1.8251200000000001</v>
      </c>
      <c r="C1032" s="9">
        <v>4.4230933333333331</v>
      </c>
      <c r="D1032" s="9">
        <v>2.24708</v>
      </c>
      <c r="E1032" s="9">
        <v>2.9511599999999998</v>
      </c>
      <c r="F1032" s="9">
        <v>2.3356712328767122</v>
      </c>
      <c r="G1032" s="9">
        <v>3.5884</v>
      </c>
      <c r="H1032" s="9">
        <v>2.9328639999999999</v>
      </c>
      <c r="I1032" s="9">
        <v>3.3328000000000002</v>
      </c>
      <c r="J1032" s="9">
        <v>2.99472</v>
      </c>
      <c r="K1032" s="9">
        <v>6.5056000000000003</v>
      </c>
      <c r="L1032" s="9">
        <v>3.4337599999999999</v>
      </c>
      <c r="M1032" s="9">
        <v>4.5886399999999998</v>
      </c>
      <c r="N1032" s="9">
        <v>3.95872</v>
      </c>
      <c r="O1032" s="9">
        <v>9.4675999999999991</v>
      </c>
      <c r="P1032" s="9">
        <v>5.0192800000000002</v>
      </c>
      <c r="Q1032" s="9">
        <v>6.468</v>
      </c>
      <c r="R1032" s="9">
        <v>3.3593647760000001</v>
      </c>
      <c r="S1032" s="9">
        <v>3.0911514160000002</v>
      </c>
      <c r="T1032" s="9">
        <v>5.2817149959999998</v>
      </c>
      <c r="U1032" s="9">
        <v>3.2087794239999998</v>
      </c>
      <c r="V1032" s="9">
        <v>4.4109188160000006</v>
      </c>
      <c r="W1032" s="9">
        <v>6.3432122199999998</v>
      </c>
      <c r="X1032" s="9">
        <v>6.8598694040000003</v>
      </c>
      <c r="Y1032" s="9">
        <v>5.8358282800000003</v>
      </c>
      <c r="Z1032" s="9">
        <v>4.5269192719999998</v>
      </c>
      <c r="AA1032" s="9">
        <v>4.4628306200000001</v>
      </c>
      <c r="AB1032" s="9">
        <v>7.7155805719999995</v>
      </c>
      <c r="AC1032" s="9">
        <v>3.79791926</v>
      </c>
      <c r="AD1032" s="9">
        <v>6.2092136920000005</v>
      </c>
      <c r="AE1032" s="9">
        <v>2.9978390159999999</v>
      </c>
      <c r="AF1032" s="9">
        <v>3.8252435359999999</v>
      </c>
      <c r="AG1032" s="9">
        <v>3.0049262320000003</v>
      </c>
      <c r="AH1032" s="9">
        <v>5.3063829079999998</v>
      </c>
      <c r="AI1032" s="9">
        <v>4.0329650360000002</v>
      </c>
      <c r="AJ1032" s="9">
        <v>3.208560984</v>
      </c>
      <c r="AK1032" s="9">
        <v>5.0583637599999998</v>
      </c>
      <c r="AL1032" s="9">
        <v>7.5705932239999996</v>
      </c>
      <c r="AM1032" s="9">
        <v>6.397218692</v>
      </c>
      <c r="AN1032" s="9">
        <v>8.7467889159999999</v>
      </c>
      <c r="AO1032" s="9">
        <v>3.8283518999999999</v>
      </c>
      <c r="AP1032" s="9">
        <v>3.688863472</v>
      </c>
      <c r="AQ1032" s="9">
        <v>5.2279339879999993</v>
      </c>
      <c r="AR1032" s="9">
        <v>4.1436086840000002</v>
      </c>
      <c r="AS1032" s="9">
        <v>4.3904319239999996</v>
      </c>
      <c r="AT1032" s="9">
        <v>9.3959070879999995</v>
      </c>
      <c r="AU1032" s="9">
        <v>4.7836782639999997</v>
      </c>
      <c r="AV1032" s="9">
        <v>6.3927060400000002</v>
      </c>
      <c r="AW1032" s="9">
        <v>3.0168408520000001</v>
      </c>
      <c r="AX1032" s="9">
        <v>2.783411648</v>
      </c>
      <c r="AY1032" s="9">
        <v>4.8189844800000001</v>
      </c>
      <c r="AZ1032" s="9">
        <v>2.8504248400000001</v>
      </c>
      <c r="BA1032" s="9">
        <v>3.896532208</v>
      </c>
      <c r="BB1032" s="9">
        <v>5.7038856039999999</v>
      </c>
      <c r="BC1032" s="9">
        <v>6.0060388040000001</v>
      </c>
      <c r="BD1032" s="9">
        <v>5.139936144</v>
      </c>
      <c r="BE1032" s="9">
        <v>3.9660007839999998</v>
      </c>
      <c r="BF1032" s="9">
        <v>3.9270099119999999</v>
      </c>
      <c r="BG1032" s="9">
        <v>6.7646255120000003</v>
      </c>
      <c r="BH1032" s="9">
        <v>3.3644472479999998</v>
      </c>
      <c r="BI1032" s="9">
        <v>5.4501254599999998</v>
      </c>
      <c r="BJ1032" s="9">
        <v>2.703327228</v>
      </c>
      <c r="BK1032" s="9">
        <v>3.4282854600000001</v>
      </c>
      <c r="BL1032" s="9">
        <v>2.6749754160000001</v>
      </c>
      <c r="BM1032" s="9">
        <v>4.6877599319999996</v>
      </c>
      <c r="BN1032" s="9">
        <v>3.5937210959999999</v>
      </c>
      <c r="BO1032" s="9">
        <v>2.930382276</v>
      </c>
      <c r="BP1032" s="9">
        <v>4.5023028599999995</v>
      </c>
      <c r="BQ1032" s="9">
        <v>6.658720164</v>
      </c>
      <c r="BR1032" s="9">
        <v>5.6361189720000002</v>
      </c>
      <c r="BS1032" s="9">
        <v>7.6689928680000001</v>
      </c>
      <c r="BT1032" s="9">
        <v>3.4109505439999999</v>
      </c>
      <c r="BU1032" s="9">
        <v>3.2753557800000004</v>
      </c>
      <c r="BV1032" s="9">
        <v>4.5522328639999996</v>
      </c>
      <c r="BW1032" s="9">
        <v>3.6828037920000001</v>
      </c>
      <c r="BX1032" s="9">
        <v>3.967748576</v>
      </c>
      <c r="BY1032" s="9">
        <v>8.2564999439999998</v>
      </c>
      <c r="BZ1032" s="9">
        <v>4.2669777359999994</v>
      </c>
      <c r="CA1032" s="9">
        <v>5.5683186319999995</v>
      </c>
      <c r="CB1032" s="9">
        <v>2.6631726639999997</v>
      </c>
      <c r="CC1032" s="9">
        <v>2.464997404</v>
      </c>
      <c r="CD1032" s="9">
        <v>4.23392094</v>
      </c>
      <c r="CE1032" s="9">
        <v>2.513928972</v>
      </c>
      <c r="CF1032" s="9">
        <v>3.3865185760000003</v>
      </c>
      <c r="CG1032" s="9">
        <v>4.9889778799999993</v>
      </c>
      <c r="CH1032" s="9">
        <v>5.2499099759999996</v>
      </c>
      <c r="CI1032" s="9">
        <v>4.471927204</v>
      </c>
      <c r="CJ1032" s="9">
        <v>3.5039176919999999</v>
      </c>
      <c r="CK1032" s="9">
        <v>3.429228664</v>
      </c>
      <c r="CL1032" s="9">
        <v>5.8915641320000001</v>
      </c>
      <c r="CM1032" s="9">
        <v>2.9416923759999998</v>
      </c>
      <c r="CN1032" s="9">
        <v>4.7242217039999996</v>
      </c>
      <c r="CO1032" s="9">
        <v>2.4072153160000003</v>
      </c>
      <c r="CP1032" s="9">
        <v>3.0754557</v>
      </c>
      <c r="CQ1032" s="9">
        <v>2.3569296120000001</v>
      </c>
      <c r="CR1032" s="9">
        <v>4.0921133080000001</v>
      </c>
      <c r="CS1032" s="9">
        <v>3.169754696</v>
      </c>
      <c r="CT1032" s="9">
        <v>2.6370587080000001</v>
      </c>
      <c r="CU1032" s="9">
        <v>3.9374587079999999</v>
      </c>
      <c r="CV1032" s="9">
        <v>5.7829532119999998</v>
      </c>
      <c r="CW1032" s="9">
        <v>4.8970835599999996</v>
      </c>
      <c r="CX1032" s="9">
        <v>6.6352515400000005</v>
      </c>
      <c r="CY1032" s="9">
        <v>3.0146852920000002</v>
      </c>
      <c r="CZ1032" s="9">
        <v>2.880522552</v>
      </c>
      <c r="DA1032" s="9">
        <v>3.9393739640000001</v>
      </c>
      <c r="DB1032" s="9">
        <v>3.2658101680000002</v>
      </c>
      <c r="DC1032" s="9">
        <v>3.541826012</v>
      </c>
      <c r="DD1032" s="9">
        <v>7.17301828</v>
      </c>
      <c r="DE1032" s="9">
        <v>3.750332464</v>
      </c>
      <c r="DF1032" s="9">
        <v>4.798100732</v>
      </c>
      <c r="DG1032" s="9">
        <v>2.1805006639999998</v>
      </c>
      <c r="DH1032" s="9">
        <v>2.0287013479999998</v>
      </c>
      <c r="DI1032" s="9">
        <v>3.4555609839999999</v>
      </c>
      <c r="DJ1032" s="9">
        <v>2.0627122679999998</v>
      </c>
      <c r="DK1032" s="9">
        <v>2.7188105519999999</v>
      </c>
      <c r="DL1032" s="9">
        <v>4.0435689720000001</v>
      </c>
      <c r="DM1032" s="9">
        <v>4.2528612360000002</v>
      </c>
      <c r="DN1032" s="9">
        <v>3.607232996</v>
      </c>
      <c r="DO1032" s="9">
        <v>2.8846819679999998</v>
      </c>
      <c r="DP1032" s="9">
        <v>2.772510032</v>
      </c>
      <c r="DQ1032" s="9">
        <v>4.7517209960000004</v>
      </c>
      <c r="DR1032" s="9">
        <v>2.3843269600000001</v>
      </c>
      <c r="DS1032" s="9">
        <v>3.7927260200000004</v>
      </c>
      <c r="DT1032" s="9">
        <v>1.9979625519999999</v>
      </c>
      <c r="DU1032" s="9">
        <v>2.583737824</v>
      </c>
      <c r="DV1032" s="9">
        <v>1.935716408</v>
      </c>
      <c r="DW1032" s="9">
        <v>3.3134713159999998</v>
      </c>
      <c r="DX1032" s="9">
        <v>2.598456112</v>
      </c>
      <c r="DY1032" s="9">
        <v>2.2219282000000002</v>
      </c>
      <c r="DZ1032" s="9">
        <v>3.1938855159999999</v>
      </c>
      <c r="EA1032" s="9">
        <v>4.651066352</v>
      </c>
      <c r="EB1032" s="9">
        <v>3.9447478039999999</v>
      </c>
      <c r="EC1032" s="9">
        <v>5.3069584320000001</v>
      </c>
      <c r="ED1032" s="9">
        <v>2.4790683640000002</v>
      </c>
      <c r="EE1032" s="9">
        <v>2.3566631600000001</v>
      </c>
      <c r="EF1032" s="9">
        <v>3.159426796</v>
      </c>
      <c r="EG1032" s="9">
        <v>2.6994756799999999</v>
      </c>
      <c r="EH1032" s="9">
        <v>2.9543823759999999</v>
      </c>
      <c r="EI1032" s="9">
        <v>5.76252312</v>
      </c>
      <c r="EJ1032" s="9">
        <v>3.0608716880000002</v>
      </c>
      <c r="EK1032" s="9">
        <v>3.8319239920000001</v>
      </c>
    </row>
    <row r="1033" spans="1:141" x14ac:dyDescent="0.2">
      <c r="A1033">
        <v>1029</v>
      </c>
      <c r="B1033" s="9">
        <v>1.82866</v>
      </c>
      <c r="C1033" s="9">
        <v>4.4296800000000003</v>
      </c>
      <c r="D1033" s="9">
        <v>2.2514400000000001</v>
      </c>
      <c r="E1033" s="9">
        <v>2.95688</v>
      </c>
      <c r="F1033" s="9">
        <v>2.3413150684931505</v>
      </c>
      <c r="G1033" s="9">
        <v>3.5962000000000001</v>
      </c>
      <c r="H1033" s="9">
        <v>2.9395519999999999</v>
      </c>
      <c r="I1033" s="9">
        <v>3.3404000000000003</v>
      </c>
      <c r="J1033" s="9">
        <v>3.00196</v>
      </c>
      <c r="K1033" s="9">
        <v>6.5158000000000005</v>
      </c>
      <c r="L1033" s="9">
        <v>3.44218</v>
      </c>
      <c r="M1033" s="9">
        <v>4.5975199999999994</v>
      </c>
      <c r="N1033" s="9">
        <v>3.9679600000000002</v>
      </c>
      <c r="O1033" s="9">
        <v>9.4817999999999998</v>
      </c>
      <c r="P1033" s="9">
        <v>5.03104</v>
      </c>
      <c r="Q1033" s="9">
        <v>6.4814999999999996</v>
      </c>
      <c r="R1033" s="9">
        <v>3.3675436680000002</v>
      </c>
      <c r="S1033" s="9">
        <v>3.0986036380000002</v>
      </c>
      <c r="T1033" s="9">
        <v>5.2950143279999997</v>
      </c>
      <c r="U1033" s="9">
        <v>3.2168485320000002</v>
      </c>
      <c r="V1033" s="9">
        <v>4.4205770380000002</v>
      </c>
      <c r="W1033" s="9">
        <v>6.3557571099999999</v>
      </c>
      <c r="X1033" s="9">
        <v>6.8769980720000001</v>
      </c>
      <c r="Y1033" s="9">
        <v>5.8485633899999998</v>
      </c>
      <c r="Z1033" s="9">
        <v>4.5382774960000001</v>
      </c>
      <c r="AA1033" s="9">
        <v>4.4732110599999997</v>
      </c>
      <c r="AB1033" s="9">
        <v>7.7349814459999999</v>
      </c>
      <c r="AC1033" s="9">
        <v>3.8070274799999999</v>
      </c>
      <c r="AD1033" s="9">
        <v>6.2254903559999999</v>
      </c>
      <c r="AE1033" s="9">
        <v>3.005387238</v>
      </c>
      <c r="AF1033" s="9">
        <v>3.8351006479999996</v>
      </c>
      <c r="AG1033" s="9">
        <v>3.0123386760000002</v>
      </c>
      <c r="AH1033" s="9">
        <v>5.3198791439999997</v>
      </c>
      <c r="AI1033" s="9">
        <v>4.0429756980000002</v>
      </c>
      <c r="AJ1033" s="9">
        <v>3.2169127620000002</v>
      </c>
      <c r="AK1033" s="9">
        <v>5.06956088</v>
      </c>
      <c r="AL1033" s="9">
        <v>7.588420782</v>
      </c>
      <c r="AM1033" s="9">
        <v>6.4114542559999999</v>
      </c>
      <c r="AN1033" s="9">
        <v>8.7656757879999994</v>
      </c>
      <c r="AO1033" s="9">
        <v>3.8372359</v>
      </c>
      <c r="AP1033" s="9">
        <v>3.698119696</v>
      </c>
      <c r="AQ1033" s="9">
        <v>5.2412824339999995</v>
      </c>
      <c r="AR1033" s="9">
        <v>4.1528264620000002</v>
      </c>
      <c r="AS1033" s="9">
        <v>4.4015759320000001</v>
      </c>
      <c r="AT1033" s="9">
        <v>9.4177704339999995</v>
      </c>
      <c r="AU1033" s="9">
        <v>4.7934747020000001</v>
      </c>
      <c r="AV1033" s="9">
        <v>6.4093058200000002</v>
      </c>
      <c r="AW1033" s="9">
        <v>3.0242026360000001</v>
      </c>
      <c r="AX1033" s="9">
        <v>2.7901747640000001</v>
      </c>
      <c r="AY1033" s="9">
        <v>4.8311624900000005</v>
      </c>
      <c r="AZ1033" s="9">
        <v>2.8576146200000001</v>
      </c>
      <c r="BA1033" s="9">
        <v>3.9051670939999998</v>
      </c>
      <c r="BB1033" s="9">
        <v>5.7151862719999995</v>
      </c>
      <c r="BC1033" s="9">
        <v>6.0211370220000004</v>
      </c>
      <c r="BD1033" s="9">
        <v>5.151248142</v>
      </c>
      <c r="BE1033" s="9">
        <v>3.9760325619999999</v>
      </c>
      <c r="BF1033" s="9">
        <v>3.9361094659999996</v>
      </c>
      <c r="BG1033" s="9">
        <v>6.7816970660000004</v>
      </c>
      <c r="BH1033" s="9">
        <v>3.3725314640000001</v>
      </c>
      <c r="BI1033" s="9">
        <v>5.4643061299999998</v>
      </c>
      <c r="BJ1033" s="9">
        <v>2.7101714539999997</v>
      </c>
      <c r="BK1033" s="9">
        <v>3.4371861300000002</v>
      </c>
      <c r="BL1033" s="9">
        <v>2.6816356379999999</v>
      </c>
      <c r="BM1033" s="9">
        <v>4.699679926</v>
      </c>
      <c r="BN1033" s="9">
        <v>3.6027428779999999</v>
      </c>
      <c r="BO1033" s="9">
        <v>2.9380467180000003</v>
      </c>
      <c r="BP1033" s="9">
        <v>4.5123390799999994</v>
      </c>
      <c r="BQ1033" s="9">
        <v>6.6743919519999997</v>
      </c>
      <c r="BR1033" s="9">
        <v>5.6487771960000002</v>
      </c>
      <c r="BS1033" s="9">
        <v>7.6859568740000004</v>
      </c>
      <c r="BT1033" s="9">
        <v>3.4189209919999999</v>
      </c>
      <c r="BU1033" s="9">
        <v>3.2836168900000002</v>
      </c>
      <c r="BV1033" s="9">
        <v>4.5639586519999993</v>
      </c>
      <c r="BW1033" s="9">
        <v>3.6910309059999999</v>
      </c>
      <c r="BX1033" s="9">
        <v>3.977855468</v>
      </c>
      <c r="BY1033" s="9">
        <v>8.2761590419999997</v>
      </c>
      <c r="BZ1033" s="9">
        <v>4.2758332979999993</v>
      </c>
      <c r="CA1033" s="9">
        <v>5.5828950759999998</v>
      </c>
      <c r="CB1033" s="9">
        <v>2.6696875520000001</v>
      </c>
      <c r="CC1033" s="9">
        <v>2.471052072</v>
      </c>
      <c r="CD1033" s="9">
        <v>4.2446927199999998</v>
      </c>
      <c r="CE1033" s="9">
        <v>2.520286746</v>
      </c>
      <c r="CF1033" s="9">
        <v>3.3941450180000001</v>
      </c>
      <c r="CG1033" s="9">
        <v>4.9989334400000001</v>
      </c>
      <c r="CH1033" s="9">
        <v>5.2632004180000003</v>
      </c>
      <c r="CI1033" s="9">
        <v>4.4818214220000003</v>
      </c>
      <c r="CJ1033" s="9">
        <v>3.5128623559999999</v>
      </c>
      <c r="CK1033" s="9">
        <v>3.437145552</v>
      </c>
      <c r="CL1033" s="9">
        <v>5.9064930259999997</v>
      </c>
      <c r="CM1033" s="9">
        <v>2.9487972679999999</v>
      </c>
      <c r="CN1033" s="9">
        <v>4.7364343719999997</v>
      </c>
      <c r="CO1033" s="9">
        <v>2.4133555380000002</v>
      </c>
      <c r="CP1033" s="9">
        <v>3.0835077000000002</v>
      </c>
      <c r="CQ1033" s="9">
        <v>2.3628691659999999</v>
      </c>
      <c r="CR1033" s="9">
        <v>4.1025490939999996</v>
      </c>
      <c r="CS1033" s="9">
        <v>3.177784028</v>
      </c>
      <c r="CT1033" s="9">
        <v>2.6440060440000002</v>
      </c>
      <c r="CU1033" s="9">
        <v>3.946306044</v>
      </c>
      <c r="CV1033" s="9">
        <v>5.7965507660000002</v>
      </c>
      <c r="CW1033" s="9">
        <v>4.9081206799999997</v>
      </c>
      <c r="CX1033" s="9">
        <v>6.6502628700000006</v>
      </c>
      <c r="CY1033" s="9">
        <v>3.021785956</v>
      </c>
      <c r="CZ1033" s="9">
        <v>2.887807886</v>
      </c>
      <c r="DA1033" s="9">
        <v>3.949602402</v>
      </c>
      <c r="DB1033" s="9">
        <v>3.2731097240000002</v>
      </c>
      <c r="DC1033" s="9">
        <v>3.5508975660000002</v>
      </c>
      <c r="DD1033" s="9">
        <v>7.1905038399999999</v>
      </c>
      <c r="DE1033" s="9">
        <v>3.758217352</v>
      </c>
      <c r="DF1033" s="9">
        <v>4.8106916259999997</v>
      </c>
      <c r="DG1033" s="9">
        <v>2.1858915519999997</v>
      </c>
      <c r="DH1033" s="9">
        <v>2.033774014</v>
      </c>
      <c r="DI1033" s="9">
        <v>3.4644627620000001</v>
      </c>
      <c r="DJ1033" s="9">
        <v>2.0679662739999998</v>
      </c>
      <c r="DK1033" s="9">
        <v>2.725091886</v>
      </c>
      <c r="DL1033" s="9">
        <v>4.0517567459999997</v>
      </c>
      <c r="DM1033" s="9">
        <v>4.263753898</v>
      </c>
      <c r="DN1033" s="9">
        <v>3.6153087780000002</v>
      </c>
      <c r="DO1033" s="9">
        <v>2.8921555240000001</v>
      </c>
      <c r="DP1033" s="9">
        <v>2.7789504759999999</v>
      </c>
      <c r="DQ1033" s="9">
        <v>4.7638427779999999</v>
      </c>
      <c r="DR1033" s="9">
        <v>2.39012118</v>
      </c>
      <c r="DS1033" s="9">
        <v>3.8024884600000002</v>
      </c>
      <c r="DT1033" s="9">
        <v>2.0031278860000001</v>
      </c>
      <c r="DU1033" s="9">
        <v>2.590563382</v>
      </c>
      <c r="DV1033" s="9">
        <v>1.9406792939999999</v>
      </c>
      <c r="DW1033" s="9">
        <v>3.3219635379999999</v>
      </c>
      <c r="DX1033" s="9">
        <v>2.6051581160000001</v>
      </c>
      <c r="DY1033" s="9">
        <v>2.2278542000000003</v>
      </c>
      <c r="DZ1033" s="9">
        <v>3.2011861879999999</v>
      </c>
      <c r="EA1033" s="9">
        <v>4.6619996860000006</v>
      </c>
      <c r="EB1033" s="9">
        <v>3.953672922</v>
      </c>
      <c r="EC1033" s="9">
        <v>5.319314876</v>
      </c>
      <c r="ED1033" s="9">
        <v>2.4849652520000003</v>
      </c>
      <c r="EE1033" s="9">
        <v>2.3626693799999998</v>
      </c>
      <c r="EF1033" s="9">
        <v>3.1677301280000001</v>
      </c>
      <c r="EG1033" s="9">
        <v>2.70552679</v>
      </c>
      <c r="EH1033" s="9">
        <v>2.9620468180000001</v>
      </c>
      <c r="EI1033" s="9">
        <v>5.7770084599999993</v>
      </c>
      <c r="EJ1033" s="9">
        <v>3.067445684</v>
      </c>
      <c r="EK1033" s="9">
        <v>3.841991106</v>
      </c>
    </row>
    <row r="1034" spans="1:141" x14ac:dyDescent="0.2">
      <c r="A1034">
        <v>1030</v>
      </c>
      <c r="B1034" s="9">
        <v>1.8322000000000001</v>
      </c>
      <c r="C1034" s="9">
        <v>4.4362666666666666</v>
      </c>
      <c r="D1034" s="9">
        <v>2.2557999999999998</v>
      </c>
      <c r="E1034" s="9">
        <v>2.9626000000000001</v>
      </c>
      <c r="F1034" s="9">
        <v>2.3469589041095893</v>
      </c>
      <c r="G1034" s="9">
        <v>3.6040000000000001</v>
      </c>
      <c r="H1034" s="9">
        <v>2.94624</v>
      </c>
      <c r="I1034" s="9">
        <v>3.3479999999999999</v>
      </c>
      <c r="J1034" s="9">
        <v>3.0091999999999999</v>
      </c>
      <c r="K1034" s="9">
        <v>6.5259999999999998</v>
      </c>
      <c r="L1034" s="9">
        <v>3.4506000000000001</v>
      </c>
      <c r="M1034" s="9">
        <v>4.6063999999999998</v>
      </c>
      <c r="N1034" s="9">
        <v>3.9771999999999998</v>
      </c>
      <c r="O1034" s="9">
        <v>9.4960000000000004</v>
      </c>
      <c r="P1034" s="9">
        <v>5.0427999999999997</v>
      </c>
      <c r="Q1034" s="9">
        <v>6.4950000000000001</v>
      </c>
      <c r="R1034" s="9">
        <v>3.3757225599999998</v>
      </c>
      <c r="S1034" s="9">
        <v>3.1060558600000001</v>
      </c>
      <c r="T1034" s="9">
        <v>5.3083136600000005</v>
      </c>
      <c r="U1034" s="9">
        <v>3.2249176400000001</v>
      </c>
      <c r="V1034" s="9">
        <v>4.4302352599999999</v>
      </c>
      <c r="W1034" s="9">
        <v>6.3683019999999999</v>
      </c>
      <c r="X1034" s="9">
        <v>6.8941267399999999</v>
      </c>
      <c r="Y1034" s="9">
        <v>5.8612985000000002</v>
      </c>
      <c r="Z1034" s="9">
        <v>4.5496357200000004</v>
      </c>
      <c r="AA1034" s="9">
        <v>4.4835915000000002</v>
      </c>
      <c r="AB1034" s="9">
        <v>7.7543823199999995</v>
      </c>
      <c r="AC1034" s="9">
        <v>3.8161356999999998</v>
      </c>
      <c r="AD1034" s="9">
        <v>6.2417670200000002</v>
      </c>
      <c r="AE1034" s="9">
        <v>3.01293546</v>
      </c>
      <c r="AF1034" s="9">
        <v>3.8449577599999998</v>
      </c>
      <c r="AG1034" s="9">
        <v>3.01975112</v>
      </c>
      <c r="AH1034" s="9">
        <v>5.3333753799999997</v>
      </c>
      <c r="AI1034" s="9">
        <v>4.0529863600000002</v>
      </c>
      <c r="AJ1034" s="9">
        <v>3.22526454</v>
      </c>
      <c r="AK1034" s="9">
        <v>5.0807579999999994</v>
      </c>
      <c r="AL1034" s="9">
        <v>7.6062483399999996</v>
      </c>
      <c r="AM1034" s="9">
        <v>6.4256898200000006</v>
      </c>
      <c r="AN1034" s="9">
        <v>8.7845626599999989</v>
      </c>
      <c r="AO1034" s="9">
        <v>3.8461199000000001</v>
      </c>
      <c r="AP1034" s="9">
        <v>3.70737592</v>
      </c>
      <c r="AQ1034" s="9">
        <v>5.2546308799999997</v>
      </c>
      <c r="AR1034" s="9">
        <v>4.1620442400000002</v>
      </c>
      <c r="AS1034" s="9">
        <v>4.4127199399999997</v>
      </c>
      <c r="AT1034" s="9">
        <v>9.4396337799999994</v>
      </c>
      <c r="AU1034" s="9">
        <v>4.8032711399999997</v>
      </c>
      <c r="AV1034" s="9">
        <v>6.4259056000000001</v>
      </c>
      <c r="AW1034" s="9">
        <v>3.03156442</v>
      </c>
      <c r="AX1034" s="9">
        <v>2.7969378800000002</v>
      </c>
      <c r="AY1034" s="9">
        <v>4.8433405</v>
      </c>
      <c r="AZ1034" s="9">
        <v>2.8648044000000001</v>
      </c>
      <c r="BA1034" s="9">
        <v>3.9138019800000001</v>
      </c>
      <c r="BB1034" s="9">
        <v>5.72648694</v>
      </c>
      <c r="BC1034" s="9">
        <v>6.0362352399999999</v>
      </c>
      <c r="BD1034" s="9">
        <v>5.1625601400000001</v>
      </c>
      <c r="BE1034" s="9">
        <v>3.98606434</v>
      </c>
      <c r="BF1034" s="9">
        <v>3.9452090199999996</v>
      </c>
      <c r="BG1034" s="9">
        <v>6.7987686200000006</v>
      </c>
      <c r="BH1034" s="9">
        <v>3.38061568</v>
      </c>
      <c r="BI1034" s="9">
        <v>5.4784867999999998</v>
      </c>
      <c r="BJ1034" s="9">
        <v>2.7170156799999998</v>
      </c>
      <c r="BK1034" s="9">
        <v>3.4460867999999998</v>
      </c>
      <c r="BL1034" s="9">
        <v>2.6882958599999998</v>
      </c>
      <c r="BM1034" s="9">
        <v>4.7115999200000003</v>
      </c>
      <c r="BN1034" s="9">
        <v>3.61176466</v>
      </c>
      <c r="BO1034" s="9">
        <v>2.9457111600000001</v>
      </c>
      <c r="BP1034" s="9">
        <v>4.5223752999999993</v>
      </c>
      <c r="BQ1034" s="9">
        <v>6.6900637400000003</v>
      </c>
      <c r="BR1034" s="9">
        <v>5.6614354200000001</v>
      </c>
      <c r="BS1034" s="9">
        <v>7.7029208800000006</v>
      </c>
      <c r="BT1034" s="9">
        <v>3.4268914399999999</v>
      </c>
      <c r="BU1034" s="9">
        <v>3.2918780000000001</v>
      </c>
      <c r="BV1034" s="9">
        <v>4.5756844399999999</v>
      </c>
      <c r="BW1034" s="9">
        <v>3.6992580199999998</v>
      </c>
      <c r="BX1034" s="9">
        <v>3.98796236</v>
      </c>
      <c r="BY1034" s="9">
        <v>8.2958181399999997</v>
      </c>
      <c r="BZ1034" s="9">
        <v>4.2846888599999993</v>
      </c>
      <c r="CA1034" s="9">
        <v>5.59747152</v>
      </c>
      <c r="CB1034" s="9">
        <v>2.67620244</v>
      </c>
      <c r="CC1034" s="9">
        <v>2.47710674</v>
      </c>
      <c r="CD1034" s="9">
        <v>4.2554644999999995</v>
      </c>
      <c r="CE1034" s="9">
        <v>2.5266445200000001</v>
      </c>
      <c r="CF1034" s="9">
        <v>3.40177146</v>
      </c>
      <c r="CG1034" s="9">
        <v>5.0088889999999999</v>
      </c>
      <c r="CH1034" s="9">
        <v>5.27649086</v>
      </c>
      <c r="CI1034" s="9">
        <v>4.4917156400000007</v>
      </c>
      <c r="CJ1034" s="9">
        <v>3.5218070199999998</v>
      </c>
      <c r="CK1034" s="9">
        <v>3.4450624400000001</v>
      </c>
      <c r="CL1034" s="9">
        <v>5.9214219200000002</v>
      </c>
      <c r="CM1034" s="9">
        <v>2.9559021599999999</v>
      </c>
      <c r="CN1034" s="9">
        <v>4.7486470399999998</v>
      </c>
      <c r="CO1034" s="9">
        <v>2.4194957600000002</v>
      </c>
      <c r="CP1034" s="9">
        <v>3.0915597000000004</v>
      </c>
      <c r="CQ1034" s="9">
        <v>2.3688087200000001</v>
      </c>
      <c r="CR1034" s="9">
        <v>4.11298488</v>
      </c>
      <c r="CS1034" s="9">
        <v>3.18581336</v>
      </c>
      <c r="CT1034" s="9">
        <v>2.6509533800000002</v>
      </c>
      <c r="CU1034" s="9">
        <v>3.9551533799999996</v>
      </c>
      <c r="CV1034" s="9">
        <v>5.8101483199999997</v>
      </c>
      <c r="CW1034" s="9">
        <v>4.9191577999999998</v>
      </c>
      <c r="CX1034" s="9">
        <v>6.6652741999999998</v>
      </c>
      <c r="CY1034" s="9">
        <v>3.0288866200000002</v>
      </c>
      <c r="CZ1034" s="9">
        <v>2.8950932200000001</v>
      </c>
      <c r="DA1034" s="9">
        <v>3.9598308400000004</v>
      </c>
      <c r="DB1034" s="9">
        <v>3.2804092800000002</v>
      </c>
      <c r="DC1034" s="9">
        <v>3.5599691199999999</v>
      </c>
      <c r="DD1034" s="9">
        <v>7.2079894000000007</v>
      </c>
      <c r="DE1034" s="9">
        <v>3.7661022399999999</v>
      </c>
      <c r="DF1034" s="9">
        <v>4.8232825200000002</v>
      </c>
      <c r="DG1034" s="9">
        <v>2.1912824399999997</v>
      </c>
      <c r="DH1034" s="9">
        <v>2.0388466799999998</v>
      </c>
      <c r="DI1034" s="9">
        <v>3.4733645399999999</v>
      </c>
      <c r="DJ1034" s="9">
        <v>2.0732202800000001</v>
      </c>
      <c r="DK1034" s="9">
        <v>2.73137322</v>
      </c>
      <c r="DL1034" s="9">
        <v>4.0599445200000002</v>
      </c>
      <c r="DM1034" s="9">
        <v>4.2746465599999999</v>
      </c>
      <c r="DN1034" s="9">
        <v>3.6233845599999999</v>
      </c>
      <c r="DO1034" s="9">
        <v>2.89962908</v>
      </c>
      <c r="DP1034" s="9">
        <v>2.7853909199999998</v>
      </c>
      <c r="DQ1034" s="9">
        <v>4.7759645600000002</v>
      </c>
      <c r="DR1034" s="9">
        <v>2.3959153999999998</v>
      </c>
      <c r="DS1034" s="9">
        <v>3.8122509000000004</v>
      </c>
      <c r="DT1034" s="9">
        <v>2.0082932200000001</v>
      </c>
      <c r="DU1034" s="9">
        <v>2.5973889400000001</v>
      </c>
      <c r="DV1034" s="9">
        <v>1.9456421799999999</v>
      </c>
      <c r="DW1034" s="9">
        <v>3.33045576</v>
      </c>
      <c r="DX1034" s="9">
        <v>2.6118601199999998</v>
      </c>
      <c r="DY1034" s="9">
        <v>2.2337802</v>
      </c>
      <c r="DZ1034" s="9">
        <v>3.2084868600000003</v>
      </c>
      <c r="EA1034" s="9">
        <v>4.6729330200000003</v>
      </c>
      <c r="EB1034" s="9">
        <v>3.96259804</v>
      </c>
      <c r="EC1034" s="9">
        <v>5.3316713199999999</v>
      </c>
      <c r="ED1034" s="9">
        <v>2.4908621399999999</v>
      </c>
      <c r="EE1034" s="9">
        <v>2.3686756</v>
      </c>
      <c r="EF1034" s="9">
        <v>3.1760334600000002</v>
      </c>
      <c r="EG1034" s="9">
        <v>2.7115779</v>
      </c>
      <c r="EH1034" s="9">
        <v>2.96971126</v>
      </c>
      <c r="EI1034" s="9">
        <v>5.7914937999999996</v>
      </c>
      <c r="EJ1034" s="9">
        <v>3.0740196800000001</v>
      </c>
      <c r="EK1034" s="9">
        <v>3.85205822</v>
      </c>
    </row>
    <row r="1035" spans="1:141" x14ac:dyDescent="0.2">
      <c r="A1035">
        <v>1031</v>
      </c>
      <c r="B1035" s="9">
        <v>1.8357399999999999</v>
      </c>
      <c r="C1035" s="9">
        <v>4.4428533333333329</v>
      </c>
      <c r="D1035" s="9">
        <v>2.2601599999999999</v>
      </c>
      <c r="E1035" s="9">
        <v>2.9683199999999998</v>
      </c>
      <c r="F1035" s="9">
        <v>2.3526027397260276</v>
      </c>
      <c r="G1035" s="9">
        <v>3.6118000000000001</v>
      </c>
      <c r="H1035" s="9">
        <v>2.952928</v>
      </c>
      <c r="I1035" s="9">
        <v>3.3555999999999999</v>
      </c>
      <c r="J1035" s="9">
        <v>3.0164399999999998</v>
      </c>
      <c r="K1035" s="9">
        <v>6.5362</v>
      </c>
      <c r="L1035" s="9">
        <v>3.4590200000000002</v>
      </c>
      <c r="M1035" s="9">
        <v>4.6152800000000003</v>
      </c>
      <c r="N1035" s="9">
        <v>3.98644</v>
      </c>
      <c r="O1035" s="9">
        <v>9.5101999999999993</v>
      </c>
      <c r="P1035" s="9">
        <v>5.0545599999999995</v>
      </c>
      <c r="Q1035" s="9">
        <v>6.5084999999999997</v>
      </c>
      <c r="R1035" s="9">
        <v>3.3839014519999999</v>
      </c>
      <c r="S1035" s="9">
        <v>3.1135080820000001</v>
      </c>
      <c r="T1035" s="9">
        <v>5.3216129920000004</v>
      </c>
      <c r="U1035" s="9">
        <v>3.2329867480000001</v>
      </c>
      <c r="V1035" s="9">
        <v>4.4398934820000004</v>
      </c>
      <c r="W1035" s="9">
        <v>6.3808468899999999</v>
      </c>
      <c r="X1035" s="9">
        <v>6.9112554079999997</v>
      </c>
      <c r="Y1035" s="9">
        <v>5.8740336099999997</v>
      </c>
      <c r="Z1035" s="9">
        <v>4.5609939439999998</v>
      </c>
      <c r="AA1035" s="9">
        <v>4.4939719399999998</v>
      </c>
      <c r="AB1035" s="9">
        <v>7.773783194</v>
      </c>
      <c r="AC1035" s="9">
        <v>3.8252439199999997</v>
      </c>
      <c r="AD1035" s="9">
        <v>6.2580436840000004</v>
      </c>
      <c r="AE1035" s="9">
        <v>3.0204836820000001</v>
      </c>
      <c r="AF1035" s="9">
        <v>3.8548148719999999</v>
      </c>
      <c r="AG1035" s="9">
        <v>3.0271635640000003</v>
      </c>
      <c r="AH1035" s="9">
        <v>5.3468716159999996</v>
      </c>
      <c r="AI1035" s="9">
        <v>4.0629970220000002</v>
      </c>
      <c r="AJ1035" s="9">
        <v>3.2336163180000002</v>
      </c>
      <c r="AK1035" s="9">
        <v>5.0919551199999997</v>
      </c>
      <c r="AL1035" s="9">
        <v>7.6240758980000001</v>
      </c>
      <c r="AM1035" s="9">
        <v>6.4399253840000004</v>
      </c>
      <c r="AN1035" s="9">
        <v>8.8034495320000001</v>
      </c>
      <c r="AO1035" s="9">
        <v>3.8550039000000003</v>
      </c>
      <c r="AP1035" s="9">
        <v>3.7166321440000001</v>
      </c>
      <c r="AQ1035" s="9">
        <v>5.2679793259999999</v>
      </c>
      <c r="AR1035" s="9">
        <v>4.1712620180000002</v>
      </c>
      <c r="AS1035" s="9">
        <v>4.4238639480000002</v>
      </c>
      <c r="AT1035" s="9">
        <v>9.4614971259999994</v>
      </c>
      <c r="AU1035" s="9">
        <v>4.8130675780000001</v>
      </c>
      <c r="AV1035" s="9">
        <v>6.4425053800000001</v>
      </c>
      <c r="AW1035" s="9">
        <v>3.038926204</v>
      </c>
      <c r="AX1035" s="9">
        <v>2.8037009959999999</v>
      </c>
      <c r="AY1035" s="9">
        <v>4.8555185100000005</v>
      </c>
      <c r="AZ1035" s="9">
        <v>2.8719941800000002</v>
      </c>
      <c r="BA1035" s="9">
        <v>3.922436866</v>
      </c>
      <c r="BB1035" s="9">
        <v>5.7377876079999997</v>
      </c>
      <c r="BC1035" s="9">
        <v>6.0513334580000002</v>
      </c>
      <c r="BD1035" s="9">
        <v>5.1738721380000001</v>
      </c>
      <c r="BE1035" s="9">
        <v>3.9960961180000001</v>
      </c>
      <c r="BF1035" s="9">
        <v>3.9543085739999997</v>
      </c>
      <c r="BG1035" s="9">
        <v>6.8158401739999999</v>
      </c>
      <c r="BH1035" s="9">
        <v>3.3886998959999999</v>
      </c>
      <c r="BI1035" s="9">
        <v>5.4926674699999998</v>
      </c>
      <c r="BJ1035" s="9">
        <v>2.7238599059999999</v>
      </c>
      <c r="BK1035" s="9">
        <v>3.4549874699999998</v>
      </c>
      <c r="BL1035" s="9">
        <v>2.694956082</v>
      </c>
      <c r="BM1035" s="9">
        <v>4.7235199139999997</v>
      </c>
      <c r="BN1035" s="9">
        <v>3.620786442</v>
      </c>
      <c r="BO1035" s="9">
        <v>2.9533756019999999</v>
      </c>
      <c r="BP1035" s="9">
        <v>4.5324115199999992</v>
      </c>
      <c r="BQ1035" s="9">
        <v>6.7057355279999999</v>
      </c>
      <c r="BR1035" s="9">
        <v>5.674093644</v>
      </c>
      <c r="BS1035" s="9">
        <v>7.719884886</v>
      </c>
      <c r="BT1035" s="9">
        <v>3.4348618879999999</v>
      </c>
      <c r="BU1035" s="9">
        <v>3.3001391100000004</v>
      </c>
      <c r="BV1035" s="9">
        <v>4.5874102279999995</v>
      </c>
      <c r="BW1035" s="9">
        <v>3.7074851340000001</v>
      </c>
      <c r="BX1035" s="9">
        <v>3.9980692520000001</v>
      </c>
      <c r="BY1035" s="9">
        <v>8.3154772379999997</v>
      </c>
      <c r="BZ1035" s="9">
        <v>4.2935444219999992</v>
      </c>
      <c r="CA1035" s="9">
        <v>5.6120479639999994</v>
      </c>
      <c r="CB1035" s="9">
        <v>2.6827173279999998</v>
      </c>
      <c r="CC1035" s="9">
        <v>2.483161408</v>
      </c>
      <c r="CD1035" s="9">
        <v>4.2662362800000002</v>
      </c>
      <c r="CE1035" s="9">
        <v>2.5330022940000001</v>
      </c>
      <c r="CF1035" s="9">
        <v>3.4093979020000003</v>
      </c>
      <c r="CG1035" s="9">
        <v>5.0188445599999998</v>
      </c>
      <c r="CH1035" s="9">
        <v>5.2897813019999997</v>
      </c>
      <c r="CI1035" s="9">
        <v>4.5016098580000001</v>
      </c>
      <c r="CJ1035" s="9">
        <v>3.5307516839999997</v>
      </c>
      <c r="CK1035" s="9">
        <v>3.4529793280000001</v>
      </c>
      <c r="CL1035" s="9">
        <v>5.9363508139999999</v>
      </c>
      <c r="CM1035" s="9">
        <v>2.963007052</v>
      </c>
      <c r="CN1035" s="9">
        <v>4.7608597079999999</v>
      </c>
      <c r="CO1035" s="9">
        <v>2.4256359820000002</v>
      </c>
      <c r="CP1035" s="9">
        <v>3.0996117000000001</v>
      </c>
      <c r="CQ1035" s="9">
        <v>2.3747482739999999</v>
      </c>
      <c r="CR1035" s="9">
        <v>4.1234206660000003</v>
      </c>
      <c r="CS1035" s="9">
        <v>3.193842692</v>
      </c>
      <c r="CT1035" s="9">
        <v>2.6579007159999999</v>
      </c>
      <c r="CU1035" s="9">
        <v>3.9640007159999997</v>
      </c>
      <c r="CV1035" s="9">
        <v>5.8237458740000001</v>
      </c>
      <c r="CW1035" s="9">
        <v>4.9301949199999999</v>
      </c>
      <c r="CX1035" s="9">
        <v>6.6802855299999999</v>
      </c>
      <c r="CY1035" s="9">
        <v>3.035987284</v>
      </c>
      <c r="CZ1035" s="9">
        <v>2.9023785540000002</v>
      </c>
      <c r="DA1035" s="9">
        <v>3.9700592780000004</v>
      </c>
      <c r="DB1035" s="9">
        <v>3.2877088360000002</v>
      </c>
      <c r="DC1035" s="9">
        <v>3.569040674</v>
      </c>
      <c r="DD1035" s="9">
        <v>7.2254749600000006</v>
      </c>
      <c r="DE1035" s="9">
        <v>3.7739871279999999</v>
      </c>
      <c r="DF1035" s="9">
        <v>4.8358734139999999</v>
      </c>
      <c r="DG1035" s="9">
        <v>2.1966733279999997</v>
      </c>
      <c r="DH1035" s="9">
        <v>2.043919346</v>
      </c>
      <c r="DI1035" s="9">
        <v>3.4822663180000002</v>
      </c>
      <c r="DJ1035" s="9">
        <v>2.0784742860000001</v>
      </c>
      <c r="DK1035" s="9">
        <v>2.7376545539999997</v>
      </c>
      <c r="DL1035" s="9">
        <v>4.0681322939999998</v>
      </c>
      <c r="DM1035" s="9">
        <v>4.2855392219999997</v>
      </c>
      <c r="DN1035" s="9">
        <v>3.631460342</v>
      </c>
      <c r="DO1035" s="9">
        <v>2.9071026359999999</v>
      </c>
      <c r="DP1035" s="9">
        <v>2.7918313640000001</v>
      </c>
      <c r="DQ1035" s="9">
        <v>4.7880863420000006</v>
      </c>
      <c r="DR1035" s="9">
        <v>2.4017096200000001</v>
      </c>
      <c r="DS1035" s="9">
        <v>3.8220133400000003</v>
      </c>
      <c r="DT1035" s="9">
        <v>2.0134585540000001</v>
      </c>
      <c r="DU1035" s="9">
        <v>2.6042144980000002</v>
      </c>
      <c r="DV1035" s="9">
        <v>1.9506050659999998</v>
      </c>
      <c r="DW1035" s="9">
        <v>3.3389479820000001</v>
      </c>
      <c r="DX1035" s="9">
        <v>2.6185621239999999</v>
      </c>
      <c r="DY1035" s="9">
        <v>2.2397062000000001</v>
      </c>
      <c r="DZ1035" s="9">
        <v>3.2157875320000002</v>
      </c>
      <c r="EA1035" s="9">
        <v>4.6838663540000001</v>
      </c>
      <c r="EB1035" s="9">
        <v>3.9715231580000001</v>
      </c>
      <c r="EC1035" s="9">
        <v>5.3440277639999998</v>
      </c>
      <c r="ED1035" s="9">
        <v>2.496759028</v>
      </c>
      <c r="EE1035" s="9">
        <v>2.3746818200000002</v>
      </c>
      <c r="EF1035" s="9">
        <v>3.1843367920000003</v>
      </c>
      <c r="EG1035" s="9">
        <v>2.71762901</v>
      </c>
      <c r="EH1035" s="9">
        <v>2.9773757019999998</v>
      </c>
      <c r="EI1035" s="9">
        <v>5.8059791399999998</v>
      </c>
      <c r="EJ1035" s="9">
        <v>3.0805936759999999</v>
      </c>
      <c r="EK1035" s="9">
        <v>3.8621253340000004</v>
      </c>
    </row>
    <row r="1036" spans="1:141" x14ac:dyDescent="0.2">
      <c r="A1036">
        <v>1032</v>
      </c>
      <c r="B1036" s="9">
        <v>1.83928</v>
      </c>
      <c r="C1036" s="9">
        <v>4.4494400000000001</v>
      </c>
      <c r="D1036" s="9">
        <v>2.2645200000000001</v>
      </c>
      <c r="E1036" s="9">
        <v>2.97404</v>
      </c>
      <c r="F1036" s="9">
        <v>2.358246575342466</v>
      </c>
      <c r="G1036" s="9">
        <v>3.6195999999999997</v>
      </c>
      <c r="H1036" s="9">
        <v>2.959616</v>
      </c>
      <c r="I1036" s="9">
        <v>3.3632</v>
      </c>
      <c r="J1036" s="9">
        <v>3.0236799999999997</v>
      </c>
      <c r="K1036" s="9">
        <v>6.5464000000000002</v>
      </c>
      <c r="L1036" s="9">
        <v>3.4674400000000003</v>
      </c>
      <c r="M1036" s="9">
        <v>4.6241599999999998</v>
      </c>
      <c r="N1036" s="9">
        <v>3.9956800000000001</v>
      </c>
      <c r="O1036" s="9">
        <v>9.5244</v>
      </c>
      <c r="P1036" s="9">
        <v>5.0663200000000002</v>
      </c>
      <c r="Q1036" s="9">
        <v>6.5219999999999994</v>
      </c>
      <c r="R1036" s="9">
        <v>3.392080344</v>
      </c>
      <c r="S1036" s="9">
        <v>3.120960304</v>
      </c>
      <c r="T1036" s="9">
        <v>5.3349123240000003</v>
      </c>
      <c r="U1036" s="9">
        <v>3.241055856</v>
      </c>
      <c r="V1036" s="9">
        <v>4.4495517040000001</v>
      </c>
      <c r="W1036" s="9">
        <v>6.39339178</v>
      </c>
      <c r="X1036" s="9">
        <v>6.9283840760000004</v>
      </c>
      <c r="Y1036" s="9">
        <v>5.8867687200000001</v>
      </c>
      <c r="Z1036" s="9">
        <v>4.5723521680000001</v>
      </c>
      <c r="AA1036" s="9">
        <v>4.5043523800000003</v>
      </c>
      <c r="AB1036" s="9">
        <v>7.7931840679999995</v>
      </c>
      <c r="AC1036" s="9">
        <v>3.83435214</v>
      </c>
      <c r="AD1036" s="9">
        <v>6.2743203479999998</v>
      </c>
      <c r="AE1036" s="9">
        <v>3.0280319040000001</v>
      </c>
      <c r="AF1036" s="9">
        <v>3.8646719839999997</v>
      </c>
      <c r="AG1036" s="9">
        <v>3.0345760080000002</v>
      </c>
      <c r="AH1036" s="9">
        <v>5.3603678520000004</v>
      </c>
      <c r="AI1036" s="9">
        <v>4.0730076840000002</v>
      </c>
      <c r="AJ1036" s="9">
        <v>3.2419680959999999</v>
      </c>
      <c r="AK1036" s="9">
        <v>5.10315224</v>
      </c>
      <c r="AL1036" s="9">
        <v>7.6419034559999997</v>
      </c>
      <c r="AM1036" s="9">
        <v>6.4541609480000002</v>
      </c>
      <c r="AN1036" s="9">
        <v>8.8223364039999996</v>
      </c>
      <c r="AO1036" s="9">
        <v>3.8638878999999999</v>
      </c>
      <c r="AP1036" s="9">
        <v>3.7258883679999997</v>
      </c>
      <c r="AQ1036" s="9">
        <v>5.281327772</v>
      </c>
      <c r="AR1036" s="9">
        <v>4.1804797960000002</v>
      </c>
      <c r="AS1036" s="9">
        <v>4.4350079559999998</v>
      </c>
      <c r="AT1036" s="9">
        <v>9.4833604719999993</v>
      </c>
      <c r="AU1036" s="9">
        <v>4.8228640159999996</v>
      </c>
      <c r="AV1036" s="9">
        <v>6.45910516</v>
      </c>
      <c r="AW1036" s="9">
        <v>3.046287988</v>
      </c>
      <c r="AX1036" s="9">
        <v>2.810464112</v>
      </c>
      <c r="AY1036" s="9">
        <v>4.86769652</v>
      </c>
      <c r="AZ1036" s="9">
        <v>2.8791839599999998</v>
      </c>
      <c r="BA1036" s="9">
        <v>3.9310717520000003</v>
      </c>
      <c r="BB1036" s="9">
        <v>5.7490882759999993</v>
      </c>
      <c r="BC1036" s="9">
        <v>6.0664316759999997</v>
      </c>
      <c r="BD1036" s="9">
        <v>5.1851841360000002</v>
      </c>
      <c r="BE1036" s="9">
        <v>4.0061278959999997</v>
      </c>
      <c r="BF1036" s="9">
        <v>3.9634081279999998</v>
      </c>
      <c r="BG1036" s="9">
        <v>6.832911728</v>
      </c>
      <c r="BH1036" s="9">
        <v>3.3967841120000002</v>
      </c>
      <c r="BI1036" s="9">
        <v>5.5068481399999998</v>
      </c>
      <c r="BJ1036" s="9">
        <v>2.7307041320000001</v>
      </c>
      <c r="BK1036" s="9">
        <v>3.4638881399999999</v>
      </c>
      <c r="BL1036" s="9">
        <v>2.7016163039999999</v>
      </c>
      <c r="BM1036" s="9">
        <v>4.735439908</v>
      </c>
      <c r="BN1036" s="9">
        <v>3.629808224</v>
      </c>
      <c r="BO1036" s="9">
        <v>2.9610400440000002</v>
      </c>
      <c r="BP1036" s="9">
        <v>4.5424477400000001</v>
      </c>
      <c r="BQ1036" s="9">
        <v>6.7214073160000005</v>
      </c>
      <c r="BR1036" s="9">
        <v>5.686751868</v>
      </c>
      <c r="BS1036" s="9">
        <v>7.7368488920000003</v>
      </c>
      <c r="BT1036" s="9">
        <v>3.4428323359999999</v>
      </c>
      <c r="BU1036" s="9">
        <v>3.3084002200000002</v>
      </c>
      <c r="BV1036" s="9">
        <v>4.5991360160000001</v>
      </c>
      <c r="BW1036" s="9">
        <v>3.715712248</v>
      </c>
      <c r="BX1036" s="9">
        <v>4.0081761440000001</v>
      </c>
      <c r="BY1036" s="9">
        <v>8.3351363359999997</v>
      </c>
      <c r="BZ1036" s="9">
        <v>4.302399984</v>
      </c>
      <c r="CA1036" s="9">
        <v>5.6266244079999996</v>
      </c>
      <c r="CB1036" s="9">
        <v>2.6892322159999997</v>
      </c>
      <c r="CC1036" s="9">
        <v>2.4892160759999999</v>
      </c>
      <c r="CD1036" s="9">
        <v>4.27700806</v>
      </c>
      <c r="CE1036" s="9">
        <v>2.5393600679999997</v>
      </c>
      <c r="CF1036" s="9">
        <v>3.4170243440000001</v>
      </c>
      <c r="CG1036" s="9">
        <v>5.0288001199999997</v>
      </c>
      <c r="CH1036" s="9">
        <v>5.3030717440000004</v>
      </c>
      <c r="CI1036" s="9">
        <v>4.5115040760000005</v>
      </c>
      <c r="CJ1036" s="9">
        <v>3.5396963479999997</v>
      </c>
      <c r="CK1036" s="9">
        <v>3.4608962160000001</v>
      </c>
      <c r="CL1036" s="9">
        <v>5.9512797079999995</v>
      </c>
      <c r="CM1036" s="9">
        <v>2.9701119440000001</v>
      </c>
      <c r="CN1036" s="9">
        <v>4.773072376</v>
      </c>
      <c r="CO1036" s="9">
        <v>2.4317762040000002</v>
      </c>
      <c r="CP1036" s="9">
        <v>3.1076637000000003</v>
      </c>
      <c r="CQ1036" s="9">
        <v>2.3806878280000001</v>
      </c>
      <c r="CR1036" s="9">
        <v>4.1338564519999998</v>
      </c>
      <c r="CS1036" s="9">
        <v>3.201872024</v>
      </c>
      <c r="CT1036" s="9">
        <v>2.664848052</v>
      </c>
      <c r="CU1036" s="9">
        <v>3.9728480519999998</v>
      </c>
      <c r="CV1036" s="9">
        <v>5.8373434279999996</v>
      </c>
      <c r="CW1036" s="9">
        <v>4.94123204</v>
      </c>
      <c r="CX1036" s="9">
        <v>6.69529686</v>
      </c>
      <c r="CY1036" s="9">
        <v>3.0430879480000002</v>
      </c>
      <c r="CZ1036" s="9">
        <v>2.9096638880000003</v>
      </c>
      <c r="DA1036" s="9">
        <v>3.9802877160000003</v>
      </c>
      <c r="DB1036" s="9">
        <v>3.2950083920000002</v>
      </c>
      <c r="DC1036" s="9">
        <v>3.5781122280000002</v>
      </c>
      <c r="DD1036" s="9">
        <v>7.2429605200000005</v>
      </c>
      <c r="DE1036" s="9">
        <v>3.7818720159999999</v>
      </c>
      <c r="DF1036" s="9">
        <v>4.8484643080000005</v>
      </c>
      <c r="DG1036" s="9">
        <v>2.2020642159999997</v>
      </c>
      <c r="DH1036" s="9">
        <v>2.0489920119999998</v>
      </c>
      <c r="DI1036" s="9">
        <v>3.491168096</v>
      </c>
      <c r="DJ1036" s="9">
        <v>2.083728292</v>
      </c>
      <c r="DK1036" s="9">
        <v>2.7439358879999998</v>
      </c>
      <c r="DL1036" s="9">
        <v>4.0763200680000002</v>
      </c>
      <c r="DM1036" s="9">
        <v>4.2964318840000004</v>
      </c>
      <c r="DN1036" s="9">
        <v>3.6395361240000002</v>
      </c>
      <c r="DO1036" s="9">
        <v>2.9145761919999997</v>
      </c>
      <c r="DP1036" s="9">
        <v>2.798271808</v>
      </c>
      <c r="DQ1036" s="9">
        <v>4.8002081240000001</v>
      </c>
      <c r="DR1036" s="9">
        <v>2.40750384</v>
      </c>
      <c r="DS1036" s="9">
        <v>3.8317757800000001</v>
      </c>
      <c r="DT1036" s="9">
        <v>2.018623888</v>
      </c>
      <c r="DU1036" s="9">
        <v>2.6110400560000002</v>
      </c>
      <c r="DV1036" s="9">
        <v>1.955567952</v>
      </c>
      <c r="DW1036" s="9">
        <v>3.3474402039999998</v>
      </c>
      <c r="DX1036" s="9">
        <v>2.625264128</v>
      </c>
      <c r="DY1036" s="9">
        <v>2.2456322000000002</v>
      </c>
      <c r="DZ1036" s="9">
        <v>3.2230882040000002</v>
      </c>
      <c r="EA1036" s="9">
        <v>4.6947996880000007</v>
      </c>
      <c r="EB1036" s="9">
        <v>3.9804482760000002</v>
      </c>
      <c r="EC1036" s="9">
        <v>5.3563842079999997</v>
      </c>
      <c r="ED1036" s="9">
        <v>2.5026559160000001</v>
      </c>
      <c r="EE1036" s="9">
        <v>2.3806880399999999</v>
      </c>
      <c r="EF1036" s="9">
        <v>3.192640124</v>
      </c>
      <c r="EG1036" s="9">
        <v>2.72368012</v>
      </c>
      <c r="EH1036" s="9">
        <v>2.9850401440000001</v>
      </c>
      <c r="EI1036" s="9">
        <v>5.8204644800000001</v>
      </c>
      <c r="EJ1036" s="9">
        <v>3.0871676720000001</v>
      </c>
      <c r="EK1036" s="9">
        <v>3.8721924480000003</v>
      </c>
    </row>
    <row r="1037" spans="1:141" x14ac:dyDescent="0.2">
      <c r="A1037">
        <v>1033</v>
      </c>
      <c r="B1037" s="9">
        <v>1.8428199999999999</v>
      </c>
      <c r="C1037" s="9">
        <v>4.4560266666666664</v>
      </c>
      <c r="D1037" s="9">
        <v>2.2688799999999998</v>
      </c>
      <c r="E1037" s="9">
        <v>2.9797599999999997</v>
      </c>
      <c r="F1037" s="9">
        <v>2.3638904109589043</v>
      </c>
      <c r="G1037" s="9">
        <v>3.6273999999999997</v>
      </c>
      <c r="H1037" s="9">
        <v>2.9663040000000001</v>
      </c>
      <c r="I1037" s="9">
        <v>3.3708</v>
      </c>
      <c r="J1037" s="9">
        <v>3.0309200000000001</v>
      </c>
      <c r="K1037" s="9">
        <v>6.5566000000000004</v>
      </c>
      <c r="L1037" s="9">
        <v>3.4758599999999999</v>
      </c>
      <c r="M1037" s="9">
        <v>4.6330399999999994</v>
      </c>
      <c r="N1037" s="9">
        <v>4.0049200000000003</v>
      </c>
      <c r="O1037" s="9">
        <v>9.5385999999999989</v>
      </c>
      <c r="P1037" s="9">
        <v>5.0780799999999999</v>
      </c>
      <c r="Q1037" s="9">
        <v>6.5354999999999999</v>
      </c>
      <c r="R1037" s="9">
        <v>3.4002592360000001</v>
      </c>
      <c r="S1037" s="9">
        <v>3.128412526</v>
      </c>
      <c r="T1037" s="9">
        <v>5.3482116560000001</v>
      </c>
      <c r="U1037" s="9">
        <v>3.2491249639999999</v>
      </c>
      <c r="V1037" s="9">
        <v>4.4592099260000007</v>
      </c>
      <c r="W1037" s="9">
        <v>6.40593667</v>
      </c>
      <c r="X1037" s="9">
        <v>6.9455127440000002</v>
      </c>
      <c r="Y1037" s="9">
        <v>5.8995038299999996</v>
      </c>
      <c r="Z1037" s="9">
        <v>4.5837103920000004</v>
      </c>
      <c r="AA1037" s="9">
        <v>4.5147328199999999</v>
      </c>
      <c r="AB1037" s="9">
        <v>7.812584942</v>
      </c>
      <c r="AC1037" s="9">
        <v>3.8434603599999999</v>
      </c>
      <c r="AD1037" s="9">
        <v>6.2905970120000001</v>
      </c>
      <c r="AE1037" s="9">
        <v>3.0355801260000002</v>
      </c>
      <c r="AF1037" s="9">
        <v>3.8745290959999998</v>
      </c>
      <c r="AG1037" s="9">
        <v>3.041988452</v>
      </c>
      <c r="AH1037" s="9">
        <v>5.3738640880000004</v>
      </c>
      <c r="AI1037" s="9">
        <v>4.0830183460000002</v>
      </c>
      <c r="AJ1037" s="9">
        <v>3.2503198740000001</v>
      </c>
      <c r="AK1037" s="9">
        <v>5.1143493599999994</v>
      </c>
      <c r="AL1037" s="9">
        <v>7.6597310140000001</v>
      </c>
      <c r="AM1037" s="9">
        <v>6.468396512</v>
      </c>
      <c r="AN1037" s="9">
        <v>8.8412232759999991</v>
      </c>
      <c r="AO1037" s="9">
        <v>3.8727719</v>
      </c>
      <c r="AP1037" s="9">
        <v>3.7351445919999997</v>
      </c>
      <c r="AQ1037" s="9">
        <v>5.2946762179999993</v>
      </c>
      <c r="AR1037" s="9">
        <v>4.1896975740000002</v>
      </c>
      <c r="AS1037" s="9">
        <v>4.4461519640000002</v>
      </c>
      <c r="AT1037" s="9">
        <v>9.5052238179999993</v>
      </c>
      <c r="AU1037" s="9">
        <v>4.832660454</v>
      </c>
      <c r="AV1037" s="9">
        <v>6.47570494</v>
      </c>
      <c r="AW1037" s="9">
        <v>3.053649772</v>
      </c>
      <c r="AX1037" s="9">
        <v>2.8172272280000001</v>
      </c>
      <c r="AY1037" s="9">
        <v>4.8798745300000004</v>
      </c>
      <c r="AZ1037" s="9">
        <v>2.8863737399999998</v>
      </c>
      <c r="BA1037" s="9">
        <v>3.9397066380000001</v>
      </c>
      <c r="BB1037" s="9">
        <v>5.7603889439999998</v>
      </c>
      <c r="BC1037" s="9">
        <v>6.081529894</v>
      </c>
      <c r="BD1037" s="9">
        <v>5.1964961340000002</v>
      </c>
      <c r="BE1037" s="9">
        <v>4.0161596739999998</v>
      </c>
      <c r="BF1037" s="9">
        <v>3.9725076819999998</v>
      </c>
      <c r="BG1037" s="9">
        <v>6.8499832820000002</v>
      </c>
      <c r="BH1037" s="9">
        <v>3.4048683280000001</v>
      </c>
      <c r="BI1037" s="9">
        <v>5.5210288099999998</v>
      </c>
      <c r="BJ1037" s="9">
        <v>2.7375483579999997</v>
      </c>
      <c r="BK1037" s="9">
        <v>3.4727888099999999</v>
      </c>
      <c r="BL1037" s="9">
        <v>2.7082765260000001</v>
      </c>
      <c r="BM1037" s="9">
        <v>4.7473599019999995</v>
      </c>
      <c r="BN1037" s="9">
        <v>3.6388300060000001</v>
      </c>
      <c r="BO1037" s="9">
        <v>2.968704486</v>
      </c>
      <c r="BP1037" s="9">
        <v>4.55248396</v>
      </c>
      <c r="BQ1037" s="9">
        <v>6.7370791040000002</v>
      </c>
      <c r="BR1037" s="9">
        <v>5.6994100919999999</v>
      </c>
      <c r="BS1037" s="9">
        <v>7.7538128980000005</v>
      </c>
      <c r="BT1037" s="9">
        <v>3.450802784</v>
      </c>
      <c r="BU1037" s="9">
        <v>3.3166613300000001</v>
      </c>
      <c r="BV1037" s="9">
        <v>4.6108618039999998</v>
      </c>
      <c r="BW1037" s="9">
        <v>3.7239393619999999</v>
      </c>
      <c r="BX1037" s="9">
        <v>4.0182830359999997</v>
      </c>
      <c r="BY1037" s="9">
        <v>8.3547954339999997</v>
      </c>
      <c r="BZ1037" s="9">
        <v>4.3112555459999999</v>
      </c>
      <c r="CA1037" s="9">
        <v>5.6412008519999999</v>
      </c>
      <c r="CB1037" s="9">
        <v>2.6957471040000001</v>
      </c>
      <c r="CC1037" s="9">
        <v>2.4952707439999999</v>
      </c>
      <c r="CD1037" s="9">
        <v>4.2877798399999998</v>
      </c>
      <c r="CE1037" s="9">
        <v>2.5457178419999997</v>
      </c>
      <c r="CF1037" s="9">
        <v>3.4246507859999999</v>
      </c>
      <c r="CG1037" s="9">
        <v>5.0387556799999995</v>
      </c>
      <c r="CH1037" s="9">
        <v>5.3163621860000001</v>
      </c>
      <c r="CI1037" s="9">
        <v>4.5213982939999999</v>
      </c>
      <c r="CJ1037" s="9">
        <v>3.548641012</v>
      </c>
      <c r="CK1037" s="9">
        <v>3.4688131040000001</v>
      </c>
      <c r="CL1037" s="9">
        <v>5.966208602</v>
      </c>
      <c r="CM1037" s="9">
        <v>2.9772168359999998</v>
      </c>
      <c r="CN1037" s="9">
        <v>4.7852850440000001</v>
      </c>
      <c r="CO1037" s="9">
        <v>2.4379164260000001</v>
      </c>
      <c r="CP1037" s="9">
        <v>3.1157157</v>
      </c>
      <c r="CQ1037" s="9">
        <v>2.3866273819999999</v>
      </c>
      <c r="CR1037" s="9">
        <v>4.1442922380000002</v>
      </c>
      <c r="CS1037" s="9">
        <v>3.209901356</v>
      </c>
      <c r="CT1037" s="9">
        <v>2.671795388</v>
      </c>
      <c r="CU1037" s="9">
        <v>3.9816953879999999</v>
      </c>
      <c r="CV1037" s="9">
        <v>5.850940982</v>
      </c>
      <c r="CW1037" s="9">
        <v>4.9522691599999993</v>
      </c>
      <c r="CX1037" s="9">
        <v>6.7103081900000001</v>
      </c>
      <c r="CY1037" s="9">
        <v>3.0501886119999999</v>
      </c>
      <c r="CZ1037" s="9">
        <v>2.916949222</v>
      </c>
      <c r="DA1037" s="9">
        <v>3.9905161540000003</v>
      </c>
      <c r="DB1037" s="9">
        <v>3.3023079480000002</v>
      </c>
      <c r="DC1037" s="9">
        <v>3.5871837819999999</v>
      </c>
      <c r="DD1037" s="9">
        <v>7.2604460800000004</v>
      </c>
      <c r="DE1037" s="9">
        <v>3.7897569039999999</v>
      </c>
      <c r="DF1037" s="9">
        <v>4.8610552020000002</v>
      </c>
      <c r="DG1037" s="9">
        <v>2.2074551039999997</v>
      </c>
      <c r="DH1037" s="9">
        <v>2.054064678</v>
      </c>
      <c r="DI1037" s="9">
        <v>3.5000698740000002</v>
      </c>
      <c r="DJ1037" s="9">
        <v>2.0889822979999999</v>
      </c>
      <c r="DK1037" s="9">
        <v>2.7502172219999999</v>
      </c>
      <c r="DL1037" s="9">
        <v>4.0845078419999998</v>
      </c>
      <c r="DM1037" s="9">
        <v>4.3073245460000003</v>
      </c>
      <c r="DN1037" s="9">
        <v>3.6476119059999998</v>
      </c>
      <c r="DO1037" s="9">
        <v>2.9220497480000001</v>
      </c>
      <c r="DP1037" s="9">
        <v>2.8047122519999999</v>
      </c>
      <c r="DQ1037" s="9">
        <v>4.8123299060000004</v>
      </c>
      <c r="DR1037" s="9">
        <v>2.4132980599999998</v>
      </c>
      <c r="DS1037" s="9">
        <v>3.8415382200000003</v>
      </c>
      <c r="DT1037" s="9">
        <v>2.023789222</v>
      </c>
      <c r="DU1037" s="9">
        <v>2.6178656139999998</v>
      </c>
      <c r="DV1037" s="9">
        <v>1.9605308379999999</v>
      </c>
      <c r="DW1037" s="9">
        <v>3.3559324259999999</v>
      </c>
      <c r="DX1037" s="9">
        <v>2.6319661320000001</v>
      </c>
      <c r="DY1037" s="9">
        <v>2.2515582000000003</v>
      </c>
      <c r="DZ1037" s="9">
        <v>3.2303888760000001</v>
      </c>
      <c r="EA1037" s="9">
        <v>4.7057330220000004</v>
      </c>
      <c r="EB1037" s="9">
        <v>3.9893733939999998</v>
      </c>
      <c r="EC1037" s="9">
        <v>5.3687406519999996</v>
      </c>
      <c r="ED1037" s="9">
        <v>2.5085528040000002</v>
      </c>
      <c r="EE1037" s="9">
        <v>2.3866942600000001</v>
      </c>
      <c r="EF1037" s="9">
        <v>3.2009434560000001</v>
      </c>
      <c r="EG1037" s="9">
        <v>2.7297312300000001</v>
      </c>
      <c r="EH1037" s="9">
        <v>2.9927045859999999</v>
      </c>
      <c r="EI1037" s="9">
        <v>5.8349498199999994</v>
      </c>
      <c r="EJ1037" s="9">
        <v>3.0937416679999998</v>
      </c>
      <c r="EK1037" s="9">
        <v>3.8822595620000002</v>
      </c>
    </row>
    <row r="1038" spans="1:141" x14ac:dyDescent="0.2">
      <c r="A1038">
        <v>1034</v>
      </c>
      <c r="B1038" s="9">
        <v>1.84636</v>
      </c>
      <c r="C1038" s="9">
        <v>4.4626133333333335</v>
      </c>
      <c r="D1038" s="9">
        <v>2.2732399999999999</v>
      </c>
      <c r="E1038" s="9">
        <v>2.9854799999999999</v>
      </c>
      <c r="F1038" s="9">
        <v>2.3695342465753426</v>
      </c>
      <c r="G1038" s="9">
        <v>3.6351999999999998</v>
      </c>
      <c r="H1038" s="9">
        <v>2.9729920000000001</v>
      </c>
      <c r="I1038" s="9">
        <v>3.3784000000000001</v>
      </c>
      <c r="J1038" s="9">
        <v>3.03816</v>
      </c>
      <c r="K1038" s="9">
        <v>6.5668000000000006</v>
      </c>
      <c r="L1038" s="9">
        <v>3.48428</v>
      </c>
      <c r="M1038" s="9">
        <v>4.6419199999999998</v>
      </c>
      <c r="N1038" s="9">
        <v>4.0141600000000004</v>
      </c>
      <c r="O1038" s="9">
        <v>9.5527999999999995</v>
      </c>
      <c r="P1038" s="9">
        <v>5.0898399999999997</v>
      </c>
      <c r="Q1038" s="9">
        <v>6.5489999999999995</v>
      </c>
      <c r="R1038" s="9">
        <v>3.4084381280000002</v>
      </c>
      <c r="S1038" s="9">
        <v>3.1358647479999999</v>
      </c>
      <c r="T1038" s="9">
        <v>5.361510988</v>
      </c>
      <c r="U1038" s="9">
        <v>3.2571940719999999</v>
      </c>
      <c r="V1038" s="9">
        <v>4.4688681480000003</v>
      </c>
      <c r="W1038" s="9">
        <v>6.41848156</v>
      </c>
      <c r="X1038" s="9">
        <v>6.962641412</v>
      </c>
      <c r="Y1038" s="9">
        <v>5.9122389399999999</v>
      </c>
      <c r="Z1038" s="9">
        <v>4.5950686159999998</v>
      </c>
      <c r="AA1038" s="9">
        <v>4.5251132600000004</v>
      </c>
      <c r="AB1038" s="9">
        <v>7.8319858159999995</v>
      </c>
      <c r="AC1038" s="9">
        <v>3.8525685799999998</v>
      </c>
      <c r="AD1038" s="9">
        <v>6.3068736760000004</v>
      </c>
      <c r="AE1038" s="9">
        <v>3.0431283480000002</v>
      </c>
      <c r="AF1038" s="9">
        <v>3.8843862079999996</v>
      </c>
      <c r="AG1038" s="9">
        <v>3.0494008960000003</v>
      </c>
      <c r="AH1038" s="9">
        <v>5.3873603240000003</v>
      </c>
      <c r="AI1038" s="9">
        <v>4.0930290080000002</v>
      </c>
      <c r="AJ1038" s="9">
        <v>3.2586716519999999</v>
      </c>
      <c r="AK1038" s="9">
        <v>5.1255464799999997</v>
      </c>
      <c r="AL1038" s="9">
        <v>7.6775585719999997</v>
      </c>
      <c r="AM1038" s="9">
        <v>6.4826320759999998</v>
      </c>
      <c r="AN1038" s="9">
        <v>8.8601101480000004</v>
      </c>
      <c r="AO1038" s="9">
        <v>3.8816559000000002</v>
      </c>
      <c r="AP1038" s="9">
        <v>3.7444008159999997</v>
      </c>
      <c r="AQ1038" s="9">
        <v>5.3080246639999995</v>
      </c>
      <c r="AR1038" s="9">
        <v>4.1989153520000002</v>
      </c>
      <c r="AS1038" s="9">
        <v>4.4572959719999998</v>
      </c>
      <c r="AT1038" s="9">
        <v>9.5270871639999992</v>
      </c>
      <c r="AU1038" s="9">
        <v>4.8424568919999995</v>
      </c>
      <c r="AV1038" s="9">
        <v>6.4923047199999999</v>
      </c>
      <c r="AW1038" s="9">
        <v>3.061011556</v>
      </c>
      <c r="AX1038" s="9">
        <v>2.8239903439999998</v>
      </c>
      <c r="AY1038" s="9">
        <v>4.8920525399999999</v>
      </c>
      <c r="AZ1038" s="9">
        <v>2.8935635199999998</v>
      </c>
      <c r="BA1038" s="9">
        <v>3.9483415239999999</v>
      </c>
      <c r="BB1038" s="9">
        <v>5.7716896119999994</v>
      </c>
      <c r="BC1038" s="9">
        <v>6.0966281120000003</v>
      </c>
      <c r="BD1038" s="9">
        <v>5.2078081320000003</v>
      </c>
      <c r="BE1038" s="9">
        <v>4.0261914519999999</v>
      </c>
      <c r="BF1038" s="9">
        <v>3.9816072359999999</v>
      </c>
      <c r="BG1038" s="9">
        <v>6.8670548360000003</v>
      </c>
      <c r="BH1038" s="9">
        <v>3.4129525439999999</v>
      </c>
      <c r="BI1038" s="9">
        <v>5.5352094799999998</v>
      </c>
      <c r="BJ1038" s="9">
        <v>2.7443925839999999</v>
      </c>
      <c r="BK1038" s="9">
        <v>3.48168948</v>
      </c>
      <c r="BL1038" s="9">
        <v>2.714936748</v>
      </c>
      <c r="BM1038" s="9">
        <v>4.7592798959999998</v>
      </c>
      <c r="BN1038" s="9">
        <v>3.6478517880000001</v>
      </c>
      <c r="BO1038" s="9">
        <v>2.9763689280000003</v>
      </c>
      <c r="BP1038" s="9">
        <v>4.5625201799999999</v>
      </c>
      <c r="BQ1038" s="9">
        <v>6.7527508919999999</v>
      </c>
      <c r="BR1038" s="9">
        <v>5.7120683159999999</v>
      </c>
      <c r="BS1038" s="9">
        <v>7.7707769039999999</v>
      </c>
      <c r="BT1038" s="9">
        <v>3.458773232</v>
      </c>
      <c r="BU1038" s="9">
        <v>3.3249224400000004</v>
      </c>
      <c r="BV1038" s="9">
        <v>4.6225875919999995</v>
      </c>
      <c r="BW1038" s="9">
        <v>3.7321664760000002</v>
      </c>
      <c r="BX1038" s="9">
        <v>4.0283899280000002</v>
      </c>
      <c r="BY1038" s="9">
        <v>8.3744545319999997</v>
      </c>
      <c r="BZ1038" s="9">
        <v>4.3201111079999999</v>
      </c>
      <c r="CA1038" s="9">
        <v>5.6557772959999992</v>
      </c>
      <c r="CB1038" s="9">
        <v>2.7022619919999999</v>
      </c>
      <c r="CC1038" s="9">
        <v>2.5013254119999999</v>
      </c>
      <c r="CD1038" s="9">
        <v>4.2985516199999996</v>
      </c>
      <c r="CE1038" s="9">
        <v>2.5520756159999998</v>
      </c>
      <c r="CF1038" s="9">
        <v>3.4322772280000002</v>
      </c>
      <c r="CG1038" s="9">
        <v>5.0487112399999994</v>
      </c>
      <c r="CH1038" s="9">
        <v>5.3296526279999998</v>
      </c>
      <c r="CI1038" s="9">
        <v>4.5312925120000003</v>
      </c>
      <c r="CJ1038" s="9">
        <v>3.557585676</v>
      </c>
      <c r="CK1038" s="9">
        <v>3.4767299920000001</v>
      </c>
      <c r="CL1038" s="9">
        <v>5.9811374959999997</v>
      </c>
      <c r="CM1038" s="9">
        <v>2.9843217279999998</v>
      </c>
      <c r="CN1038" s="9">
        <v>4.7974977120000002</v>
      </c>
      <c r="CO1038" s="9">
        <v>2.4440566480000001</v>
      </c>
      <c r="CP1038" s="9">
        <v>3.1237677000000001</v>
      </c>
      <c r="CQ1038" s="9">
        <v>2.3925669360000001</v>
      </c>
      <c r="CR1038" s="9">
        <v>4.1547280239999997</v>
      </c>
      <c r="CS1038" s="9">
        <v>3.217930688</v>
      </c>
      <c r="CT1038" s="9">
        <v>2.6787427240000001</v>
      </c>
      <c r="CU1038" s="9">
        <v>3.990542724</v>
      </c>
      <c r="CV1038" s="9">
        <v>5.8645385359999995</v>
      </c>
      <c r="CW1038" s="9">
        <v>4.9633062799999994</v>
      </c>
      <c r="CX1038" s="9">
        <v>6.7253195200000002</v>
      </c>
      <c r="CY1038" s="9">
        <v>3.0572892760000001</v>
      </c>
      <c r="CZ1038" s="9">
        <v>2.924234556</v>
      </c>
      <c r="DA1038" s="9">
        <v>4.0007445920000002</v>
      </c>
      <c r="DB1038" s="9">
        <v>3.3096075040000001</v>
      </c>
      <c r="DC1038" s="9">
        <v>3.596255336</v>
      </c>
      <c r="DD1038" s="9">
        <v>7.2779316400000003</v>
      </c>
      <c r="DE1038" s="9">
        <v>3.7976417919999998</v>
      </c>
      <c r="DF1038" s="9">
        <v>4.8736460959999999</v>
      </c>
      <c r="DG1038" s="9">
        <v>2.2128459919999997</v>
      </c>
      <c r="DH1038" s="9">
        <v>2.0591373439999998</v>
      </c>
      <c r="DI1038" s="9">
        <v>3.5089716520000001</v>
      </c>
      <c r="DJ1038" s="9">
        <v>2.0942363039999998</v>
      </c>
      <c r="DK1038" s="9">
        <v>2.7564985559999999</v>
      </c>
      <c r="DL1038" s="9">
        <v>4.0926956160000003</v>
      </c>
      <c r="DM1038" s="9">
        <v>4.3182172080000001</v>
      </c>
      <c r="DN1038" s="9">
        <v>3.655687688</v>
      </c>
      <c r="DO1038" s="9">
        <v>2.9295233039999999</v>
      </c>
      <c r="DP1038" s="9">
        <v>2.8111526960000002</v>
      </c>
      <c r="DQ1038" s="9">
        <v>4.8244516879999999</v>
      </c>
      <c r="DR1038" s="9">
        <v>2.4190922800000001</v>
      </c>
      <c r="DS1038" s="9">
        <v>3.8513006600000002</v>
      </c>
      <c r="DT1038" s="9">
        <v>2.028954556</v>
      </c>
      <c r="DU1038" s="9">
        <v>2.6246911719999999</v>
      </c>
      <c r="DV1038" s="9">
        <v>1.9654937239999999</v>
      </c>
      <c r="DW1038" s="9">
        <v>3.364424648</v>
      </c>
      <c r="DX1038" s="9">
        <v>2.6386681360000002</v>
      </c>
      <c r="DY1038" s="9">
        <v>2.2574842000000004</v>
      </c>
      <c r="DZ1038" s="9">
        <v>3.2376895480000001</v>
      </c>
      <c r="EA1038" s="9">
        <v>4.7166663560000002</v>
      </c>
      <c r="EB1038" s="9">
        <v>3.9982985119999999</v>
      </c>
      <c r="EC1038" s="9">
        <v>5.3810970959999995</v>
      </c>
      <c r="ED1038" s="9">
        <v>2.5144496920000003</v>
      </c>
      <c r="EE1038" s="9">
        <v>2.3927004799999998</v>
      </c>
      <c r="EF1038" s="9">
        <v>3.2092467880000002</v>
      </c>
      <c r="EG1038" s="9">
        <v>2.7357823400000001</v>
      </c>
      <c r="EH1038" s="9">
        <v>3.0003690280000002</v>
      </c>
      <c r="EI1038" s="9">
        <v>5.8494351599999996</v>
      </c>
      <c r="EJ1038" s="9">
        <v>3.100315664</v>
      </c>
      <c r="EK1038" s="9">
        <v>3.8923266760000002</v>
      </c>
    </row>
    <row r="1039" spans="1:141" x14ac:dyDescent="0.2">
      <c r="A1039">
        <v>1035</v>
      </c>
      <c r="B1039" s="9">
        <v>1.8499000000000001</v>
      </c>
      <c r="C1039" s="9">
        <v>4.4691999999999998</v>
      </c>
      <c r="D1039" s="9">
        <v>2.2776000000000001</v>
      </c>
      <c r="E1039" s="9">
        <v>2.9912000000000001</v>
      </c>
      <c r="F1039" s="9">
        <v>2.3751780821917809</v>
      </c>
      <c r="G1039" s="9">
        <v>3.6429999999999998</v>
      </c>
      <c r="H1039" s="9">
        <v>2.9796800000000001</v>
      </c>
      <c r="I1039" s="9">
        <v>3.3860000000000001</v>
      </c>
      <c r="J1039" s="9">
        <v>3.0453999999999999</v>
      </c>
      <c r="K1039" s="9">
        <v>6.577</v>
      </c>
      <c r="L1039" s="9">
        <v>3.4927000000000001</v>
      </c>
      <c r="M1039" s="9">
        <v>4.6508000000000003</v>
      </c>
      <c r="N1039" s="9">
        <v>4.0233999999999996</v>
      </c>
      <c r="O1039" s="9">
        <v>9.5670000000000002</v>
      </c>
      <c r="P1039" s="9">
        <v>5.1015999999999995</v>
      </c>
      <c r="Q1039" s="9">
        <v>6.5625</v>
      </c>
      <c r="R1039" s="9">
        <v>3.4166170199999999</v>
      </c>
      <c r="S1039" s="9">
        <v>3.1433169699999999</v>
      </c>
      <c r="T1039" s="9">
        <v>5.3748103199999999</v>
      </c>
      <c r="U1039" s="9">
        <v>3.2652631800000003</v>
      </c>
      <c r="V1039" s="9">
        <v>4.47852637</v>
      </c>
      <c r="W1039" s="9">
        <v>6.4310264500000001</v>
      </c>
      <c r="X1039" s="9">
        <v>6.9797700799999998</v>
      </c>
      <c r="Y1039" s="9">
        <v>5.9249740500000003</v>
      </c>
      <c r="Z1039" s="9">
        <v>4.6064268400000001</v>
      </c>
      <c r="AA1039" s="9">
        <v>4.5354937</v>
      </c>
      <c r="AB1039" s="9">
        <v>7.85138669</v>
      </c>
      <c r="AC1039" s="9">
        <v>3.8616767999999997</v>
      </c>
      <c r="AD1039" s="9">
        <v>6.3231503399999998</v>
      </c>
      <c r="AE1039" s="9">
        <v>3.0506765700000003</v>
      </c>
      <c r="AF1039" s="9">
        <v>3.8942433199999997</v>
      </c>
      <c r="AG1039" s="9">
        <v>3.0568133400000002</v>
      </c>
      <c r="AH1039" s="9">
        <v>5.4008565600000003</v>
      </c>
      <c r="AI1039" s="9">
        <v>4.1030396700000002</v>
      </c>
      <c r="AJ1039" s="9">
        <v>3.2670234300000001</v>
      </c>
      <c r="AK1039" s="9">
        <v>5.1367436</v>
      </c>
      <c r="AL1039" s="9">
        <v>7.6953861300000002</v>
      </c>
      <c r="AM1039" s="9">
        <v>6.4968676400000005</v>
      </c>
      <c r="AN1039" s="9">
        <v>8.8789970199999999</v>
      </c>
      <c r="AO1039" s="9">
        <v>3.8905399000000003</v>
      </c>
      <c r="AP1039" s="9">
        <v>3.7536570399999998</v>
      </c>
      <c r="AQ1039" s="9">
        <v>5.3213731099999997</v>
      </c>
      <c r="AR1039" s="9">
        <v>4.2081331300000002</v>
      </c>
      <c r="AS1039" s="9">
        <v>4.4684399799999994</v>
      </c>
      <c r="AT1039" s="9">
        <v>9.5489505099999992</v>
      </c>
      <c r="AU1039" s="9">
        <v>4.8522533299999999</v>
      </c>
      <c r="AV1039" s="9">
        <v>6.5089044999999999</v>
      </c>
      <c r="AW1039" s="9">
        <v>3.0683733399999999</v>
      </c>
      <c r="AX1039" s="9">
        <v>2.8307534599999999</v>
      </c>
      <c r="AY1039" s="9">
        <v>4.9042305500000003</v>
      </c>
      <c r="AZ1039" s="9">
        <v>2.9007532999999999</v>
      </c>
      <c r="BA1039" s="9">
        <v>3.9569764100000002</v>
      </c>
      <c r="BB1039" s="9">
        <v>5.7829902799999999</v>
      </c>
      <c r="BC1039" s="9">
        <v>6.1117263299999998</v>
      </c>
      <c r="BD1039" s="9">
        <v>5.2191201300000003</v>
      </c>
      <c r="BE1039" s="9">
        <v>4.0362232300000001</v>
      </c>
      <c r="BF1039" s="9">
        <v>3.9907067899999995</v>
      </c>
      <c r="BG1039" s="9">
        <v>6.8841263900000005</v>
      </c>
      <c r="BH1039" s="9">
        <v>3.4210367599999998</v>
      </c>
      <c r="BI1039" s="9">
        <v>5.5493901499999998</v>
      </c>
      <c r="BJ1039" s="9">
        <v>2.75123681</v>
      </c>
      <c r="BK1039" s="9">
        <v>3.4905901500000001</v>
      </c>
      <c r="BL1039" s="9">
        <v>2.7215969699999998</v>
      </c>
      <c r="BM1039" s="9">
        <v>4.7711998900000001</v>
      </c>
      <c r="BN1039" s="9">
        <v>3.6568735700000001</v>
      </c>
      <c r="BO1039" s="9">
        <v>2.9840333700000001</v>
      </c>
      <c r="BP1039" s="9">
        <v>4.5725563999999999</v>
      </c>
      <c r="BQ1039" s="9">
        <v>6.7684226800000005</v>
      </c>
      <c r="BR1039" s="9">
        <v>5.7247265399999998</v>
      </c>
      <c r="BS1039" s="9">
        <v>7.7877409100000001</v>
      </c>
      <c r="BT1039" s="9">
        <v>3.46674368</v>
      </c>
      <c r="BU1039" s="9">
        <v>3.3331835500000002</v>
      </c>
      <c r="BV1039" s="9">
        <v>4.63431338</v>
      </c>
      <c r="BW1039" s="9">
        <v>3.74039359</v>
      </c>
      <c r="BX1039" s="9">
        <v>4.0384968199999998</v>
      </c>
      <c r="BY1039" s="9">
        <v>8.3941136299999997</v>
      </c>
      <c r="BZ1039" s="9">
        <v>4.3289666699999998</v>
      </c>
      <c r="CA1039" s="9">
        <v>5.6703537399999995</v>
      </c>
      <c r="CB1039" s="9">
        <v>2.7087768799999998</v>
      </c>
      <c r="CC1039" s="9">
        <v>2.5073800799999999</v>
      </c>
      <c r="CD1039" s="9">
        <v>4.3093234000000002</v>
      </c>
      <c r="CE1039" s="9">
        <v>2.5584333899999998</v>
      </c>
      <c r="CF1039" s="9">
        <v>3.4399036700000001</v>
      </c>
      <c r="CG1039" s="9">
        <v>5.0586668000000001</v>
      </c>
      <c r="CH1039" s="9">
        <v>5.3429430700000005</v>
      </c>
      <c r="CI1039" s="9">
        <v>4.5411867300000006</v>
      </c>
      <c r="CJ1039" s="9">
        <v>3.5665303399999999</v>
      </c>
      <c r="CK1039" s="9">
        <v>3.4846468800000001</v>
      </c>
      <c r="CL1039" s="9">
        <v>5.9960663900000002</v>
      </c>
      <c r="CM1039" s="9">
        <v>2.9914266199999999</v>
      </c>
      <c r="CN1039" s="9">
        <v>4.8097103800000003</v>
      </c>
      <c r="CO1039" s="9">
        <v>2.4501968700000001</v>
      </c>
      <c r="CP1039" s="9">
        <v>3.1318197000000003</v>
      </c>
      <c r="CQ1039" s="9">
        <v>2.3985064899999999</v>
      </c>
      <c r="CR1039" s="9">
        <v>4.1651638100000001</v>
      </c>
      <c r="CS1039" s="9">
        <v>3.22596002</v>
      </c>
      <c r="CT1039" s="9">
        <v>2.6856900600000002</v>
      </c>
      <c r="CU1039" s="9">
        <v>3.9993900599999996</v>
      </c>
      <c r="CV1039" s="9">
        <v>5.8781360899999999</v>
      </c>
      <c r="CW1039" s="9">
        <v>4.9743433999999995</v>
      </c>
      <c r="CX1039" s="9">
        <v>6.7403308500000003</v>
      </c>
      <c r="CY1039" s="9">
        <v>3.0643899400000003</v>
      </c>
      <c r="CZ1039" s="9">
        <v>2.9315198900000001</v>
      </c>
      <c r="DA1039" s="9">
        <v>4.0109730300000006</v>
      </c>
      <c r="DB1039" s="9">
        <v>3.3169070600000001</v>
      </c>
      <c r="DC1039" s="9">
        <v>3.6053268900000002</v>
      </c>
      <c r="DD1039" s="9">
        <v>7.2954172000000002</v>
      </c>
      <c r="DE1039" s="9">
        <v>3.8055266799999998</v>
      </c>
      <c r="DF1039" s="9">
        <v>4.8862369900000004</v>
      </c>
      <c r="DG1039" s="9">
        <v>2.2182368799999996</v>
      </c>
      <c r="DH1039" s="9">
        <v>2.06421001</v>
      </c>
      <c r="DI1039" s="9">
        <v>3.5178734299999999</v>
      </c>
      <c r="DJ1039" s="9">
        <v>2.0994903099999997</v>
      </c>
      <c r="DK1039" s="9">
        <v>2.76277989</v>
      </c>
      <c r="DL1039" s="9">
        <v>4.1008833899999999</v>
      </c>
      <c r="DM1039" s="9">
        <v>4.3291098699999999</v>
      </c>
      <c r="DN1039" s="9">
        <v>3.6637634700000001</v>
      </c>
      <c r="DO1039" s="9">
        <v>2.9369968599999998</v>
      </c>
      <c r="DP1039" s="9">
        <v>2.8175931400000001</v>
      </c>
      <c r="DQ1039" s="9">
        <v>4.8365734700000003</v>
      </c>
      <c r="DR1039" s="9">
        <v>2.4248864999999999</v>
      </c>
      <c r="DS1039" s="9">
        <v>3.8610631000000004</v>
      </c>
      <c r="DT1039" s="9">
        <v>2.0341198899999999</v>
      </c>
      <c r="DU1039" s="9">
        <v>2.63151673</v>
      </c>
      <c r="DV1039" s="9">
        <v>1.9704566099999998</v>
      </c>
      <c r="DW1039" s="9">
        <v>3.3729168700000001</v>
      </c>
      <c r="DX1039" s="9">
        <v>2.6453701399999998</v>
      </c>
      <c r="DY1039" s="9">
        <v>2.2634102</v>
      </c>
      <c r="DZ1039" s="9">
        <v>3.24499022</v>
      </c>
      <c r="EA1039" s="9">
        <v>4.7275996899999999</v>
      </c>
      <c r="EB1039" s="9">
        <v>4.0072236300000004</v>
      </c>
      <c r="EC1039" s="9">
        <v>5.3934535399999994</v>
      </c>
      <c r="ED1039" s="9">
        <v>2.52034658</v>
      </c>
      <c r="EE1039" s="9">
        <v>2.3987067</v>
      </c>
      <c r="EF1039" s="9">
        <v>3.2175501200000003</v>
      </c>
      <c r="EG1039" s="9">
        <v>2.7418334500000001</v>
      </c>
      <c r="EH1039" s="9">
        <v>3.00803347</v>
      </c>
      <c r="EI1039" s="9">
        <v>5.8639204999999999</v>
      </c>
      <c r="EJ1039" s="9">
        <v>3.1068896600000002</v>
      </c>
      <c r="EK1039" s="9">
        <v>3.9023937900000001</v>
      </c>
    </row>
    <row r="1040" spans="1:141" x14ac:dyDescent="0.2">
      <c r="A1040">
        <v>1036</v>
      </c>
      <c r="B1040" s="9">
        <v>1.85344</v>
      </c>
      <c r="C1040" s="9">
        <v>4.4757866666666661</v>
      </c>
      <c r="D1040" s="9">
        <v>2.2819599999999998</v>
      </c>
      <c r="E1040" s="9">
        <v>2.9969199999999998</v>
      </c>
      <c r="F1040" s="9">
        <v>2.3808219178082193</v>
      </c>
      <c r="G1040" s="9">
        <v>3.6507999999999998</v>
      </c>
      <c r="H1040" s="9">
        <v>2.9863680000000001</v>
      </c>
      <c r="I1040" s="9">
        <v>3.3936000000000002</v>
      </c>
      <c r="J1040" s="9">
        <v>3.0526399999999998</v>
      </c>
      <c r="K1040" s="9">
        <v>6.5872000000000002</v>
      </c>
      <c r="L1040" s="9">
        <v>3.5011200000000002</v>
      </c>
      <c r="M1040" s="9">
        <v>4.6596799999999998</v>
      </c>
      <c r="N1040" s="9">
        <v>4.0326399999999998</v>
      </c>
      <c r="O1040" s="9">
        <v>9.5811999999999991</v>
      </c>
      <c r="P1040" s="9">
        <v>5.1133600000000001</v>
      </c>
      <c r="Q1040" s="9">
        <v>6.5759999999999996</v>
      </c>
      <c r="R1040" s="9">
        <v>3.424795912</v>
      </c>
      <c r="S1040" s="9">
        <v>3.1507691920000003</v>
      </c>
      <c r="T1040" s="9">
        <v>5.3881096519999998</v>
      </c>
      <c r="U1040" s="9">
        <v>3.2733322880000002</v>
      </c>
      <c r="V1040" s="9">
        <v>4.4881845920000005</v>
      </c>
      <c r="W1040" s="9">
        <v>6.4435713400000001</v>
      </c>
      <c r="X1040" s="9">
        <v>6.9968987480000004</v>
      </c>
      <c r="Y1040" s="9">
        <v>5.9377091599999998</v>
      </c>
      <c r="Z1040" s="9">
        <v>4.6177850640000004</v>
      </c>
      <c r="AA1040" s="9">
        <v>4.5458741400000005</v>
      </c>
      <c r="AB1040" s="9">
        <v>7.8707875639999996</v>
      </c>
      <c r="AC1040" s="9">
        <v>3.87078502</v>
      </c>
      <c r="AD1040" s="9">
        <v>6.339427004</v>
      </c>
      <c r="AE1040" s="9">
        <v>3.0582247919999999</v>
      </c>
      <c r="AF1040" s="9">
        <v>3.9041004319999999</v>
      </c>
      <c r="AG1040" s="9">
        <v>3.064225784</v>
      </c>
      <c r="AH1040" s="9">
        <v>5.4143527960000002</v>
      </c>
      <c r="AI1040" s="9">
        <v>4.1130503320000003</v>
      </c>
      <c r="AJ1040" s="9">
        <v>3.2753752079999998</v>
      </c>
      <c r="AK1040" s="9">
        <v>5.1479407199999994</v>
      </c>
      <c r="AL1040" s="9">
        <v>7.7132136879999997</v>
      </c>
      <c r="AM1040" s="9">
        <v>6.5111032040000003</v>
      </c>
      <c r="AN1040" s="9">
        <v>8.8978838919999994</v>
      </c>
      <c r="AO1040" s="9">
        <v>3.8994238999999999</v>
      </c>
      <c r="AP1040" s="9">
        <v>3.7629132639999998</v>
      </c>
      <c r="AQ1040" s="9">
        <v>5.3347215559999999</v>
      </c>
      <c r="AR1040" s="9">
        <v>4.2173509080000002</v>
      </c>
      <c r="AS1040" s="9">
        <v>4.4795839879999999</v>
      </c>
      <c r="AT1040" s="9">
        <v>9.5708138559999991</v>
      </c>
      <c r="AU1040" s="9">
        <v>4.8620497679999994</v>
      </c>
      <c r="AV1040" s="9">
        <v>6.5255042799999998</v>
      </c>
      <c r="AW1040" s="9">
        <v>3.0757351239999999</v>
      </c>
      <c r="AX1040" s="9">
        <v>2.8375165760000001</v>
      </c>
      <c r="AY1040" s="9">
        <v>4.9164085599999998</v>
      </c>
      <c r="AZ1040" s="9">
        <v>2.9079430799999999</v>
      </c>
      <c r="BA1040" s="9">
        <v>3.9656112960000001</v>
      </c>
      <c r="BB1040" s="9">
        <v>5.7942909479999996</v>
      </c>
      <c r="BC1040" s="9">
        <v>6.1268245480000001</v>
      </c>
      <c r="BD1040" s="9">
        <v>5.2304321280000003</v>
      </c>
      <c r="BE1040" s="9">
        <v>4.0462550080000002</v>
      </c>
      <c r="BF1040" s="9">
        <v>3.9998063439999996</v>
      </c>
      <c r="BG1040" s="9">
        <v>6.9011979440000006</v>
      </c>
      <c r="BH1040" s="9">
        <v>3.4291209760000001</v>
      </c>
      <c r="BI1040" s="9">
        <v>5.5635708199999998</v>
      </c>
      <c r="BJ1040" s="9">
        <v>2.7580810360000001</v>
      </c>
      <c r="BK1040" s="9">
        <v>3.4994908200000001</v>
      </c>
      <c r="BL1040" s="9">
        <v>2.7282571920000001</v>
      </c>
      <c r="BM1040" s="9">
        <v>4.7831198839999995</v>
      </c>
      <c r="BN1040" s="9">
        <v>3.6658953520000002</v>
      </c>
      <c r="BO1040" s="9">
        <v>2.991697812</v>
      </c>
      <c r="BP1040" s="9">
        <v>4.5825926199999998</v>
      </c>
      <c r="BQ1040" s="9">
        <v>6.7840944680000002</v>
      </c>
      <c r="BR1040" s="9">
        <v>5.7373847639999997</v>
      </c>
      <c r="BS1040" s="9">
        <v>7.8047049160000004</v>
      </c>
      <c r="BT1040" s="9">
        <v>3.474714128</v>
      </c>
      <c r="BU1040" s="9">
        <v>3.3414446600000001</v>
      </c>
      <c r="BV1040" s="9">
        <v>4.6460391679999997</v>
      </c>
      <c r="BW1040" s="9">
        <v>3.7486207039999999</v>
      </c>
      <c r="BX1040" s="9">
        <v>4.0486037120000002</v>
      </c>
      <c r="BY1040" s="9">
        <v>8.4137727279999996</v>
      </c>
      <c r="BZ1040" s="9">
        <v>4.3378222319999997</v>
      </c>
      <c r="CA1040" s="9">
        <v>5.6849301839999997</v>
      </c>
      <c r="CB1040" s="9">
        <v>2.7152917679999997</v>
      </c>
      <c r="CC1040" s="9">
        <v>2.5134347479999999</v>
      </c>
      <c r="CD1040" s="9">
        <v>4.32009518</v>
      </c>
      <c r="CE1040" s="9">
        <v>2.5647911639999998</v>
      </c>
      <c r="CF1040" s="9">
        <v>3.4475301119999999</v>
      </c>
      <c r="CG1040" s="9">
        <v>5.06862236</v>
      </c>
      <c r="CH1040" s="9">
        <v>5.3562335120000002</v>
      </c>
      <c r="CI1040" s="9">
        <v>4.5510809480000001</v>
      </c>
      <c r="CJ1040" s="9">
        <v>3.5754750039999998</v>
      </c>
      <c r="CK1040" s="9">
        <v>3.4925637680000001</v>
      </c>
      <c r="CL1040" s="9">
        <v>6.0109952839999998</v>
      </c>
      <c r="CM1040" s="9">
        <v>2.998531512</v>
      </c>
      <c r="CN1040" s="9">
        <v>4.8219230479999995</v>
      </c>
      <c r="CO1040" s="9">
        <v>2.4563370920000001</v>
      </c>
      <c r="CP1040" s="9">
        <v>3.1398717</v>
      </c>
      <c r="CQ1040" s="9">
        <v>2.4044460440000002</v>
      </c>
      <c r="CR1040" s="9">
        <v>4.1755995959999996</v>
      </c>
      <c r="CS1040" s="9">
        <v>3.233989352</v>
      </c>
      <c r="CT1040" s="9">
        <v>2.6926373960000003</v>
      </c>
      <c r="CU1040" s="9">
        <v>4.0082373960000002</v>
      </c>
      <c r="CV1040" s="9">
        <v>5.8917336439999994</v>
      </c>
      <c r="CW1040" s="9">
        <v>4.9853805199999996</v>
      </c>
      <c r="CX1040" s="9">
        <v>6.7553421800000004</v>
      </c>
      <c r="CY1040" s="9">
        <v>3.0714906040000001</v>
      </c>
      <c r="CZ1040" s="9">
        <v>2.9388052240000002</v>
      </c>
      <c r="DA1040" s="9">
        <v>4.0212014680000001</v>
      </c>
      <c r="DB1040" s="9">
        <v>3.3242066160000001</v>
      </c>
      <c r="DC1040" s="9">
        <v>3.6143984439999999</v>
      </c>
      <c r="DD1040" s="9">
        <v>7.3129027600000001</v>
      </c>
      <c r="DE1040" s="9">
        <v>3.8134115679999998</v>
      </c>
      <c r="DF1040" s="9">
        <v>4.8988278840000001</v>
      </c>
      <c r="DG1040" s="9">
        <v>2.2236277679999996</v>
      </c>
      <c r="DH1040" s="9">
        <v>2.0692826759999998</v>
      </c>
      <c r="DI1040" s="9">
        <v>3.5267752080000001</v>
      </c>
      <c r="DJ1040" s="9">
        <v>2.1047443160000001</v>
      </c>
      <c r="DK1040" s="9">
        <v>2.7690612240000001</v>
      </c>
      <c r="DL1040" s="9">
        <v>4.1090711640000004</v>
      </c>
      <c r="DM1040" s="9">
        <v>4.3400025319999997</v>
      </c>
      <c r="DN1040" s="9">
        <v>3.6718392519999998</v>
      </c>
      <c r="DO1040" s="9">
        <v>2.9444704159999997</v>
      </c>
      <c r="DP1040" s="9">
        <v>2.8240335839999999</v>
      </c>
      <c r="DQ1040" s="9">
        <v>4.8486952520000006</v>
      </c>
      <c r="DR1040" s="9">
        <v>2.4306807199999998</v>
      </c>
      <c r="DS1040" s="9">
        <v>3.8708255400000002</v>
      </c>
      <c r="DT1040" s="9">
        <v>2.0392852239999999</v>
      </c>
      <c r="DU1040" s="9">
        <v>2.638342288</v>
      </c>
      <c r="DV1040" s="9">
        <v>1.975419496</v>
      </c>
      <c r="DW1040" s="9">
        <v>3.3814090919999997</v>
      </c>
      <c r="DX1040" s="9">
        <v>2.6520721439999999</v>
      </c>
      <c r="DY1040" s="9">
        <v>2.2693362000000001</v>
      </c>
      <c r="DZ1040" s="9">
        <v>3.252290892</v>
      </c>
      <c r="EA1040" s="9">
        <v>4.7385330240000005</v>
      </c>
      <c r="EB1040" s="9">
        <v>4.016148748</v>
      </c>
      <c r="EC1040" s="9">
        <v>5.4058099840000002</v>
      </c>
      <c r="ED1040" s="9">
        <v>2.5262434680000001</v>
      </c>
      <c r="EE1040" s="9">
        <v>2.4047129200000001</v>
      </c>
      <c r="EF1040" s="9">
        <v>3.225853452</v>
      </c>
      <c r="EG1040" s="9">
        <v>2.7478845600000001</v>
      </c>
      <c r="EH1040" s="9">
        <v>3.0156979119999998</v>
      </c>
      <c r="EI1040" s="9">
        <v>5.8784058400000001</v>
      </c>
      <c r="EJ1040" s="9">
        <v>3.113463656</v>
      </c>
      <c r="EK1040" s="9">
        <v>3.912460904</v>
      </c>
    </row>
    <row r="1041" spans="1:141" x14ac:dyDescent="0.2">
      <c r="A1041">
        <v>1037</v>
      </c>
      <c r="B1041" s="9">
        <v>1.8569800000000001</v>
      </c>
      <c r="C1041" s="9">
        <v>4.4823733333333333</v>
      </c>
      <c r="D1041" s="9">
        <v>2.2863199999999999</v>
      </c>
      <c r="E1041" s="9">
        <v>3.00264</v>
      </c>
      <c r="F1041" s="9">
        <v>2.3864657534246576</v>
      </c>
      <c r="G1041" s="9">
        <v>3.6585999999999999</v>
      </c>
      <c r="H1041" s="9">
        <v>2.9930560000000002</v>
      </c>
      <c r="I1041" s="9">
        <v>3.4012000000000002</v>
      </c>
      <c r="J1041" s="9">
        <v>3.0598799999999997</v>
      </c>
      <c r="K1041" s="9">
        <v>6.5974000000000004</v>
      </c>
      <c r="L1041" s="9">
        <v>3.5095400000000003</v>
      </c>
      <c r="M1041" s="9">
        <v>4.6685599999999994</v>
      </c>
      <c r="N1041" s="9">
        <v>4.0418799999999999</v>
      </c>
      <c r="O1041" s="9">
        <v>9.5953999999999997</v>
      </c>
      <c r="P1041" s="9">
        <v>5.1251199999999999</v>
      </c>
      <c r="Q1041" s="9">
        <v>6.5895000000000001</v>
      </c>
      <c r="R1041" s="9">
        <v>3.4329748040000001</v>
      </c>
      <c r="S1041" s="9">
        <v>3.1582214140000002</v>
      </c>
      <c r="T1041" s="9">
        <v>5.4014089839999997</v>
      </c>
      <c r="U1041" s="9">
        <v>3.2814013960000001</v>
      </c>
      <c r="V1041" s="9">
        <v>4.4978428140000002</v>
      </c>
      <c r="W1041" s="9">
        <v>6.4561162300000001</v>
      </c>
      <c r="X1041" s="9">
        <v>7.0140274160000002</v>
      </c>
      <c r="Y1041" s="9">
        <v>5.9504442700000002</v>
      </c>
      <c r="Z1041" s="9">
        <v>4.6291432879999999</v>
      </c>
      <c r="AA1041" s="9">
        <v>4.5562545800000001</v>
      </c>
      <c r="AB1041" s="9">
        <v>7.890188438</v>
      </c>
      <c r="AC1041" s="9">
        <v>3.8798932399999999</v>
      </c>
      <c r="AD1041" s="9">
        <v>6.3557036680000003</v>
      </c>
      <c r="AE1041" s="9">
        <v>3.0657730139999999</v>
      </c>
      <c r="AF1041" s="9">
        <v>3.9139575439999996</v>
      </c>
      <c r="AG1041" s="9">
        <v>3.0716382280000003</v>
      </c>
      <c r="AH1041" s="9">
        <v>5.4278490320000001</v>
      </c>
      <c r="AI1041" s="9">
        <v>4.1230609940000003</v>
      </c>
      <c r="AJ1041" s="9">
        <v>3.283726986</v>
      </c>
      <c r="AK1041" s="9">
        <v>5.1591378399999996</v>
      </c>
      <c r="AL1041" s="9">
        <v>7.7310412460000002</v>
      </c>
      <c r="AM1041" s="9">
        <v>6.5253387680000001</v>
      </c>
      <c r="AN1041" s="9">
        <v>8.9167707639999989</v>
      </c>
      <c r="AO1041" s="9">
        <v>3.9083079000000001</v>
      </c>
      <c r="AP1041" s="9">
        <v>3.7721694879999998</v>
      </c>
      <c r="AQ1041" s="9">
        <v>5.348070002</v>
      </c>
      <c r="AR1041" s="9">
        <v>4.2265686860000002</v>
      </c>
      <c r="AS1041" s="9">
        <v>4.4907279959999995</v>
      </c>
      <c r="AT1041" s="9">
        <v>9.5926772019999991</v>
      </c>
      <c r="AU1041" s="9">
        <v>4.8718462059999998</v>
      </c>
      <c r="AV1041" s="9">
        <v>6.5421040599999998</v>
      </c>
      <c r="AW1041" s="9">
        <v>3.0830969079999999</v>
      </c>
      <c r="AX1041" s="9">
        <v>2.8442796920000002</v>
      </c>
      <c r="AY1041" s="9">
        <v>4.9285865700000002</v>
      </c>
      <c r="AZ1041" s="9">
        <v>2.9151328599999999</v>
      </c>
      <c r="BA1041" s="9">
        <v>3.9742461819999999</v>
      </c>
      <c r="BB1041" s="9">
        <v>5.8055916160000001</v>
      </c>
      <c r="BC1041" s="9">
        <v>6.1419227660000004</v>
      </c>
      <c r="BD1041" s="9">
        <v>5.2417441260000004</v>
      </c>
      <c r="BE1041" s="9">
        <v>4.0562867860000003</v>
      </c>
      <c r="BF1041" s="9">
        <v>4.0089058980000001</v>
      </c>
      <c r="BG1041" s="9">
        <v>6.9182694979999999</v>
      </c>
      <c r="BH1041" s="9">
        <v>3.437205192</v>
      </c>
      <c r="BI1041" s="9">
        <v>5.5777514899999998</v>
      </c>
      <c r="BJ1041" s="9">
        <v>2.7649252619999998</v>
      </c>
      <c r="BK1041" s="9">
        <v>3.5083914900000002</v>
      </c>
      <c r="BL1041" s="9">
        <v>2.7349174139999999</v>
      </c>
      <c r="BM1041" s="9">
        <v>4.7950398779999999</v>
      </c>
      <c r="BN1041" s="9">
        <v>3.6749171340000002</v>
      </c>
      <c r="BO1041" s="9">
        <v>2.9993622540000002</v>
      </c>
      <c r="BP1041" s="9">
        <v>4.5926288399999997</v>
      </c>
      <c r="BQ1041" s="9">
        <v>6.7997662559999998</v>
      </c>
      <c r="BR1041" s="9">
        <v>5.7500429879999997</v>
      </c>
      <c r="BS1041" s="9">
        <v>7.8216689220000006</v>
      </c>
      <c r="BT1041" s="9">
        <v>3.482684576</v>
      </c>
      <c r="BU1041" s="9">
        <v>3.3497057700000004</v>
      </c>
      <c r="BV1041" s="9">
        <v>4.6577649559999994</v>
      </c>
      <c r="BW1041" s="9">
        <v>3.7568478179999998</v>
      </c>
      <c r="BX1041" s="9">
        <v>4.0587106039999998</v>
      </c>
      <c r="BY1041" s="9">
        <v>8.4334318259999996</v>
      </c>
      <c r="BZ1041" s="9">
        <v>4.3466777939999997</v>
      </c>
      <c r="CA1041" s="9">
        <v>5.699506628</v>
      </c>
      <c r="CB1041" s="9">
        <v>2.721806656</v>
      </c>
      <c r="CC1041" s="9">
        <v>2.5194894159999999</v>
      </c>
      <c r="CD1041" s="9">
        <v>4.3308669599999998</v>
      </c>
      <c r="CE1041" s="9">
        <v>2.5711489379999999</v>
      </c>
      <c r="CF1041" s="9">
        <v>3.4551565540000002</v>
      </c>
      <c r="CG1041" s="9">
        <v>5.0785779199999999</v>
      </c>
      <c r="CH1041" s="9">
        <v>5.3695239539999999</v>
      </c>
      <c r="CI1041" s="9">
        <v>4.5609751660000004</v>
      </c>
      <c r="CJ1041" s="9">
        <v>3.5844196679999998</v>
      </c>
      <c r="CK1041" s="9">
        <v>3.5004806560000001</v>
      </c>
      <c r="CL1041" s="9">
        <v>6.0259241780000004</v>
      </c>
      <c r="CM1041" s="9">
        <v>3.0056364040000001</v>
      </c>
      <c r="CN1041" s="9">
        <v>4.8341357159999996</v>
      </c>
      <c r="CO1041" s="9">
        <v>2.462477314</v>
      </c>
      <c r="CP1041" s="9">
        <v>3.1479237000000002</v>
      </c>
      <c r="CQ1041" s="9">
        <v>2.410385598</v>
      </c>
      <c r="CR1041" s="9">
        <v>4.186035382</v>
      </c>
      <c r="CS1041" s="9">
        <v>3.242018684</v>
      </c>
      <c r="CT1041" s="9">
        <v>2.6995847319999999</v>
      </c>
      <c r="CU1041" s="9">
        <v>4.0170847319999998</v>
      </c>
      <c r="CV1041" s="9">
        <v>5.9053311979999998</v>
      </c>
      <c r="CW1041" s="9">
        <v>4.9964176399999998</v>
      </c>
      <c r="CX1041" s="9">
        <v>6.7703535100000005</v>
      </c>
      <c r="CY1041" s="9">
        <v>3.0785912680000003</v>
      </c>
      <c r="CZ1041" s="9">
        <v>2.9460905580000003</v>
      </c>
      <c r="DA1041" s="9">
        <v>4.0314299060000005</v>
      </c>
      <c r="DB1041" s="9">
        <v>3.3315061720000001</v>
      </c>
      <c r="DC1041" s="9">
        <v>3.623469998</v>
      </c>
      <c r="DD1041" s="9">
        <v>7.33038832</v>
      </c>
      <c r="DE1041" s="9">
        <v>3.8212964559999998</v>
      </c>
      <c r="DF1041" s="9">
        <v>4.9114187779999998</v>
      </c>
      <c r="DG1041" s="9">
        <v>2.2290186559999996</v>
      </c>
      <c r="DH1041" s="9">
        <v>2.074355342</v>
      </c>
      <c r="DI1041" s="9">
        <v>3.5356769859999999</v>
      </c>
      <c r="DJ1041" s="9">
        <v>2.109998322</v>
      </c>
      <c r="DK1041" s="9">
        <v>2.7753425579999997</v>
      </c>
      <c r="DL1041" s="9">
        <v>4.117258938</v>
      </c>
      <c r="DM1041" s="9">
        <v>4.3508951940000005</v>
      </c>
      <c r="DN1041" s="9">
        <v>3.679915034</v>
      </c>
      <c r="DO1041" s="9">
        <v>2.951943972</v>
      </c>
      <c r="DP1041" s="9">
        <v>2.8304740279999998</v>
      </c>
      <c r="DQ1041" s="9">
        <v>4.8608170340000001</v>
      </c>
      <c r="DR1041" s="9">
        <v>2.4364749400000001</v>
      </c>
      <c r="DS1041" s="9">
        <v>3.8805879800000005</v>
      </c>
      <c r="DT1041" s="9">
        <v>2.0444505579999999</v>
      </c>
      <c r="DU1041" s="9">
        <v>2.6451678460000001</v>
      </c>
      <c r="DV1041" s="9">
        <v>1.9803823819999999</v>
      </c>
      <c r="DW1041" s="9">
        <v>3.3899013139999998</v>
      </c>
      <c r="DX1041" s="9">
        <v>2.658774148</v>
      </c>
      <c r="DY1041" s="9">
        <v>2.2752622000000002</v>
      </c>
      <c r="DZ1041" s="9">
        <v>3.2595915639999999</v>
      </c>
      <c r="EA1041" s="9">
        <v>4.7494663580000003</v>
      </c>
      <c r="EB1041" s="9">
        <v>4.0250738659999996</v>
      </c>
      <c r="EC1041" s="9">
        <v>5.4181664280000001</v>
      </c>
      <c r="ED1041" s="9">
        <v>2.5321403560000002</v>
      </c>
      <c r="EE1041" s="9">
        <v>2.4107191399999999</v>
      </c>
      <c r="EF1041" s="9">
        <v>3.2341567840000001</v>
      </c>
      <c r="EG1041" s="9">
        <v>2.7539356700000002</v>
      </c>
      <c r="EH1041" s="9">
        <v>3.0233623540000001</v>
      </c>
      <c r="EI1041" s="9">
        <v>5.8928911799999995</v>
      </c>
      <c r="EJ1041" s="9">
        <v>3.1200376520000002</v>
      </c>
      <c r="EK1041" s="9">
        <v>3.9225280180000004</v>
      </c>
    </row>
    <row r="1042" spans="1:141" x14ac:dyDescent="0.2">
      <c r="A1042">
        <v>1038</v>
      </c>
      <c r="B1042" s="9">
        <v>1.86052</v>
      </c>
      <c r="C1042" s="9">
        <v>4.4889599999999996</v>
      </c>
      <c r="D1042" s="9">
        <v>2.29068</v>
      </c>
      <c r="E1042" s="9">
        <v>3.0083600000000001</v>
      </c>
      <c r="F1042" s="9">
        <v>2.3921095890410959</v>
      </c>
      <c r="G1042" s="9">
        <v>3.6663999999999999</v>
      </c>
      <c r="H1042" s="9">
        <v>2.9997440000000002</v>
      </c>
      <c r="I1042" s="9">
        <v>3.4087999999999998</v>
      </c>
      <c r="J1042" s="9">
        <v>3.0671200000000001</v>
      </c>
      <c r="K1042" s="9">
        <v>6.6076000000000006</v>
      </c>
      <c r="L1042" s="9">
        <v>3.51796</v>
      </c>
      <c r="M1042" s="9">
        <v>4.6774399999999998</v>
      </c>
      <c r="N1042" s="9">
        <v>4.0511200000000001</v>
      </c>
      <c r="O1042" s="9">
        <v>9.6096000000000004</v>
      </c>
      <c r="P1042" s="9">
        <v>5.1368799999999997</v>
      </c>
      <c r="Q1042" s="9">
        <v>6.6029999999999998</v>
      </c>
      <c r="R1042" s="9">
        <v>3.4411536960000002</v>
      </c>
      <c r="S1042" s="9">
        <v>3.1656736360000002</v>
      </c>
      <c r="T1042" s="9">
        <v>5.4147083160000005</v>
      </c>
      <c r="U1042" s="9">
        <v>3.2894705040000001</v>
      </c>
      <c r="V1042" s="9">
        <v>4.5075010359999998</v>
      </c>
      <c r="W1042" s="9">
        <v>6.4686611199999993</v>
      </c>
      <c r="X1042" s="9">
        <v>7.031156084</v>
      </c>
      <c r="Y1042" s="9">
        <v>5.9631793799999997</v>
      </c>
      <c r="Z1042" s="9">
        <v>4.6405015120000002</v>
      </c>
      <c r="AA1042" s="9">
        <v>4.5666350199999997</v>
      </c>
      <c r="AB1042" s="9">
        <v>7.9095893119999996</v>
      </c>
      <c r="AC1042" s="9">
        <v>3.8890014599999998</v>
      </c>
      <c r="AD1042" s="9">
        <v>6.3719803320000006</v>
      </c>
      <c r="AE1042" s="9">
        <v>3.073321236</v>
      </c>
      <c r="AF1042" s="9">
        <v>3.9238146559999998</v>
      </c>
      <c r="AG1042" s="9">
        <v>3.0790506720000002</v>
      </c>
      <c r="AH1042" s="9">
        <v>5.4413452680000001</v>
      </c>
      <c r="AI1042" s="9">
        <v>4.1330716560000003</v>
      </c>
      <c r="AJ1042" s="9">
        <v>3.2920787640000002</v>
      </c>
      <c r="AK1042" s="9">
        <v>5.1703349599999999</v>
      </c>
      <c r="AL1042" s="9">
        <v>7.7488688039999998</v>
      </c>
      <c r="AM1042" s="9">
        <v>6.5395743319999999</v>
      </c>
      <c r="AN1042" s="9">
        <v>8.9356576360000002</v>
      </c>
      <c r="AO1042" s="9">
        <v>3.9171919000000002</v>
      </c>
      <c r="AP1042" s="9">
        <v>3.7814257119999999</v>
      </c>
      <c r="AQ1042" s="9">
        <v>5.3614184479999993</v>
      </c>
      <c r="AR1042" s="9">
        <v>4.2357864640000003</v>
      </c>
      <c r="AS1042" s="9">
        <v>4.501872004</v>
      </c>
      <c r="AT1042" s="9">
        <v>9.6145405480000008</v>
      </c>
      <c r="AU1042" s="9">
        <v>4.8816426440000003</v>
      </c>
      <c r="AV1042" s="9">
        <v>6.5587038399999997</v>
      </c>
      <c r="AW1042" s="9">
        <v>3.0904586920000003</v>
      </c>
      <c r="AX1042" s="9">
        <v>2.8510428079999999</v>
      </c>
      <c r="AY1042" s="9">
        <v>4.9407645800000006</v>
      </c>
      <c r="AZ1042" s="9">
        <v>2.92232264</v>
      </c>
      <c r="BA1042" s="9">
        <v>3.9828810680000002</v>
      </c>
      <c r="BB1042" s="9">
        <v>5.8168922839999997</v>
      </c>
      <c r="BC1042" s="9">
        <v>6.1570209839999999</v>
      </c>
      <c r="BD1042" s="9">
        <v>5.2530561239999995</v>
      </c>
      <c r="BE1042" s="9">
        <v>4.0663185639999995</v>
      </c>
      <c r="BF1042" s="9">
        <v>4.0180054519999997</v>
      </c>
      <c r="BG1042" s="9">
        <v>6.9353410520000001</v>
      </c>
      <c r="BH1042" s="9">
        <v>3.4452894079999998</v>
      </c>
      <c r="BI1042" s="9">
        <v>5.5919321599999998</v>
      </c>
      <c r="BJ1042" s="9">
        <v>2.7717694879999999</v>
      </c>
      <c r="BK1042" s="9">
        <v>3.5172921599999998</v>
      </c>
      <c r="BL1042" s="9">
        <v>2.7415776359999997</v>
      </c>
      <c r="BM1042" s="9">
        <v>4.8069598720000002</v>
      </c>
      <c r="BN1042" s="9">
        <v>3.6839389160000002</v>
      </c>
      <c r="BO1042" s="9">
        <v>3.0070266960000001</v>
      </c>
      <c r="BP1042" s="9">
        <v>4.6026650599999996</v>
      </c>
      <c r="BQ1042" s="9">
        <v>6.8154380440000004</v>
      </c>
      <c r="BR1042" s="9">
        <v>5.7627012119999996</v>
      </c>
      <c r="BS1042" s="9">
        <v>7.838632928</v>
      </c>
      <c r="BT1042" s="9">
        <v>3.4906550239999996</v>
      </c>
      <c r="BU1042" s="9">
        <v>3.3579668800000002</v>
      </c>
      <c r="BV1042" s="9">
        <v>4.669490744</v>
      </c>
      <c r="BW1042" s="9">
        <v>3.7650749320000001</v>
      </c>
      <c r="BX1042" s="9">
        <v>4.0688174959999994</v>
      </c>
      <c r="BY1042" s="9">
        <v>8.4530909239999996</v>
      </c>
      <c r="BZ1042" s="9">
        <v>4.3555333559999996</v>
      </c>
      <c r="CA1042" s="9">
        <v>5.7140830719999993</v>
      </c>
      <c r="CB1042" s="9">
        <v>2.7283215439999999</v>
      </c>
      <c r="CC1042" s="9">
        <v>2.5255440840000003</v>
      </c>
      <c r="CD1042" s="9">
        <v>4.3416387399999996</v>
      </c>
      <c r="CE1042" s="9">
        <v>2.5775067119999999</v>
      </c>
      <c r="CF1042" s="9">
        <v>3.4627829960000001</v>
      </c>
      <c r="CG1042" s="9">
        <v>5.0885334799999997</v>
      </c>
      <c r="CH1042" s="9">
        <v>5.3828143959999997</v>
      </c>
      <c r="CI1042" s="9">
        <v>4.5708693840000008</v>
      </c>
      <c r="CJ1042" s="9">
        <v>3.5933643319999997</v>
      </c>
      <c r="CK1042" s="9">
        <v>3.5083975439999997</v>
      </c>
      <c r="CL1042" s="9">
        <v>6.040853072</v>
      </c>
      <c r="CM1042" s="9">
        <v>3.0127412959999997</v>
      </c>
      <c r="CN1042" s="9">
        <v>4.8463483839999997</v>
      </c>
      <c r="CO1042" s="9">
        <v>2.468617536</v>
      </c>
      <c r="CP1042" s="9">
        <v>3.1559757000000004</v>
      </c>
      <c r="CQ1042" s="9">
        <v>2.4163251519999998</v>
      </c>
      <c r="CR1042" s="9">
        <v>4.1964711679999995</v>
      </c>
      <c r="CS1042" s="9">
        <v>3.250048016</v>
      </c>
      <c r="CT1042" s="9">
        <v>2.706532068</v>
      </c>
      <c r="CU1042" s="9">
        <v>4.0259320679999995</v>
      </c>
      <c r="CV1042" s="9">
        <v>5.9189287520000002</v>
      </c>
      <c r="CW1042" s="9">
        <v>5.0074547599999999</v>
      </c>
      <c r="CX1042" s="9">
        <v>6.7853648399999997</v>
      </c>
      <c r="CY1042" s="9">
        <v>3.085691932</v>
      </c>
      <c r="CZ1042" s="9">
        <v>2.9533758919999999</v>
      </c>
      <c r="DA1042" s="9">
        <v>4.041658344</v>
      </c>
      <c r="DB1042" s="9">
        <v>3.3388057280000001</v>
      </c>
      <c r="DC1042" s="9">
        <v>3.6325415520000002</v>
      </c>
      <c r="DD1042" s="9">
        <v>7.3478738800000007</v>
      </c>
      <c r="DE1042" s="9">
        <v>3.8291813440000002</v>
      </c>
      <c r="DF1042" s="9">
        <v>4.9240096720000004</v>
      </c>
      <c r="DG1042" s="9">
        <v>2.234409544</v>
      </c>
      <c r="DH1042" s="9">
        <v>2.0794280079999998</v>
      </c>
      <c r="DI1042" s="9">
        <v>3.5445787640000002</v>
      </c>
      <c r="DJ1042" s="9">
        <v>2.115252328</v>
      </c>
      <c r="DK1042" s="9">
        <v>2.7816238919999998</v>
      </c>
      <c r="DL1042" s="9">
        <v>4.1254467119999996</v>
      </c>
      <c r="DM1042" s="9">
        <v>4.3617878560000003</v>
      </c>
      <c r="DN1042" s="9">
        <v>3.6879908160000001</v>
      </c>
      <c r="DO1042" s="9">
        <v>2.9594175279999999</v>
      </c>
      <c r="DP1042" s="9">
        <v>2.8369144720000001</v>
      </c>
      <c r="DQ1042" s="9">
        <v>4.8729388160000005</v>
      </c>
      <c r="DR1042" s="9">
        <v>2.4422691599999999</v>
      </c>
      <c r="DS1042" s="9">
        <v>3.8903504200000003</v>
      </c>
      <c r="DT1042" s="9">
        <v>2.0496158919999998</v>
      </c>
      <c r="DU1042" s="9">
        <v>2.6519934040000002</v>
      </c>
      <c r="DV1042" s="9">
        <v>1.9853452679999999</v>
      </c>
      <c r="DW1042" s="9">
        <v>3.3983935359999999</v>
      </c>
      <c r="DX1042" s="9">
        <v>2.6654761520000001</v>
      </c>
      <c r="DY1042" s="9">
        <v>2.2811882000000003</v>
      </c>
      <c r="DZ1042" s="9">
        <v>3.2668922360000003</v>
      </c>
      <c r="EA1042" s="9">
        <v>4.760399692</v>
      </c>
      <c r="EB1042" s="9">
        <v>4.0339989840000001</v>
      </c>
      <c r="EC1042" s="9">
        <v>5.4305228720000001</v>
      </c>
      <c r="ED1042" s="9">
        <v>2.5380372440000003</v>
      </c>
      <c r="EE1042" s="9">
        <v>2.41672536</v>
      </c>
      <c r="EF1042" s="9">
        <v>3.2424601160000002</v>
      </c>
      <c r="EG1042" s="9">
        <v>2.7599867800000002</v>
      </c>
      <c r="EH1042" s="9">
        <v>3.0310267959999999</v>
      </c>
      <c r="EI1042" s="9">
        <v>5.9073765199999997</v>
      </c>
      <c r="EJ1042" s="9">
        <v>3.1266116479999999</v>
      </c>
      <c r="EK1042" s="9">
        <v>3.9325951320000003</v>
      </c>
    </row>
    <row r="1043" spans="1:141" x14ac:dyDescent="0.2">
      <c r="A1043">
        <v>1039</v>
      </c>
      <c r="B1043" s="9">
        <v>1.8640600000000001</v>
      </c>
      <c r="C1043" s="9">
        <v>4.4955466666666668</v>
      </c>
      <c r="D1043" s="9">
        <v>2.2950400000000002</v>
      </c>
      <c r="E1043" s="9">
        <v>3.0140799999999999</v>
      </c>
      <c r="F1043" s="9">
        <v>2.3977534246575343</v>
      </c>
      <c r="G1043" s="9">
        <v>3.6741999999999999</v>
      </c>
      <c r="H1043" s="9">
        <v>3.0064320000000002</v>
      </c>
      <c r="I1043" s="9">
        <v>3.4163999999999999</v>
      </c>
      <c r="J1043" s="9">
        <v>3.07436</v>
      </c>
      <c r="K1043" s="9">
        <v>6.6177999999999999</v>
      </c>
      <c r="L1043" s="9">
        <v>3.5263800000000001</v>
      </c>
      <c r="M1043" s="9">
        <v>4.6863200000000003</v>
      </c>
      <c r="N1043" s="9">
        <v>4.0603600000000002</v>
      </c>
      <c r="O1043" s="9">
        <v>9.6237999999999992</v>
      </c>
      <c r="P1043" s="9">
        <v>5.1486399999999994</v>
      </c>
      <c r="Q1043" s="9">
        <v>6.6164999999999994</v>
      </c>
      <c r="R1043" s="9">
        <v>3.4493325879999999</v>
      </c>
      <c r="S1043" s="9">
        <v>3.1731258580000001</v>
      </c>
      <c r="T1043" s="9">
        <v>5.4280076480000004</v>
      </c>
      <c r="U1043" s="9">
        <v>3.297539612</v>
      </c>
      <c r="V1043" s="9">
        <v>4.5171592580000004</v>
      </c>
      <c r="W1043" s="9">
        <v>6.4812060099999993</v>
      </c>
      <c r="X1043" s="9">
        <v>7.0482847519999998</v>
      </c>
      <c r="Y1043" s="9">
        <v>5.9759144900000001</v>
      </c>
      <c r="Z1043" s="9">
        <v>4.6518597360000005</v>
      </c>
      <c r="AA1043" s="9">
        <v>4.5770154600000001</v>
      </c>
      <c r="AB1043" s="9">
        <v>7.9289901860000001</v>
      </c>
      <c r="AC1043" s="9">
        <v>3.8981096799999997</v>
      </c>
      <c r="AD1043" s="9">
        <v>6.388256996</v>
      </c>
      <c r="AE1043" s="9">
        <v>3.080869458</v>
      </c>
      <c r="AF1043" s="9">
        <v>3.9336717679999995</v>
      </c>
      <c r="AG1043" s="9">
        <v>3.086463116</v>
      </c>
      <c r="AH1043" s="9">
        <v>5.454841504</v>
      </c>
      <c r="AI1043" s="9">
        <v>4.1430823180000003</v>
      </c>
      <c r="AJ1043" s="9">
        <v>3.300430542</v>
      </c>
      <c r="AK1043" s="9">
        <v>5.1815320800000002</v>
      </c>
      <c r="AL1043" s="9">
        <v>7.7666963620000002</v>
      </c>
      <c r="AM1043" s="9">
        <v>6.5538098960000006</v>
      </c>
      <c r="AN1043" s="9">
        <v>8.9545445079999997</v>
      </c>
      <c r="AO1043" s="9">
        <v>3.9260759000000003</v>
      </c>
      <c r="AP1043" s="9">
        <v>3.7906819359999999</v>
      </c>
      <c r="AQ1043" s="9">
        <v>5.3747668939999995</v>
      </c>
      <c r="AR1043" s="9">
        <v>4.2450042420000003</v>
      </c>
      <c r="AS1043" s="9">
        <v>4.5130160119999996</v>
      </c>
      <c r="AT1043" s="9">
        <v>9.6364038940000007</v>
      </c>
      <c r="AU1043" s="9">
        <v>4.8914390819999998</v>
      </c>
      <c r="AV1043" s="9">
        <v>6.5753036199999997</v>
      </c>
      <c r="AW1043" s="9">
        <v>3.0978204760000003</v>
      </c>
      <c r="AX1043" s="9">
        <v>2.857805924</v>
      </c>
      <c r="AY1043" s="9">
        <v>4.9529425900000001</v>
      </c>
      <c r="AZ1043" s="9">
        <v>2.92951242</v>
      </c>
      <c r="BA1043" s="9">
        <v>3.991515954</v>
      </c>
      <c r="BB1043" s="9">
        <v>5.8281929519999993</v>
      </c>
      <c r="BC1043" s="9">
        <v>6.1721192020000002</v>
      </c>
      <c r="BD1043" s="9">
        <v>5.2643681219999996</v>
      </c>
      <c r="BE1043" s="9">
        <v>4.0763503419999996</v>
      </c>
      <c r="BF1043" s="9">
        <v>4.0271050059999993</v>
      </c>
      <c r="BG1043" s="9">
        <v>6.9524126060000002</v>
      </c>
      <c r="BH1043" s="9">
        <v>3.4533736240000001</v>
      </c>
      <c r="BI1043" s="9">
        <v>5.6061128299999998</v>
      </c>
      <c r="BJ1043" s="9">
        <v>2.778613714</v>
      </c>
      <c r="BK1043" s="9">
        <v>3.5261928299999998</v>
      </c>
      <c r="BL1043" s="9">
        <v>2.748237858</v>
      </c>
      <c r="BM1043" s="9">
        <v>4.8188798659999996</v>
      </c>
      <c r="BN1043" s="9">
        <v>3.6929606980000003</v>
      </c>
      <c r="BO1043" s="9">
        <v>3.0146911380000003</v>
      </c>
      <c r="BP1043" s="9">
        <v>4.6127012799999996</v>
      </c>
      <c r="BQ1043" s="9">
        <v>6.8311098320000001</v>
      </c>
      <c r="BR1043" s="9">
        <v>5.7753594359999996</v>
      </c>
      <c r="BS1043" s="9">
        <v>7.8555969340000003</v>
      </c>
      <c r="BT1043" s="9">
        <v>3.4986254719999996</v>
      </c>
      <c r="BU1043" s="9">
        <v>3.3662279900000001</v>
      </c>
      <c r="BV1043" s="9">
        <v>4.6812165319999997</v>
      </c>
      <c r="BW1043" s="9">
        <v>3.773302046</v>
      </c>
      <c r="BX1043" s="9">
        <v>4.0789243879999999</v>
      </c>
      <c r="BY1043" s="9">
        <v>8.4727500219999996</v>
      </c>
      <c r="BZ1043" s="9">
        <v>4.3643889179999995</v>
      </c>
      <c r="CA1043" s="9">
        <v>5.7286595159999996</v>
      </c>
      <c r="CB1043" s="9">
        <v>2.7348364319999998</v>
      </c>
      <c r="CC1043" s="9">
        <v>2.5315987520000003</v>
      </c>
      <c r="CD1043" s="9">
        <v>4.3524105199999994</v>
      </c>
      <c r="CE1043" s="9">
        <v>2.583864486</v>
      </c>
      <c r="CF1043" s="9">
        <v>3.4704094379999999</v>
      </c>
      <c r="CG1043" s="9">
        <v>5.0984890399999996</v>
      </c>
      <c r="CH1043" s="9">
        <v>5.3961048380000003</v>
      </c>
      <c r="CI1043" s="9">
        <v>4.5807636020000002</v>
      </c>
      <c r="CJ1043" s="9">
        <v>3.6023089959999997</v>
      </c>
      <c r="CK1043" s="9">
        <v>3.5163144319999997</v>
      </c>
      <c r="CL1043" s="9">
        <v>6.0557819659999996</v>
      </c>
      <c r="CM1043" s="9">
        <v>3.0198461879999998</v>
      </c>
      <c r="CN1043" s="9">
        <v>4.8585610519999998</v>
      </c>
      <c r="CO1043" s="9">
        <v>2.474757758</v>
      </c>
      <c r="CP1043" s="9">
        <v>3.1640277000000001</v>
      </c>
      <c r="CQ1043" s="9">
        <v>2.422264706</v>
      </c>
      <c r="CR1043" s="9">
        <v>4.2069069539999999</v>
      </c>
      <c r="CS1043" s="9">
        <v>3.258077348</v>
      </c>
      <c r="CT1043" s="9">
        <v>2.7134794040000001</v>
      </c>
      <c r="CU1043" s="9">
        <v>4.034779404</v>
      </c>
      <c r="CV1043" s="9">
        <v>5.9325263059999997</v>
      </c>
      <c r="CW1043" s="9">
        <v>5.01849188</v>
      </c>
      <c r="CX1043" s="9">
        <v>6.8003761699999998</v>
      </c>
      <c r="CY1043" s="9">
        <v>3.0927925960000002</v>
      </c>
      <c r="CZ1043" s="9">
        <v>2.960661226</v>
      </c>
      <c r="DA1043" s="9">
        <v>4.0518867820000004</v>
      </c>
      <c r="DB1043" s="9">
        <v>3.3461052840000001</v>
      </c>
      <c r="DC1043" s="9">
        <v>3.6416131060000003</v>
      </c>
      <c r="DD1043" s="9">
        <v>7.3653594400000006</v>
      </c>
      <c r="DE1043" s="9">
        <v>3.8370662320000002</v>
      </c>
      <c r="DF1043" s="9">
        <v>4.9366005660000001</v>
      </c>
      <c r="DG1043" s="9">
        <v>2.239800432</v>
      </c>
      <c r="DH1043" s="9">
        <v>2.0845006740000001</v>
      </c>
      <c r="DI1043" s="9">
        <v>3.553480542</v>
      </c>
      <c r="DJ1043" s="9">
        <v>2.1205063339999999</v>
      </c>
      <c r="DK1043" s="9">
        <v>2.7879052259999999</v>
      </c>
      <c r="DL1043" s="9">
        <v>4.1336344860000001</v>
      </c>
      <c r="DM1043" s="9">
        <v>4.3726805180000001</v>
      </c>
      <c r="DN1043" s="9">
        <v>3.6960665980000003</v>
      </c>
      <c r="DO1043" s="9">
        <v>2.9668910839999998</v>
      </c>
      <c r="DP1043" s="9">
        <v>2.843354916</v>
      </c>
      <c r="DQ1043" s="9">
        <v>4.8850605979999999</v>
      </c>
      <c r="DR1043" s="9">
        <v>2.4480633799999998</v>
      </c>
      <c r="DS1043" s="9">
        <v>3.9001128600000001</v>
      </c>
      <c r="DT1043" s="9">
        <v>2.0547812259999998</v>
      </c>
      <c r="DU1043" s="9">
        <v>2.6588189620000002</v>
      </c>
      <c r="DV1043" s="9">
        <v>1.9903081539999998</v>
      </c>
      <c r="DW1043" s="9">
        <v>3.406885758</v>
      </c>
      <c r="DX1043" s="9">
        <v>2.6721781559999997</v>
      </c>
      <c r="DY1043" s="9">
        <v>2.2871142</v>
      </c>
      <c r="DZ1043" s="9">
        <v>3.2741929080000003</v>
      </c>
      <c r="EA1043" s="9">
        <v>4.7713330260000006</v>
      </c>
      <c r="EB1043" s="9">
        <v>4.0429241019999997</v>
      </c>
      <c r="EC1043" s="9">
        <v>5.442879316</v>
      </c>
      <c r="ED1043" s="9">
        <v>2.543934132</v>
      </c>
      <c r="EE1043" s="9">
        <v>2.4227315799999998</v>
      </c>
      <c r="EF1043" s="9">
        <v>3.2507634480000003</v>
      </c>
      <c r="EG1043" s="9">
        <v>2.7660378900000002</v>
      </c>
      <c r="EH1043" s="9">
        <v>3.0386912380000002</v>
      </c>
      <c r="EI1043" s="9">
        <v>5.9218618599999999</v>
      </c>
      <c r="EJ1043" s="9">
        <v>3.1331856440000001</v>
      </c>
      <c r="EK1043" s="9">
        <v>3.9426622460000003</v>
      </c>
    </row>
    <row r="1044" spans="1:141" x14ac:dyDescent="0.2">
      <c r="A1044">
        <v>1040</v>
      </c>
      <c r="B1044" s="9">
        <v>1.8675999999999999</v>
      </c>
      <c r="C1044" s="9">
        <v>4.5021333333333331</v>
      </c>
      <c r="D1044" s="9">
        <v>2.2993999999999999</v>
      </c>
      <c r="E1044" s="9">
        <v>3.0198</v>
      </c>
      <c r="F1044" s="9">
        <v>2.4033972602739726</v>
      </c>
      <c r="G1044" s="9">
        <v>3.6819999999999999</v>
      </c>
      <c r="H1044" s="9">
        <v>3.0131200000000002</v>
      </c>
      <c r="I1044" s="9">
        <v>3.4239999999999999</v>
      </c>
      <c r="J1044" s="9">
        <v>3.0815999999999999</v>
      </c>
      <c r="K1044" s="9">
        <v>6.6280000000000001</v>
      </c>
      <c r="L1044" s="9">
        <v>3.5348000000000002</v>
      </c>
      <c r="M1044" s="9">
        <v>4.6951999999999998</v>
      </c>
      <c r="N1044" s="9">
        <v>4.0696000000000003</v>
      </c>
      <c r="O1044" s="9">
        <v>9.6379999999999999</v>
      </c>
      <c r="P1044" s="9">
        <v>5.1604000000000001</v>
      </c>
      <c r="Q1044" s="9">
        <v>6.63</v>
      </c>
      <c r="R1044" s="9">
        <v>3.45751148</v>
      </c>
      <c r="S1044" s="9">
        <v>3.1805780800000001</v>
      </c>
      <c r="T1044" s="9">
        <v>5.4413069800000002</v>
      </c>
      <c r="U1044" s="9">
        <v>3.3056087199999999</v>
      </c>
      <c r="V1044" s="9">
        <v>4.5268174800000001</v>
      </c>
      <c r="W1044" s="9">
        <v>6.4937508999999993</v>
      </c>
      <c r="X1044" s="9">
        <v>7.0654134200000005</v>
      </c>
      <c r="Y1044" s="9">
        <v>5.9886495999999996</v>
      </c>
      <c r="Z1044" s="9">
        <v>4.6632179599999999</v>
      </c>
      <c r="AA1044" s="9">
        <v>4.5873958999999997</v>
      </c>
      <c r="AB1044" s="9">
        <v>7.9483910599999996</v>
      </c>
      <c r="AC1044" s="9">
        <v>3.9072179</v>
      </c>
      <c r="AD1044" s="9">
        <v>6.4045336600000002</v>
      </c>
      <c r="AE1044" s="9">
        <v>3.0884176800000001</v>
      </c>
      <c r="AF1044" s="9">
        <v>3.9435288799999997</v>
      </c>
      <c r="AG1044" s="9">
        <v>3.0938755600000003</v>
      </c>
      <c r="AH1044" s="9">
        <v>5.4683377399999999</v>
      </c>
      <c r="AI1044" s="9">
        <v>4.1530929800000003</v>
      </c>
      <c r="AJ1044" s="9">
        <v>3.3087823200000002</v>
      </c>
      <c r="AK1044" s="9">
        <v>5.1927291999999996</v>
      </c>
      <c r="AL1044" s="9">
        <v>7.7845239199999998</v>
      </c>
      <c r="AM1044" s="9">
        <v>6.5680454600000004</v>
      </c>
      <c r="AN1044" s="9">
        <v>8.9734313799999992</v>
      </c>
      <c r="AO1044" s="9">
        <v>3.9349599</v>
      </c>
      <c r="AP1044" s="9">
        <v>3.79993816</v>
      </c>
      <c r="AQ1044" s="9">
        <v>5.3881153399999997</v>
      </c>
      <c r="AR1044" s="9">
        <v>4.2542220200000003</v>
      </c>
      <c r="AS1044" s="9">
        <v>4.5241600200000001</v>
      </c>
      <c r="AT1044" s="9">
        <v>9.6582672400000007</v>
      </c>
      <c r="AU1044" s="9">
        <v>4.9012355200000002</v>
      </c>
      <c r="AV1044" s="9">
        <v>6.5919033999999996</v>
      </c>
      <c r="AW1044" s="9">
        <v>3.1051822600000003</v>
      </c>
      <c r="AX1044" s="9">
        <v>2.8645690400000001</v>
      </c>
      <c r="AY1044" s="9">
        <v>4.9651206000000006</v>
      </c>
      <c r="AZ1044" s="9">
        <v>2.9367022</v>
      </c>
      <c r="BA1044" s="9">
        <v>4.0001508399999999</v>
      </c>
      <c r="BB1044" s="9">
        <v>5.8394936199999998</v>
      </c>
      <c r="BC1044" s="9">
        <v>6.1872174200000005</v>
      </c>
      <c r="BD1044" s="9">
        <v>5.2756801199999996</v>
      </c>
      <c r="BE1044" s="9">
        <v>4.0863821199999997</v>
      </c>
      <c r="BF1044" s="9">
        <v>4.0362045599999998</v>
      </c>
      <c r="BG1044" s="9">
        <v>6.9694841600000004</v>
      </c>
      <c r="BH1044" s="9">
        <v>3.46145784</v>
      </c>
      <c r="BI1044" s="9">
        <v>5.6202934999999998</v>
      </c>
      <c r="BJ1044" s="9">
        <v>2.7854579400000001</v>
      </c>
      <c r="BK1044" s="9">
        <v>3.5350934999999999</v>
      </c>
      <c r="BL1044" s="9">
        <v>2.7548980799999998</v>
      </c>
      <c r="BM1044" s="9">
        <v>4.8307998599999999</v>
      </c>
      <c r="BN1044" s="9">
        <v>3.7019824800000003</v>
      </c>
      <c r="BO1044" s="9">
        <v>3.0223555800000002</v>
      </c>
      <c r="BP1044" s="9">
        <v>4.6227374999999995</v>
      </c>
      <c r="BQ1044" s="9">
        <v>6.8467816199999998</v>
      </c>
      <c r="BR1044" s="9">
        <v>5.7880176599999995</v>
      </c>
      <c r="BS1044" s="9">
        <v>7.8725609400000005</v>
      </c>
      <c r="BT1044" s="9">
        <v>3.5065959199999996</v>
      </c>
      <c r="BU1044" s="9">
        <v>3.3744891000000004</v>
      </c>
      <c r="BV1044" s="9">
        <v>4.6929423199999993</v>
      </c>
      <c r="BW1044" s="9">
        <v>3.7815291599999998</v>
      </c>
      <c r="BX1044" s="9">
        <v>4.0890312799999995</v>
      </c>
      <c r="BY1044" s="9">
        <v>8.4924091199999996</v>
      </c>
      <c r="BZ1044" s="9">
        <v>4.3732444799999994</v>
      </c>
      <c r="CA1044" s="9">
        <v>5.7432359599999998</v>
      </c>
      <c r="CB1044" s="9">
        <v>2.7413513199999997</v>
      </c>
      <c r="CC1044" s="9">
        <v>2.5376534200000003</v>
      </c>
      <c r="CD1044" s="9">
        <v>4.3631823000000001</v>
      </c>
      <c r="CE1044" s="9">
        <v>2.59022226</v>
      </c>
      <c r="CF1044" s="9">
        <v>3.4780358800000002</v>
      </c>
      <c r="CG1044" s="9">
        <v>5.1084445999999994</v>
      </c>
      <c r="CH1044" s="9">
        <v>5.40939528</v>
      </c>
      <c r="CI1044" s="9">
        <v>4.5906578200000006</v>
      </c>
      <c r="CJ1044" s="9">
        <v>3.61125366</v>
      </c>
      <c r="CK1044" s="9">
        <v>3.5242313199999997</v>
      </c>
      <c r="CL1044" s="9">
        <v>6.0707108600000002</v>
      </c>
      <c r="CM1044" s="9">
        <v>3.0269510799999999</v>
      </c>
      <c r="CN1044" s="9">
        <v>4.8707737199999999</v>
      </c>
      <c r="CO1044" s="9">
        <v>2.4808979799999999</v>
      </c>
      <c r="CP1044" s="9">
        <v>3.1720797000000003</v>
      </c>
      <c r="CQ1044" s="9">
        <v>2.4282042599999998</v>
      </c>
      <c r="CR1044" s="9">
        <v>4.2173427399999994</v>
      </c>
      <c r="CS1044" s="9">
        <v>3.26610668</v>
      </c>
      <c r="CT1044" s="9">
        <v>2.7204267400000002</v>
      </c>
      <c r="CU1044" s="9">
        <v>4.0436267399999997</v>
      </c>
      <c r="CV1044" s="9">
        <v>5.9461238600000001</v>
      </c>
      <c r="CW1044" s="9">
        <v>5.0295289999999993</v>
      </c>
      <c r="CX1044" s="9">
        <v>6.8153874999999999</v>
      </c>
      <c r="CY1044" s="9">
        <v>3.09989326</v>
      </c>
      <c r="CZ1044" s="9">
        <v>2.9679465600000001</v>
      </c>
      <c r="DA1044" s="9">
        <v>4.0621152199999999</v>
      </c>
      <c r="DB1044" s="9">
        <v>3.3534048400000001</v>
      </c>
      <c r="DC1044" s="9">
        <v>3.65068466</v>
      </c>
      <c r="DD1044" s="9">
        <v>7.3828450000000005</v>
      </c>
      <c r="DE1044" s="9">
        <v>3.8449511200000002</v>
      </c>
      <c r="DF1044" s="9">
        <v>4.9491914599999998</v>
      </c>
      <c r="DG1044" s="9">
        <v>2.24519132</v>
      </c>
      <c r="DH1044" s="9">
        <v>2.0895733399999998</v>
      </c>
      <c r="DI1044" s="9">
        <v>3.5623823200000002</v>
      </c>
      <c r="DJ1044" s="9">
        <v>2.1257603399999998</v>
      </c>
      <c r="DK1044" s="9">
        <v>2.79418656</v>
      </c>
      <c r="DL1044" s="9">
        <v>4.1418222599999996</v>
      </c>
      <c r="DM1044" s="9">
        <v>4.38357318</v>
      </c>
      <c r="DN1044" s="9">
        <v>3.70414238</v>
      </c>
      <c r="DO1044" s="9">
        <v>2.9743646399999997</v>
      </c>
      <c r="DP1044" s="9">
        <v>2.8497953599999999</v>
      </c>
      <c r="DQ1044" s="9">
        <v>4.8971823800000003</v>
      </c>
      <c r="DR1044" s="9">
        <v>2.4538576000000001</v>
      </c>
      <c r="DS1044" s="9">
        <v>3.9098753000000004</v>
      </c>
      <c r="DT1044" s="9">
        <v>2.0599465599999998</v>
      </c>
      <c r="DU1044" s="9">
        <v>2.6656445199999999</v>
      </c>
      <c r="DV1044" s="9">
        <v>1.99527104</v>
      </c>
      <c r="DW1044" s="9">
        <v>3.4153779799999997</v>
      </c>
      <c r="DX1044" s="9">
        <v>2.6788801599999998</v>
      </c>
      <c r="DY1044" s="9">
        <v>2.2930402000000001</v>
      </c>
      <c r="DZ1044" s="9">
        <v>3.2814935800000002</v>
      </c>
      <c r="EA1044" s="9">
        <v>4.7822663600000004</v>
      </c>
      <c r="EB1044" s="9">
        <v>4.0518492200000003</v>
      </c>
      <c r="EC1044" s="9">
        <v>5.4552357599999999</v>
      </c>
      <c r="ED1044" s="9">
        <v>2.5498310200000001</v>
      </c>
      <c r="EE1044" s="9">
        <v>2.4287377999999999</v>
      </c>
      <c r="EF1044" s="9">
        <v>3.2590667799999999</v>
      </c>
      <c r="EG1044" s="9">
        <v>2.7720890000000002</v>
      </c>
      <c r="EH1044" s="9">
        <v>3.04635568</v>
      </c>
      <c r="EI1044" s="9">
        <v>5.9363472000000002</v>
      </c>
      <c r="EJ1044" s="9">
        <v>3.1397596399999999</v>
      </c>
      <c r="EK1044" s="9">
        <v>3.9527293600000002</v>
      </c>
    </row>
    <row r="1045" spans="1:141" x14ac:dyDescent="0.2">
      <c r="A1045">
        <v>1041</v>
      </c>
      <c r="B1045" s="9">
        <v>1.87114</v>
      </c>
      <c r="C1045" s="9">
        <v>4.5087199999999994</v>
      </c>
      <c r="D1045" s="9">
        <v>2.30376</v>
      </c>
      <c r="E1045" s="9">
        <v>3.0255199999999998</v>
      </c>
      <c r="F1045" s="9">
        <v>2.4090410958904109</v>
      </c>
      <c r="G1045" s="9">
        <v>3.6898</v>
      </c>
      <c r="H1045" s="9">
        <v>3.0198080000000003</v>
      </c>
      <c r="I1045" s="9">
        <v>3.4316</v>
      </c>
      <c r="J1045" s="9">
        <v>3.0888399999999998</v>
      </c>
      <c r="K1045" s="9">
        <v>6.6382000000000003</v>
      </c>
      <c r="L1045" s="9">
        <v>3.5432200000000003</v>
      </c>
      <c r="M1045" s="9">
        <v>4.7040799999999994</v>
      </c>
      <c r="N1045" s="9">
        <v>4.0788399999999996</v>
      </c>
      <c r="O1045" s="9">
        <v>9.6521999999999988</v>
      </c>
      <c r="P1045" s="9">
        <v>5.1721599999999999</v>
      </c>
      <c r="Q1045" s="9">
        <v>6.6434999999999995</v>
      </c>
      <c r="R1045" s="9">
        <v>3.4656903720000001</v>
      </c>
      <c r="S1045" s="9">
        <v>3.188030302</v>
      </c>
      <c r="T1045" s="9">
        <v>5.4546063120000001</v>
      </c>
      <c r="U1045" s="9">
        <v>3.3136778280000003</v>
      </c>
      <c r="V1045" s="9">
        <v>4.5364757020000006</v>
      </c>
      <c r="W1045" s="9">
        <v>6.5062957899999994</v>
      </c>
      <c r="X1045" s="9">
        <v>7.0825420880000003</v>
      </c>
      <c r="Y1045" s="9">
        <v>6.00138471</v>
      </c>
      <c r="Z1045" s="9">
        <v>4.6745761840000002</v>
      </c>
      <c r="AA1045" s="9">
        <v>4.5977763400000002</v>
      </c>
      <c r="AB1045" s="9">
        <v>7.9677919340000001</v>
      </c>
      <c r="AC1045" s="9">
        <v>3.9163261199999999</v>
      </c>
      <c r="AD1045" s="9">
        <v>6.4208103240000005</v>
      </c>
      <c r="AE1045" s="9">
        <v>3.0959659020000001</v>
      </c>
      <c r="AF1045" s="9">
        <v>3.9533859919999998</v>
      </c>
      <c r="AG1045" s="9">
        <v>3.1012880040000002</v>
      </c>
      <c r="AH1045" s="9">
        <v>5.4818339759999999</v>
      </c>
      <c r="AI1045" s="9">
        <v>4.1631036420000003</v>
      </c>
      <c r="AJ1045" s="9">
        <v>3.3171340979999999</v>
      </c>
      <c r="AK1045" s="9">
        <v>5.2039263199999999</v>
      </c>
      <c r="AL1045" s="9">
        <v>7.8023514780000003</v>
      </c>
      <c r="AM1045" s="9">
        <v>6.5822810240000003</v>
      </c>
      <c r="AN1045" s="9">
        <v>8.9923182519999987</v>
      </c>
      <c r="AO1045" s="9">
        <v>3.9438439000000001</v>
      </c>
      <c r="AP1045" s="9">
        <v>3.809194384</v>
      </c>
      <c r="AQ1045" s="9">
        <v>5.4014637859999999</v>
      </c>
      <c r="AR1045" s="9">
        <v>4.2634397980000003</v>
      </c>
      <c r="AS1045" s="9">
        <v>4.5353040279999997</v>
      </c>
      <c r="AT1045" s="9">
        <v>9.6801305860000006</v>
      </c>
      <c r="AU1045" s="9">
        <v>4.9110319579999997</v>
      </c>
      <c r="AV1045" s="9">
        <v>6.6085031799999996</v>
      </c>
      <c r="AW1045" s="9">
        <v>3.1125440440000003</v>
      </c>
      <c r="AX1045" s="9">
        <v>2.8713321560000002</v>
      </c>
      <c r="AY1045" s="9">
        <v>4.9772986100000001</v>
      </c>
      <c r="AZ1045" s="9">
        <v>2.9438919800000001</v>
      </c>
      <c r="BA1045" s="9">
        <v>4.0087857260000002</v>
      </c>
      <c r="BB1045" s="9">
        <v>5.8507942879999995</v>
      </c>
      <c r="BC1045" s="9">
        <v>6.202315638</v>
      </c>
      <c r="BD1045" s="9">
        <v>5.2869921179999997</v>
      </c>
      <c r="BE1045" s="9">
        <v>4.0964138979999998</v>
      </c>
      <c r="BF1045" s="9">
        <v>4.0453041139999995</v>
      </c>
      <c r="BG1045" s="9">
        <v>6.9865557140000005</v>
      </c>
      <c r="BH1045" s="9">
        <v>3.4695420559999999</v>
      </c>
      <c r="BI1045" s="9">
        <v>5.6344741699999998</v>
      </c>
      <c r="BJ1045" s="9">
        <v>2.7923021659999998</v>
      </c>
      <c r="BK1045" s="9">
        <v>3.5439941699999999</v>
      </c>
      <c r="BL1045" s="9">
        <v>2.7615583020000001</v>
      </c>
      <c r="BM1045" s="9">
        <v>4.8427198539999994</v>
      </c>
      <c r="BN1045" s="9">
        <v>3.7110042620000003</v>
      </c>
      <c r="BO1045" s="9">
        <v>3.030020022</v>
      </c>
      <c r="BP1045" s="9">
        <v>4.6327737199999994</v>
      </c>
      <c r="BQ1045" s="9">
        <v>6.8624534080000004</v>
      </c>
      <c r="BR1045" s="9">
        <v>5.8006758839999994</v>
      </c>
      <c r="BS1045" s="9">
        <v>7.8895249460000008</v>
      </c>
      <c r="BT1045" s="9">
        <v>3.5145663679999997</v>
      </c>
      <c r="BU1045" s="9">
        <v>3.3827502100000002</v>
      </c>
      <c r="BV1045" s="9">
        <v>4.7046681079999999</v>
      </c>
      <c r="BW1045" s="9">
        <v>3.7897562739999997</v>
      </c>
      <c r="BX1045" s="9">
        <v>4.099138172</v>
      </c>
      <c r="BY1045" s="9">
        <v>8.5120682179999996</v>
      </c>
      <c r="BZ1045" s="9">
        <v>4.3821000419999994</v>
      </c>
      <c r="CA1045" s="9">
        <v>5.7578124040000001</v>
      </c>
      <c r="CB1045" s="9">
        <v>2.747866208</v>
      </c>
      <c r="CC1045" s="9">
        <v>2.5437080880000003</v>
      </c>
      <c r="CD1045" s="9">
        <v>4.3739540799999999</v>
      </c>
      <c r="CE1045" s="9">
        <v>2.596580034</v>
      </c>
      <c r="CF1045" s="9">
        <v>3.485662322</v>
      </c>
      <c r="CG1045" s="9">
        <v>5.1184001600000002</v>
      </c>
      <c r="CH1045" s="9">
        <v>5.4226857219999998</v>
      </c>
      <c r="CI1045" s="9">
        <v>4.600552038</v>
      </c>
      <c r="CJ1045" s="9">
        <v>3.620198324</v>
      </c>
      <c r="CK1045" s="9">
        <v>3.5321482079999997</v>
      </c>
      <c r="CL1045" s="9">
        <v>6.0856397539999998</v>
      </c>
      <c r="CM1045" s="9">
        <v>3.034055972</v>
      </c>
      <c r="CN1045" s="9">
        <v>4.882986388</v>
      </c>
      <c r="CO1045" s="9">
        <v>2.4870382019999999</v>
      </c>
      <c r="CP1045" s="9">
        <v>3.1801317</v>
      </c>
      <c r="CQ1045" s="9">
        <v>2.434143814</v>
      </c>
      <c r="CR1045" s="9">
        <v>4.2277785259999998</v>
      </c>
      <c r="CS1045" s="9">
        <v>3.274136012</v>
      </c>
      <c r="CT1045" s="9">
        <v>2.7273740760000003</v>
      </c>
      <c r="CU1045" s="9">
        <v>4.0524740759999993</v>
      </c>
      <c r="CV1045" s="9">
        <v>5.9597214139999997</v>
      </c>
      <c r="CW1045" s="9">
        <v>5.0405661199999994</v>
      </c>
      <c r="CX1045" s="9">
        <v>6.83039883</v>
      </c>
      <c r="CY1045" s="9">
        <v>3.1069939240000002</v>
      </c>
      <c r="CZ1045" s="9">
        <v>2.9752318940000002</v>
      </c>
      <c r="DA1045" s="9">
        <v>4.0723436580000003</v>
      </c>
      <c r="DB1045" s="9">
        <v>3.360704396</v>
      </c>
      <c r="DC1045" s="9">
        <v>3.6597562140000002</v>
      </c>
      <c r="DD1045" s="9">
        <v>7.4003305600000004</v>
      </c>
      <c r="DE1045" s="9">
        <v>3.8528360080000001</v>
      </c>
      <c r="DF1045" s="9">
        <v>4.9617823540000003</v>
      </c>
      <c r="DG1045" s="9">
        <v>2.250582208</v>
      </c>
      <c r="DH1045" s="9">
        <v>2.0946460060000001</v>
      </c>
      <c r="DI1045" s="9">
        <v>3.571284098</v>
      </c>
      <c r="DJ1045" s="9">
        <v>2.1310143459999997</v>
      </c>
      <c r="DK1045" s="9">
        <v>2.8004678940000001</v>
      </c>
      <c r="DL1045" s="9">
        <v>4.1500100340000001</v>
      </c>
      <c r="DM1045" s="9">
        <v>4.3944658419999998</v>
      </c>
      <c r="DN1045" s="9">
        <v>3.7122181620000001</v>
      </c>
      <c r="DO1045" s="9">
        <v>2.981838196</v>
      </c>
      <c r="DP1045" s="9">
        <v>2.8562358039999998</v>
      </c>
      <c r="DQ1045" s="9">
        <v>4.9093041620000006</v>
      </c>
      <c r="DR1045" s="9">
        <v>2.4596518199999999</v>
      </c>
      <c r="DS1045" s="9">
        <v>3.9196377400000002</v>
      </c>
      <c r="DT1045" s="9">
        <v>2.0651118939999997</v>
      </c>
      <c r="DU1045" s="9">
        <v>2.6724700779999999</v>
      </c>
      <c r="DV1045" s="9">
        <v>2.0002339259999999</v>
      </c>
      <c r="DW1045" s="9">
        <v>3.4238702019999998</v>
      </c>
      <c r="DX1045" s="9">
        <v>2.6855821639999999</v>
      </c>
      <c r="DY1045" s="9">
        <v>2.2989662000000002</v>
      </c>
      <c r="DZ1045" s="9">
        <v>3.2887942520000002</v>
      </c>
      <c r="EA1045" s="9">
        <v>4.7931996940000001</v>
      </c>
      <c r="EB1045" s="9">
        <v>4.0607743379999999</v>
      </c>
      <c r="EC1045" s="9">
        <v>5.4675922039999998</v>
      </c>
      <c r="ED1045" s="9">
        <v>2.5557279080000002</v>
      </c>
      <c r="EE1045" s="9">
        <v>2.4347440200000001</v>
      </c>
      <c r="EF1045" s="9">
        <v>3.267370112</v>
      </c>
      <c r="EG1045" s="9">
        <v>2.7781401100000003</v>
      </c>
      <c r="EH1045" s="9">
        <v>3.0540201219999998</v>
      </c>
      <c r="EI1045" s="9">
        <v>5.9508325399999995</v>
      </c>
      <c r="EJ1045" s="9">
        <v>3.146333636</v>
      </c>
      <c r="EK1045" s="9">
        <v>3.9627964740000001</v>
      </c>
    </row>
    <row r="1046" spans="1:141" x14ac:dyDescent="0.2">
      <c r="A1046">
        <v>1042</v>
      </c>
      <c r="B1046" s="9">
        <v>1.8746800000000001</v>
      </c>
      <c r="C1046" s="9">
        <v>4.5153066666666666</v>
      </c>
      <c r="D1046" s="9">
        <v>2.3081200000000002</v>
      </c>
      <c r="E1046" s="9">
        <v>3.0312399999999999</v>
      </c>
      <c r="F1046" s="9">
        <v>2.4146849315068493</v>
      </c>
      <c r="G1046" s="9">
        <v>3.6976</v>
      </c>
      <c r="H1046" s="9">
        <v>3.0264959999999999</v>
      </c>
      <c r="I1046" s="9">
        <v>3.4392</v>
      </c>
      <c r="J1046" s="9">
        <v>3.0960799999999997</v>
      </c>
      <c r="K1046" s="9">
        <v>6.6484000000000005</v>
      </c>
      <c r="L1046" s="9">
        <v>3.5516400000000004</v>
      </c>
      <c r="M1046" s="9">
        <v>4.7129599999999998</v>
      </c>
      <c r="N1046" s="9">
        <v>4.0880799999999997</v>
      </c>
      <c r="O1046" s="9">
        <v>9.6663999999999994</v>
      </c>
      <c r="P1046" s="9">
        <v>5.1839199999999996</v>
      </c>
      <c r="Q1046" s="9">
        <v>6.657</v>
      </c>
      <c r="R1046" s="9">
        <v>3.4738692640000002</v>
      </c>
      <c r="S1046" s="9">
        <v>3.195482524</v>
      </c>
      <c r="T1046" s="9">
        <v>5.467905644</v>
      </c>
      <c r="U1046" s="9">
        <v>3.3217469360000003</v>
      </c>
      <c r="V1046" s="9">
        <v>4.5461339240000003</v>
      </c>
      <c r="W1046" s="9">
        <v>6.5188406799999994</v>
      </c>
      <c r="X1046" s="9">
        <v>7.0996707560000001</v>
      </c>
      <c r="Y1046" s="9">
        <v>6.0141198200000003</v>
      </c>
      <c r="Z1046" s="9">
        <v>4.6859344080000005</v>
      </c>
      <c r="AA1046" s="9">
        <v>4.6081567799999998</v>
      </c>
      <c r="AB1046" s="9">
        <v>7.9871928079999996</v>
      </c>
      <c r="AC1046" s="9">
        <v>3.9254343399999998</v>
      </c>
      <c r="AD1046" s="9">
        <v>6.4370869879999999</v>
      </c>
      <c r="AE1046" s="9">
        <v>3.1035141240000002</v>
      </c>
      <c r="AF1046" s="9">
        <v>3.9632431039999996</v>
      </c>
      <c r="AG1046" s="9">
        <v>3.108700448</v>
      </c>
      <c r="AH1046" s="9">
        <v>5.4953302119999998</v>
      </c>
      <c r="AI1046" s="9">
        <v>4.1731143040000003</v>
      </c>
      <c r="AJ1046" s="9">
        <v>3.3254858760000001</v>
      </c>
      <c r="AK1046" s="9">
        <v>5.2151234400000002</v>
      </c>
      <c r="AL1046" s="9">
        <v>7.8201790359999999</v>
      </c>
      <c r="AM1046" s="9">
        <v>6.5965165880000001</v>
      </c>
      <c r="AN1046" s="9">
        <v>9.011205124</v>
      </c>
      <c r="AO1046" s="9">
        <v>3.9527279000000002</v>
      </c>
      <c r="AP1046" s="9">
        <v>3.818450608</v>
      </c>
      <c r="AQ1046" s="9">
        <v>5.4148122320000001</v>
      </c>
      <c r="AR1046" s="9">
        <v>4.2726575760000003</v>
      </c>
      <c r="AS1046" s="9">
        <v>4.5464480359999992</v>
      </c>
      <c r="AT1046" s="9">
        <v>9.7019939320000006</v>
      </c>
      <c r="AU1046" s="9">
        <v>4.9208283960000001</v>
      </c>
      <c r="AV1046" s="9">
        <v>6.6251029600000004</v>
      </c>
      <c r="AW1046" s="9">
        <v>3.1199058280000003</v>
      </c>
      <c r="AX1046" s="9">
        <v>2.8780952719999999</v>
      </c>
      <c r="AY1046" s="9">
        <v>4.9894766200000005</v>
      </c>
      <c r="AZ1046" s="9">
        <v>2.9510817600000001</v>
      </c>
      <c r="BA1046" s="9">
        <v>4.0174206120000004</v>
      </c>
      <c r="BB1046" s="9">
        <v>5.862094956</v>
      </c>
      <c r="BC1046" s="9">
        <v>6.2174138560000003</v>
      </c>
      <c r="BD1046" s="9">
        <v>5.2983041159999997</v>
      </c>
      <c r="BE1046" s="9">
        <v>4.1064456759999999</v>
      </c>
      <c r="BF1046" s="9">
        <v>4.054403668</v>
      </c>
      <c r="BG1046" s="9">
        <v>7.0036272679999998</v>
      </c>
      <c r="BH1046" s="9">
        <v>3.4776262720000002</v>
      </c>
      <c r="BI1046" s="9">
        <v>5.6486548399999998</v>
      </c>
      <c r="BJ1046" s="9">
        <v>2.7991463919999999</v>
      </c>
      <c r="BK1046" s="9">
        <v>3.55289484</v>
      </c>
      <c r="BL1046" s="9">
        <v>2.7682185239999999</v>
      </c>
      <c r="BM1046" s="9">
        <v>4.8546398479999997</v>
      </c>
      <c r="BN1046" s="9">
        <v>3.7200260439999999</v>
      </c>
      <c r="BO1046" s="9">
        <v>3.0376844640000003</v>
      </c>
      <c r="BP1046" s="9">
        <v>4.6428099399999994</v>
      </c>
      <c r="BQ1046" s="9">
        <v>6.8781251960000001</v>
      </c>
      <c r="BR1046" s="9">
        <v>5.8133341080000003</v>
      </c>
      <c r="BS1046" s="9">
        <v>7.9064889520000001</v>
      </c>
      <c r="BT1046" s="9">
        <v>3.5225368159999997</v>
      </c>
      <c r="BU1046" s="9">
        <v>3.3910113200000001</v>
      </c>
      <c r="BV1046" s="9">
        <v>4.7163938959999996</v>
      </c>
      <c r="BW1046" s="9">
        <v>3.797983388</v>
      </c>
      <c r="BX1046" s="9">
        <v>4.1092450639999996</v>
      </c>
      <c r="BY1046" s="9">
        <v>8.5317273159999996</v>
      </c>
      <c r="BZ1046" s="9">
        <v>4.3909556039999993</v>
      </c>
      <c r="CA1046" s="9">
        <v>5.7723888479999994</v>
      </c>
      <c r="CB1046" s="9">
        <v>2.7543810959999999</v>
      </c>
      <c r="CC1046" s="9">
        <v>2.5497627560000002</v>
      </c>
      <c r="CD1046" s="9">
        <v>4.3847258599999996</v>
      </c>
      <c r="CE1046" s="9">
        <v>2.6029378080000001</v>
      </c>
      <c r="CF1046" s="9">
        <v>3.4932887639999999</v>
      </c>
      <c r="CG1046" s="9">
        <v>5.1283557200000001</v>
      </c>
      <c r="CH1046" s="9">
        <v>5.4359761640000004</v>
      </c>
      <c r="CI1046" s="9">
        <v>4.6104462560000004</v>
      </c>
      <c r="CJ1046" s="9">
        <v>3.6291429879999999</v>
      </c>
      <c r="CK1046" s="9">
        <v>3.5400650959999997</v>
      </c>
      <c r="CL1046" s="9">
        <v>6.1005686480000003</v>
      </c>
      <c r="CM1046" s="9">
        <v>3.0411608640000001</v>
      </c>
      <c r="CN1046" s="9">
        <v>4.895199056</v>
      </c>
      <c r="CO1046" s="9">
        <v>2.4931784240000003</v>
      </c>
      <c r="CP1046" s="9">
        <v>3.1881837000000002</v>
      </c>
      <c r="CQ1046" s="9">
        <v>2.4400833679999998</v>
      </c>
      <c r="CR1046" s="9">
        <v>4.2382143120000002</v>
      </c>
      <c r="CS1046" s="9">
        <v>3.282165344</v>
      </c>
      <c r="CT1046" s="9">
        <v>2.7343214119999999</v>
      </c>
      <c r="CU1046" s="9">
        <v>4.0613214119999999</v>
      </c>
      <c r="CV1046" s="9">
        <v>5.9733189680000001</v>
      </c>
      <c r="CW1046" s="9">
        <v>5.0516032399999995</v>
      </c>
      <c r="CX1046" s="9">
        <v>6.8454101600000001</v>
      </c>
      <c r="CY1046" s="9">
        <v>3.1140945880000004</v>
      </c>
      <c r="CZ1046" s="9">
        <v>2.9825172280000003</v>
      </c>
      <c r="DA1046" s="9">
        <v>4.0825720960000007</v>
      </c>
      <c r="DB1046" s="9">
        <v>3.368003952</v>
      </c>
      <c r="DC1046" s="9">
        <v>3.6688277680000003</v>
      </c>
      <c r="DD1046" s="9">
        <v>7.4178161200000003</v>
      </c>
      <c r="DE1046" s="9">
        <v>3.8607208960000001</v>
      </c>
      <c r="DF1046" s="9">
        <v>4.974373248</v>
      </c>
      <c r="DG1046" s="9">
        <v>2.255973096</v>
      </c>
      <c r="DH1046" s="9">
        <v>2.0997186719999998</v>
      </c>
      <c r="DI1046" s="9">
        <v>3.5801858759999998</v>
      </c>
      <c r="DJ1046" s="9">
        <v>2.1362683520000001</v>
      </c>
      <c r="DK1046" s="9">
        <v>2.8067492279999997</v>
      </c>
      <c r="DL1046" s="9">
        <v>4.1581978079999997</v>
      </c>
      <c r="DM1046" s="9">
        <v>4.4053585039999996</v>
      </c>
      <c r="DN1046" s="9">
        <v>3.7202939440000002</v>
      </c>
      <c r="DO1046" s="9">
        <v>2.9893117519999999</v>
      </c>
      <c r="DP1046" s="9">
        <v>2.8626762480000001</v>
      </c>
      <c r="DQ1046" s="9">
        <v>4.9214259440000001</v>
      </c>
      <c r="DR1046" s="9">
        <v>2.4654460399999998</v>
      </c>
      <c r="DS1046" s="9">
        <v>3.9294001800000005</v>
      </c>
      <c r="DT1046" s="9">
        <v>2.0702772279999997</v>
      </c>
      <c r="DU1046" s="9">
        <v>2.679295636</v>
      </c>
      <c r="DV1046" s="9">
        <v>2.0051968119999999</v>
      </c>
      <c r="DW1046" s="9">
        <v>3.4323624239999999</v>
      </c>
      <c r="DX1046" s="9">
        <v>2.692284168</v>
      </c>
      <c r="DY1046" s="9">
        <v>2.3048922000000003</v>
      </c>
      <c r="DZ1046" s="9">
        <v>3.2960949240000001</v>
      </c>
      <c r="EA1046" s="9">
        <v>4.8041330280000007</v>
      </c>
      <c r="EB1046" s="9">
        <v>4.0696994560000004</v>
      </c>
      <c r="EC1046" s="9">
        <v>5.4799486479999997</v>
      </c>
      <c r="ED1046" s="9">
        <v>2.5616247960000003</v>
      </c>
      <c r="EE1046" s="9">
        <v>2.4407502399999998</v>
      </c>
      <c r="EF1046" s="9">
        <v>3.2756734440000002</v>
      </c>
      <c r="EG1046" s="9">
        <v>2.7841912199999999</v>
      </c>
      <c r="EH1046" s="9">
        <v>3.0616845640000001</v>
      </c>
      <c r="EI1046" s="9">
        <v>5.9653178799999997</v>
      </c>
      <c r="EJ1046" s="9">
        <v>3.1529076320000002</v>
      </c>
      <c r="EK1046" s="9">
        <v>3.9728635880000005</v>
      </c>
    </row>
    <row r="1047" spans="1:141" x14ac:dyDescent="0.2">
      <c r="A1047">
        <v>1043</v>
      </c>
      <c r="B1047" s="9">
        <v>1.87822</v>
      </c>
      <c r="C1047" s="9">
        <v>4.5218933333333329</v>
      </c>
      <c r="D1047" s="9">
        <v>2.3124799999999999</v>
      </c>
      <c r="E1047" s="9">
        <v>3.0369600000000001</v>
      </c>
      <c r="F1047" s="9">
        <v>2.4203287671232876</v>
      </c>
      <c r="G1047" s="9">
        <v>3.7054</v>
      </c>
      <c r="H1047" s="9">
        <v>3.0331839999999999</v>
      </c>
      <c r="I1047" s="9">
        <v>3.4468000000000001</v>
      </c>
      <c r="J1047" s="9">
        <v>3.1033200000000001</v>
      </c>
      <c r="K1047" s="9">
        <v>6.6586000000000007</v>
      </c>
      <c r="L1047" s="9">
        <v>3.56006</v>
      </c>
      <c r="M1047" s="9">
        <v>4.7218400000000003</v>
      </c>
      <c r="N1047" s="9">
        <v>4.0973199999999999</v>
      </c>
      <c r="O1047" s="9">
        <v>9.6806000000000001</v>
      </c>
      <c r="P1047" s="9">
        <v>5.1956799999999994</v>
      </c>
      <c r="Q1047" s="9">
        <v>6.6704999999999997</v>
      </c>
      <c r="R1047" s="9">
        <v>3.4820481560000003</v>
      </c>
      <c r="S1047" s="9">
        <v>3.2029347459999999</v>
      </c>
      <c r="T1047" s="9">
        <v>5.4812049759999999</v>
      </c>
      <c r="U1047" s="9">
        <v>3.3298160440000002</v>
      </c>
      <c r="V1047" s="9">
        <v>4.5557921459999999</v>
      </c>
      <c r="W1047" s="9">
        <v>6.5313855699999994</v>
      </c>
      <c r="X1047" s="9">
        <v>7.1167994239999999</v>
      </c>
      <c r="Y1047" s="9">
        <v>6.0268549299999998</v>
      </c>
      <c r="Z1047" s="9">
        <v>4.6972926319999999</v>
      </c>
      <c r="AA1047" s="9">
        <v>4.6185372200000003</v>
      </c>
      <c r="AB1047" s="9">
        <v>8.0065936820000001</v>
      </c>
      <c r="AC1047" s="9">
        <v>3.9345425599999997</v>
      </c>
      <c r="AD1047" s="9">
        <v>6.4533636520000002</v>
      </c>
      <c r="AE1047" s="9">
        <v>3.1110623460000002</v>
      </c>
      <c r="AF1047" s="9">
        <v>3.9731002159999997</v>
      </c>
      <c r="AG1047" s="9">
        <v>3.1161128920000003</v>
      </c>
      <c r="AH1047" s="9">
        <v>5.5088264479999998</v>
      </c>
      <c r="AI1047" s="9">
        <v>4.1831249660000003</v>
      </c>
      <c r="AJ1047" s="9">
        <v>3.3338376539999999</v>
      </c>
      <c r="AK1047" s="9">
        <v>5.2263205599999996</v>
      </c>
      <c r="AL1047" s="9">
        <v>7.8380065940000003</v>
      </c>
      <c r="AM1047" s="9">
        <v>6.6107521519999999</v>
      </c>
      <c r="AN1047" s="9">
        <v>9.0300919959999995</v>
      </c>
      <c r="AO1047" s="9">
        <v>3.9616119000000003</v>
      </c>
      <c r="AP1047" s="9">
        <v>3.8277068320000001</v>
      </c>
      <c r="AQ1047" s="9">
        <v>5.4281606779999994</v>
      </c>
      <c r="AR1047" s="9">
        <v>4.2818753540000003</v>
      </c>
      <c r="AS1047" s="9">
        <v>4.5575920439999997</v>
      </c>
      <c r="AT1047" s="9">
        <v>9.7238572780000005</v>
      </c>
      <c r="AU1047" s="9">
        <v>4.9306248339999996</v>
      </c>
      <c r="AV1047" s="9">
        <v>6.6417027400000004</v>
      </c>
      <c r="AW1047" s="9">
        <v>3.1272676120000003</v>
      </c>
      <c r="AX1047" s="9">
        <v>2.8848583880000001</v>
      </c>
      <c r="AY1047" s="9">
        <v>5.00165463</v>
      </c>
      <c r="AZ1047" s="9">
        <v>2.9582715400000001</v>
      </c>
      <c r="BA1047" s="9">
        <v>4.0260554979999998</v>
      </c>
      <c r="BB1047" s="9">
        <v>5.8733956239999996</v>
      </c>
      <c r="BC1047" s="9">
        <v>6.2325120740000006</v>
      </c>
      <c r="BD1047" s="9">
        <v>5.3096161139999998</v>
      </c>
      <c r="BE1047" s="9">
        <v>4.116477454</v>
      </c>
      <c r="BF1047" s="9">
        <v>4.0635032219999996</v>
      </c>
      <c r="BG1047" s="9">
        <v>7.020698822</v>
      </c>
      <c r="BH1047" s="9">
        <v>3.4857104880000001</v>
      </c>
      <c r="BI1047" s="9">
        <v>5.6628355099999999</v>
      </c>
      <c r="BJ1047" s="9">
        <v>2.805990618</v>
      </c>
      <c r="BK1047" s="9">
        <v>3.5617955100000001</v>
      </c>
      <c r="BL1047" s="9">
        <v>2.7748787459999997</v>
      </c>
      <c r="BM1047" s="9">
        <v>4.866559842</v>
      </c>
      <c r="BN1047" s="9">
        <v>3.729047826</v>
      </c>
      <c r="BO1047" s="9">
        <v>3.0453489060000001</v>
      </c>
      <c r="BP1047" s="9">
        <v>4.6528461599999993</v>
      </c>
      <c r="BQ1047" s="9">
        <v>6.8937969839999997</v>
      </c>
      <c r="BR1047" s="9">
        <v>5.8259923320000002</v>
      </c>
      <c r="BS1047" s="9">
        <v>7.9234529580000004</v>
      </c>
      <c r="BT1047" s="9">
        <v>3.5305072639999997</v>
      </c>
      <c r="BU1047" s="9">
        <v>3.3992724300000003</v>
      </c>
      <c r="BV1047" s="9">
        <v>4.7281196839999993</v>
      </c>
      <c r="BW1047" s="9">
        <v>3.8062105019999999</v>
      </c>
      <c r="BX1047" s="9">
        <v>4.119351956</v>
      </c>
      <c r="BY1047" s="9">
        <v>8.5513864139999995</v>
      </c>
      <c r="BZ1047" s="9">
        <v>4.3998111659999992</v>
      </c>
      <c r="CA1047" s="9">
        <v>5.7869652919999996</v>
      </c>
      <c r="CB1047" s="9">
        <v>2.7608959839999998</v>
      </c>
      <c r="CC1047" s="9">
        <v>2.5558174240000002</v>
      </c>
      <c r="CD1047" s="9">
        <v>4.3954976399999994</v>
      </c>
      <c r="CE1047" s="9">
        <v>2.6092955820000001</v>
      </c>
      <c r="CF1047" s="9">
        <v>3.5009152060000002</v>
      </c>
      <c r="CG1047" s="9">
        <v>5.1383112799999999</v>
      </c>
      <c r="CH1047" s="9">
        <v>5.4492666060000001</v>
      </c>
      <c r="CI1047" s="9">
        <v>4.6203404740000007</v>
      </c>
      <c r="CJ1047" s="9">
        <v>3.6380876519999998</v>
      </c>
      <c r="CK1047" s="9">
        <v>3.5479819839999998</v>
      </c>
      <c r="CL1047" s="9">
        <v>6.115497542</v>
      </c>
      <c r="CM1047" s="9">
        <v>3.0482657559999997</v>
      </c>
      <c r="CN1047" s="9">
        <v>4.9074117240000001</v>
      </c>
      <c r="CO1047" s="9">
        <v>2.4993186460000003</v>
      </c>
      <c r="CP1047" s="9">
        <v>3.1962357000000003</v>
      </c>
      <c r="CQ1047" s="9">
        <v>2.446022922</v>
      </c>
      <c r="CR1047" s="9">
        <v>4.2486500979999997</v>
      </c>
      <c r="CS1047" s="9">
        <v>3.290194676</v>
      </c>
      <c r="CT1047" s="9">
        <v>2.741268748</v>
      </c>
      <c r="CU1047" s="9">
        <v>4.0701687479999995</v>
      </c>
      <c r="CV1047" s="9">
        <v>5.9869165219999996</v>
      </c>
      <c r="CW1047" s="9">
        <v>5.0626403599999996</v>
      </c>
      <c r="CX1047" s="9">
        <v>6.8604214900000002</v>
      </c>
      <c r="CY1047" s="9">
        <v>3.1211952520000001</v>
      </c>
      <c r="CZ1047" s="9">
        <v>2.9898025619999999</v>
      </c>
      <c r="DA1047" s="9">
        <v>4.0928005340000002</v>
      </c>
      <c r="DB1047" s="9">
        <v>3.375303508</v>
      </c>
      <c r="DC1047" s="9">
        <v>3.677899322</v>
      </c>
      <c r="DD1047" s="9">
        <v>7.4353016800000002</v>
      </c>
      <c r="DE1047" s="9">
        <v>3.8686057840000001</v>
      </c>
      <c r="DF1047" s="9">
        <v>4.9869641419999997</v>
      </c>
      <c r="DG1047" s="9">
        <v>2.2613639839999999</v>
      </c>
      <c r="DH1047" s="9">
        <v>2.1047913380000001</v>
      </c>
      <c r="DI1047" s="9">
        <v>3.5890876540000001</v>
      </c>
      <c r="DJ1047" s="9">
        <v>2.141522358</v>
      </c>
      <c r="DK1047" s="9">
        <v>2.8130305619999998</v>
      </c>
      <c r="DL1047" s="9">
        <v>4.1663855820000002</v>
      </c>
      <c r="DM1047" s="9">
        <v>4.4162511660000003</v>
      </c>
      <c r="DN1047" s="9">
        <v>3.7283697259999999</v>
      </c>
      <c r="DO1047" s="9">
        <v>2.9967853079999998</v>
      </c>
      <c r="DP1047" s="9">
        <v>2.869116692</v>
      </c>
      <c r="DQ1047" s="9">
        <v>4.9335477260000005</v>
      </c>
      <c r="DR1047" s="9">
        <v>2.4712402600000001</v>
      </c>
      <c r="DS1047" s="9">
        <v>3.9391626200000003</v>
      </c>
      <c r="DT1047" s="9">
        <v>2.0754425620000001</v>
      </c>
      <c r="DU1047" s="9">
        <v>2.686121194</v>
      </c>
      <c r="DV1047" s="9">
        <v>2.0101596979999998</v>
      </c>
      <c r="DW1047" s="9">
        <v>3.440854646</v>
      </c>
      <c r="DX1047" s="9">
        <v>2.6989861720000001</v>
      </c>
      <c r="DY1047" s="9">
        <v>2.3108182000000004</v>
      </c>
      <c r="DZ1047" s="9">
        <v>3.3033955960000001</v>
      </c>
      <c r="EA1047" s="9">
        <v>4.8150663620000005</v>
      </c>
      <c r="EB1047" s="9">
        <v>4.078624574</v>
      </c>
      <c r="EC1047" s="9">
        <v>5.4923050919999996</v>
      </c>
      <c r="ED1047" s="9">
        <v>2.5675216840000004</v>
      </c>
      <c r="EE1047" s="9">
        <v>2.44675646</v>
      </c>
      <c r="EF1047" s="9">
        <v>3.2839767760000003</v>
      </c>
      <c r="EG1047" s="9">
        <v>2.7902423299999999</v>
      </c>
      <c r="EH1047" s="9">
        <v>3.0693490059999999</v>
      </c>
      <c r="EI1047" s="9">
        <v>5.97980322</v>
      </c>
      <c r="EJ1047" s="9">
        <v>3.159481628</v>
      </c>
      <c r="EK1047" s="9">
        <v>3.9829307020000004</v>
      </c>
    </row>
    <row r="1048" spans="1:141" x14ac:dyDescent="0.2">
      <c r="A1048">
        <v>1044</v>
      </c>
      <c r="B1048" s="9">
        <v>1.8817600000000001</v>
      </c>
      <c r="C1048" s="9">
        <v>4.5284800000000001</v>
      </c>
      <c r="D1048" s="9">
        <v>2.31684</v>
      </c>
      <c r="E1048" s="9">
        <v>3.0426799999999998</v>
      </c>
      <c r="F1048" s="9">
        <v>2.4259726027397259</v>
      </c>
      <c r="G1048" s="9">
        <v>3.7131999999999996</v>
      </c>
      <c r="H1048" s="9">
        <v>3.0398719999999999</v>
      </c>
      <c r="I1048" s="9">
        <v>3.4544000000000001</v>
      </c>
      <c r="J1048" s="9">
        <v>3.11056</v>
      </c>
      <c r="K1048" s="9">
        <v>6.6688000000000001</v>
      </c>
      <c r="L1048" s="9">
        <v>3.5684800000000001</v>
      </c>
      <c r="M1048" s="9">
        <v>4.7307199999999998</v>
      </c>
      <c r="N1048" s="9">
        <v>4.10656</v>
      </c>
      <c r="O1048" s="9">
        <v>9.694799999999999</v>
      </c>
      <c r="P1048" s="9">
        <v>5.2074400000000001</v>
      </c>
      <c r="Q1048" s="9">
        <v>6.6839999999999993</v>
      </c>
      <c r="R1048" s="9">
        <v>3.4902270479999999</v>
      </c>
      <c r="S1048" s="9">
        <v>3.2103869679999999</v>
      </c>
      <c r="T1048" s="9">
        <v>5.4945043079999998</v>
      </c>
      <c r="U1048" s="9">
        <v>3.3378851520000001</v>
      </c>
      <c r="V1048" s="9">
        <v>4.5654503680000005</v>
      </c>
      <c r="W1048" s="9">
        <v>6.5439304599999994</v>
      </c>
      <c r="X1048" s="9">
        <v>7.1339280920000006</v>
      </c>
      <c r="Y1048" s="9">
        <v>6.0395900400000002</v>
      </c>
      <c r="Z1048" s="9">
        <v>4.7086508560000002</v>
      </c>
      <c r="AA1048" s="9">
        <v>4.6289176599999999</v>
      </c>
      <c r="AB1048" s="9">
        <v>8.0259945560000006</v>
      </c>
      <c r="AC1048" s="9">
        <v>3.94365078</v>
      </c>
      <c r="AD1048" s="9">
        <v>6.4696403160000004</v>
      </c>
      <c r="AE1048" s="9">
        <v>3.1186105680000002</v>
      </c>
      <c r="AF1048" s="9">
        <v>3.9829573279999995</v>
      </c>
      <c r="AG1048" s="9">
        <v>3.1235253360000002</v>
      </c>
      <c r="AH1048" s="9">
        <v>5.5223226840000006</v>
      </c>
      <c r="AI1048" s="9">
        <v>4.1931356280000003</v>
      </c>
      <c r="AJ1048" s="9">
        <v>3.3421894320000001</v>
      </c>
      <c r="AK1048" s="9">
        <v>5.2375176799999998</v>
      </c>
      <c r="AL1048" s="9">
        <v>7.8558341519999999</v>
      </c>
      <c r="AM1048" s="9">
        <v>6.6249877160000006</v>
      </c>
      <c r="AN1048" s="9">
        <v>9.048978867999999</v>
      </c>
      <c r="AO1048" s="9">
        <v>3.9704959</v>
      </c>
      <c r="AP1048" s="9">
        <v>3.8369630559999996</v>
      </c>
      <c r="AQ1048" s="9">
        <v>5.4415091239999995</v>
      </c>
      <c r="AR1048" s="9">
        <v>4.2910931320000003</v>
      </c>
      <c r="AS1048" s="9">
        <v>4.5687360519999993</v>
      </c>
      <c r="AT1048" s="9">
        <v>9.7457206240000005</v>
      </c>
      <c r="AU1048" s="9">
        <v>4.940421272</v>
      </c>
      <c r="AV1048" s="9">
        <v>6.6583025200000003</v>
      </c>
      <c r="AW1048" s="9">
        <v>3.1346293960000002</v>
      </c>
      <c r="AX1048" s="9">
        <v>2.8916215040000002</v>
      </c>
      <c r="AY1048" s="9">
        <v>5.0138326400000004</v>
      </c>
      <c r="AZ1048" s="9">
        <v>2.9654613199999997</v>
      </c>
      <c r="BA1048" s="9">
        <v>4.0346903840000001</v>
      </c>
      <c r="BB1048" s="9">
        <v>5.8846962919999992</v>
      </c>
      <c r="BC1048" s="9">
        <v>6.2476102920000001</v>
      </c>
      <c r="BD1048" s="9">
        <v>5.3209281119999998</v>
      </c>
      <c r="BE1048" s="9">
        <v>4.1265092320000001</v>
      </c>
      <c r="BF1048" s="9">
        <v>4.0726027759999992</v>
      </c>
      <c r="BG1048" s="9">
        <v>7.0377703760000001</v>
      </c>
      <c r="BH1048" s="9">
        <v>3.4937947039999999</v>
      </c>
      <c r="BI1048" s="9">
        <v>5.6770161799999999</v>
      </c>
      <c r="BJ1048" s="9">
        <v>2.8128348440000002</v>
      </c>
      <c r="BK1048" s="9">
        <v>3.5706961800000001</v>
      </c>
      <c r="BL1048" s="9">
        <v>2.781538968</v>
      </c>
      <c r="BM1048" s="9">
        <v>4.8784798359999995</v>
      </c>
      <c r="BN1048" s="9">
        <v>3.738069608</v>
      </c>
      <c r="BO1048" s="9">
        <v>3.0530133480000003</v>
      </c>
      <c r="BP1048" s="9">
        <v>4.6628823800000001</v>
      </c>
      <c r="BQ1048" s="9">
        <v>6.9094687720000003</v>
      </c>
      <c r="BR1048" s="9">
        <v>5.8386505560000002</v>
      </c>
      <c r="BS1048" s="9">
        <v>7.9404169640000006</v>
      </c>
      <c r="BT1048" s="9">
        <v>3.5384777119999997</v>
      </c>
      <c r="BU1048" s="9">
        <v>3.4075335400000002</v>
      </c>
      <c r="BV1048" s="9">
        <v>4.7398454719999998</v>
      </c>
      <c r="BW1048" s="9">
        <v>3.8144376159999998</v>
      </c>
      <c r="BX1048" s="9">
        <v>4.1294588479999996</v>
      </c>
      <c r="BY1048" s="9">
        <v>8.5710455119999995</v>
      </c>
      <c r="BZ1048" s="9">
        <v>4.408666728</v>
      </c>
      <c r="CA1048" s="9">
        <v>5.8015417359999999</v>
      </c>
      <c r="CB1048" s="9">
        <v>2.7674108719999997</v>
      </c>
      <c r="CC1048" s="9">
        <v>2.5618720920000002</v>
      </c>
      <c r="CD1048" s="9">
        <v>4.4062694200000001</v>
      </c>
      <c r="CE1048" s="9">
        <v>2.6156533559999997</v>
      </c>
      <c r="CF1048" s="9">
        <v>3.508541648</v>
      </c>
      <c r="CG1048" s="9">
        <v>5.1482668399999998</v>
      </c>
      <c r="CH1048" s="9">
        <v>5.4625570479999999</v>
      </c>
      <c r="CI1048" s="9">
        <v>4.6302346920000002</v>
      </c>
      <c r="CJ1048" s="9">
        <v>3.6470323159999998</v>
      </c>
      <c r="CK1048" s="9">
        <v>3.5558988719999998</v>
      </c>
      <c r="CL1048" s="9">
        <v>6.1304264359999996</v>
      </c>
      <c r="CM1048" s="9">
        <v>3.0553706479999998</v>
      </c>
      <c r="CN1048" s="9">
        <v>4.9196243920000002</v>
      </c>
      <c r="CO1048" s="9">
        <v>2.5054588680000003</v>
      </c>
      <c r="CP1048" s="9">
        <v>3.2042877000000001</v>
      </c>
      <c r="CQ1048" s="9">
        <v>2.4519624759999998</v>
      </c>
      <c r="CR1048" s="9">
        <v>4.2590858840000001</v>
      </c>
      <c r="CS1048" s="9">
        <v>3.298224008</v>
      </c>
      <c r="CT1048" s="9">
        <v>2.7482160840000001</v>
      </c>
      <c r="CU1048" s="9">
        <v>4.079016084</v>
      </c>
      <c r="CV1048" s="9">
        <v>6.000514076</v>
      </c>
      <c r="CW1048" s="9">
        <v>5.0736774799999997</v>
      </c>
      <c r="CX1048" s="9">
        <v>6.8754328200000003</v>
      </c>
      <c r="CY1048" s="9">
        <v>3.1282959160000003</v>
      </c>
      <c r="CZ1048" s="9">
        <v>2.997087896</v>
      </c>
      <c r="DA1048" s="9">
        <v>4.1030289720000006</v>
      </c>
      <c r="DB1048" s="9">
        <v>3.382603064</v>
      </c>
      <c r="DC1048" s="9">
        <v>3.6869708760000002</v>
      </c>
      <c r="DD1048" s="9">
        <v>7.4527872400000001</v>
      </c>
      <c r="DE1048" s="9">
        <v>3.8764906720000001</v>
      </c>
      <c r="DF1048" s="9">
        <v>4.9995550360000003</v>
      </c>
      <c r="DG1048" s="9">
        <v>2.2667548719999999</v>
      </c>
      <c r="DH1048" s="9">
        <v>2.1098640039999998</v>
      </c>
      <c r="DI1048" s="9">
        <v>3.5979894319999999</v>
      </c>
      <c r="DJ1048" s="9">
        <v>2.1467763639999999</v>
      </c>
      <c r="DK1048" s="9">
        <v>2.8193118959999999</v>
      </c>
      <c r="DL1048" s="9">
        <v>4.1745733559999998</v>
      </c>
      <c r="DM1048" s="9">
        <v>4.4271438280000002</v>
      </c>
      <c r="DN1048" s="9">
        <v>3.7364455080000001</v>
      </c>
      <c r="DO1048" s="9">
        <v>3.0042588639999996</v>
      </c>
      <c r="DP1048" s="9">
        <v>2.8755571359999998</v>
      </c>
      <c r="DQ1048" s="9">
        <v>4.9456695079999999</v>
      </c>
      <c r="DR1048" s="9">
        <v>2.4770344799999999</v>
      </c>
      <c r="DS1048" s="9">
        <v>3.9489250600000001</v>
      </c>
      <c r="DT1048" s="9">
        <v>2.0806078960000001</v>
      </c>
      <c r="DU1048" s="9">
        <v>2.6929467520000001</v>
      </c>
      <c r="DV1048" s="9">
        <v>2.0151225839999998</v>
      </c>
      <c r="DW1048" s="9">
        <v>3.4493468679999997</v>
      </c>
      <c r="DX1048" s="9">
        <v>2.7056881759999998</v>
      </c>
      <c r="DY1048" s="9">
        <v>2.3167442</v>
      </c>
      <c r="DZ1048" s="9">
        <v>3.3106962680000001</v>
      </c>
      <c r="EA1048" s="9">
        <v>4.8259996960000002</v>
      </c>
      <c r="EB1048" s="9">
        <v>4.0875496919999996</v>
      </c>
      <c r="EC1048" s="9">
        <v>5.5046615359999995</v>
      </c>
      <c r="ED1048" s="9">
        <v>2.573418572</v>
      </c>
      <c r="EE1048" s="9">
        <v>2.4527626799999998</v>
      </c>
      <c r="EF1048" s="9">
        <v>3.2922801079999999</v>
      </c>
      <c r="EG1048" s="9">
        <v>2.7962934399999999</v>
      </c>
      <c r="EH1048" s="9">
        <v>3.0770134480000002</v>
      </c>
      <c r="EI1048" s="9">
        <v>5.9942885600000002</v>
      </c>
      <c r="EJ1048" s="9">
        <v>3.1660556240000002</v>
      </c>
      <c r="EK1048" s="9">
        <v>3.9929978160000004</v>
      </c>
    </row>
    <row r="1049" spans="1:141" x14ac:dyDescent="0.2">
      <c r="A1049">
        <v>1045</v>
      </c>
      <c r="B1049" s="9">
        <v>1.8853</v>
      </c>
      <c r="C1049" s="9">
        <v>4.5350666666666664</v>
      </c>
      <c r="D1049" s="9">
        <v>2.3212000000000002</v>
      </c>
      <c r="E1049" s="9">
        <v>3.0484</v>
      </c>
      <c r="F1049" s="9">
        <v>2.4316164383561643</v>
      </c>
      <c r="G1049" s="9">
        <v>3.7209999999999996</v>
      </c>
      <c r="H1049" s="9">
        <v>3.0465599999999999</v>
      </c>
      <c r="I1049" s="9">
        <v>3.4620000000000002</v>
      </c>
      <c r="J1049" s="9">
        <v>3.1177999999999999</v>
      </c>
      <c r="K1049" s="9">
        <v>6.6790000000000003</v>
      </c>
      <c r="L1049" s="9">
        <v>3.5769000000000002</v>
      </c>
      <c r="M1049" s="9">
        <v>4.7395999999999994</v>
      </c>
      <c r="N1049" s="9">
        <v>4.1158000000000001</v>
      </c>
      <c r="O1049" s="9">
        <v>9.7089999999999996</v>
      </c>
      <c r="P1049" s="9">
        <v>5.2191999999999998</v>
      </c>
      <c r="Q1049" s="9">
        <v>6.6974999999999998</v>
      </c>
      <c r="R1049" s="9">
        <v>3.49840594</v>
      </c>
      <c r="S1049" s="9">
        <v>3.2178391900000003</v>
      </c>
      <c r="T1049" s="9">
        <v>5.5078036399999997</v>
      </c>
      <c r="U1049" s="9">
        <v>3.3459542600000001</v>
      </c>
      <c r="V1049" s="9">
        <v>4.5751085900000001</v>
      </c>
      <c r="W1049" s="9">
        <v>6.5564753499999995</v>
      </c>
      <c r="X1049" s="9">
        <v>7.1510567600000003</v>
      </c>
      <c r="Y1049" s="9">
        <v>6.0523251499999997</v>
      </c>
      <c r="Z1049" s="9">
        <v>4.7200090800000005</v>
      </c>
      <c r="AA1049" s="9">
        <v>4.6392981000000004</v>
      </c>
      <c r="AB1049" s="9">
        <v>8.0453954299999992</v>
      </c>
      <c r="AC1049" s="9">
        <v>3.9527589999999999</v>
      </c>
      <c r="AD1049" s="9">
        <v>6.4859169800000007</v>
      </c>
      <c r="AE1049" s="9">
        <v>3.1261587899999999</v>
      </c>
      <c r="AF1049" s="9">
        <v>3.9928144399999996</v>
      </c>
      <c r="AG1049" s="9">
        <v>3.13093778</v>
      </c>
      <c r="AH1049" s="9">
        <v>5.5358189200000005</v>
      </c>
      <c r="AI1049" s="9">
        <v>4.2031462900000003</v>
      </c>
      <c r="AJ1049" s="9">
        <v>3.3505412099999998</v>
      </c>
      <c r="AK1049" s="9">
        <v>5.2487148000000001</v>
      </c>
      <c r="AL1049" s="9">
        <v>7.8736617100000004</v>
      </c>
      <c r="AM1049" s="9">
        <v>6.6392232800000004</v>
      </c>
      <c r="AN1049" s="9">
        <v>9.0678657400000002</v>
      </c>
      <c r="AO1049" s="9">
        <v>3.9793799000000001</v>
      </c>
      <c r="AP1049" s="9">
        <v>3.8462192799999997</v>
      </c>
      <c r="AQ1049" s="9">
        <v>5.4548575699999997</v>
      </c>
      <c r="AR1049" s="9">
        <v>4.3003109100000003</v>
      </c>
      <c r="AS1049" s="9">
        <v>4.5798800599999998</v>
      </c>
      <c r="AT1049" s="9">
        <v>9.7675839700000004</v>
      </c>
      <c r="AU1049" s="9">
        <v>4.9502177099999995</v>
      </c>
      <c r="AV1049" s="9">
        <v>6.6749023000000003</v>
      </c>
      <c r="AW1049" s="9">
        <v>3.1419911800000002</v>
      </c>
      <c r="AX1049" s="9">
        <v>2.8983846199999999</v>
      </c>
      <c r="AY1049" s="9">
        <v>5.0260106499999999</v>
      </c>
      <c r="AZ1049" s="9">
        <v>2.9726510999999998</v>
      </c>
      <c r="BA1049" s="9">
        <v>4.0433252700000004</v>
      </c>
      <c r="BB1049" s="9">
        <v>5.8959969599999997</v>
      </c>
      <c r="BC1049" s="9">
        <v>6.2627085100000004</v>
      </c>
      <c r="BD1049" s="9">
        <v>5.3322401099999999</v>
      </c>
      <c r="BE1049" s="9">
        <v>4.1365410100000002</v>
      </c>
      <c r="BF1049" s="9">
        <v>4.0817023299999997</v>
      </c>
      <c r="BG1049" s="9">
        <v>7.0548419300000003</v>
      </c>
      <c r="BH1049" s="9">
        <v>3.5018789200000002</v>
      </c>
      <c r="BI1049" s="9">
        <v>5.6911968499999999</v>
      </c>
      <c r="BJ1049" s="9">
        <v>2.8196790699999998</v>
      </c>
      <c r="BK1049" s="9">
        <v>3.5795968500000002</v>
      </c>
      <c r="BL1049" s="9">
        <v>2.7881991899999998</v>
      </c>
      <c r="BM1049" s="9">
        <v>4.8903998299999998</v>
      </c>
      <c r="BN1049" s="9">
        <v>3.74709139</v>
      </c>
      <c r="BO1049" s="9">
        <v>3.0606777900000002</v>
      </c>
      <c r="BP1049" s="9">
        <v>4.6729186</v>
      </c>
      <c r="BQ1049" s="9">
        <v>6.92514056</v>
      </c>
      <c r="BR1049" s="9">
        <v>5.8513087800000001</v>
      </c>
      <c r="BS1049" s="9">
        <v>7.95738097</v>
      </c>
      <c r="BT1049" s="9">
        <v>3.5464481599999997</v>
      </c>
      <c r="BU1049" s="9">
        <v>3.41579465</v>
      </c>
      <c r="BV1049" s="9">
        <v>4.7515712599999995</v>
      </c>
      <c r="BW1049" s="9">
        <v>3.8226647300000001</v>
      </c>
      <c r="BX1049" s="9">
        <v>4.1395657400000001</v>
      </c>
      <c r="BY1049" s="9">
        <v>8.5907046099999995</v>
      </c>
      <c r="BZ1049" s="9">
        <v>4.41752229</v>
      </c>
      <c r="CA1049" s="9">
        <v>5.8161181799999992</v>
      </c>
      <c r="CB1049" s="9">
        <v>2.77392576</v>
      </c>
      <c r="CC1049" s="9">
        <v>2.5679267600000002</v>
      </c>
      <c r="CD1049" s="9">
        <v>4.4170411999999999</v>
      </c>
      <c r="CE1049" s="9">
        <v>2.6220111299999997</v>
      </c>
      <c r="CF1049" s="9">
        <v>3.5161680899999999</v>
      </c>
      <c r="CG1049" s="9">
        <v>5.1582223999999997</v>
      </c>
      <c r="CH1049" s="9">
        <v>5.4758474899999996</v>
      </c>
      <c r="CI1049" s="9">
        <v>4.6401289100000005</v>
      </c>
      <c r="CJ1049" s="9">
        <v>3.6559769799999997</v>
      </c>
      <c r="CK1049" s="9">
        <v>3.5638157599999998</v>
      </c>
      <c r="CL1049" s="9">
        <v>6.1453553300000001</v>
      </c>
      <c r="CM1049" s="9">
        <v>3.0624755399999999</v>
      </c>
      <c r="CN1049" s="9">
        <v>4.9318370599999994</v>
      </c>
      <c r="CO1049" s="9">
        <v>2.5115990900000003</v>
      </c>
      <c r="CP1049" s="9">
        <v>3.2123397000000002</v>
      </c>
      <c r="CQ1049" s="9">
        <v>2.4579020300000001</v>
      </c>
      <c r="CR1049" s="9">
        <v>4.2695216699999996</v>
      </c>
      <c r="CS1049" s="9">
        <v>3.30625334</v>
      </c>
      <c r="CT1049" s="9">
        <v>2.7551634200000001</v>
      </c>
      <c r="CU1049" s="9">
        <v>4.0878634199999997</v>
      </c>
      <c r="CV1049" s="9">
        <v>6.0141116299999995</v>
      </c>
      <c r="CW1049" s="9">
        <v>5.0847145999999999</v>
      </c>
      <c r="CX1049" s="9">
        <v>6.8904441500000004</v>
      </c>
      <c r="CY1049" s="9">
        <v>3.1353965800000001</v>
      </c>
      <c r="CZ1049" s="9">
        <v>3.0043732300000001</v>
      </c>
      <c r="DA1049" s="9">
        <v>4.1132574100000001</v>
      </c>
      <c r="DB1049" s="9">
        <v>3.38990262</v>
      </c>
      <c r="DC1049" s="9">
        <v>3.6960424300000003</v>
      </c>
      <c r="DD1049" s="9">
        <v>7.4702728</v>
      </c>
      <c r="DE1049" s="9">
        <v>3.8843755600000001</v>
      </c>
      <c r="DF1049" s="9">
        <v>5.01214593</v>
      </c>
      <c r="DG1049" s="9">
        <v>2.2721457599999999</v>
      </c>
      <c r="DH1049" s="9">
        <v>2.1149366700000001</v>
      </c>
      <c r="DI1049" s="9">
        <v>3.6068912100000001</v>
      </c>
      <c r="DJ1049" s="9">
        <v>2.1520303699999999</v>
      </c>
      <c r="DK1049" s="9">
        <v>2.82559323</v>
      </c>
      <c r="DL1049" s="9">
        <v>4.1827611300000003</v>
      </c>
      <c r="DM1049" s="9">
        <v>4.43803649</v>
      </c>
      <c r="DN1049" s="9">
        <v>3.7445212900000002</v>
      </c>
      <c r="DO1049" s="9">
        <v>3.01173242</v>
      </c>
      <c r="DP1049" s="9">
        <v>2.8819975800000002</v>
      </c>
      <c r="DQ1049" s="9">
        <v>4.9577912900000003</v>
      </c>
      <c r="DR1049" s="9">
        <v>2.4828286999999998</v>
      </c>
      <c r="DS1049" s="9">
        <v>3.9586875000000004</v>
      </c>
      <c r="DT1049" s="9">
        <v>2.08577323</v>
      </c>
      <c r="DU1049" s="9">
        <v>2.6997723100000002</v>
      </c>
      <c r="DV1049" s="9">
        <v>2.0200854699999997</v>
      </c>
      <c r="DW1049" s="9">
        <v>3.4578390899999998</v>
      </c>
      <c r="DX1049" s="9">
        <v>2.7123901799999999</v>
      </c>
      <c r="DY1049" s="9">
        <v>2.3226702000000001</v>
      </c>
      <c r="DZ1049" s="9">
        <v>3.31799694</v>
      </c>
      <c r="EA1049" s="9">
        <v>4.8369330300000009</v>
      </c>
      <c r="EB1049" s="9">
        <v>4.0964748100000001</v>
      </c>
      <c r="EC1049" s="9">
        <v>5.5170179800000003</v>
      </c>
      <c r="ED1049" s="9">
        <v>2.5793154600000001</v>
      </c>
      <c r="EE1049" s="9">
        <v>2.4587688999999999</v>
      </c>
      <c r="EF1049" s="9">
        <v>3.30058344</v>
      </c>
      <c r="EG1049" s="9">
        <v>2.8023445499999999</v>
      </c>
      <c r="EH1049" s="9">
        <v>3.08467789</v>
      </c>
      <c r="EI1049" s="9">
        <v>6.0087738999999996</v>
      </c>
      <c r="EJ1049" s="9">
        <v>3.1726296199999999</v>
      </c>
      <c r="EK1049" s="9">
        <v>4.0030649300000007</v>
      </c>
    </row>
    <row r="1050" spans="1:141" x14ac:dyDescent="0.2">
      <c r="A1050">
        <v>1046</v>
      </c>
      <c r="B1050" s="9">
        <v>1.8888400000000001</v>
      </c>
      <c r="C1050" s="9">
        <v>4.5416533333333327</v>
      </c>
      <c r="D1050" s="9">
        <v>2.3255599999999998</v>
      </c>
      <c r="E1050" s="9">
        <v>3.0541200000000002</v>
      </c>
      <c r="F1050" s="9">
        <v>2.4372602739726026</v>
      </c>
      <c r="G1050" s="9">
        <v>3.7287999999999997</v>
      </c>
      <c r="H1050" s="9">
        <v>3.053248</v>
      </c>
      <c r="I1050" s="9">
        <v>3.4695999999999998</v>
      </c>
      <c r="J1050" s="9">
        <v>3.1250399999999998</v>
      </c>
      <c r="K1050" s="9">
        <v>6.6892000000000005</v>
      </c>
      <c r="L1050" s="9">
        <v>3.5853200000000003</v>
      </c>
      <c r="M1050" s="9">
        <v>4.7484799999999998</v>
      </c>
      <c r="N1050" s="9">
        <v>4.1250400000000003</v>
      </c>
      <c r="O1050" s="9">
        <v>9.7232000000000003</v>
      </c>
      <c r="P1050" s="9">
        <v>5.2309599999999996</v>
      </c>
      <c r="Q1050" s="9">
        <v>6.7109999999999994</v>
      </c>
      <c r="R1050" s="9">
        <v>3.5065848320000002</v>
      </c>
      <c r="S1050" s="9">
        <v>3.2252914120000002</v>
      </c>
      <c r="T1050" s="9">
        <v>5.5211029720000004</v>
      </c>
      <c r="U1050" s="9">
        <v>3.354023368</v>
      </c>
      <c r="V1050" s="9">
        <v>4.5847668119999998</v>
      </c>
      <c r="W1050" s="9">
        <v>6.5690202399999995</v>
      </c>
      <c r="X1050" s="9">
        <v>7.1681854280000001</v>
      </c>
      <c r="Y1050" s="9">
        <v>6.0650602600000001</v>
      </c>
      <c r="Z1050" s="9">
        <v>4.7313673039999999</v>
      </c>
      <c r="AA1050" s="9">
        <v>4.64967854</v>
      </c>
      <c r="AB1050" s="9">
        <v>8.0647963039999997</v>
      </c>
      <c r="AC1050" s="9">
        <v>3.9618672199999998</v>
      </c>
      <c r="AD1050" s="9">
        <v>6.5021936440000001</v>
      </c>
      <c r="AE1050" s="9">
        <v>3.1337070119999999</v>
      </c>
      <c r="AF1050" s="9">
        <v>4.0026715519999998</v>
      </c>
      <c r="AG1050" s="9">
        <v>3.1383502240000003</v>
      </c>
      <c r="AH1050" s="9">
        <v>5.5493151560000005</v>
      </c>
      <c r="AI1050" s="9">
        <v>4.2131569520000003</v>
      </c>
      <c r="AJ1050" s="9">
        <v>3.358892988</v>
      </c>
      <c r="AK1050" s="9">
        <v>5.2599119199999995</v>
      </c>
      <c r="AL1050" s="9">
        <v>7.8914892679999999</v>
      </c>
      <c r="AM1050" s="9">
        <v>6.6534588440000002</v>
      </c>
      <c r="AN1050" s="9">
        <v>9.0867526119999997</v>
      </c>
      <c r="AO1050" s="9">
        <v>3.9882639000000002</v>
      </c>
      <c r="AP1050" s="9">
        <v>3.8554755039999997</v>
      </c>
      <c r="AQ1050" s="9">
        <v>5.4682060159999999</v>
      </c>
      <c r="AR1050" s="9">
        <v>4.3095286880000003</v>
      </c>
      <c r="AS1050" s="9">
        <v>4.5910240679999994</v>
      </c>
      <c r="AT1050" s="9">
        <v>9.7894473160000004</v>
      </c>
      <c r="AU1050" s="9">
        <v>4.960014148</v>
      </c>
      <c r="AV1050" s="9">
        <v>6.6915020800000002</v>
      </c>
      <c r="AW1050" s="9">
        <v>3.1493529640000002</v>
      </c>
      <c r="AX1050" s="9">
        <v>2.905147736</v>
      </c>
      <c r="AY1050" s="9">
        <v>5.0381886600000003</v>
      </c>
      <c r="AZ1050" s="9">
        <v>2.9798408799999998</v>
      </c>
      <c r="BA1050" s="9">
        <v>4.0519601559999998</v>
      </c>
      <c r="BB1050" s="9">
        <v>5.9072976279999994</v>
      </c>
      <c r="BC1050" s="9">
        <v>6.2778067279999998</v>
      </c>
      <c r="BD1050" s="9">
        <v>5.3435521079999999</v>
      </c>
      <c r="BE1050" s="9">
        <v>4.1465727879999994</v>
      </c>
      <c r="BF1050" s="9">
        <v>4.0908018839999993</v>
      </c>
      <c r="BG1050" s="9">
        <v>7.0719134840000004</v>
      </c>
      <c r="BH1050" s="9">
        <v>3.5099631360000001</v>
      </c>
      <c r="BI1050" s="9">
        <v>5.7053775199999999</v>
      </c>
      <c r="BJ1050" s="9">
        <v>2.826523296</v>
      </c>
      <c r="BK1050" s="9">
        <v>3.5884975199999998</v>
      </c>
      <c r="BL1050" s="9">
        <v>2.7948594119999997</v>
      </c>
      <c r="BM1050" s="9">
        <v>4.9023198240000001</v>
      </c>
      <c r="BN1050" s="9">
        <v>3.7561131720000001</v>
      </c>
      <c r="BO1050" s="9">
        <v>3.068342232</v>
      </c>
      <c r="BP1050" s="9">
        <v>4.68295482</v>
      </c>
      <c r="BQ1050" s="9">
        <v>6.9408123480000006</v>
      </c>
      <c r="BR1050" s="9">
        <v>5.863967004</v>
      </c>
      <c r="BS1050" s="9">
        <v>7.9743449760000003</v>
      </c>
      <c r="BT1050" s="9">
        <v>3.5544186079999998</v>
      </c>
      <c r="BU1050" s="9">
        <v>3.4240557600000003</v>
      </c>
      <c r="BV1050" s="9">
        <v>4.7632970480000001</v>
      </c>
      <c r="BW1050" s="9">
        <v>3.8308918439999999</v>
      </c>
      <c r="BX1050" s="9">
        <v>4.1496726319999997</v>
      </c>
      <c r="BY1050" s="9">
        <v>8.6103637079999995</v>
      </c>
      <c r="BZ1050" s="9">
        <v>4.4263778519999999</v>
      </c>
      <c r="CA1050" s="9">
        <v>5.8306946239999995</v>
      </c>
      <c r="CB1050" s="9">
        <v>2.7804406479999999</v>
      </c>
      <c r="CC1050" s="9">
        <v>2.5739814280000002</v>
      </c>
      <c r="CD1050" s="9">
        <v>4.4278129799999997</v>
      </c>
      <c r="CE1050" s="9">
        <v>2.6283689039999998</v>
      </c>
      <c r="CF1050" s="9">
        <v>3.5237945320000001</v>
      </c>
      <c r="CG1050" s="9">
        <v>5.1681779599999995</v>
      </c>
      <c r="CH1050" s="9">
        <v>5.4891379320000002</v>
      </c>
      <c r="CI1050" s="9">
        <v>4.6500231280000008</v>
      </c>
      <c r="CJ1050" s="9">
        <v>3.6649216439999996</v>
      </c>
      <c r="CK1050" s="9">
        <v>3.5717326479999998</v>
      </c>
      <c r="CL1050" s="9">
        <v>6.1602842239999998</v>
      </c>
      <c r="CM1050" s="9">
        <v>3.069580432</v>
      </c>
      <c r="CN1050" s="9">
        <v>4.9440497279999995</v>
      </c>
      <c r="CO1050" s="9">
        <v>2.5177393120000002</v>
      </c>
      <c r="CP1050" s="9">
        <v>3.2203917000000004</v>
      </c>
      <c r="CQ1050" s="9">
        <v>2.4638415839999999</v>
      </c>
      <c r="CR1050" s="9">
        <v>4.279957456</v>
      </c>
      <c r="CS1050" s="9">
        <v>3.314282672</v>
      </c>
      <c r="CT1050" s="9">
        <v>2.7621107560000002</v>
      </c>
      <c r="CU1050" s="9">
        <v>4.0967107559999993</v>
      </c>
      <c r="CV1050" s="9">
        <v>6.0277091839999999</v>
      </c>
      <c r="CW1050" s="9">
        <v>5.09575172</v>
      </c>
      <c r="CX1050" s="9">
        <v>6.9054554799999996</v>
      </c>
      <c r="CY1050" s="9">
        <v>3.1424972440000003</v>
      </c>
      <c r="CZ1050" s="9">
        <v>3.0116585640000002</v>
      </c>
      <c r="DA1050" s="9">
        <v>4.1234858480000005</v>
      </c>
      <c r="DB1050" s="9">
        <v>3.397202176</v>
      </c>
      <c r="DC1050" s="9">
        <v>3.705113984</v>
      </c>
      <c r="DD1050" s="9">
        <v>7.4877583600000008</v>
      </c>
      <c r="DE1050" s="9">
        <v>3.892260448</v>
      </c>
      <c r="DF1050" s="9">
        <v>5.0247368240000005</v>
      </c>
      <c r="DG1050" s="9">
        <v>2.2775366479999999</v>
      </c>
      <c r="DH1050" s="9">
        <v>2.1200093359999999</v>
      </c>
      <c r="DI1050" s="9">
        <v>3.6157929879999999</v>
      </c>
      <c r="DJ1050" s="9">
        <v>2.1572843759999998</v>
      </c>
      <c r="DK1050" s="9">
        <v>2.831874564</v>
      </c>
      <c r="DL1050" s="9">
        <v>4.1909489039999999</v>
      </c>
      <c r="DM1050" s="9">
        <v>4.4489291519999998</v>
      </c>
      <c r="DN1050" s="9">
        <v>3.7525970719999999</v>
      </c>
      <c r="DO1050" s="9">
        <v>3.0192059759999998</v>
      </c>
      <c r="DP1050" s="9">
        <v>2.888438024</v>
      </c>
      <c r="DQ1050" s="9">
        <v>4.9699130720000007</v>
      </c>
      <c r="DR1050" s="9">
        <v>2.4886229200000001</v>
      </c>
      <c r="DS1050" s="9">
        <v>3.9684499400000002</v>
      </c>
      <c r="DT1050" s="9">
        <v>2.090938564</v>
      </c>
      <c r="DU1050" s="9">
        <v>2.7065978680000002</v>
      </c>
      <c r="DV1050" s="9">
        <v>2.0250483560000001</v>
      </c>
      <c r="DW1050" s="9">
        <v>3.4663313119999999</v>
      </c>
      <c r="DX1050" s="9">
        <v>2.719092184</v>
      </c>
      <c r="DY1050" s="9">
        <v>2.3285962000000002</v>
      </c>
      <c r="DZ1050" s="9">
        <v>3.3252976120000004</v>
      </c>
      <c r="EA1050" s="9">
        <v>4.8478663640000006</v>
      </c>
      <c r="EB1050" s="9">
        <v>4.1053999279999998</v>
      </c>
      <c r="EC1050" s="9">
        <v>5.5293744240000002</v>
      </c>
      <c r="ED1050" s="9">
        <v>2.5852123480000002</v>
      </c>
      <c r="EE1050" s="9">
        <v>2.4647751200000001</v>
      </c>
      <c r="EF1050" s="9">
        <v>3.3088867720000001</v>
      </c>
      <c r="EG1050" s="9">
        <v>2.80839566</v>
      </c>
      <c r="EH1050" s="9">
        <v>3.0923423319999999</v>
      </c>
      <c r="EI1050" s="9">
        <v>6.0232592399999998</v>
      </c>
      <c r="EJ1050" s="9">
        <v>3.1792036160000001</v>
      </c>
      <c r="EK1050" s="9">
        <v>4.0131320440000007</v>
      </c>
    </row>
    <row r="1051" spans="1:141" x14ac:dyDescent="0.2">
      <c r="A1051">
        <v>1047</v>
      </c>
      <c r="B1051" s="9">
        <v>1.89238</v>
      </c>
      <c r="C1051" s="9">
        <v>4.5482399999999998</v>
      </c>
      <c r="D1051" s="9">
        <v>2.32992</v>
      </c>
      <c r="E1051" s="9">
        <v>3.0598399999999999</v>
      </c>
      <c r="F1051" s="9">
        <v>2.4429041095890414</v>
      </c>
      <c r="G1051" s="9">
        <v>3.7365999999999997</v>
      </c>
      <c r="H1051" s="9">
        <v>3.059936</v>
      </c>
      <c r="I1051" s="9">
        <v>3.4771999999999998</v>
      </c>
      <c r="J1051" s="9">
        <v>3.1322799999999997</v>
      </c>
      <c r="K1051" s="9">
        <v>6.6994000000000007</v>
      </c>
      <c r="L1051" s="9">
        <v>3.5937400000000004</v>
      </c>
      <c r="M1051" s="9">
        <v>4.7573600000000003</v>
      </c>
      <c r="N1051" s="9">
        <v>4.1342799999999995</v>
      </c>
      <c r="O1051" s="9">
        <v>9.7373999999999992</v>
      </c>
      <c r="P1051" s="9">
        <v>5.2427199999999994</v>
      </c>
      <c r="Q1051" s="9">
        <v>6.7244999999999999</v>
      </c>
      <c r="R1051" s="9">
        <v>3.5147637240000003</v>
      </c>
      <c r="S1051" s="9">
        <v>3.2327436340000002</v>
      </c>
      <c r="T1051" s="9">
        <v>5.5344023040000003</v>
      </c>
      <c r="U1051" s="9">
        <v>3.3620924760000004</v>
      </c>
      <c r="V1051" s="9">
        <v>4.5944250340000004</v>
      </c>
      <c r="W1051" s="9">
        <v>6.5815651299999995</v>
      </c>
      <c r="X1051" s="9">
        <v>7.1853140959999999</v>
      </c>
      <c r="Y1051" s="9">
        <v>6.0777953699999996</v>
      </c>
      <c r="Z1051" s="9">
        <v>4.7427255280000002</v>
      </c>
      <c r="AA1051" s="9">
        <v>4.6600589800000005</v>
      </c>
      <c r="AB1051" s="9">
        <v>8.0841971780000002</v>
      </c>
      <c r="AC1051" s="9">
        <v>3.9709754399999997</v>
      </c>
      <c r="AD1051" s="9">
        <v>6.5184703080000004</v>
      </c>
      <c r="AE1051" s="9">
        <v>3.141255234</v>
      </c>
      <c r="AF1051" s="9">
        <v>4.0125286639999995</v>
      </c>
      <c r="AG1051" s="9">
        <v>3.1457626680000002</v>
      </c>
      <c r="AH1051" s="9">
        <v>5.5628113920000004</v>
      </c>
      <c r="AI1051" s="9">
        <v>4.2231676140000003</v>
      </c>
      <c r="AJ1051" s="9">
        <v>3.3672447659999998</v>
      </c>
      <c r="AK1051" s="9">
        <v>5.2711090399999998</v>
      </c>
      <c r="AL1051" s="9">
        <v>7.9093168260000004</v>
      </c>
      <c r="AM1051" s="9">
        <v>6.667694408</v>
      </c>
      <c r="AN1051" s="9">
        <v>9.1056394839999992</v>
      </c>
      <c r="AO1051" s="9">
        <v>3.9971479000000003</v>
      </c>
      <c r="AP1051" s="9">
        <v>3.8647317279999998</v>
      </c>
      <c r="AQ1051" s="9">
        <v>5.4815544620000001</v>
      </c>
      <c r="AR1051" s="9">
        <v>4.3187464660000003</v>
      </c>
      <c r="AS1051" s="9">
        <v>4.6021680759999999</v>
      </c>
      <c r="AT1051" s="9">
        <v>9.8113106620000003</v>
      </c>
      <c r="AU1051" s="9">
        <v>4.9698105859999995</v>
      </c>
      <c r="AV1051" s="9">
        <v>6.7081018600000002</v>
      </c>
      <c r="AW1051" s="9">
        <v>3.1567147480000002</v>
      </c>
      <c r="AX1051" s="9">
        <v>2.9119108520000001</v>
      </c>
      <c r="AY1051" s="9">
        <v>5.0503666699999998</v>
      </c>
      <c r="AZ1051" s="9">
        <v>2.9870306599999998</v>
      </c>
      <c r="BA1051" s="9">
        <v>4.0605950420000001</v>
      </c>
      <c r="BB1051" s="9">
        <v>5.9185982959999999</v>
      </c>
      <c r="BC1051" s="9">
        <v>6.2929049460000002</v>
      </c>
      <c r="BD1051" s="9">
        <v>5.354864106</v>
      </c>
      <c r="BE1051" s="9">
        <v>4.1566045659999995</v>
      </c>
      <c r="BF1051" s="9">
        <v>4.0999014379999998</v>
      </c>
      <c r="BG1051" s="9">
        <v>7.0889850380000006</v>
      </c>
      <c r="BH1051" s="9">
        <v>3.518047352</v>
      </c>
      <c r="BI1051" s="9">
        <v>5.7195581899999999</v>
      </c>
      <c r="BJ1051" s="9">
        <v>2.8333675220000001</v>
      </c>
      <c r="BK1051" s="9">
        <v>3.5973981899999998</v>
      </c>
      <c r="BL1051" s="9">
        <v>2.8015196339999999</v>
      </c>
      <c r="BM1051" s="9">
        <v>4.9142398179999995</v>
      </c>
      <c r="BN1051" s="9">
        <v>3.7651349540000001</v>
      </c>
      <c r="BO1051" s="9">
        <v>3.0760066740000003</v>
      </c>
      <c r="BP1051" s="9">
        <v>4.6929910399999999</v>
      </c>
      <c r="BQ1051" s="9">
        <v>6.9564841360000003</v>
      </c>
      <c r="BR1051" s="9">
        <v>5.876625228</v>
      </c>
      <c r="BS1051" s="9">
        <v>7.9913089820000005</v>
      </c>
      <c r="BT1051" s="9">
        <v>3.5623890559999998</v>
      </c>
      <c r="BU1051" s="9">
        <v>3.4323168700000002</v>
      </c>
      <c r="BV1051" s="9">
        <v>4.7750228359999998</v>
      </c>
      <c r="BW1051" s="9">
        <v>3.8391189579999998</v>
      </c>
      <c r="BX1051" s="9">
        <v>4.1597795240000002</v>
      </c>
      <c r="BY1051" s="9">
        <v>8.6300228059999995</v>
      </c>
      <c r="BZ1051" s="9">
        <v>4.4352334139999998</v>
      </c>
      <c r="CA1051" s="9">
        <v>5.8452710679999997</v>
      </c>
      <c r="CB1051" s="9">
        <v>2.7869555359999998</v>
      </c>
      <c r="CC1051" s="9">
        <v>2.5800360960000002</v>
      </c>
      <c r="CD1051" s="9">
        <v>4.4385847599999995</v>
      </c>
      <c r="CE1051" s="9">
        <v>2.6347266779999998</v>
      </c>
      <c r="CF1051" s="9">
        <v>3.531420974</v>
      </c>
      <c r="CG1051" s="9">
        <v>5.1781335200000003</v>
      </c>
      <c r="CH1051" s="9">
        <v>5.502428374</v>
      </c>
      <c r="CI1051" s="9">
        <v>4.6599173460000003</v>
      </c>
      <c r="CJ1051" s="9">
        <v>3.673866308</v>
      </c>
      <c r="CK1051" s="9">
        <v>3.5796495359999998</v>
      </c>
      <c r="CL1051" s="9">
        <v>6.1752131180000003</v>
      </c>
      <c r="CM1051" s="9">
        <v>3.0766853240000001</v>
      </c>
      <c r="CN1051" s="9">
        <v>4.9562623959999996</v>
      </c>
      <c r="CO1051" s="9">
        <v>2.5238795340000002</v>
      </c>
      <c r="CP1051" s="9">
        <v>3.2284437000000001</v>
      </c>
      <c r="CQ1051" s="9">
        <v>2.4697811380000001</v>
      </c>
      <c r="CR1051" s="9">
        <v>4.2903932419999995</v>
      </c>
      <c r="CS1051" s="9">
        <v>3.322312004</v>
      </c>
      <c r="CT1051" s="9">
        <v>2.7690580920000003</v>
      </c>
      <c r="CU1051" s="9">
        <v>4.1055580919999999</v>
      </c>
      <c r="CV1051" s="9">
        <v>6.0413067379999994</v>
      </c>
      <c r="CW1051" s="9">
        <v>5.1067888399999992</v>
      </c>
      <c r="CX1051" s="9">
        <v>6.9204668099999997</v>
      </c>
      <c r="CY1051" s="9">
        <v>3.1495979080000001</v>
      </c>
      <c r="CZ1051" s="9">
        <v>3.0189438980000003</v>
      </c>
      <c r="DA1051" s="9">
        <v>4.133714286</v>
      </c>
      <c r="DB1051" s="9">
        <v>3.4045017319999999</v>
      </c>
      <c r="DC1051" s="9">
        <v>3.7141855380000002</v>
      </c>
      <c r="DD1051" s="9">
        <v>7.5052439200000007</v>
      </c>
      <c r="DE1051" s="9">
        <v>3.900145336</v>
      </c>
      <c r="DF1051" s="9">
        <v>5.0373277180000002</v>
      </c>
      <c r="DG1051" s="9">
        <v>2.2829275359999999</v>
      </c>
      <c r="DH1051" s="9">
        <v>2.1250820020000001</v>
      </c>
      <c r="DI1051" s="9">
        <v>3.6246947660000002</v>
      </c>
      <c r="DJ1051" s="9">
        <v>2.1625383819999997</v>
      </c>
      <c r="DK1051" s="9">
        <v>2.8381558980000001</v>
      </c>
      <c r="DL1051" s="9">
        <v>4.1991366780000003</v>
      </c>
      <c r="DM1051" s="9">
        <v>4.4598218139999997</v>
      </c>
      <c r="DN1051" s="9">
        <v>3.7606728540000001</v>
      </c>
      <c r="DO1051" s="9">
        <v>3.0266795319999997</v>
      </c>
      <c r="DP1051" s="9">
        <v>2.8948784679999999</v>
      </c>
      <c r="DQ1051" s="9">
        <v>4.9820348540000001</v>
      </c>
      <c r="DR1051" s="9">
        <v>2.4944171399999999</v>
      </c>
      <c r="DS1051" s="9">
        <v>3.9782123800000004</v>
      </c>
      <c r="DT1051" s="9">
        <v>2.096103898</v>
      </c>
      <c r="DU1051" s="9">
        <v>2.7134234259999999</v>
      </c>
      <c r="DV1051" s="9">
        <v>2.030011242</v>
      </c>
      <c r="DW1051" s="9">
        <v>3.474823534</v>
      </c>
      <c r="DX1051" s="9">
        <v>2.7257941880000001</v>
      </c>
      <c r="DY1051" s="9">
        <v>2.3345222000000003</v>
      </c>
      <c r="DZ1051" s="9">
        <v>3.3325982840000004</v>
      </c>
      <c r="EA1051" s="9">
        <v>4.8587996980000003</v>
      </c>
      <c r="EB1051" s="9">
        <v>4.1143250460000003</v>
      </c>
      <c r="EC1051" s="9">
        <v>5.5417308680000001</v>
      </c>
      <c r="ED1051" s="9">
        <v>2.5911092360000003</v>
      </c>
      <c r="EE1051" s="9">
        <v>2.4707813399999998</v>
      </c>
      <c r="EF1051" s="9">
        <v>3.3171901040000003</v>
      </c>
      <c r="EG1051" s="9">
        <v>2.81444677</v>
      </c>
      <c r="EH1051" s="9">
        <v>3.1000067740000001</v>
      </c>
      <c r="EI1051" s="9">
        <v>6.03774458</v>
      </c>
      <c r="EJ1051" s="9">
        <v>3.1857776119999999</v>
      </c>
      <c r="EK1051" s="9">
        <v>4.0231991580000006</v>
      </c>
    </row>
    <row r="1052" spans="1:141" x14ac:dyDescent="0.2">
      <c r="A1052">
        <v>1048</v>
      </c>
      <c r="B1052" s="9">
        <v>1.89592</v>
      </c>
      <c r="C1052" s="9">
        <v>4.5548266666666661</v>
      </c>
      <c r="D1052" s="9">
        <v>2.3342800000000001</v>
      </c>
      <c r="E1052" s="9">
        <v>3.0655600000000001</v>
      </c>
      <c r="F1052" s="9">
        <v>2.4485479452054797</v>
      </c>
      <c r="G1052" s="9">
        <v>3.7443999999999997</v>
      </c>
      <c r="H1052" s="9">
        <v>3.066624</v>
      </c>
      <c r="I1052" s="9">
        <v>3.4847999999999999</v>
      </c>
      <c r="J1052" s="9">
        <v>3.1395200000000001</v>
      </c>
      <c r="K1052" s="9">
        <v>6.7096</v>
      </c>
      <c r="L1052" s="9">
        <v>3.60216</v>
      </c>
      <c r="M1052" s="9">
        <v>4.7662399999999998</v>
      </c>
      <c r="N1052" s="9">
        <v>4.1435199999999996</v>
      </c>
      <c r="O1052" s="9">
        <v>9.7515999999999998</v>
      </c>
      <c r="P1052" s="9">
        <v>5.25448</v>
      </c>
      <c r="Q1052" s="9">
        <v>6.7379999999999995</v>
      </c>
      <c r="R1052" s="9">
        <v>3.5229426159999999</v>
      </c>
      <c r="S1052" s="9">
        <v>3.2401958560000002</v>
      </c>
      <c r="T1052" s="9">
        <v>5.5477016360000002</v>
      </c>
      <c r="U1052" s="9">
        <v>3.3701615840000003</v>
      </c>
      <c r="V1052" s="9">
        <v>4.604083256</v>
      </c>
      <c r="W1052" s="9">
        <v>6.5941100199999996</v>
      </c>
      <c r="X1052" s="9">
        <v>7.2024427640000006</v>
      </c>
      <c r="Y1052" s="9">
        <v>6.09053048</v>
      </c>
      <c r="Z1052" s="9">
        <v>4.7540837520000006</v>
      </c>
      <c r="AA1052" s="9">
        <v>4.6704394200000001</v>
      </c>
      <c r="AB1052" s="9">
        <v>8.1035980520000006</v>
      </c>
      <c r="AC1052" s="9">
        <v>3.98008366</v>
      </c>
      <c r="AD1052" s="9">
        <v>6.5347469720000007</v>
      </c>
      <c r="AE1052" s="9">
        <v>3.148803456</v>
      </c>
      <c r="AF1052" s="9">
        <v>4.0223857759999992</v>
      </c>
      <c r="AG1052" s="9">
        <v>3.153175112</v>
      </c>
      <c r="AH1052" s="9">
        <v>5.5763076280000003</v>
      </c>
      <c r="AI1052" s="9">
        <v>4.2331782760000003</v>
      </c>
      <c r="AJ1052" s="9">
        <v>3.375596544</v>
      </c>
      <c r="AK1052" s="9">
        <v>5.2823061600000001</v>
      </c>
      <c r="AL1052" s="9">
        <v>7.927144384</v>
      </c>
      <c r="AM1052" s="9">
        <v>6.6819299720000007</v>
      </c>
      <c r="AN1052" s="9">
        <v>9.1245263559999987</v>
      </c>
      <c r="AO1052" s="9">
        <v>4.0060319</v>
      </c>
      <c r="AP1052" s="9">
        <v>3.8739879519999998</v>
      </c>
      <c r="AQ1052" s="9">
        <v>5.4949029079999994</v>
      </c>
      <c r="AR1052" s="9">
        <v>4.3279642440000003</v>
      </c>
      <c r="AS1052" s="9">
        <v>4.6133120839999995</v>
      </c>
      <c r="AT1052" s="9">
        <v>9.8331740080000003</v>
      </c>
      <c r="AU1052" s="9">
        <v>4.9796070239999999</v>
      </c>
      <c r="AV1052" s="9">
        <v>6.7247016400000001</v>
      </c>
      <c r="AW1052" s="9">
        <v>3.1640765320000002</v>
      </c>
      <c r="AX1052" s="9">
        <v>2.9186739680000002</v>
      </c>
      <c r="AY1052" s="9">
        <v>5.0625446800000002</v>
      </c>
      <c r="AZ1052" s="9">
        <v>2.9942204399999999</v>
      </c>
      <c r="BA1052" s="9">
        <v>4.0692299280000004</v>
      </c>
      <c r="BB1052" s="9">
        <v>5.9298989639999995</v>
      </c>
      <c r="BC1052" s="9">
        <v>6.3080031640000005</v>
      </c>
      <c r="BD1052" s="9">
        <v>5.366176104</v>
      </c>
      <c r="BE1052" s="9">
        <v>4.1666363439999996</v>
      </c>
      <c r="BF1052" s="9">
        <v>4.1090009919999995</v>
      </c>
      <c r="BG1052" s="9">
        <v>7.1060565919999998</v>
      </c>
      <c r="BH1052" s="9">
        <v>3.5261315679999998</v>
      </c>
      <c r="BI1052" s="9">
        <v>5.7337388599999999</v>
      </c>
      <c r="BJ1052" s="9">
        <v>2.8402117480000002</v>
      </c>
      <c r="BK1052" s="9">
        <v>3.6062988599999999</v>
      </c>
      <c r="BL1052" s="9">
        <v>2.8081798559999998</v>
      </c>
      <c r="BM1052" s="9">
        <v>4.9261598119999999</v>
      </c>
      <c r="BN1052" s="9">
        <v>3.7741567360000001</v>
      </c>
      <c r="BO1052" s="9">
        <v>3.0836711160000001</v>
      </c>
      <c r="BP1052" s="9">
        <v>4.7030272599999998</v>
      </c>
      <c r="BQ1052" s="9">
        <v>6.9721559239999999</v>
      </c>
      <c r="BR1052" s="9">
        <v>5.8892834519999999</v>
      </c>
      <c r="BS1052" s="9">
        <v>8.0082729879999999</v>
      </c>
      <c r="BT1052" s="9">
        <v>3.5703595039999998</v>
      </c>
      <c r="BU1052" s="9">
        <v>3.44057798</v>
      </c>
      <c r="BV1052" s="9">
        <v>4.7867486239999995</v>
      </c>
      <c r="BW1052" s="9">
        <v>3.8473460719999997</v>
      </c>
      <c r="BX1052" s="9">
        <v>4.1698864159999998</v>
      </c>
      <c r="BY1052" s="9">
        <v>8.6496819039999995</v>
      </c>
      <c r="BZ1052" s="9">
        <v>4.4440889759999997</v>
      </c>
      <c r="CA1052" s="9">
        <v>5.859847512</v>
      </c>
      <c r="CB1052" s="9">
        <v>2.7934704239999997</v>
      </c>
      <c r="CC1052" s="9">
        <v>2.5860907640000002</v>
      </c>
      <c r="CD1052" s="9">
        <v>4.4493565400000001</v>
      </c>
      <c r="CE1052" s="9">
        <v>2.6410844519999999</v>
      </c>
      <c r="CF1052" s="9">
        <v>3.5390474159999998</v>
      </c>
      <c r="CG1052" s="9">
        <v>5.1880890800000001</v>
      </c>
      <c r="CH1052" s="9">
        <v>5.5157188159999997</v>
      </c>
      <c r="CI1052" s="9">
        <v>4.6698115640000006</v>
      </c>
      <c r="CJ1052" s="9">
        <v>3.682810972</v>
      </c>
      <c r="CK1052" s="9">
        <v>3.5875664239999998</v>
      </c>
      <c r="CL1052" s="9">
        <v>6.1901420119999999</v>
      </c>
      <c r="CM1052" s="9">
        <v>3.0837902159999997</v>
      </c>
      <c r="CN1052" s="9">
        <v>4.9684750639999997</v>
      </c>
      <c r="CO1052" s="9">
        <v>2.5300197560000002</v>
      </c>
      <c r="CP1052" s="9">
        <v>3.2364957000000003</v>
      </c>
      <c r="CQ1052" s="9">
        <v>2.4757206919999999</v>
      </c>
      <c r="CR1052" s="9">
        <v>4.3008290279999999</v>
      </c>
      <c r="CS1052" s="9">
        <v>3.330341336</v>
      </c>
      <c r="CT1052" s="9">
        <v>2.7760054279999999</v>
      </c>
      <c r="CU1052" s="9">
        <v>4.1144054279999995</v>
      </c>
      <c r="CV1052" s="9">
        <v>6.0549042919999998</v>
      </c>
      <c r="CW1052" s="9">
        <v>5.1178259599999993</v>
      </c>
      <c r="CX1052" s="9">
        <v>6.9354781399999998</v>
      </c>
      <c r="CY1052" s="9">
        <v>3.1566985720000003</v>
      </c>
      <c r="CZ1052" s="9">
        <v>3.0262292319999999</v>
      </c>
      <c r="DA1052" s="9">
        <v>4.1439427240000004</v>
      </c>
      <c r="DB1052" s="9">
        <v>3.4118012879999999</v>
      </c>
      <c r="DC1052" s="9">
        <v>3.7232570920000003</v>
      </c>
      <c r="DD1052" s="9">
        <v>7.5227294800000006</v>
      </c>
      <c r="DE1052" s="9">
        <v>3.908030224</v>
      </c>
      <c r="DF1052" s="9">
        <v>5.0499186119999999</v>
      </c>
      <c r="DG1052" s="9">
        <v>2.2883184239999999</v>
      </c>
      <c r="DH1052" s="9">
        <v>2.1301546679999999</v>
      </c>
      <c r="DI1052" s="9">
        <v>3.633596544</v>
      </c>
      <c r="DJ1052" s="9">
        <v>2.1677923880000001</v>
      </c>
      <c r="DK1052" s="9">
        <v>2.8444372319999998</v>
      </c>
      <c r="DL1052" s="9">
        <v>4.2073244519999999</v>
      </c>
      <c r="DM1052" s="9">
        <v>4.4707144760000004</v>
      </c>
      <c r="DN1052" s="9">
        <v>3.7687486360000002</v>
      </c>
      <c r="DO1052" s="9">
        <v>3.0341530879999996</v>
      </c>
      <c r="DP1052" s="9">
        <v>2.9013189119999998</v>
      </c>
      <c r="DQ1052" s="9">
        <v>4.9941566360000005</v>
      </c>
      <c r="DR1052" s="9">
        <v>2.5002113599999998</v>
      </c>
      <c r="DS1052" s="9">
        <v>3.9879748200000003</v>
      </c>
      <c r="DT1052" s="9">
        <v>2.1012692319999999</v>
      </c>
      <c r="DU1052" s="9">
        <v>2.7202489839999999</v>
      </c>
      <c r="DV1052" s="9">
        <v>2.034974128</v>
      </c>
      <c r="DW1052" s="9">
        <v>3.4833157559999997</v>
      </c>
      <c r="DX1052" s="9">
        <v>2.7324961919999997</v>
      </c>
      <c r="DY1052" s="9">
        <v>2.3404482</v>
      </c>
      <c r="DZ1052" s="9">
        <v>3.3398989560000003</v>
      </c>
      <c r="EA1052" s="9">
        <v>4.8697330320000001</v>
      </c>
      <c r="EB1052" s="9">
        <v>4.1232501639999999</v>
      </c>
      <c r="EC1052" s="9">
        <v>5.5540873120000001</v>
      </c>
      <c r="ED1052" s="9">
        <v>2.597006124</v>
      </c>
      <c r="EE1052" s="9">
        <v>2.47678756</v>
      </c>
      <c r="EF1052" s="9">
        <v>3.3254934359999999</v>
      </c>
      <c r="EG1052" s="9">
        <v>2.82049788</v>
      </c>
      <c r="EH1052" s="9">
        <v>3.107671216</v>
      </c>
      <c r="EI1052" s="9">
        <v>6.0522299200000003</v>
      </c>
      <c r="EJ1052" s="9">
        <v>3.1923516080000001</v>
      </c>
      <c r="EK1052" s="9">
        <v>4.0332662720000005</v>
      </c>
    </row>
    <row r="1053" spans="1:141" x14ac:dyDescent="0.2">
      <c r="A1053">
        <v>1049</v>
      </c>
      <c r="B1053" s="9">
        <v>1.8994599999999999</v>
      </c>
      <c r="C1053" s="9">
        <v>4.5614133333333333</v>
      </c>
      <c r="D1053" s="9">
        <v>2.3386399999999998</v>
      </c>
      <c r="E1053" s="9">
        <v>3.0712799999999998</v>
      </c>
      <c r="F1053" s="9">
        <v>2.454191780821918</v>
      </c>
      <c r="G1053" s="9">
        <v>3.7521999999999998</v>
      </c>
      <c r="H1053" s="9">
        <v>3.073312</v>
      </c>
      <c r="I1053" s="9">
        <v>3.4923999999999999</v>
      </c>
      <c r="J1053" s="9">
        <v>3.14676</v>
      </c>
      <c r="K1053" s="9">
        <v>6.7198000000000002</v>
      </c>
      <c r="L1053" s="9">
        <v>3.6105800000000001</v>
      </c>
      <c r="M1053" s="9">
        <v>4.7751199999999994</v>
      </c>
      <c r="N1053" s="9">
        <v>4.1527599999999998</v>
      </c>
      <c r="O1053" s="9">
        <v>9.7657999999999987</v>
      </c>
      <c r="P1053" s="9">
        <v>5.2662399999999998</v>
      </c>
      <c r="Q1053" s="9">
        <v>6.7515000000000001</v>
      </c>
      <c r="R1053" s="9">
        <v>3.531121508</v>
      </c>
      <c r="S1053" s="9">
        <v>3.2476480780000001</v>
      </c>
      <c r="T1053" s="9">
        <v>5.5610009680000001</v>
      </c>
      <c r="U1053" s="9">
        <v>3.3782306920000003</v>
      </c>
      <c r="V1053" s="9">
        <v>4.6137414780000006</v>
      </c>
      <c r="W1053" s="9">
        <v>6.6066549099999996</v>
      </c>
      <c r="X1053" s="9">
        <v>7.2195714320000004</v>
      </c>
      <c r="Y1053" s="9">
        <v>6.1032655899999995</v>
      </c>
      <c r="Z1053" s="9">
        <v>4.765441976</v>
      </c>
      <c r="AA1053" s="9">
        <v>4.6808198600000006</v>
      </c>
      <c r="AB1053" s="9">
        <v>8.1229989259999993</v>
      </c>
      <c r="AC1053" s="9">
        <v>3.9891918799999999</v>
      </c>
      <c r="AD1053" s="9">
        <v>6.551023636</v>
      </c>
      <c r="AE1053" s="9">
        <v>3.156351678</v>
      </c>
      <c r="AF1053" s="9">
        <v>4.0322428879999999</v>
      </c>
      <c r="AG1053" s="9">
        <v>3.1605875560000003</v>
      </c>
      <c r="AH1053" s="9">
        <v>5.5898038640000003</v>
      </c>
      <c r="AI1053" s="9">
        <v>4.2431889380000003</v>
      </c>
      <c r="AJ1053" s="9">
        <v>3.3839483219999997</v>
      </c>
      <c r="AK1053" s="9">
        <v>5.2935032799999995</v>
      </c>
      <c r="AL1053" s="9">
        <v>7.9449719420000005</v>
      </c>
      <c r="AM1053" s="9">
        <v>6.6961655360000005</v>
      </c>
      <c r="AN1053" s="9">
        <v>9.143413228</v>
      </c>
      <c r="AO1053" s="9">
        <v>4.0149159000000001</v>
      </c>
      <c r="AP1053" s="9">
        <v>3.8832441759999998</v>
      </c>
      <c r="AQ1053" s="9">
        <v>5.5082513539999995</v>
      </c>
      <c r="AR1053" s="9">
        <v>4.3371820220000004</v>
      </c>
      <c r="AS1053" s="9">
        <v>4.624456092</v>
      </c>
      <c r="AT1053" s="9">
        <v>9.8550373540000002</v>
      </c>
      <c r="AU1053" s="9">
        <v>4.9894034619999994</v>
      </c>
      <c r="AV1053" s="9">
        <v>6.7413014200000001</v>
      </c>
      <c r="AW1053" s="9">
        <v>3.1714383160000001</v>
      </c>
      <c r="AX1053" s="9">
        <v>2.9254370839999999</v>
      </c>
      <c r="AY1053" s="9">
        <v>5.0747226899999998</v>
      </c>
      <c r="AZ1053" s="9">
        <v>3.0014102199999999</v>
      </c>
      <c r="BA1053" s="9">
        <v>4.0778648139999998</v>
      </c>
      <c r="BB1053" s="9">
        <v>5.941199632</v>
      </c>
      <c r="BC1053" s="9">
        <v>6.3231013819999999</v>
      </c>
      <c r="BD1053" s="9">
        <v>5.377488102</v>
      </c>
      <c r="BE1053" s="9">
        <v>4.1766681219999997</v>
      </c>
      <c r="BF1053" s="9">
        <v>4.118100546</v>
      </c>
      <c r="BG1053" s="9">
        <v>7.123128146</v>
      </c>
      <c r="BH1053" s="9">
        <v>3.5342157840000001</v>
      </c>
      <c r="BI1053" s="9">
        <v>5.7479195299999999</v>
      </c>
      <c r="BJ1053" s="9">
        <v>2.8470559739999999</v>
      </c>
      <c r="BK1053" s="9">
        <v>3.6151995299999999</v>
      </c>
      <c r="BL1053" s="9">
        <v>2.814840078</v>
      </c>
      <c r="BM1053" s="9">
        <v>4.9380798059999993</v>
      </c>
      <c r="BN1053" s="9">
        <v>3.7831785180000002</v>
      </c>
      <c r="BO1053" s="9">
        <v>3.0913355580000004</v>
      </c>
      <c r="BP1053" s="9">
        <v>4.7130634799999997</v>
      </c>
      <c r="BQ1053" s="9">
        <v>6.9878277120000005</v>
      </c>
      <c r="BR1053" s="9">
        <v>5.9019416759999999</v>
      </c>
      <c r="BS1053" s="9">
        <v>8.0252369940000001</v>
      </c>
      <c r="BT1053" s="9">
        <v>3.5783299519999998</v>
      </c>
      <c r="BU1053" s="9">
        <v>3.4488390900000003</v>
      </c>
      <c r="BV1053" s="9">
        <v>4.798474412</v>
      </c>
      <c r="BW1053" s="9">
        <v>3.855573186</v>
      </c>
      <c r="BX1053" s="9">
        <v>4.1799933080000002</v>
      </c>
      <c r="BY1053" s="9">
        <v>8.6693410019999995</v>
      </c>
      <c r="BZ1053" s="9">
        <v>4.4529445379999997</v>
      </c>
      <c r="CA1053" s="9">
        <v>5.8744239559999993</v>
      </c>
      <c r="CB1053" s="9">
        <v>2.799985312</v>
      </c>
      <c r="CC1053" s="9">
        <v>2.5921454320000001</v>
      </c>
      <c r="CD1053" s="9">
        <v>4.4601283199999999</v>
      </c>
      <c r="CE1053" s="9">
        <v>2.6474422259999999</v>
      </c>
      <c r="CF1053" s="9">
        <v>3.5466738580000001</v>
      </c>
      <c r="CG1053" s="9">
        <v>5.19804464</v>
      </c>
      <c r="CH1053" s="9">
        <v>5.5290092580000003</v>
      </c>
      <c r="CI1053" s="9">
        <v>4.6797057820000001</v>
      </c>
      <c r="CJ1053" s="9">
        <v>3.6917556359999999</v>
      </c>
      <c r="CK1053" s="9">
        <v>3.5954833119999998</v>
      </c>
      <c r="CL1053" s="9">
        <v>6.2050709060000004</v>
      </c>
      <c r="CM1053" s="9">
        <v>3.0908951079999998</v>
      </c>
      <c r="CN1053" s="9">
        <v>4.9806877319999998</v>
      </c>
      <c r="CO1053" s="9">
        <v>2.5361599780000001</v>
      </c>
      <c r="CP1053" s="9">
        <v>3.2445477</v>
      </c>
      <c r="CQ1053" s="9">
        <v>2.4816602460000001</v>
      </c>
      <c r="CR1053" s="9">
        <v>4.3112648139999994</v>
      </c>
      <c r="CS1053" s="9">
        <v>3.338370668</v>
      </c>
      <c r="CT1053" s="9">
        <v>2.782952764</v>
      </c>
      <c r="CU1053" s="9">
        <v>4.1232527640000001</v>
      </c>
      <c r="CV1053" s="9">
        <v>6.0685018459999993</v>
      </c>
      <c r="CW1053" s="9">
        <v>5.1288630799999995</v>
      </c>
      <c r="CX1053" s="9">
        <v>6.9504894699999999</v>
      </c>
      <c r="CY1053" s="9">
        <v>3.163799236</v>
      </c>
      <c r="CZ1053" s="9">
        <v>3.033514566</v>
      </c>
      <c r="DA1053" s="9">
        <v>4.1541711619999999</v>
      </c>
      <c r="DB1053" s="9">
        <v>3.4191008439999999</v>
      </c>
      <c r="DC1053" s="9">
        <v>3.732328646</v>
      </c>
      <c r="DD1053" s="9">
        <v>7.5402150400000005</v>
      </c>
      <c r="DE1053" s="9">
        <v>3.915915112</v>
      </c>
      <c r="DF1053" s="9">
        <v>5.0625095060000005</v>
      </c>
      <c r="DG1053" s="9">
        <v>2.2937093119999998</v>
      </c>
      <c r="DH1053" s="9">
        <v>2.1352273340000001</v>
      </c>
      <c r="DI1053" s="9">
        <v>3.6424983220000002</v>
      </c>
      <c r="DJ1053" s="9">
        <v>2.173046394</v>
      </c>
      <c r="DK1053" s="9">
        <v>2.8507185659999998</v>
      </c>
      <c r="DL1053" s="9">
        <v>4.2155122260000004</v>
      </c>
      <c r="DM1053" s="9">
        <v>4.4816071380000002</v>
      </c>
      <c r="DN1053" s="9">
        <v>3.7768244179999999</v>
      </c>
      <c r="DO1053" s="9">
        <v>3.0416266439999999</v>
      </c>
      <c r="DP1053" s="9">
        <v>2.9077593560000001</v>
      </c>
      <c r="DQ1053" s="9">
        <v>5.006278418</v>
      </c>
      <c r="DR1053" s="9">
        <v>2.5060055800000001</v>
      </c>
      <c r="DS1053" s="9">
        <v>3.9977372600000005</v>
      </c>
      <c r="DT1053" s="9">
        <v>2.1064345659999999</v>
      </c>
      <c r="DU1053" s="9">
        <v>2.727074542</v>
      </c>
      <c r="DV1053" s="9">
        <v>2.0399370139999999</v>
      </c>
      <c r="DW1053" s="9">
        <v>3.4918079779999998</v>
      </c>
      <c r="DX1053" s="9">
        <v>2.7391981959999998</v>
      </c>
      <c r="DY1053" s="9">
        <v>2.3463742000000001</v>
      </c>
      <c r="DZ1053" s="9">
        <v>3.3471996280000003</v>
      </c>
      <c r="EA1053" s="9">
        <v>4.8806663660000007</v>
      </c>
      <c r="EB1053" s="9">
        <v>4.1321752820000004</v>
      </c>
      <c r="EC1053" s="9">
        <v>5.566443756</v>
      </c>
      <c r="ED1053" s="9">
        <v>2.6029030120000001</v>
      </c>
      <c r="EE1053" s="9">
        <v>2.4827937799999997</v>
      </c>
      <c r="EF1053" s="9">
        <v>3.333796768</v>
      </c>
      <c r="EG1053" s="9">
        <v>2.82654899</v>
      </c>
      <c r="EH1053" s="9">
        <v>3.1153356580000002</v>
      </c>
      <c r="EI1053" s="9">
        <v>6.0667152599999996</v>
      </c>
      <c r="EJ1053" s="9">
        <v>3.1989256039999998</v>
      </c>
      <c r="EK1053" s="9">
        <v>4.0433333860000005</v>
      </c>
    </row>
    <row r="1054" spans="1:141" x14ac:dyDescent="0.2">
      <c r="A1054">
        <v>1050</v>
      </c>
      <c r="B1054" s="9">
        <v>1.903</v>
      </c>
      <c r="C1054" s="9">
        <v>4.5679999999999996</v>
      </c>
      <c r="D1054" s="9">
        <v>2.343</v>
      </c>
      <c r="E1054" s="9">
        <v>3.077</v>
      </c>
      <c r="F1054" s="9">
        <v>2.4598356164383564</v>
      </c>
      <c r="G1054" s="9">
        <v>3.76</v>
      </c>
      <c r="H1054" s="9">
        <v>3.08</v>
      </c>
      <c r="I1054" s="9">
        <v>3.5</v>
      </c>
      <c r="J1054" s="9">
        <v>3.1539999999999999</v>
      </c>
      <c r="K1054" s="9">
        <v>6.73</v>
      </c>
      <c r="L1054" s="9">
        <v>3.6190000000000002</v>
      </c>
      <c r="M1054" s="9">
        <v>4.7839999999999998</v>
      </c>
      <c r="N1054" s="9">
        <v>4.1619999999999999</v>
      </c>
      <c r="O1054" s="9">
        <v>9.7799999999999994</v>
      </c>
      <c r="P1054" s="9">
        <v>5.2779999999999996</v>
      </c>
      <c r="Q1054" s="9">
        <v>6.7649999999999997</v>
      </c>
      <c r="R1054" s="9">
        <v>3.5393004000000001</v>
      </c>
      <c r="S1054" s="9">
        <v>3.2551003000000001</v>
      </c>
      <c r="T1054" s="9">
        <v>5.5743003</v>
      </c>
      <c r="U1054" s="9">
        <v>3.3862998000000002</v>
      </c>
      <c r="V1054" s="9">
        <v>4.6233997000000002</v>
      </c>
      <c r="W1054" s="9">
        <v>6.6191997999999996</v>
      </c>
      <c r="X1054" s="9">
        <v>7.2367001000000002</v>
      </c>
      <c r="Y1054" s="9">
        <v>6.1160006999999998</v>
      </c>
      <c r="Z1054" s="9">
        <v>4.7768002000000003</v>
      </c>
      <c r="AA1054" s="9">
        <v>4.6912003000000002</v>
      </c>
      <c r="AB1054" s="9">
        <v>8.1423997999999997</v>
      </c>
      <c r="AC1054" s="9">
        <v>3.9983000999999998</v>
      </c>
      <c r="AD1054" s="9">
        <v>6.5673003000000003</v>
      </c>
      <c r="AE1054" s="9">
        <v>3.1638999000000001</v>
      </c>
      <c r="AF1054" s="9">
        <v>4.0420999999999996</v>
      </c>
      <c r="AG1054" s="9">
        <v>3.1680000000000001</v>
      </c>
      <c r="AH1054" s="9">
        <v>5.6033001000000002</v>
      </c>
      <c r="AI1054" s="9">
        <v>4.2531996000000003</v>
      </c>
      <c r="AJ1054" s="9">
        <v>3.3923000999999999</v>
      </c>
      <c r="AK1054" s="9">
        <v>5.3047003999999998</v>
      </c>
      <c r="AL1054" s="9">
        <v>7.9627995</v>
      </c>
      <c r="AM1054" s="9">
        <v>6.7104011000000003</v>
      </c>
      <c r="AN1054" s="9">
        <v>9.1623000999999995</v>
      </c>
      <c r="AO1054" s="9">
        <v>4.0237999000000002</v>
      </c>
      <c r="AP1054" s="9">
        <v>3.8925003999999999</v>
      </c>
      <c r="AQ1054" s="9">
        <v>5.5215997999999997</v>
      </c>
      <c r="AR1054" s="9">
        <v>4.3463998000000004</v>
      </c>
      <c r="AS1054" s="9">
        <v>4.6356000999999996</v>
      </c>
      <c r="AT1054" s="9">
        <v>9.8769007000000002</v>
      </c>
      <c r="AU1054" s="9">
        <v>4.9991998999999998</v>
      </c>
      <c r="AV1054" s="9">
        <v>6.7579012000000001</v>
      </c>
      <c r="AW1054" s="9">
        <v>3.1788001000000001</v>
      </c>
      <c r="AX1054" s="9">
        <v>2.9322002</v>
      </c>
      <c r="AY1054" s="9">
        <v>5.0869007000000002</v>
      </c>
      <c r="AZ1054" s="9">
        <v>3.0085999999999999</v>
      </c>
      <c r="BA1054" s="9">
        <v>4.0864997000000001</v>
      </c>
      <c r="BB1054" s="9">
        <v>5.9525002999999996</v>
      </c>
      <c r="BC1054" s="9">
        <v>6.3381996000000003</v>
      </c>
      <c r="BD1054" s="9">
        <v>5.3888001000000001</v>
      </c>
      <c r="BE1054" s="9">
        <v>4.1866998999999998</v>
      </c>
      <c r="BF1054" s="9">
        <v>4.1272000999999996</v>
      </c>
      <c r="BG1054" s="9">
        <v>7.1401997000000001</v>
      </c>
      <c r="BH1054" s="9">
        <v>3.5423</v>
      </c>
      <c r="BI1054" s="9">
        <v>5.7621001999999999</v>
      </c>
      <c r="BJ1054" s="9">
        <v>2.8539002</v>
      </c>
      <c r="BK1054" s="9">
        <v>3.6241002</v>
      </c>
      <c r="BL1054" s="9">
        <v>2.8215002999999999</v>
      </c>
      <c r="BM1054" s="9">
        <v>4.9499997999999996</v>
      </c>
      <c r="BN1054" s="9">
        <v>3.7922003000000002</v>
      </c>
      <c r="BO1054" s="9">
        <v>3.0990000000000002</v>
      </c>
      <c r="BP1054" s="9">
        <v>4.7230996999999997</v>
      </c>
      <c r="BQ1054" s="9">
        <v>7.0034995000000002</v>
      </c>
      <c r="BR1054" s="9">
        <v>5.9145998999999998</v>
      </c>
      <c r="BS1054" s="9">
        <v>8.0422010000000004</v>
      </c>
      <c r="BT1054" s="9">
        <v>3.5863003999999998</v>
      </c>
      <c r="BU1054" s="9">
        <v>3.4571002000000002</v>
      </c>
      <c r="BV1054" s="9">
        <v>4.8102001999999997</v>
      </c>
      <c r="BW1054" s="9">
        <v>3.8638002999999999</v>
      </c>
      <c r="BX1054" s="9">
        <v>4.1901001999999998</v>
      </c>
      <c r="BY1054" s="9">
        <v>8.6890000999999994</v>
      </c>
      <c r="BZ1054" s="9">
        <v>4.4618000999999996</v>
      </c>
      <c r="CA1054" s="9">
        <v>5.8890003999999996</v>
      </c>
      <c r="CB1054" s="9">
        <v>2.8065001999999999</v>
      </c>
      <c r="CC1054" s="9">
        <v>2.5982001000000001</v>
      </c>
      <c r="CD1054" s="9">
        <v>4.4709000999999997</v>
      </c>
      <c r="CE1054" s="9">
        <v>2.6537999999999999</v>
      </c>
      <c r="CF1054" s="9">
        <v>3.5543003</v>
      </c>
      <c r="CG1054" s="9">
        <v>5.2080001999999999</v>
      </c>
      <c r="CH1054" s="9">
        <v>5.5422997000000001</v>
      </c>
      <c r="CI1054" s="9">
        <v>4.6896000000000004</v>
      </c>
      <c r="CJ1054" s="9">
        <v>3.7007002999999998</v>
      </c>
      <c r="CK1054" s="9">
        <v>3.6034001999999998</v>
      </c>
      <c r="CL1054" s="9">
        <v>6.2199998000000001</v>
      </c>
      <c r="CM1054" s="9">
        <v>3.0979999999999999</v>
      </c>
      <c r="CN1054" s="9">
        <v>4.9929003999999999</v>
      </c>
      <c r="CO1054" s="9">
        <v>2.5423002000000001</v>
      </c>
      <c r="CP1054" s="9">
        <v>3.2525997000000002</v>
      </c>
      <c r="CQ1054" s="9">
        <v>2.4875997999999999</v>
      </c>
      <c r="CR1054" s="9">
        <v>4.3217005999999998</v>
      </c>
      <c r="CS1054" s="9">
        <v>3.3464</v>
      </c>
      <c r="CT1054" s="9">
        <v>2.7899001000000001</v>
      </c>
      <c r="CU1054" s="9">
        <v>4.1321000999999997</v>
      </c>
      <c r="CV1054" s="9">
        <v>6.0820993999999997</v>
      </c>
      <c r="CW1054" s="9">
        <v>5.1399001999999996</v>
      </c>
      <c r="CX1054" s="9">
        <v>6.9655008</v>
      </c>
      <c r="CY1054" s="9">
        <v>3.1708999000000002</v>
      </c>
      <c r="CZ1054" s="9">
        <v>3.0407999000000001</v>
      </c>
      <c r="DA1054" s="9">
        <v>4.1643996000000003</v>
      </c>
      <c r="DB1054" s="9">
        <v>3.4264003999999999</v>
      </c>
      <c r="DC1054" s="9">
        <v>3.7414002000000002</v>
      </c>
      <c r="DD1054" s="9">
        <v>7.5577006000000004</v>
      </c>
      <c r="DE1054" s="9">
        <v>3.9238</v>
      </c>
      <c r="DF1054" s="9">
        <v>5.0751004000000002</v>
      </c>
      <c r="DG1054" s="9">
        <v>2.2991001999999998</v>
      </c>
      <c r="DH1054" s="9">
        <v>2.1402999999999999</v>
      </c>
      <c r="DI1054" s="9">
        <v>3.6514001</v>
      </c>
      <c r="DJ1054" s="9">
        <v>2.1783003999999999</v>
      </c>
      <c r="DK1054" s="9">
        <v>2.8569998999999999</v>
      </c>
      <c r="DL1054" s="9">
        <v>4.2237</v>
      </c>
      <c r="DM1054" s="9">
        <v>4.4924998</v>
      </c>
      <c r="DN1054" s="9">
        <v>3.7849002</v>
      </c>
      <c r="DO1054" s="9">
        <v>3.0491001999999998</v>
      </c>
      <c r="DP1054" s="9">
        <v>2.9141998</v>
      </c>
      <c r="DQ1054" s="9">
        <v>5.0184002000000003</v>
      </c>
      <c r="DR1054" s="9">
        <v>2.5117997999999999</v>
      </c>
      <c r="DS1054" s="9">
        <v>4.0074997000000003</v>
      </c>
      <c r="DT1054" s="9">
        <v>2.1115998999999999</v>
      </c>
      <c r="DU1054" s="9">
        <v>2.7339001000000001</v>
      </c>
      <c r="DV1054" s="9">
        <v>2.0448998999999999</v>
      </c>
      <c r="DW1054" s="9">
        <v>3.5003001999999999</v>
      </c>
      <c r="DX1054" s="9">
        <v>2.7459001999999999</v>
      </c>
      <c r="DY1054" s="9">
        <v>2.3523002000000002</v>
      </c>
      <c r="DZ1054" s="9">
        <v>3.3545003000000002</v>
      </c>
      <c r="EA1054" s="9">
        <v>4.8915997000000004</v>
      </c>
      <c r="EB1054" s="9">
        <v>4.1411004</v>
      </c>
      <c r="EC1054" s="9">
        <v>5.5788001999999999</v>
      </c>
      <c r="ED1054" s="9">
        <v>2.6087999000000002</v>
      </c>
      <c r="EE1054" s="9">
        <v>2.4887999999999999</v>
      </c>
      <c r="EF1054" s="9">
        <v>3.3421001000000001</v>
      </c>
      <c r="EG1054" s="9">
        <v>2.8326001000000001</v>
      </c>
      <c r="EH1054" s="9">
        <v>3.1230001000000001</v>
      </c>
      <c r="EI1054" s="9">
        <v>6.0812005999999998</v>
      </c>
      <c r="EJ1054" s="9">
        <v>3.2054996</v>
      </c>
      <c r="EK1054" s="9">
        <v>4.0534005000000004</v>
      </c>
    </row>
    <row r="1055" spans="1:141" x14ac:dyDescent="0.2">
      <c r="A1055">
        <v>1051</v>
      </c>
      <c r="B1055" s="9">
        <v>1.90672</v>
      </c>
      <c r="C1055" s="9">
        <v>4.5742533333333331</v>
      </c>
      <c r="D1055" s="9">
        <v>2.3475799999999998</v>
      </c>
      <c r="E1055" s="9">
        <v>3.0829999999999997</v>
      </c>
      <c r="F1055" s="9">
        <v>2.4654794520547947</v>
      </c>
      <c r="G1055" s="9">
        <v>3.76972</v>
      </c>
      <c r="H1055" s="9">
        <v>3.08792</v>
      </c>
      <c r="I1055" s="9">
        <v>3.5089999999999999</v>
      </c>
      <c r="J1055" s="9">
        <v>3.1618599999999999</v>
      </c>
      <c r="K1055" s="9">
        <v>6.7407400000000006</v>
      </c>
      <c r="L1055" s="9">
        <v>3.6293800000000003</v>
      </c>
      <c r="M1055" s="9">
        <v>4.7945399999999996</v>
      </c>
      <c r="N1055" s="9">
        <v>4.17272</v>
      </c>
      <c r="O1055" s="9">
        <v>9.795399999999999</v>
      </c>
      <c r="P1055" s="9">
        <v>5.2902999999999993</v>
      </c>
      <c r="Q1055" s="9">
        <v>6.7798400000000001</v>
      </c>
      <c r="R1055" s="9">
        <v>3.5497530720000001</v>
      </c>
      <c r="S1055" s="9">
        <v>3.2643902979999999</v>
      </c>
      <c r="T1055" s="9">
        <v>5.5914689639999997</v>
      </c>
      <c r="U1055" s="9">
        <v>3.3968578060000003</v>
      </c>
      <c r="V1055" s="9">
        <v>4.6353903719999998</v>
      </c>
      <c r="W1055" s="9">
        <v>6.6355064659999998</v>
      </c>
      <c r="X1055" s="9">
        <v>7.258572772</v>
      </c>
      <c r="Y1055" s="9">
        <v>6.1326913640000003</v>
      </c>
      <c r="Z1055" s="9">
        <v>4.7917028680000007</v>
      </c>
      <c r="AA1055" s="9">
        <v>4.704933638</v>
      </c>
      <c r="AB1055" s="9">
        <v>8.1672424819999989</v>
      </c>
      <c r="AC1055" s="9">
        <v>4.0101300960000001</v>
      </c>
      <c r="AD1055" s="9">
        <v>6.5888529680000003</v>
      </c>
      <c r="AE1055" s="9">
        <v>3.1736019</v>
      </c>
      <c r="AF1055" s="9">
        <v>4.0550126639999995</v>
      </c>
      <c r="AG1055" s="9">
        <v>3.1775960000000003</v>
      </c>
      <c r="AH1055" s="9">
        <v>5.6211860900000001</v>
      </c>
      <c r="AI1055" s="9">
        <v>4.2661156120000001</v>
      </c>
      <c r="AJ1055" s="9">
        <v>3.4030301000000001</v>
      </c>
      <c r="AK1055" s="9">
        <v>5.3191477259999997</v>
      </c>
      <c r="AL1055" s="9">
        <v>7.9855501740000001</v>
      </c>
      <c r="AM1055" s="9">
        <v>6.7290144280000002</v>
      </c>
      <c r="AN1055" s="9">
        <v>9.1847914379999995</v>
      </c>
      <c r="AO1055" s="9">
        <v>4.0351745640000001</v>
      </c>
      <c r="AP1055" s="9">
        <v>3.9044824019999997</v>
      </c>
      <c r="AQ1055" s="9">
        <v>5.5394718080000001</v>
      </c>
      <c r="AR1055" s="9">
        <v>4.3586984700000002</v>
      </c>
      <c r="AS1055" s="9">
        <v>4.6502587699999998</v>
      </c>
      <c r="AT1055" s="9">
        <v>9.9033067060000004</v>
      </c>
      <c r="AU1055" s="9">
        <v>5.0111372420000002</v>
      </c>
      <c r="AV1055" s="9">
        <v>6.7802311880000001</v>
      </c>
      <c r="AW1055" s="9">
        <v>3.1882267660000001</v>
      </c>
      <c r="AX1055" s="9">
        <v>2.9406855319999998</v>
      </c>
      <c r="AY1055" s="9">
        <v>5.1025506959999998</v>
      </c>
      <c r="AZ1055" s="9">
        <v>3.0180213340000002</v>
      </c>
      <c r="BA1055" s="9">
        <v>4.0973083680000002</v>
      </c>
      <c r="BB1055" s="9">
        <v>5.9672156299999992</v>
      </c>
      <c r="BC1055" s="9">
        <v>6.3575302740000001</v>
      </c>
      <c r="BD1055" s="9">
        <v>5.4036281060000002</v>
      </c>
      <c r="BE1055" s="9">
        <v>4.1998965679999998</v>
      </c>
      <c r="BF1055" s="9">
        <v>4.1392187719999995</v>
      </c>
      <c r="BG1055" s="9">
        <v>7.1621103660000003</v>
      </c>
      <c r="BH1055" s="9">
        <v>3.5528140060000002</v>
      </c>
      <c r="BI1055" s="9">
        <v>5.7808662039999996</v>
      </c>
      <c r="BJ1055" s="9">
        <v>2.8627075340000001</v>
      </c>
      <c r="BK1055" s="9">
        <v>3.6357781999999998</v>
      </c>
      <c r="BL1055" s="9">
        <v>2.8301516319999998</v>
      </c>
      <c r="BM1055" s="9">
        <v>4.9657958039999999</v>
      </c>
      <c r="BN1055" s="9">
        <v>3.8038923040000001</v>
      </c>
      <c r="BO1055" s="9">
        <v>3.108851998</v>
      </c>
      <c r="BP1055" s="9">
        <v>4.7360390379999995</v>
      </c>
      <c r="BQ1055" s="9">
        <v>7.0234574900000002</v>
      </c>
      <c r="BR1055" s="9">
        <v>5.9311692379999998</v>
      </c>
      <c r="BS1055" s="9">
        <v>8.0624743240000001</v>
      </c>
      <c r="BT1055" s="9">
        <v>3.5964904</v>
      </c>
      <c r="BU1055" s="9">
        <v>3.4678142000000003</v>
      </c>
      <c r="BV1055" s="9">
        <v>4.8259175259999996</v>
      </c>
      <c r="BW1055" s="9">
        <v>3.8747429639999997</v>
      </c>
      <c r="BX1055" s="9">
        <v>4.203396862</v>
      </c>
      <c r="BY1055" s="9">
        <v>8.7128880979999987</v>
      </c>
      <c r="BZ1055" s="9">
        <v>4.4726387619999999</v>
      </c>
      <c r="CA1055" s="9">
        <v>5.9086270659999993</v>
      </c>
      <c r="CB1055" s="9">
        <v>2.8148528659999998</v>
      </c>
      <c r="CC1055" s="9">
        <v>2.605805428</v>
      </c>
      <c r="CD1055" s="9">
        <v>4.4847754319999993</v>
      </c>
      <c r="CE1055" s="9">
        <v>2.6621346699999999</v>
      </c>
      <c r="CF1055" s="9">
        <v>3.563899632</v>
      </c>
      <c r="CG1055" s="9">
        <v>5.220980204</v>
      </c>
      <c r="CH1055" s="9">
        <v>5.5593216999999999</v>
      </c>
      <c r="CI1055" s="9">
        <v>4.7025946700000008</v>
      </c>
      <c r="CJ1055" s="9">
        <v>3.7124849680000001</v>
      </c>
      <c r="CK1055" s="9">
        <v>3.6138775339999998</v>
      </c>
      <c r="CL1055" s="9">
        <v>6.2391638</v>
      </c>
      <c r="CM1055" s="9">
        <v>3.1072039979999997</v>
      </c>
      <c r="CN1055" s="9">
        <v>5.0090717299999996</v>
      </c>
      <c r="CO1055" s="9">
        <v>2.5501982020000002</v>
      </c>
      <c r="CP1055" s="9">
        <v>3.2631597020000003</v>
      </c>
      <c r="CQ1055" s="9">
        <v>2.4953544700000001</v>
      </c>
      <c r="CR1055" s="9">
        <v>4.335521258</v>
      </c>
      <c r="CS1055" s="9">
        <v>3.356824</v>
      </c>
      <c r="CT1055" s="9">
        <v>2.798826096</v>
      </c>
      <c r="CU1055" s="9">
        <v>4.1435420939999998</v>
      </c>
      <c r="CV1055" s="9">
        <v>6.09940674</v>
      </c>
      <c r="CW1055" s="9">
        <v>5.1543315239999998</v>
      </c>
      <c r="CX1055" s="9">
        <v>6.9834934679999998</v>
      </c>
      <c r="CY1055" s="9">
        <v>3.179969904</v>
      </c>
      <c r="CZ1055" s="9">
        <v>3.0502478980000003</v>
      </c>
      <c r="DA1055" s="9">
        <v>4.1781249380000007</v>
      </c>
      <c r="DB1055" s="9">
        <v>3.4361123999999998</v>
      </c>
      <c r="DC1055" s="9">
        <v>3.7533641980000003</v>
      </c>
      <c r="DD1055" s="9">
        <v>7.5790159360000002</v>
      </c>
      <c r="DE1055" s="9">
        <v>3.9335066680000002</v>
      </c>
      <c r="DF1055" s="9">
        <v>5.0920570640000005</v>
      </c>
      <c r="DG1055" s="9">
        <v>2.3060222019999999</v>
      </c>
      <c r="DH1055" s="9">
        <v>2.146683334</v>
      </c>
      <c r="DI1055" s="9">
        <v>3.6628854280000001</v>
      </c>
      <c r="DJ1055" s="9">
        <v>2.18517706</v>
      </c>
      <c r="DK1055" s="9">
        <v>2.8649519020000001</v>
      </c>
      <c r="DL1055" s="9">
        <v>4.2343940079999998</v>
      </c>
      <c r="DM1055" s="9">
        <v>4.5064791299999998</v>
      </c>
      <c r="DN1055" s="9">
        <v>3.7955275360000003</v>
      </c>
      <c r="DO1055" s="9">
        <v>3.0589555319999997</v>
      </c>
      <c r="DP1055" s="9">
        <v>2.9227331360000002</v>
      </c>
      <c r="DQ1055" s="9">
        <v>5.0340001939999999</v>
      </c>
      <c r="DR1055" s="9">
        <v>2.5193291360000001</v>
      </c>
      <c r="DS1055" s="9">
        <v>4.0204003760000004</v>
      </c>
      <c r="DT1055" s="9">
        <v>2.1182612339999998</v>
      </c>
      <c r="DU1055" s="9">
        <v>2.7428834339999999</v>
      </c>
      <c r="DV1055" s="9">
        <v>2.0513885679999997</v>
      </c>
      <c r="DW1055" s="9">
        <v>3.5115595319999997</v>
      </c>
      <c r="DX1055" s="9">
        <v>2.7546181979999997</v>
      </c>
      <c r="DY1055" s="9">
        <v>2.3599248640000003</v>
      </c>
      <c r="DZ1055" s="9">
        <v>3.3639609640000003</v>
      </c>
      <c r="EA1055" s="9">
        <v>4.9055077040000006</v>
      </c>
      <c r="EB1055" s="9">
        <v>4.1527890620000001</v>
      </c>
      <c r="EC1055" s="9">
        <v>5.593661526</v>
      </c>
      <c r="ED1055" s="9">
        <v>2.616341238</v>
      </c>
      <c r="EE1055" s="9">
        <v>2.4966213319999997</v>
      </c>
      <c r="EF1055" s="9">
        <v>3.3532661020000001</v>
      </c>
      <c r="EG1055" s="9">
        <v>2.8406601020000002</v>
      </c>
      <c r="EH1055" s="9">
        <v>3.1331014339999999</v>
      </c>
      <c r="EI1055" s="9">
        <v>6.0989592559999997</v>
      </c>
      <c r="EJ1055" s="9">
        <v>3.2136069379999999</v>
      </c>
      <c r="EK1055" s="9">
        <v>4.0669738320000004</v>
      </c>
    </row>
    <row r="1056" spans="1:141" x14ac:dyDescent="0.2">
      <c r="A1056">
        <v>1052</v>
      </c>
      <c r="B1056" s="9">
        <v>1.9104399999999999</v>
      </c>
      <c r="C1056" s="9">
        <v>4.5805066666666665</v>
      </c>
      <c r="D1056" s="9">
        <v>2.35216</v>
      </c>
      <c r="E1056" s="9">
        <v>3.089</v>
      </c>
      <c r="F1056" s="9">
        <v>2.471123287671233</v>
      </c>
      <c r="G1056" s="9">
        <v>3.7794399999999997</v>
      </c>
      <c r="H1056" s="9">
        <v>3.0958399999999999</v>
      </c>
      <c r="I1056" s="9">
        <v>3.5179999999999998</v>
      </c>
      <c r="J1056" s="9">
        <v>3.1697199999999999</v>
      </c>
      <c r="K1056" s="9">
        <v>6.7514800000000008</v>
      </c>
      <c r="L1056" s="9">
        <v>3.6397600000000003</v>
      </c>
      <c r="M1056" s="9">
        <v>4.8050800000000002</v>
      </c>
      <c r="N1056" s="9">
        <v>4.18344</v>
      </c>
      <c r="O1056" s="9">
        <v>9.8107999999999986</v>
      </c>
      <c r="P1056" s="9">
        <v>5.3026</v>
      </c>
      <c r="Q1056" s="9">
        <v>6.7946799999999996</v>
      </c>
      <c r="R1056" s="9">
        <v>3.5602057440000001</v>
      </c>
      <c r="S1056" s="9">
        <v>3.2736802960000002</v>
      </c>
      <c r="T1056" s="9">
        <v>5.6086376280000003</v>
      </c>
      <c r="U1056" s="9">
        <v>3.407415812</v>
      </c>
      <c r="V1056" s="9">
        <v>4.6473810440000003</v>
      </c>
      <c r="W1056" s="9">
        <v>6.651813132</v>
      </c>
      <c r="X1056" s="9">
        <v>7.2804454440000006</v>
      </c>
      <c r="Y1056" s="9">
        <v>6.1493820279999998</v>
      </c>
      <c r="Z1056" s="9">
        <v>4.8066055360000002</v>
      </c>
      <c r="AA1056" s="9">
        <v>4.7186669760000006</v>
      </c>
      <c r="AB1056" s="9">
        <v>8.1920851639999999</v>
      </c>
      <c r="AC1056" s="9">
        <v>4.0219600919999996</v>
      </c>
      <c r="AD1056" s="9">
        <v>6.6104056360000003</v>
      </c>
      <c r="AE1056" s="9">
        <v>3.1833039000000003</v>
      </c>
      <c r="AF1056" s="9">
        <v>4.0679253279999994</v>
      </c>
      <c r="AG1056" s="9">
        <v>3.187192</v>
      </c>
      <c r="AH1056" s="9">
        <v>5.63907208</v>
      </c>
      <c r="AI1056" s="9">
        <v>4.2790316239999999</v>
      </c>
      <c r="AJ1056" s="9">
        <v>3.4137600999999997</v>
      </c>
      <c r="AK1056" s="9">
        <v>5.3335950519999997</v>
      </c>
      <c r="AL1056" s="9">
        <v>8.0083008479999993</v>
      </c>
      <c r="AM1056" s="9">
        <v>6.747627756</v>
      </c>
      <c r="AN1056" s="9">
        <v>9.2072827759999996</v>
      </c>
      <c r="AO1056" s="9">
        <v>4.0465492279999999</v>
      </c>
      <c r="AP1056" s="9">
        <v>3.9164644040000001</v>
      </c>
      <c r="AQ1056" s="9">
        <v>5.5573438159999995</v>
      </c>
      <c r="AR1056" s="9">
        <v>4.3709971400000001</v>
      </c>
      <c r="AS1056" s="9">
        <v>4.66491744</v>
      </c>
      <c r="AT1056" s="9">
        <v>9.9297127120000006</v>
      </c>
      <c r="AU1056" s="9">
        <v>5.0230745839999997</v>
      </c>
      <c r="AV1056" s="9">
        <v>6.8025611760000002</v>
      </c>
      <c r="AW1056" s="9">
        <v>3.1976534320000001</v>
      </c>
      <c r="AX1056" s="9">
        <v>2.9491708640000001</v>
      </c>
      <c r="AY1056" s="9">
        <v>5.1182006920000003</v>
      </c>
      <c r="AZ1056" s="9">
        <v>3.0274426679999999</v>
      </c>
      <c r="BA1056" s="9">
        <v>4.1081170360000003</v>
      </c>
      <c r="BB1056" s="9">
        <v>5.9819309599999997</v>
      </c>
      <c r="BC1056" s="9">
        <v>6.376860948</v>
      </c>
      <c r="BD1056" s="9">
        <v>5.4184561120000003</v>
      </c>
      <c r="BE1056" s="9">
        <v>4.2130932359999997</v>
      </c>
      <c r="BF1056" s="9">
        <v>4.1512374439999995</v>
      </c>
      <c r="BG1056" s="9">
        <v>7.1840210320000004</v>
      </c>
      <c r="BH1056" s="9">
        <v>3.5633280119999999</v>
      </c>
      <c r="BI1056" s="9">
        <v>5.7996322080000002</v>
      </c>
      <c r="BJ1056" s="9">
        <v>2.8715148680000002</v>
      </c>
      <c r="BK1056" s="9">
        <v>3.6474562000000001</v>
      </c>
      <c r="BL1056" s="9">
        <v>2.8388029639999997</v>
      </c>
      <c r="BM1056" s="9">
        <v>4.9815918079999992</v>
      </c>
      <c r="BN1056" s="9">
        <v>3.815584308</v>
      </c>
      <c r="BO1056" s="9">
        <v>3.1187039960000003</v>
      </c>
      <c r="BP1056" s="9">
        <v>4.7489783759999993</v>
      </c>
      <c r="BQ1056" s="9">
        <v>7.0434154800000002</v>
      </c>
      <c r="BR1056" s="9">
        <v>5.9477385759999999</v>
      </c>
      <c r="BS1056" s="9">
        <v>8.0827476479999998</v>
      </c>
      <c r="BT1056" s="9">
        <v>3.6066803999999997</v>
      </c>
      <c r="BU1056" s="9">
        <v>3.4785282</v>
      </c>
      <c r="BV1056" s="9">
        <v>4.8416348519999994</v>
      </c>
      <c r="BW1056" s="9">
        <v>3.8856856280000001</v>
      </c>
      <c r="BX1056" s="9">
        <v>4.2166935240000001</v>
      </c>
      <c r="BY1056" s="9">
        <v>8.7367760959999998</v>
      </c>
      <c r="BZ1056" s="9">
        <v>4.4834774239999993</v>
      </c>
      <c r="CA1056" s="9">
        <v>5.9282537319999999</v>
      </c>
      <c r="CB1056" s="9">
        <v>2.8232055319999998</v>
      </c>
      <c r="CC1056" s="9">
        <v>2.6134107559999999</v>
      </c>
      <c r="CD1056" s="9">
        <v>4.4986507639999997</v>
      </c>
      <c r="CE1056" s="9">
        <v>2.6704693399999999</v>
      </c>
      <c r="CF1056" s="9">
        <v>3.5734989640000001</v>
      </c>
      <c r="CG1056" s="9">
        <v>5.2339602080000001</v>
      </c>
      <c r="CH1056" s="9">
        <v>5.5763436999999998</v>
      </c>
      <c r="CI1056" s="9">
        <v>4.7155893400000002</v>
      </c>
      <c r="CJ1056" s="9">
        <v>3.7242696359999998</v>
      </c>
      <c r="CK1056" s="9">
        <v>3.6243548679999997</v>
      </c>
      <c r="CL1056" s="9">
        <v>6.2583278</v>
      </c>
      <c r="CM1056" s="9">
        <v>3.116407996</v>
      </c>
      <c r="CN1056" s="9">
        <v>5.0252430600000002</v>
      </c>
      <c r="CO1056" s="9">
        <v>2.5580962039999999</v>
      </c>
      <c r="CP1056" s="9">
        <v>3.2737197040000003</v>
      </c>
      <c r="CQ1056" s="9">
        <v>2.5031091399999998</v>
      </c>
      <c r="CR1056" s="9">
        <v>4.3493419160000002</v>
      </c>
      <c r="CS1056" s="9">
        <v>3.367248</v>
      </c>
      <c r="CT1056" s="9">
        <v>2.8077520920000003</v>
      </c>
      <c r="CU1056" s="9">
        <v>4.154984088</v>
      </c>
      <c r="CV1056" s="9">
        <v>6.1167140799999995</v>
      </c>
      <c r="CW1056" s="9">
        <v>5.1687628479999992</v>
      </c>
      <c r="CX1056" s="9">
        <v>7.0014861360000005</v>
      </c>
      <c r="CY1056" s="9">
        <v>3.1890399080000003</v>
      </c>
      <c r="CZ1056" s="9">
        <v>3.059695896</v>
      </c>
      <c r="DA1056" s="9">
        <v>4.1918502760000003</v>
      </c>
      <c r="DB1056" s="9">
        <v>3.4458243999999998</v>
      </c>
      <c r="DC1056" s="9">
        <v>3.765328196</v>
      </c>
      <c r="DD1056" s="9">
        <v>7.600331272</v>
      </c>
      <c r="DE1056" s="9">
        <v>3.9432133359999999</v>
      </c>
      <c r="DF1056" s="9">
        <v>5.1090137279999999</v>
      </c>
      <c r="DG1056" s="9">
        <v>2.3129442039999999</v>
      </c>
      <c r="DH1056" s="9">
        <v>2.1530666679999997</v>
      </c>
      <c r="DI1056" s="9">
        <v>3.6743707560000001</v>
      </c>
      <c r="DJ1056" s="9">
        <v>2.1920537200000001</v>
      </c>
      <c r="DK1056" s="9">
        <v>2.8729039039999997</v>
      </c>
      <c r="DL1056" s="9">
        <v>4.2450880160000004</v>
      </c>
      <c r="DM1056" s="9">
        <v>4.5204584600000004</v>
      </c>
      <c r="DN1056" s="9">
        <v>3.806154872</v>
      </c>
      <c r="DO1056" s="9">
        <v>3.068810864</v>
      </c>
      <c r="DP1056" s="9">
        <v>2.9312664719999999</v>
      </c>
      <c r="DQ1056" s="9">
        <v>5.0496001880000003</v>
      </c>
      <c r="DR1056" s="9">
        <v>2.5268584719999998</v>
      </c>
      <c r="DS1056" s="9">
        <v>4.0333010520000006</v>
      </c>
      <c r="DT1056" s="9">
        <v>2.1249225679999997</v>
      </c>
      <c r="DU1056" s="9">
        <v>2.7518667680000002</v>
      </c>
      <c r="DV1056" s="9">
        <v>2.0578772359999999</v>
      </c>
      <c r="DW1056" s="9">
        <v>3.522818864</v>
      </c>
      <c r="DX1056" s="9">
        <v>2.763336196</v>
      </c>
      <c r="DY1056" s="9">
        <v>2.3675495280000001</v>
      </c>
      <c r="DZ1056" s="9">
        <v>3.373421628</v>
      </c>
      <c r="EA1056" s="9">
        <v>4.9194157080000007</v>
      </c>
      <c r="EB1056" s="9">
        <v>4.1644777240000002</v>
      </c>
      <c r="EC1056" s="9">
        <v>5.6085228520000001</v>
      </c>
      <c r="ED1056" s="9">
        <v>2.6238825760000002</v>
      </c>
      <c r="EE1056" s="9">
        <v>2.5044426639999999</v>
      </c>
      <c r="EF1056" s="9">
        <v>3.364432104</v>
      </c>
      <c r="EG1056" s="9">
        <v>2.8487201039999999</v>
      </c>
      <c r="EH1056" s="9">
        <v>3.1432027680000001</v>
      </c>
      <c r="EI1056" s="9">
        <v>6.1167179119999995</v>
      </c>
      <c r="EJ1056" s="9">
        <v>3.2217142760000002</v>
      </c>
      <c r="EK1056" s="9">
        <v>4.0805471640000004</v>
      </c>
    </row>
    <row r="1057" spans="1:141" x14ac:dyDescent="0.2">
      <c r="A1057">
        <v>1053</v>
      </c>
      <c r="B1057" s="9">
        <v>1.9141600000000001</v>
      </c>
      <c r="C1057" s="9">
        <v>4.5867599999999999</v>
      </c>
      <c r="D1057" s="9">
        <v>2.3567399999999998</v>
      </c>
      <c r="E1057" s="9">
        <v>3.0949999999999998</v>
      </c>
      <c r="F1057" s="9">
        <v>2.4767671232876713</v>
      </c>
      <c r="G1057" s="9">
        <v>3.7891599999999999</v>
      </c>
      <c r="H1057" s="9">
        <v>3.1037599999999999</v>
      </c>
      <c r="I1057" s="9">
        <v>3.5270000000000001</v>
      </c>
      <c r="J1057" s="9">
        <v>3.1775799999999998</v>
      </c>
      <c r="K1057" s="9">
        <v>6.7622200000000001</v>
      </c>
      <c r="L1057" s="9">
        <v>3.6501400000000004</v>
      </c>
      <c r="M1057" s="9">
        <v>4.81562</v>
      </c>
      <c r="N1057" s="9">
        <v>4.1941600000000001</v>
      </c>
      <c r="O1057" s="9">
        <v>9.8262</v>
      </c>
      <c r="P1057" s="9">
        <v>5.3148999999999997</v>
      </c>
      <c r="Q1057" s="9">
        <v>6.80952</v>
      </c>
      <c r="R1057" s="9">
        <v>3.5706584160000001</v>
      </c>
      <c r="S1057" s="9">
        <v>3.2829702940000001</v>
      </c>
      <c r="T1057" s="9">
        <v>5.625806292</v>
      </c>
      <c r="U1057" s="9">
        <v>3.4179738180000001</v>
      </c>
      <c r="V1057" s="9">
        <v>4.6593717159999999</v>
      </c>
      <c r="W1057" s="9">
        <v>6.6681197979999993</v>
      </c>
      <c r="X1057" s="9">
        <v>7.3023181160000004</v>
      </c>
      <c r="Y1057" s="9">
        <v>6.1660726920000002</v>
      </c>
      <c r="Z1057" s="9">
        <v>4.8215082040000006</v>
      </c>
      <c r="AA1057" s="9">
        <v>4.7324003140000004</v>
      </c>
      <c r="AB1057" s="9">
        <v>8.216927845999999</v>
      </c>
      <c r="AC1057" s="9">
        <v>4.0337900879999999</v>
      </c>
      <c r="AD1057" s="9">
        <v>6.6319583040000003</v>
      </c>
      <c r="AE1057" s="9">
        <v>3.1930059000000002</v>
      </c>
      <c r="AF1057" s="9">
        <v>4.0808379919999993</v>
      </c>
      <c r="AG1057" s="9">
        <v>3.1967880000000002</v>
      </c>
      <c r="AH1057" s="9">
        <v>5.6569580699999999</v>
      </c>
      <c r="AI1057" s="9">
        <v>4.2919476360000006</v>
      </c>
      <c r="AJ1057" s="9">
        <v>3.4244900999999999</v>
      </c>
      <c r="AK1057" s="9">
        <v>5.3480423779999997</v>
      </c>
      <c r="AL1057" s="9">
        <v>8.0310515220000003</v>
      </c>
      <c r="AM1057" s="9">
        <v>6.7662410840000007</v>
      </c>
      <c r="AN1057" s="9">
        <v>9.2297741139999996</v>
      </c>
      <c r="AO1057" s="9">
        <v>4.0579238919999998</v>
      </c>
      <c r="AP1057" s="9">
        <v>3.9284464059999999</v>
      </c>
      <c r="AQ1057" s="9">
        <v>5.5752158239999998</v>
      </c>
      <c r="AR1057" s="9">
        <v>4.3832958099999999</v>
      </c>
      <c r="AS1057" s="9">
        <v>4.6795761099999993</v>
      </c>
      <c r="AT1057" s="9">
        <v>9.9561187180000008</v>
      </c>
      <c r="AU1057" s="9">
        <v>5.0350119260000001</v>
      </c>
      <c r="AV1057" s="9">
        <v>6.8248911640000003</v>
      </c>
      <c r="AW1057" s="9">
        <v>3.207080098</v>
      </c>
      <c r="AX1057" s="9">
        <v>2.9576561959999998</v>
      </c>
      <c r="AY1057" s="9">
        <v>5.1338506879999999</v>
      </c>
      <c r="AZ1057" s="9">
        <v>3.0368640019999997</v>
      </c>
      <c r="BA1057" s="9">
        <v>4.1189257040000005</v>
      </c>
      <c r="BB1057" s="9">
        <v>5.9966462899999993</v>
      </c>
      <c r="BC1057" s="9">
        <v>6.3961916219999999</v>
      </c>
      <c r="BD1057" s="9">
        <v>5.4332841180000004</v>
      </c>
      <c r="BE1057" s="9">
        <v>4.2262899039999997</v>
      </c>
      <c r="BF1057" s="9">
        <v>4.1632561159999995</v>
      </c>
      <c r="BG1057" s="9">
        <v>7.2059316980000006</v>
      </c>
      <c r="BH1057" s="9">
        <v>3.5738420180000001</v>
      </c>
      <c r="BI1057" s="9">
        <v>5.818398212</v>
      </c>
      <c r="BJ1057" s="9">
        <v>2.8803222019999999</v>
      </c>
      <c r="BK1057" s="9">
        <v>3.6591342</v>
      </c>
      <c r="BL1057" s="9">
        <v>2.847454296</v>
      </c>
      <c r="BM1057" s="9">
        <v>4.9973878119999995</v>
      </c>
      <c r="BN1057" s="9">
        <v>3.827276312</v>
      </c>
      <c r="BO1057" s="9">
        <v>3.1285559940000001</v>
      </c>
      <c r="BP1057" s="9">
        <v>4.761917714</v>
      </c>
      <c r="BQ1057" s="9">
        <v>7.0633734700000002</v>
      </c>
      <c r="BR1057" s="9">
        <v>5.9643079139999999</v>
      </c>
      <c r="BS1057" s="9">
        <v>8.1030209719999995</v>
      </c>
      <c r="BT1057" s="9">
        <v>3.6168703999999998</v>
      </c>
      <c r="BU1057" s="9">
        <v>3.4892422000000001</v>
      </c>
      <c r="BV1057" s="9">
        <v>4.8573521779999993</v>
      </c>
      <c r="BW1057" s="9">
        <v>3.8966282919999999</v>
      </c>
      <c r="BX1057" s="9">
        <v>4.2299901860000002</v>
      </c>
      <c r="BY1057" s="9">
        <v>8.7606640939999991</v>
      </c>
      <c r="BZ1057" s="9">
        <v>4.4943160859999995</v>
      </c>
      <c r="CA1057" s="9">
        <v>5.9478803979999997</v>
      </c>
      <c r="CB1057" s="9">
        <v>2.8315581979999997</v>
      </c>
      <c r="CC1057" s="9">
        <v>2.6210160840000003</v>
      </c>
      <c r="CD1057" s="9">
        <v>4.5125260959999993</v>
      </c>
      <c r="CE1057" s="9">
        <v>2.6788040099999999</v>
      </c>
      <c r="CF1057" s="9">
        <v>3.5830982960000002</v>
      </c>
      <c r="CG1057" s="9">
        <v>5.2469402120000002</v>
      </c>
      <c r="CH1057" s="9">
        <v>5.5933656999999997</v>
      </c>
      <c r="CI1057" s="9">
        <v>4.7285840100000005</v>
      </c>
      <c r="CJ1057" s="9">
        <v>3.7360543039999996</v>
      </c>
      <c r="CK1057" s="9">
        <v>3.6348322019999997</v>
      </c>
      <c r="CL1057" s="9">
        <v>6.2774918</v>
      </c>
      <c r="CM1057" s="9">
        <v>3.1256119939999998</v>
      </c>
      <c r="CN1057" s="9">
        <v>5.0414143899999999</v>
      </c>
      <c r="CO1057" s="9">
        <v>2.5659942060000001</v>
      </c>
      <c r="CP1057" s="9">
        <v>3.2842797060000004</v>
      </c>
      <c r="CQ1057" s="9">
        <v>2.51086381</v>
      </c>
      <c r="CR1057" s="9">
        <v>4.3631625739999995</v>
      </c>
      <c r="CS1057" s="9">
        <v>3.377672</v>
      </c>
      <c r="CT1057" s="9">
        <v>2.8166780880000002</v>
      </c>
      <c r="CU1057" s="9">
        <v>4.1664260820000001</v>
      </c>
      <c r="CV1057" s="9">
        <v>6.1340214199999998</v>
      </c>
      <c r="CW1057" s="9">
        <v>5.1831941719999994</v>
      </c>
      <c r="CX1057" s="9">
        <v>7.0194788040000002</v>
      </c>
      <c r="CY1057" s="9">
        <v>3.1981099120000001</v>
      </c>
      <c r="CZ1057" s="9">
        <v>3.0691438940000002</v>
      </c>
      <c r="DA1057" s="9">
        <v>4.2055756140000007</v>
      </c>
      <c r="DB1057" s="9">
        <v>3.4555363999999997</v>
      </c>
      <c r="DC1057" s="9">
        <v>3.7772921940000002</v>
      </c>
      <c r="DD1057" s="9">
        <v>7.6216466080000007</v>
      </c>
      <c r="DE1057" s="9">
        <v>3.9529200040000001</v>
      </c>
      <c r="DF1057" s="9">
        <v>5.1259703920000002</v>
      </c>
      <c r="DG1057" s="9">
        <v>2.3198662059999999</v>
      </c>
      <c r="DH1057" s="9">
        <v>2.1594500019999998</v>
      </c>
      <c r="DI1057" s="9">
        <v>3.6858560840000001</v>
      </c>
      <c r="DJ1057" s="9">
        <v>2.1989303799999997</v>
      </c>
      <c r="DK1057" s="9">
        <v>2.8808559059999999</v>
      </c>
      <c r="DL1057" s="9">
        <v>4.2557820240000002</v>
      </c>
      <c r="DM1057" s="9">
        <v>4.5344377900000001</v>
      </c>
      <c r="DN1057" s="9">
        <v>3.8167822080000002</v>
      </c>
      <c r="DO1057" s="9">
        <v>3.0786661959999999</v>
      </c>
      <c r="DP1057" s="9">
        <v>2.9397998080000001</v>
      </c>
      <c r="DQ1057" s="9">
        <v>5.0652001819999999</v>
      </c>
      <c r="DR1057" s="9">
        <v>2.534387808</v>
      </c>
      <c r="DS1057" s="9">
        <v>4.0462017280000007</v>
      </c>
      <c r="DT1057" s="9">
        <v>2.131583902</v>
      </c>
      <c r="DU1057" s="9">
        <v>2.760850102</v>
      </c>
      <c r="DV1057" s="9">
        <v>2.0643659039999998</v>
      </c>
      <c r="DW1057" s="9">
        <v>3.5340781959999998</v>
      </c>
      <c r="DX1057" s="9">
        <v>2.7720541939999999</v>
      </c>
      <c r="DY1057" s="9">
        <v>2.3751741920000002</v>
      </c>
      <c r="DZ1057" s="9">
        <v>3.3828822920000001</v>
      </c>
      <c r="EA1057" s="9">
        <v>4.9333237120000009</v>
      </c>
      <c r="EB1057" s="9">
        <v>4.1761663860000002</v>
      </c>
      <c r="EC1057" s="9">
        <v>5.6233841780000002</v>
      </c>
      <c r="ED1057" s="9">
        <v>2.631423914</v>
      </c>
      <c r="EE1057" s="9">
        <v>2.5122639959999997</v>
      </c>
      <c r="EF1057" s="9">
        <v>3.375598106</v>
      </c>
      <c r="EG1057" s="9">
        <v>2.856780106</v>
      </c>
      <c r="EH1057" s="9">
        <v>3.1533041019999999</v>
      </c>
      <c r="EI1057" s="9">
        <v>6.1344765680000002</v>
      </c>
      <c r="EJ1057" s="9">
        <v>3.229821614</v>
      </c>
      <c r="EK1057" s="9">
        <v>4.0941204960000004</v>
      </c>
    </row>
    <row r="1058" spans="1:141" x14ac:dyDescent="0.2">
      <c r="A1058">
        <v>1054</v>
      </c>
      <c r="B1058" s="9">
        <v>1.91788</v>
      </c>
      <c r="C1058" s="9">
        <v>4.5930133333333334</v>
      </c>
      <c r="D1058" s="9">
        <v>2.3613200000000001</v>
      </c>
      <c r="E1058" s="9">
        <v>3.101</v>
      </c>
      <c r="F1058" s="9">
        <v>2.4824109589041097</v>
      </c>
      <c r="G1058" s="9">
        <v>3.79888</v>
      </c>
      <c r="H1058" s="9">
        <v>3.1116800000000002</v>
      </c>
      <c r="I1058" s="9">
        <v>3.536</v>
      </c>
      <c r="J1058" s="9">
        <v>3.1854399999999998</v>
      </c>
      <c r="K1058" s="9">
        <v>6.7729600000000003</v>
      </c>
      <c r="L1058" s="9">
        <v>3.66052</v>
      </c>
      <c r="M1058" s="9">
        <v>4.8261599999999998</v>
      </c>
      <c r="N1058" s="9">
        <v>4.2048800000000002</v>
      </c>
      <c r="O1058" s="9">
        <v>9.8415999999999997</v>
      </c>
      <c r="P1058" s="9">
        <v>5.3271999999999995</v>
      </c>
      <c r="Q1058" s="9">
        <v>6.8243599999999995</v>
      </c>
      <c r="R1058" s="9">
        <v>3.5811110880000001</v>
      </c>
      <c r="S1058" s="9">
        <v>3.2922602919999999</v>
      </c>
      <c r="T1058" s="9">
        <v>5.6429749559999998</v>
      </c>
      <c r="U1058" s="9">
        <v>3.4285318240000002</v>
      </c>
      <c r="V1058" s="9">
        <v>4.6713623880000004</v>
      </c>
      <c r="W1058" s="9">
        <v>6.6844264639999995</v>
      </c>
      <c r="X1058" s="9">
        <v>7.3241907880000001</v>
      </c>
      <c r="Y1058" s="9">
        <v>6.1827633559999997</v>
      </c>
      <c r="Z1058" s="9">
        <v>4.8364108720000001</v>
      </c>
      <c r="AA1058" s="9">
        <v>4.7461336520000001</v>
      </c>
      <c r="AB1058" s="9">
        <v>8.241770528</v>
      </c>
      <c r="AC1058" s="9">
        <v>4.0456200839999994</v>
      </c>
      <c r="AD1058" s="9">
        <v>6.6535109720000003</v>
      </c>
      <c r="AE1058" s="9">
        <v>3.2027079000000001</v>
      </c>
      <c r="AF1058" s="9">
        <v>4.0937506559999992</v>
      </c>
      <c r="AG1058" s="9">
        <v>3.2063840000000003</v>
      </c>
      <c r="AH1058" s="9">
        <v>5.6748440599999999</v>
      </c>
      <c r="AI1058" s="9">
        <v>4.3048636480000004</v>
      </c>
      <c r="AJ1058" s="9">
        <v>3.4352201</v>
      </c>
      <c r="AK1058" s="9">
        <v>5.3624897039999997</v>
      </c>
      <c r="AL1058" s="9">
        <v>8.0538021959999995</v>
      </c>
      <c r="AM1058" s="9">
        <v>6.7848544120000005</v>
      </c>
      <c r="AN1058" s="9">
        <v>9.2522654519999996</v>
      </c>
      <c r="AO1058" s="9">
        <v>4.0692985560000006</v>
      </c>
      <c r="AP1058" s="9">
        <v>3.9404284079999998</v>
      </c>
      <c r="AQ1058" s="9">
        <v>5.5930878320000001</v>
      </c>
      <c r="AR1058" s="9">
        <v>4.3955944800000006</v>
      </c>
      <c r="AS1058" s="9">
        <v>4.6942347799999995</v>
      </c>
      <c r="AT1058" s="9">
        <v>9.982524724000001</v>
      </c>
      <c r="AU1058" s="9">
        <v>5.0469492679999997</v>
      </c>
      <c r="AV1058" s="9">
        <v>6.8472211520000004</v>
      </c>
      <c r="AW1058" s="9">
        <v>3.216506764</v>
      </c>
      <c r="AX1058" s="9">
        <v>2.9661415280000001</v>
      </c>
      <c r="AY1058" s="9">
        <v>5.1495006840000004</v>
      </c>
      <c r="AZ1058" s="9">
        <v>3.046285336</v>
      </c>
      <c r="BA1058" s="9">
        <v>4.1297343719999997</v>
      </c>
      <c r="BB1058" s="9">
        <v>6.0113616199999997</v>
      </c>
      <c r="BC1058" s="9">
        <v>6.4155222959999998</v>
      </c>
      <c r="BD1058" s="9">
        <v>5.4481121239999997</v>
      </c>
      <c r="BE1058" s="9">
        <v>4.2394865719999997</v>
      </c>
      <c r="BF1058" s="9">
        <v>4.1752747879999994</v>
      </c>
      <c r="BG1058" s="9">
        <v>7.2278423639999998</v>
      </c>
      <c r="BH1058" s="9">
        <v>3.5843560239999999</v>
      </c>
      <c r="BI1058" s="9">
        <v>5.8371642159999997</v>
      </c>
      <c r="BJ1058" s="9">
        <v>2.889129536</v>
      </c>
      <c r="BK1058" s="9">
        <v>3.6708121999999999</v>
      </c>
      <c r="BL1058" s="9">
        <v>2.8561056279999999</v>
      </c>
      <c r="BM1058" s="9">
        <v>5.0131838159999997</v>
      </c>
      <c r="BN1058" s="9">
        <v>3.8389683160000003</v>
      </c>
      <c r="BO1058" s="9">
        <v>3.1384079920000003</v>
      </c>
      <c r="BP1058" s="9">
        <v>4.7748570519999998</v>
      </c>
      <c r="BQ1058" s="9">
        <v>7.0833314600000001</v>
      </c>
      <c r="BR1058" s="9">
        <v>5.980877252</v>
      </c>
      <c r="BS1058" s="9">
        <v>8.123294296000001</v>
      </c>
      <c r="BT1058" s="9">
        <v>3.6270604</v>
      </c>
      <c r="BU1058" s="9">
        <v>3.4999562000000002</v>
      </c>
      <c r="BV1058" s="9">
        <v>4.8730695040000001</v>
      </c>
      <c r="BW1058" s="9">
        <v>3.9075709559999998</v>
      </c>
      <c r="BX1058" s="9">
        <v>4.2432868479999994</v>
      </c>
      <c r="BY1058" s="9">
        <v>8.7845520920000002</v>
      </c>
      <c r="BZ1058" s="9">
        <v>4.5051547479999998</v>
      </c>
      <c r="CA1058" s="9">
        <v>5.9675070639999994</v>
      </c>
      <c r="CB1058" s="9">
        <v>2.8399108639999997</v>
      </c>
      <c r="CC1058" s="9">
        <v>2.6286214120000002</v>
      </c>
      <c r="CD1058" s="9">
        <v>4.5264014279999998</v>
      </c>
      <c r="CE1058" s="9">
        <v>2.6871386799999999</v>
      </c>
      <c r="CF1058" s="9">
        <v>3.5926976279999998</v>
      </c>
      <c r="CG1058" s="9">
        <v>5.2599202160000003</v>
      </c>
      <c r="CH1058" s="9">
        <v>5.6103877000000004</v>
      </c>
      <c r="CI1058" s="9">
        <v>4.7415786800000008</v>
      </c>
      <c r="CJ1058" s="9">
        <v>3.7478389719999998</v>
      </c>
      <c r="CK1058" s="9">
        <v>3.6453095360000001</v>
      </c>
      <c r="CL1058" s="9">
        <v>6.2966557999999999</v>
      </c>
      <c r="CM1058" s="9">
        <v>3.1348159920000001</v>
      </c>
      <c r="CN1058" s="9">
        <v>5.0575857199999996</v>
      </c>
      <c r="CO1058" s="9">
        <v>2.5738922080000002</v>
      </c>
      <c r="CP1058" s="9">
        <v>3.294839708</v>
      </c>
      <c r="CQ1058" s="9">
        <v>2.5186184799999998</v>
      </c>
      <c r="CR1058" s="9">
        <v>4.3769832319999997</v>
      </c>
      <c r="CS1058" s="9">
        <v>3.388096</v>
      </c>
      <c r="CT1058" s="9">
        <v>2.8256040840000001</v>
      </c>
      <c r="CU1058" s="9">
        <v>4.1778680759999993</v>
      </c>
      <c r="CV1058" s="9">
        <v>6.1513287599999993</v>
      </c>
      <c r="CW1058" s="9">
        <v>5.1976254959999997</v>
      </c>
      <c r="CX1058" s="9">
        <v>7.037471472</v>
      </c>
      <c r="CY1058" s="9">
        <v>3.2071799160000003</v>
      </c>
      <c r="CZ1058" s="9">
        <v>3.0785918919999999</v>
      </c>
      <c r="DA1058" s="9">
        <v>4.2193009520000002</v>
      </c>
      <c r="DB1058" s="9">
        <v>3.4652484000000001</v>
      </c>
      <c r="DC1058" s="9">
        <v>3.7892561920000003</v>
      </c>
      <c r="DD1058" s="9">
        <v>7.6429619440000005</v>
      </c>
      <c r="DE1058" s="9">
        <v>3.9626266719999999</v>
      </c>
      <c r="DF1058" s="9">
        <v>5.1429270560000004</v>
      </c>
      <c r="DG1058" s="9">
        <v>2.326788208</v>
      </c>
      <c r="DH1058" s="9">
        <v>2.1658333359999999</v>
      </c>
      <c r="DI1058" s="9">
        <v>3.6973414120000001</v>
      </c>
      <c r="DJ1058" s="9">
        <v>2.2058070399999998</v>
      </c>
      <c r="DK1058" s="9">
        <v>2.888807908</v>
      </c>
      <c r="DL1058" s="9">
        <v>4.2664760319999999</v>
      </c>
      <c r="DM1058" s="9">
        <v>4.5484171199999999</v>
      </c>
      <c r="DN1058" s="9">
        <v>3.827409544</v>
      </c>
      <c r="DO1058" s="9">
        <v>3.0885215279999998</v>
      </c>
      <c r="DP1058" s="9">
        <v>2.9483331439999998</v>
      </c>
      <c r="DQ1058" s="9">
        <v>5.0808001760000003</v>
      </c>
      <c r="DR1058" s="9">
        <v>2.5419171440000001</v>
      </c>
      <c r="DS1058" s="9">
        <v>4.0591024039999999</v>
      </c>
      <c r="DT1058" s="9">
        <v>2.1382452359999999</v>
      </c>
      <c r="DU1058" s="9">
        <v>2.7698334359999999</v>
      </c>
      <c r="DV1058" s="9">
        <v>2.070854572</v>
      </c>
      <c r="DW1058" s="9">
        <v>3.5453375279999997</v>
      </c>
      <c r="DX1058" s="9">
        <v>2.7807721919999997</v>
      </c>
      <c r="DY1058" s="9">
        <v>2.382798856</v>
      </c>
      <c r="DZ1058" s="9">
        <v>3.3923429560000002</v>
      </c>
      <c r="EA1058" s="9">
        <v>4.9472317160000001</v>
      </c>
      <c r="EB1058" s="9">
        <v>4.1878550480000003</v>
      </c>
      <c r="EC1058" s="9">
        <v>5.6382455039999995</v>
      </c>
      <c r="ED1058" s="9">
        <v>2.6389652520000002</v>
      </c>
      <c r="EE1058" s="9">
        <v>2.520085328</v>
      </c>
      <c r="EF1058" s="9">
        <v>3.3867641079999999</v>
      </c>
      <c r="EG1058" s="9">
        <v>2.8648401080000001</v>
      </c>
      <c r="EH1058" s="9">
        <v>3.1634054360000001</v>
      </c>
      <c r="EI1058" s="9">
        <v>6.152235224</v>
      </c>
      <c r="EJ1058" s="9">
        <v>3.2379289519999999</v>
      </c>
      <c r="EK1058" s="9">
        <v>4.1076938280000004</v>
      </c>
    </row>
    <row r="1059" spans="1:141" x14ac:dyDescent="0.2">
      <c r="A1059">
        <v>1055</v>
      </c>
      <c r="B1059" s="9">
        <v>1.9216</v>
      </c>
      <c r="C1059" s="9">
        <v>4.5992666666666659</v>
      </c>
      <c r="D1059" s="9">
        <v>2.3658999999999999</v>
      </c>
      <c r="E1059" s="9">
        <v>3.1069999999999998</v>
      </c>
      <c r="F1059" s="9">
        <v>2.488054794520548</v>
      </c>
      <c r="G1059" s="9">
        <v>3.8085999999999998</v>
      </c>
      <c r="H1059" s="9">
        <v>3.1196000000000002</v>
      </c>
      <c r="I1059" s="9">
        <v>3.5449999999999999</v>
      </c>
      <c r="J1059" s="9">
        <v>3.1932999999999998</v>
      </c>
      <c r="K1059" s="9">
        <v>6.7837000000000005</v>
      </c>
      <c r="L1059" s="9">
        <v>3.6709000000000001</v>
      </c>
      <c r="M1059" s="9">
        <v>4.8366999999999996</v>
      </c>
      <c r="N1059" s="9">
        <v>4.2156000000000002</v>
      </c>
      <c r="O1059" s="9">
        <v>9.8569999999999993</v>
      </c>
      <c r="P1059" s="9">
        <v>5.3394999999999992</v>
      </c>
      <c r="Q1059" s="9">
        <v>6.8391999999999999</v>
      </c>
      <c r="R1059" s="9">
        <v>3.5915637600000001</v>
      </c>
      <c r="S1059" s="9">
        <v>3.3015502900000002</v>
      </c>
      <c r="T1059" s="9">
        <v>5.6601436200000004</v>
      </c>
      <c r="U1059" s="9">
        <v>3.4390898300000003</v>
      </c>
      <c r="V1059" s="9">
        <v>4.68335306</v>
      </c>
      <c r="W1059" s="9">
        <v>6.7007331299999997</v>
      </c>
      <c r="X1059" s="9">
        <v>7.3460634599999999</v>
      </c>
      <c r="Y1059" s="9">
        <v>6.1994540200000001</v>
      </c>
      <c r="Z1059" s="9">
        <v>4.8513135400000005</v>
      </c>
      <c r="AA1059" s="9">
        <v>4.7598669899999999</v>
      </c>
      <c r="AB1059" s="9">
        <v>8.2666132099999992</v>
      </c>
      <c r="AC1059" s="9">
        <v>4.0574500799999997</v>
      </c>
      <c r="AD1059" s="9">
        <v>6.6750636400000003</v>
      </c>
      <c r="AE1059" s="9">
        <v>3.2124098999999999</v>
      </c>
      <c r="AF1059" s="9">
        <v>4.10666332</v>
      </c>
      <c r="AG1059" s="9">
        <v>3.2159800000000001</v>
      </c>
      <c r="AH1059" s="9">
        <v>5.6927300499999998</v>
      </c>
      <c r="AI1059" s="9">
        <v>4.3177796600000002</v>
      </c>
      <c r="AJ1059" s="9">
        <v>3.4459501000000001</v>
      </c>
      <c r="AK1059" s="9">
        <v>5.3769370299999997</v>
      </c>
      <c r="AL1059" s="9">
        <v>8.0765528700000004</v>
      </c>
      <c r="AM1059" s="9">
        <v>6.8034677400000003</v>
      </c>
      <c r="AN1059" s="9">
        <v>9.2747567899999996</v>
      </c>
      <c r="AO1059" s="9">
        <v>4.0806732200000004</v>
      </c>
      <c r="AP1059" s="9">
        <v>3.9524104099999997</v>
      </c>
      <c r="AQ1059" s="9">
        <v>5.6109598399999996</v>
      </c>
      <c r="AR1059" s="9">
        <v>4.4078931500000005</v>
      </c>
      <c r="AS1059" s="9">
        <v>4.7088934499999997</v>
      </c>
      <c r="AT1059" s="9">
        <v>10.008930729999999</v>
      </c>
      <c r="AU1059" s="9">
        <v>5.0588866100000001</v>
      </c>
      <c r="AV1059" s="9">
        <v>6.8695511400000004</v>
      </c>
      <c r="AW1059" s="9">
        <v>3.22593343</v>
      </c>
      <c r="AX1059" s="9">
        <v>2.9746268599999999</v>
      </c>
      <c r="AY1059" s="9">
        <v>5.16515068</v>
      </c>
      <c r="AZ1059" s="9">
        <v>3.0557066700000002</v>
      </c>
      <c r="BA1059" s="9">
        <v>4.1405430399999998</v>
      </c>
      <c r="BB1059" s="9">
        <v>6.0260769499999993</v>
      </c>
      <c r="BC1059" s="9">
        <v>6.4348529700000006</v>
      </c>
      <c r="BD1059" s="9">
        <v>5.4629401299999998</v>
      </c>
      <c r="BE1059" s="9">
        <v>4.2526832399999996</v>
      </c>
      <c r="BF1059" s="9">
        <v>4.1872934599999994</v>
      </c>
      <c r="BG1059" s="9">
        <v>7.2497530299999999</v>
      </c>
      <c r="BH1059" s="9">
        <v>3.59487003</v>
      </c>
      <c r="BI1059" s="9">
        <v>5.8559302200000003</v>
      </c>
      <c r="BJ1059" s="9">
        <v>2.8979368700000001</v>
      </c>
      <c r="BK1059" s="9">
        <v>3.6824902000000002</v>
      </c>
      <c r="BL1059" s="9">
        <v>2.8647569599999998</v>
      </c>
      <c r="BM1059" s="9">
        <v>5.02897982</v>
      </c>
      <c r="BN1059" s="9">
        <v>3.8506603200000002</v>
      </c>
      <c r="BO1059" s="9">
        <v>3.1482599900000001</v>
      </c>
      <c r="BP1059" s="9">
        <v>4.7877963899999996</v>
      </c>
      <c r="BQ1059" s="9">
        <v>7.1032894500000001</v>
      </c>
      <c r="BR1059" s="9">
        <v>5.99744659</v>
      </c>
      <c r="BS1059" s="9">
        <v>8.1435676200000007</v>
      </c>
      <c r="BT1059" s="9">
        <v>3.6372503999999997</v>
      </c>
      <c r="BU1059" s="9">
        <v>3.5106702000000003</v>
      </c>
      <c r="BV1059" s="9">
        <v>4.8887868299999999</v>
      </c>
      <c r="BW1059" s="9">
        <v>3.9185136199999997</v>
      </c>
      <c r="BX1059" s="9">
        <v>4.2565835099999996</v>
      </c>
      <c r="BY1059" s="9">
        <v>8.8084400899999995</v>
      </c>
      <c r="BZ1059" s="9">
        <v>4.5159934100000001</v>
      </c>
      <c r="CA1059" s="9">
        <v>5.98713373</v>
      </c>
      <c r="CB1059" s="9">
        <v>2.8482635300000001</v>
      </c>
      <c r="CC1059" s="9">
        <v>2.6362267400000001</v>
      </c>
      <c r="CD1059" s="9">
        <v>4.5402767599999994</v>
      </c>
      <c r="CE1059" s="9">
        <v>2.6954733499999999</v>
      </c>
      <c r="CF1059" s="9">
        <v>3.6022969599999999</v>
      </c>
      <c r="CG1059" s="9">
        <v>5.2729002200000004</v>
      </c>
      <c r="CH1059" s="9">
        <v>5.6274097000000003</v>
      </c>
      <c r="CI1059" s="9">
        <v>4.7545733500000003</v>
      </c>
      <c r="CJ1059" s="9">
        <v>3.75962364</v>
      </c>
      <c r="CK1059" s="9">
        <v>3.65578687</v>
      </c>
      <c r="CL1059" s="9">
        <v>6.3158197999999999</v>
      </c>
      <c r="CM1059" s="9">
        <v>3.1440199899999999</v>
      </c>
      <c r="CN1059" s="9">
        <v>5.0737570500000002</v>
      </c>
      <c r="CO1059" s="9">
        <v>2.5817902100000003</v>
      </c>
      <c r="CP1059" s="9">
        <v>3.3053997100000001</v>
      </c>
      <c r="CQ1059" s="9">
        <v>2.52637315</v>
      </c>
      <c r="CR1059" s="9">
        <v>4.3908038899999999</v>
      </c>
      <c r="CS1059" s="9">
        <v>3.39852</v>
      </c>
      <c r="CT1059" s="9">
        <v>2.83453008</v>
      </c>
      <c r="CU1059" s="9">
        <v>4.1893100699999994</v>
      </c>
      <c r="CV1059" s="9">
        <v>6.1686360999999996</v>
      </c>
      <c r="CW1059" s="9">
        <v>5.2120568199999999</v>
      </c>
      <c r="CX1059" s="9">
        <v>7.0554641399999998</v>
      </c>
      <c r="CY1059" s="9">
        <v>3.2162499200000001</v>
      </c>
      <c r="CZ1059" s="9">
        <v>3.0880398900000001</v>
      </c>
      <c r="DA1059" s="9">
        <v>4.2330262900000006</v>
      </c>
      <c r="DB1059" s="9">
        <v>3.4749604000000001</v>
      </c>
      <c r="DC1059" s="9">
        <v>3.80122019</v>
      </c>
      <c r="DD1059" s="9">
        <v>7.6642772800000003</v>
      </c>
      <c r="DE1059" s="9">
        <v>3.97233334</v>
      </c>
      <c r="DF1059" s="9">
        <v>5.1598837199999998</v>
      </c>
      <c r="DG1059" s="9">
        <v>2.33371021</v>
      </c>
      <c r="DH1059" s="9">
        <v>2.1722166700000001</v>
      </c>
      <c r="DI1059" s="9">
        <v>3.7088267400000001</v>
      </c>
      <c r="DJ1059" s="9">
        <v>2.2126836999999999</v>
      </c>
      <c r="DK1059" s="9">
        <v>2.8967599100000001</v>
      </c>
      <c r="DL1059" s="9">
        <v>4.2771700399999997</v>
      </c>
      <c r="DM1059" s="9">
        <v>4.5623964499999996</v>
      </c>
      <c r="DN1059" s="9">
        <v>3.8380368800000002</v>
      </c>
      <c r="DO1059" s="9">
        <v>3.0983768599999997</v>
      </c>
      <c r="DP1059" s="9">
        <v>2.95686648</v>
      </c>
      <c r="DQ1059" s="9">
        <v>5.0964001699999999</v>
      </c>
      <c r="DR1059" s="9">
        <v>2.5494464799999998</v>
      </c>
      <c r="DS1059" s="9">
        <v>4.07200308</v>
      </c>
      <c r="DT1059" s="9">
        <v>2.1449065699999998</v>
      </c>
      <c r="DU1059" s="9">
        <v>2.7788167700000002</v>
      </c>
      <c r="DV1059" s="9">
        <v>2.0773432399999998</v>
      </c>
      <c r="DW1059" s="9">
        <v>3.55659686</v>
      </c>
      <c r="DX1059" s="9">
        <v>2.78949019</v>
      </c>
      <c r="DY1059" s="9">
        <v>2.3904235200000001</v>
      </c>
      <c r="DZ1059" s="9">
        <v>3.4018036200000004</v>
      </c>
      <c r="EA1059" s="9">
        <v>4.9611397200000003</v>
      </c>
      <c r="EB1059" s="9">
        <v>4.1995437100000004</v>
      </c>
      <c r="EC1059" s="9">
        <v>5.6531068299999996</v>
      </c>
      <c r="ED1059" s="9">
        <v>2.64650659</v>
      </c>
      <c r="EE1059" s="9">
        <v>2.5279066599999997</v>
      </c>
      <c r="EF1059" s="9">
        <v>3.3979301099999999</v>
      </c>
      <c r="EG1059" s="9">
        <v>2.8729001100000002</v>
      </c>
      <c r="EH1059" s="9">
        <v>3.1735067699999999</v>
      </c>
      <c r="EI1059" s="9">
        <v>6.1699938799999998</v>
      </c>
      <c r="EJ1059" s="9">
        <v>3.2460362900000002</v>
      </c>
      <c r="EK1059" s="9">
        <v>4.1212671600000004</v>
      </c>
    </row>
    <row r="1060" spans="1:141" x14ac:dyDescent="0.2">
      <c r="A1060">
        <v>1056</v>
      </c>
      <c r="B1060" s="9">
        <v>1.9253199999999999</v>
      </c>
      <c r="C1060" s="9">
        <v>4.6055199999999994</v>
      </c>
      <c r="D1060" s="9">
        <v>2.3704800000000001</v>
      </c>
      <c r="E1060" s="9">
        <v>3.113</v>
      </c>
      <c r="F1060" s="9">
        <v>2.4936986301369863</v>
      </c>
      <c r="G1060" s="9">
        <v>3.8183199999999999</v>
      </c>
      <c r="H1060" s="9">
        <v>3.1275200000000001</v>
      </c>
      <c r="I1060" s="9">
        <v>3.5539999999999998</v>
      </c>
      <c r="J1060" s="9">
        <v>3.2011599999999998</v>
      </c>
      <c r="K1060" s="9">
        <v>6.7944400000000007</v>
      </c>
      <c r="L1060" s="9">
        <v>3.6812800000000001</v>
      </c>
      <c r="M1060" s="9">
        <v>4.8472400000000002</v>
      </c>
      <c r="N1060" s="9">
        <v>4.2263200000000003</v>
      </c>
      <c r="O1060" s="9">
        <v>9.872399999999999</v>
      </c>
      <c r="P1060" s="9">
        <v>5.3517999999999999</v>
      </c>
      <c r="Q1060" s="9">
        <v>6.8540399999999995</v>
      </c>
      <c r="R1060" s="9">
        <v>3.6020164320000001</v>
      </c>
      <c r="S1060" s="9">
        <v>3.3108402880000001</v>
      </c>
      <c r="T1060" s="9">
        <v>5.6773122840000001</v>
      </c>
      <c r="U1060" s="9">
        <v>3.449647836</v>
      </c>
      <c r="V1060" s="9">
        <v>4.6953437320000004</v>
      </c>
      <c r="W1060" s="9">
        <v>6.7170397959999999</v>
      </c>
      <c r="X1060" s="9">
        <v>7.3679361320000005</v>
      </c>
      <c r="Y1060" s="9">
        <v>6.2161446839999996</v>
      </c>
      <c r="Z1060" s="9">
        <v>4.866216208</v>
      </c>
      <c r="AA1060" s="9">
        <v>4.7736003280000006</v>
      </c>
      <c r="AB1060" s="9">
        <v>8.2914558920000001</v>
      </c>
      <c r="AC1060" s="9">
        <v>4.0692800760000001</v>
      </c>
      <c r="AD1060" s="9">
        <v>6.6966163080000003</v>
      </c>
      <c r="AE1060" s="9">
        <v>3.2221119000000003</v>
      </c>
      <c r="AF1060" s="9">
        <v>4.1195759839999999</v>
      </c>
      <c r="AG1060" s="9">
        <v>3.2255760000000002</v>
      </c>
      <c r="AH1060" s="9">
        <v>5.7106160400000006</v>
      </c>
      <c r="AI1060" s="9">
        <v>4.3306956720000001</v>
      </c>
      <c r="AJ1060" s="9">
        <v>3.4566800999999998</v>
      </c>
      <c r="AK1060" s="9">
        <v>5.3913843559999997</v>
      </c>
      <c r="AL1060" s="9">
        <v>8.0993035439999996</v>
      </c>
      <c r="AM1060" s="9">
        <v>6.8220810680000001</v>
      </c>
      <c r="AN1060" s="9">
        <v>9.2972481279999997</v>
      </c>
      <c r="AO1060" s="9">
        <v>4.0920478840000003</v>
      </c>
      <c r="AP1060" s="9">
        <v>3.964392412</v>
      </c>
      <c r="AQ1060" s="9">
        <v>5.6288318479999999</v>
      </c>
      <c r="AR1060" s="9">
        <v>4.4201918200000003</v>
      </c>
      <c r="AS1060" s="9">
        <v>4.7235521199999999</v>
      </c>
      <c r="AT1060" s="9">
        <v>10.035336736</v>
      </c>
      <c r="AU1060" s="9">
        <v>5.0708239519999996</v>
      </c>
      <c r="AV1060" s="9">
        <v>6.8918811280000005</v>
      </c>
      <c r="AW1060" s="9">
        <v>3.235360096</v>
      </c>
      <c r="AX1060" s="9">
        <v>2.9831121920000001</v>
      </c>
      <c r="AY1060" s="9">
        <v>5.1808006760000005</v>
      </c>
      <c r="AZ1060" s="9">
        <v>3.065128004</v>
      </c>
      <c r="BA1060" s="9">
        <v>4.151351708</v>
      </c>
      <c r="BB1060" s="9">
        <v>6.0407922799999998</v>
      </c>
      <c r="BC1060" s="9">
        <v>6.4541836440000004</v>
      </c>
      <c r="BD1060" s="9">
        <v>5.4777681359999999</v>
      </c>
      <c r="BE1060" s="9">
        <v>4.2658799079999996</v>
      </c>
      <c r="BF1060" s="9">
        <v>4.1993121319999993</v>
      </c>
      <c r="BG1060" s="9">
        <v>7.2716636960000001</v>
      </c>
      <c r="BH1060" s="9">
        <v>3.6053840359999998</v>
      </c>
      <c r="BI1060" s="9">
        <v>5.874696224</v>
      </c>
      <c r="BJ1060" s="9">
        <v>2.9067442040000002</v>
      </c>
      <c r="BK1060" s="9">
        <v>3.6941682</v>
      </c>
      <c r="BL1060" s="9">
        <v>2.8734082919999997</v>
      </c>
      <c r="BM1060" s="9">
        <v>5.0447758239999994</v>
      </c>
      <c r="BN1060" s="9">
        <v>3.8623523240000002</v>
      </c>
      <c r="BO1060" s="9">
        <v>3.1581119880000004</v>
      </c>
      <c r="BP1060" s="9">
        <v>4.8007357279999994</v>
      </c>
      <c r="BQ1060" s="9">
        <v>7.1232474400000001</v>
      </c>
      <c r="BR1060" s="9">
        <v>6.0140159280000001</v>
      </c>
      <c r="BS1060" s="9">
        <v>8.1638409440000004</v>
      </c>
      <c r="BT1060" s="9">
        <v>3.6474403999999998</v>
      </c>
      <c r="BU1060" s="9">
        <v>3.5213842</v>
      </c>
      <c r="BV1060" s="9">
        <v>4.9045041559999998</v>
      </c>
      <c r="BW1060" s="9">
        <v>3.929456284</v>
      </c>
      <c r="BX1060" s="9">
        <v>4.2698801719999997</v>
      </c>
      <c r="BY1060" s="9">
        <v>8.8323280879999988</v>
      </c>
      <c r="BZ1060" s="9">
        <v>4.5268320719999995</v>
      </c>
      <c r="CA1060" s="9">
        <v>6.0067603959999998</v>
      </c>
      <c r="CB1060" s="9">
        <v>2.8566161960000001</v>
      </c>
      <c r="CC1060" s="9">
        <v>2.643832068</v>
      </c>
      <c r="CD1060" s="9">
        <v>4.5541520919999998</v>
      </c>
      <c r="CE1060" s="9">
        <v>2.7038080199999999</v>
      </c>
      <c r="CF1060" s="9">
        <v>3.611896292</v>
      </c>
      <c r="CG1060" s="9">
        <v>5.2858802239999996</v>
      </c>
      <c r="CH1060" s="9">
        <v>5.6444317000000002</v>
      </c>
      <c r="CI1060" s="9">
        <v>4.7675680200000006</v>
      </c>
      <c r="CJ1060" s="9">
        <v>3.7714083079999998</v>
      </c>
      <c r="CK1060" s="9">
        <v>3.666264204</v>
      </c>
      <c r="CL1060" s="9">
        <v>6.3349837999999998</v>
      </c>
      <c r="CM1060" s="9">
        <v>3.1532239879999997</v>
      </c>
      <c r="CN1060" s="9">
        <v>5.0899283799999999</v>
      </c>
      <c r="CO1060" s="9">
        <v>2.589688212</v>
      </c>
      <c r="CP1060" s="9">
        <v>3.3159597120000002</v>
      </c>
      <c r="CQ1060" s="9">
        <v>2.5341278199999997</v>
      </c>
      <c r="CR1060" s="9">
        <v>4.4046245480000001</v>
      </c>
      <c r="CS1060" s="9">
        <v>3.408944</v>
      </c>
      <c r="CT1060" s="9">
        <v>2.8434560760000003</v>
      </c>
      <c r="CU1060" s="9">
        <v>4.2007520639999996</v>
      </c>
      <c r="CV1060" s="9">
        <v>6.18594344</v>
      </c>
      <c r="CW1060" s="9">
        <v>5.2264881439999993</v>
      </c>
      <c r="CX1060" s="9">
        <v>7.0734568080000004</v>
      </c>
      <c r="CY1060" s="9">
        <v>3.2253199240000003</v>
      </c>
      <c r="CZ1060" s="9">
        <v>3.0974878880000003</v>
      </c>
      <c r="DA1060" s="9">
        <v>4.2467516280000002</v>
      </c>
      <c r="DB1060" s="9">
        <v>3.4846724</v>
      </c>
      <c r="DC1060" s="9">
        <v>3.8131841880000001</v>
      </c>
      <c r="DD1060" s="9">
        <v>7.6855926160000001</v>
      </c>
      <c r="DE1060" s="9">
        <v>3.9820400079999998</v>
      </c>
      <c r="DF1060" s="9">
        <v>5.1768403840000001</v>
      </c>
      <c r="DG1060" s="9">
        <v>2.340632212</v>
      </c>
      <c r="DH1060" s="9">
        <v>2.1786000039999998</v>
      </c>
      <c r="DI1060" s="9">
        <v>3.7203120680000001</v>
      </c>
      <c r="DJ1060" s="9">
        <v>2.21956036</v>
      </c>
      <c r="DK1060" s="9">
        <v>2.9047119119999998</v>
      </c>
      <c r="DL1060" s="9">
        <v>4.2878640480000003</v>
      </c>
      <c r="DM1060" s="9">
        <v>4.5763757800000002</v>
      </c>
      <c r="DN1060" s="9">
        <v>3.848664216</v>
      </c>
      <c r="DO1060" s="9">
        <v>3.108232192</v>
      </c>
      <c r="DP1060" s="9">
        <v>2.9653998160000001</v>
      </c>
      <c r="DQ1060" s="9">
        <v>5.1120001640000003</v>
      </c>
      <c r="DR1060" s="9">
        <v>2.556975816</v>
      </c>
      <c r="DS1060" s="9">
        <v>4.0849037560000001</v>
      </c>
      <c r="DT1060" s="9">
        <v>2.1515679039999998</v>
      </c>
      <c r="DU1060" s="9">
        <v>2.787800104</v>
      </c>
      <c r="DV1060" s="9">
        <v>2.0838319080000001</v>
      </c>
      <c r="DW1060" s="9">
        <v>3.5678561919999998</v>
      </c>
      <c r="DX1060" s="9">
        <v>2.7982081879999998</v>
      </c>
      <c r="DY1060" s="9">
        <v>2.3980481840000003</v>
      </c>
      <c r="DZ1060" s="9">
        <v>3.411264284</v>
      </c>
      <c r="EA1060" s="9">
        <v>4.9750477240000004</v>
      </c>
      <c r="EB1060" s="9">
        <v>4.2112323720000004</v>
      </c>
      <c r="EC1060" s="9">
        <v>5.6679681559999997</v>
      </c>
      <c r="ED1060" s="9">
        <v>2.6540479280000002</v>
      </c>
      <c r="EE1060" s="9">
        <v>2.535727992</v>
      </c>
      <c r="EF1060" s="9">
        <v>3.4090961120000003</v>
      </c>
      <c r="EG1060" s="9">
        <v>2.8809601119999999</v>
      </c>
      <c r="EH1060" s="9">
        <v>3.1836081040000002</v>
      </c>
      <c r="EI1060" s="9">
        <v>6.1877525359999996</v>
      </c>
      <c r="EJ1060" s="9">
        <v>3.254143628</v>
      </c>
      <c r="EK1060" s="9">
        <v>4.1348404920000004</v>
      </c>
    </row>
    <row r="1061" spans="1:141" x14ac:dyDescent="0.2">
      <c r="A1061">
        <v>1057</v>
      </c>
      <c r="B1061" s="9">
        <v>1.9290400000000001</v>
      </c>
      <c r="C1061" s="9">
        <v>4.6117733333333328</v>
      </c>
      <c r="D1061" s="9">
        <v>2.3750599999999999</v>
      </c>
      <c r="E1061" s="9">
        <v>3.1189999999999998</v>
      </c>
      <c r="F1061" s="9">
        <v>2.4993424657534247</v>
      </c>
      <c r="G1061" s="9">
        <v>3.8280399999999997</v>
      </c>
      <c r="H1061" s="9">
        <v>3.13544</v>
      </c>
      <c r="I1061" s="9">
        <v>3.5630000000000002</v>
      </c>
      <c r="J1061" s="9">
        <v>3.2090199999999998</v>
      </c>
      <c r="K1061" s="9">
        <v>6.80518</v>
      </c>
      <c r="L1061" s="9">
        <v>3.6916600000000002</v>
      </c>
      <c r="M1061" s="9">
        <v>4.85778</v>
      </c>
      <c r="N1061" s="9">
        <v>4.2370400000000004</v>
      </c>
      <c r="O1061" s="9">
        <v>9.8878000000000004</v>
      </c>
      <c r="P1061" s="9">
        <v>5.3640999999999996</v>
      </c>
      <c r="Q1061" s="9">
        <v>6.8688799999999999</v>
      </c>
      <c r="R1061" s="9">
        <v>3.6124691040000001</v>
      </c>
      <c r="S1061" s="9">
        <v>3.3201302859999999</v>
      </c>
      <c r="T1061" s="9">
        <v>5.6944809479999998</v>
      </c>
      <c r="U1061" s="9">
        <v>3.4602058420000001</v>
      </c>
      <c r="V1061" s="9">
        <v>4.707334404</v>
      </c>
      <c r="W1061" s="9">
        <v>6.7333464620000001</v>
      </c>
      <c r="X1061" s="9">
        <v>7.3898088040000003</v>
      </c>
      <c r="Y1061" s="9">
        <v>6.2328353480000001</v>
      </c>
      <c r="Z1061" s="9">
        <v>4.8811188760000004</v>
      </c>
      <c r="AA1061" s="9">
        <v>4.7873336660000003</v>
      </c>
      <c r="AB1061" s="9">
        <v>8.3162985739999993</v>
      </c>
      <c r="AC1061" s="9">
        <v>4.0811100719999995</v>
      </c>
      <c r="AD1061" s="9">
        <v>6.7181689760000003</v>
      </c>
      <c r="AE1061" s="9">
        <v>3.2318139000000001</v>
      </c>
      <c r="AF1061" s="9">
        <v>4.1324886479999998</v>
      </c>
      <c r="AG1061" s="9">
        <v>3.2351719999999999</v>
      </c>
      <c r="AH1061" s="9">
        <v>5.7285020300000005</v>
      </c>
      <c r="AI1061" s="9">
        <v>4.3436116839999999</v>
      </c>
      <c r="AJ1061" s="9">
        <v>3.4674100999999999</v>
      </c>
      <c r="AK1061" s="9">
        <v>5.4058316819999996</v>
      </c>
      <c r="AL1061" s="9">
        <v>8.1220542180000006</v>
      </c>
      <c r="AM1061" s="9">
        <v>6.840694396</v>
      </c>
      <c r="AN1061" s="9">
        <v>9.3197394659999997</v>
      </c>
      <c r="AO1061" s="9">
        <v>4.1034225480000002</v>
      </c>
      <c r="AP1061" s="9">
        <v>3.9763744139999999</v>
      </c>
      <c r="AQ1061" s="9">
        <v>5.6467038559999994</v>
      </c>
      <c r="AR1061" s="9">
        <v>4.4324904900000002</v>
      </c>
      <c r="AS1061" s="9">
        <v>4.7382107899999992</v>
      </c>
      <c r="AT1061" s="9">
        <v>10.061742742</v>
      </c>
      <c r="AU1061" s="9">
        <v>5.082761294</v>
      </c>
      <c r="AV1061" s="9">
        <v>6.9142111159999997</v>
      </c>
      <c r="AW1061" s="9">
        <v>3.2447867619999999</v>
      </c>
      <c r="AX1061" s="9">
        <v>2.9915975239999999</v>
      </c>
      <c r="AY1061" s="9">
        <v>5.1964506720000001</v>
      </c>
      <c r="AZ1061" s="9">
        <v>3.0745493379999997</v>
      </c>
      <c r="BA1061" s="9">
        <v>4.1621603760000001</v>
      </c>
      <c r="BB1061" s="9">
        <v>6.0555076099999994</v>
      </c>
      <c r="BC1061" s="9">
        <v>6.4735143180000003</v>
      </c>
      <c r="BD1061" s="9">
        <v>5.492596142</v>
      </c>
      <c r="BE1061" s="9">
        <v>4.2790765759999996</v>
      </c>
      <c r="BF1061" s="9">
        <v>4.2113308039999993</v>
      </c>
      <c r="BG1061" s="9">
        <v>7.2935743620000002</v>
      </c>
      <c r="BH1061" s="9">
        <v>3.615898042</v>
      </c>
      <c r="BI1061" s="9">
        <v>5.8934622279999997</v>
      </c>
      <c r="BJ1061" s="9">
        <v>2.9155515379999999</v>
      </c>
      <c r="BK1061" s="9">
        <v>3.7058461999999999</v>
      </c>
      <c r="BL1061" s="9">
        <v>2.882059624</v>
      </c>
      <c r="BM1061" s="9">
        <v>5.0605718279999996</v>
      </c>
      <c r="BN1061" s="9">
        <v>3.8740443280000001</v>
      </c>
      <c r="BO1061" s="9">
        <v>3.1679639860000002</v>
      </c>
      <c r="BP1061" s="9">
        <v>4.8136750660000001</v>
      </c>
      <c r="BQ1061" s="9">
        <v>7.1432054300000001</v>
      </c>
      <c r="BR1061" s="9">
        <v>6.0305852660000001</v>
      </c>
      <c r="BS1061" s="9">
        <v>8.1841142680000001</v>
      </c>
      <c r="BT1061" s="9">
        <v>3.6576303999999999</v>
      </c>
      <c r="BU1061" s="9">
        <v>3.5320982000000001</v>
      </c>
      <c r="BV1061" s="9">
        <v>4.9202214819999996</v>
      </c>
      <c r="BW1061" s="9">
        <v>3.9403989479999999</v>
      </c>
      <c r="BX1061" s="9">
        <v>4.2831768339999998</v>
      </c>
      <c r="BY1061" s="9">
        <v>8.8562160859999999</v>
      </c>
      <c r="BZ1061" s="9">
        <v>4.5376707339999998</v>
      </c>
      <c r="CA1061" s="9">
        <v>6.0263870619999995</v>
      </c>
      <c r="CB1061" s="9">
        <v>2.864968862</v>
      </c>
      <c r="CC1061" s="9">
        <v>2.6514373959999999</v>
      </c>
      <c r="CD1061" s="9">
        <v>4.5680274239999994</v>
      </c>
      <c r="CE1061" s="9">
        <v>2.7121426899999999</v>
      </c>
      <c r="CF1061" s="9">
        <v>3.621495624</v>
      </c>
      <c r="CG1061" s="9">
        <v>5.2988602279999997</v>
      </c>
      <c r="CH1061" s="9">
        <v>5.6614537</v>
      </c>
      <c r="CI1061" s="9">
        <v>4.78056269</v>
      </c>
      <c r="CJ1061" s="9">
        <v>3.7831929759999996</v>
      </c>
      <c r="CK1061" s="9">
        <v>3.6767415379999999</v>
      </c>
      <c r="CL1061" s="9">
        <v>6.3541477999999998</v>
      </c>
      <c r="CM1061" s="9">
        <v>3.162427986</v>
      </c>
      <c r="CN1061" s="9">
        <v>5.1060997099999996</v>
      </c>
      <c r="CO1061" s="9">
        <v>2.5975862140000001</v>
      </c>
      <c r="CP1061" s="9">
        <v>3.3265197140000002</v>
      </c>
      <c r="CQ1061" s="9">
        <v>2.5418824899999999</v>
      </c>
      <c r="CR1061" s="9">
        <v>4.4184452059999995</v>
      </c>
      <c r="CS1061" s="9">
        <v>3.419368</v>
      </c>
      <c r="CT1061" s="9">
        <v>2.8523820720000002</v>
      </c>
      <c r="CU1061" s="9">
        <v>4.2121940579999997</v>
      </c>
      <c r="CV1061" s="9">
        <v>6.2032507799999994</v>
      </c>
      <c r="CW1061" s="9">
        <v>5.2409194679999995</v>
      </c>
      <c r="CX1061" s="9">
        <v>7.0914494760000002</v>
      </c>
      <c r="CY1061" s="9">
        <v>3.2343899280000001</v>
      </c>
      <c r="CZ1061" s="9">
        <v>3.106935886</v>
      </c>
      <c r="DA1061" s="9">
        <v>4.2604769660000006</v>
      </c>
      <c r="DB1061" s="9">
        <v>3.4943843999999999</v>
      </c>
      <c r="DC1061" s="9">
        <v>3.8251481860000003</v>
      </c>
      <c r="DD1061" s="9">
        <v>7.7069079519999999</v>
      </c>
      <c r="DE1061" s="9">
        <v>3.991746676</v>
      </c>
      <c r="DF1061" s="9">
        <v>5.1937970480000004</v>
      </c>
      <c r="DG1061" s="9">
        <v>2.3475542139999996</v>
      </c>
      <c r="DH1061" s="9">
        <v>2.1849833379999999</v>
      </c>
      <c r="DI1061" s="9">
        <v>3.7317973960000002</v>
      </c>
      <c r="DJ1061" s="9">
        <v>2.2264370200000001</v>
      </c>
      <c r="DK1061" s="9">
        <v>2.9126639139999999</v>
      </c>
      <c r="DL1061" s="9">
        <v>4.2985580560000001</v>
      </c>
      <c r="DM1061" s="9">
        <v>4.59035511</v>
      </c>
      <c r="DN1061" s="9">
        <v>3.8592915520000002</v>
      </c>
      <c r="DO1061" s="9">
        <v>3.1180875239999999</v>
      </c>
      <c r="DP1061" s="9">
        <v>2.9739331519999999</v>
      </c>
      <c r="DQ1061" s="9">
        <v>5.1276001579999999</v>
      </c>
      <c r="DR1061" s="9">
        <v>2.5645051519999997</v>
      </c>
      <c r="DS1061" s="9">
        <v>4.0978044320000002</v>
      </c>
      <c r="DT1061" s="9">
        <v>2.1582292380000001</v>
      </c>
      <c r="DU1061" s="9">
        <v>2.7967834380000003</v>
      </c>
      <c r="DV1061" s="9">
        <v>2.0903205759999999</v>
      </c>
      <c r="DW1061" s="9">
        <v>3.5791155240000001</v>
      </c>
      <c r="DX1061" s="9">
        <v>2.8069261860000001</v>
      </c>
      <c r="DY1061" s="9">
        <v>2.405672848</v>
      </c>
      <c r="DZ1061" s="9">
        <v>3.4207249480000002</v>
      </c>
      <c r="EA1061" s="9">
        <v>4.9889557280000005</v>
      </c>
      <c r="EB1061" s="9">
        <v>4.2229210339999996</v>
      </c>
      <c r="EC1061" s="9">
        <v>5.6828294819999998</v>
      </c>
      <c r="ED1061" s="9">
        <v>2.661589266</v>
      </c>
      <c r="EE1061" s="9">
        <v>2.5435493239999998</v>
      </c>
      <c r="EF1061" s="9">
        <v>3.4202621140000002</v>
      </c>
      <c r="EG1061" s="9">
        <v>2.889020114</v>
      </c>
      <c r="EH1061" s="9">
        <v>3.193709438</v>
      </c>
      <c r="EI1061" s="9">
        <v>6.2055111919999995</v>
      </c>
      <c r="EJ1061" s="9">
        <v>3.2622509659999999</v>
      </c>
      <c r="EK1061" s="9">
        <v>4.1484138240000004</v>
      </c>
    </row>
    <row r="1062" spans="1:141" x14ac:dyDescent="0.2">
      <c r="A1062">
        <v>1058</v>
      </c>
      <c r="B1062" s="9">
        <v>1.93276</v>
      </c>
      <c r="C1062" s="9">
        <v>4.6180266666666663</v>
      </c>
      <c r="D1062" s="9">
        <v>2.3796400000000002</v>
      </c>
      <c r="E1062" s="9">
        <v>3.125</v>
      </c>
      <c r="F1062" s="9">
        <v>2.504986301369863</v>
      </c>
      <c r="G1062" s="9">
        <v>3.8377599999999998</v>
      </c>
      <c r="H1062" s="9">
        <v>3.1433599999999999</v>
      </c>
      <c r="I1062" s="9">
        <v>3.5720000000000001</v>
      </c>
      <c r="J1062" s="9">
        <v>3.2168799999999997</v>
      </c>
      <c r="K1062" s="9">
        <v>6.8159200000000002</v>
      </c>
      <c r="L1062" s="9">
        <v>3.7020400000000002</v>
      </c>
      <c r="M1062" s="9">
        <v>4.8683199999999998</v>
      </c>
      <c r="N1062" s="9">
        <v>4.2477600000000004</v>
      </c>
      <c r="O1062" s="9">
        <v>9.9032</v>
      </c>
      <c r="P1062" s="9">
        <v>5.3763999999999994</v>
      </c>
      <c r="Q1062" s="9">
        <v>6.8837199999999994</v>
      </c>
      <c r="R1062" s="9">
        <v>3.6229217760000001</v>
      </c>
      <c r="S1062" s="9">
        <v>3.3294202840000002</v>
      </c>
      <c r="T1062" s="9">
        <v>5.7116496120000004</v>
      </c>
      <c r="U1062" s="9">
        <v>3.4707638480000003</v>
      </c>
      <c r="V1062" s="9">
        <v>4.7193250760000005</v>
      </c>
      <c r="W1062" s="9">
        <v>6.7496531279999994</v>
      </c>
      <c r="X1062" s="9">
        <v>7.411681476</v>
      </c>
      <c r="Y1062" s="9">
        <v>6.2495260119999996</v>
      </c>
      <c r="Z1062" s="9">
        <v>4.8960215439999999</v>
      </c>
      <c r="AA1062" s="9">
        <v>4.8010670040000001</v>
      </c>
      <c r="AB1062" s="9">
        <v>8.3411412560000002</v>
      </c>
      <c r="AC1062" s="9">
        <v>4.0929400679999999</v>
      </c>
      <c r="AD1062" s="9">
        <v>6.7397216440000003</v>
      </c>
      <c r="AE1062" s="9">
        <v>3.2415159</v>
      </c>
      <c r="AF1062" s="9">
        <v>4.1454013119999997</v>
      </c>
      <c r="AG1062" s="9">
        <v>3.2447680000000001</v>
      </c>
      <c r="AH1062" s="9">
        <v>5.7463880200000004</v>
      </c>
      <c r="AI1062" s="9">
        <v>4.3565276960000006</v>
      </c>
      <c r="AJ1062" s="9">
        <v>3.4781401000000001</v>
      </c>
      <c r="AK1062" s="9">
        <v>5.4202790079999996</v>
      </c>
      <c r="AL1062" s="9">
        <v>8.1448048919999998</v>
      </c>
      <c r="AM1062" s="9">
        <v>6.8593077240000007</v>
      </c>
      <c r="AN1062" s="9">
        <v>9.3422308039999997</v>
      </c>
      <c r="AO1062" s="9">
        <v>4.114797212</v>
      </c>
      <c r="AP1062" s="9">
        <v>3.9883564159999998</v>
      </c>
      <c r="AQ1062" s="9">
        <v>5.6645758639999997</v>
      </c>
      <c r="AR1062" s="9">
        <v>4.44478916</v>
      </c>
      <c r="AS1062" s="9">
        <v>4.7528694599999994</v>
      </c>
      <c r="AT1062" s="9">
        <v>10.088148748</v>
      </c>
      <c r="AU1062" s="9">
        <v>5.0946986359999995</v>
      </c>
      <c r="AV1062" s="9">
        <v>6.9365411039999998</v>
      </c>
      <c r="AW1062" s="9">
        <v>3.2542134279999999</v>
      </c>
      <c r="AX1062" s="9">
        <v>3.0000828560000001</v>
      </c>
      <c r="AY1062" s="9">
        <v>5.2121006680000006</v>
      </c>
      <c r="AZ1062" s="9">
        <v>3.083970672</v>
      </c>
      <c r="BA1062" s="9">
        <v>4.1729690440000002</v>
      </c>
      <c r="BB1062" s="9">
        <v>6.0702229399999998</v>
      </c>
      <c r="BC1062" s="9">
        <v>6.4928449920000002</v>
      </c>
      <c r="BD1062" s="9">
        <v>5.5074241480000001</v>
      </c>
      <c r="BE1062" s="9">
        <v>4.2922732439999995</v>
      </c>
      <c r="BF1062" s="9">
        <v>4.2233494759999992</v>
      </c>
      <c r="BG1062" s="9">
        <v>7.3154850280000003</v>
      </c>
      <c r="BH1062" s="9">
        <v>3.6264120479999997</v>
      </c>
      <c r="BI1062" s="9">
        <v>5.9122282320000004</v>
      </c>
      <c r="BJ1062" s="9">
        <v>2.924358872</v>
      </c>
      <c r="BK1062" s="9">
        <v>3.7175242000000002</v>
      </c>
      <c r="BL1062" s="9">
        <v>2.8907109559999999</v>
      </c>
      <c r="BM1062" s="9">
        <v>5.0763678319999999</v>
      </c>
      <c r="BN1062" s="9">
        <v>3.885736332</v>
      </c>
      <c r="BO1062" s="9">
        <v>3.177815984</v>
      </c>
      <c r="BP1062" s="9">
        <v>4.8266144039999999</v>
      </c>
      <c r="BQ1062" s="9">
        <v>7.1631634200000001</v>
      </c>
      <c r="BR1062" s="9">
        <v>6.0471546040000002</v>
      </c>
      <c r="BS1062" s="9">
        <v>8.2043875919999998</v>
      </c>
      <c r="BT1062" s="9">
        <v>3.6678203999999996</v>
      </c>
      <c r="BU1062" s="9">
        <v>3.5428122000000002</v>
      </c>
      <c r="BV1062" s="9">
        <v>4.9359388079999995</v>
      </c>
      <c r="BW1062" s="9">
        <v>3.9513416119999998</v>
      </c>
      <c r="BX1062" s="9">
        <v>4.2964734959999999</v>
      </c>
      <c r="BY1062" s="9">
        <v>8.8801040839999992</v>
      </c>
      <c r="BZ1062" s="9">
        <v>4.548509396</v>
      </c>
      <c r="CA1062" s="9">
        <v>6.0460137279999993</v>
      </c>
      <c r="CB1062" s="9">
        <v>2.873321528</v>
      </c>
      <c r="CC1062" s="9">
        <v>2.6590427240000003</v>
      </c>
      <c r="CD1062" s="9">
        <v>4.5819027559999999</v>
      </c>
      <c r="CE1062" s="9">
        <v>2.7204773599999998</v>
      </c>
      <c r="CF1062" s="9">
        <v>3.6310949560000001</v>
      </c>
      <c r="CG1062" s="9">
        <v>5.3118402319999998</v>
      </c>
      <c r="CH1062" s="9">
        <v>5.6784756999999999</v>
      </c>
      <c r="CI1062" s="9">
        <v>4.7935573600000003</v>
      </c>
      <c r="CJ1062" s="9">
        <v>3.7949776439999998</v>
      </c>
      <c r="CK1062" s="9">
        <v>3.6872188719999999</v>
      </c>
      <c r="CL1062" s="9">
        <v>6.3733117999999997</v>
      </c>
      <c r="CM1062" s="9">
        <v>3.1716319839999998</v>
      </c>
      <c r="CN1062" s="9">
        <v>5.1222710400000002</v>
      </c>
      <c r="CO1062" s="9">
        <v>2.6054842160000002</v>
      </c>
      <c r="CP1062" s="9">
        <v>3.3370797160000003</v>
      </c>
      <c r="CQ1062" s="9">
        <v>2.5496371600000001</v>
      </c>
      <c r="CR1062" s="9">
        <v>4.4322658639999997</v>
      </c>
      <c r="CS1062" s="9">
        <v>3.429792</v>
      </c>
      <c r="CT1062" s="9">
        <v>2.861308068</v>
      </c>
      <c r="CU1062" s="9">
        <v>4.2236360519999998</v>
      </c>
      <c r="CV1062" s="9">
        <v>6.2205581199999997</v>
      </c>
      <c r="CW1062" s="9">
        <v>5.2553507919999998</v>
      </c>
      <c r="CX1062" s="9">
        <v>7.109442144</v>
      </c>
      <c r="CY1062" s="9">
        <v>3.2434599320000004</v>
      </c>
      <c r="CZ1062" s="9">
        <v>3.1163838840000002</v>
      </c>
      <c r="DA1062" s="9">
        <v>4.2742023040000001</v>
      </c>
      <c r="DB1062" s="9">
        <v>3.5040963999999999</v>
      </c>
      <c r="DC1062" s="9">
        <v>3.837112184</v>
      </c>
      <c r="DD1062" s="9">
        <v>7.7282232880000006</v>
      </c>
      <c r="DE1062" s="9">
        <v>4.0014533439999997</v>
      </c>
      <c r="DF1062" s="9">
        <v>5.2107537119999998</v>
      </c>
      <c r="DG1062" s="9">
        <v>2.3544762159999997</v>
      </c>
      <c r="DH1062" s="9">
        <v>2.191366672</v>
      </c>
      <c r="DI1062" s="9">
        <v>3.7432827240000002</v>
      </c>
      <c r="DJ1062" s="9">
        <v>2.2333136799999997</v>
      </c>
      <c r="DK1062" s="9">
        <v>2.920615916</v>
      </c>
      <c r="DL1062" s="9">
        <v>4.3092520639999998</v>
      </c>
      <c r="DM1062" s="9">
        <v>4.6043344399999997</v>
      </c>
      <c r="DN1062" s="9">
        <v>3.8699188879999999</v>
      </c>
      <c r="DO1062" s="9">
        <v>3.1279428559999998</v>
      </c>
      <c r="DP1062" s="9">
        <v>2.982466488</v>
      </c>
      <c r="DQ1062" s="9">
        <v>5.1432001520000004</v>
      </c>
      <c r="DR1062" s="9">
        <v>2.5720344879999999</v>
      </c>
      <c r="DS1062" s="9">
        <v>4.1107051080000003</v>
      </c>
      <c r="DT1062" s="9">
        <v>2.164890572</v>
      </c>
      <c r="DU1062" s="9">
        <v>2.8057667720000001</v>
      </c>
      <c r="DV1062" s="9">
        <v>2.0968092440000001</v>
      </c>
      <c r="DW1062" s="9">
        <v>3.5903748559999999</v>
      </c>
      <c r="DX1062" s="9">
        <v>2.8156441839999999</v>
      </c>
      <c r="DY1062" s="9">
        <v>2.4132975120000002</v>
      </c>
      <c r="DZ1062" s="9">
        <v>3.4301856120000003</v>
      </c>
      <c r="EA1062" s="9">
        <v>5.0028637320000007</v>
      </c>
      <c r="EB1062" s="9">
        <v>4.2346096959999997</v>
      </c>
      <c r="EC1062" s="9">
        <v>5.6976908079999999</v>
      </c>
      <c r="ED1062" s="9">
        <v>2.6691306040000002</v>
      </c>
      <c r="EE1062" s="9">
        <v>2.551370656</v>
      </c>
      <c r="EF1062" s="9">
        <v>3.4314281160000002</v>
      </c>
      <c r="EG1062" s="9">
        <v>2.8970801160000001</v>
      </c>
      <c r="EH1062" s="9">
        <v>3.2038107720000002</v>
      </c>
      <c r="EI1062" s="9">
        <v>6.2232698480000002</v>
      </c>
      <c r="EJ1062" s="9">
        <v>3.2703583040000002</v>
      </c>
      <c r="EK1062" s="9">
        <v>4.1619871560000004</v>
      </c>
    </row>
    <row r="1063" spans="1:141" x14ac:dyDescent="0.2">
      <c r="A1063">
        <v>1059</v>
      </c>
      <c r="B1063" s="9">
        <v>1.93648</v>
      </c>
      <c r="C1063" s="9">
        <v>4.6242799999999997</v>
      </c>
      <c r="D1063" s="9">
        <v>2.38422</v>
      </c>
      <c r="E1063" s="9">
        <v>3.1309999999999998</v>
      </c>
      <c r="F1063" s="9">
        <v>2.5106301369863013</v>
      </c>
      <c r="G1063" s="9">
        <v>3.84748</v>
      </c>
      <c r="H1063" s="9">
        <v>3.1512799999999999</v>
      </c>
      <c r="I1063" s="9">
        <v>3.581</v>
      </c>
      <c r="J1063" s="9">
        <v>3.2247400000000002</v>
      </c>
      <c r="K1063" s="9">
        <v>6.8266600000000004</v>
      </c>
      <c r="L1063" s="9">
        <v>3.7124200000000003</v>
      </c>
      <c r="M1063" s="9">
        <v>4.8788599999999995</v>
      </c>
      <c r="N1063" s="9">
        <v>4.2584799999999996</v>
      </c>
      <c r="O1063" s="9">
        <v>9.9185999999999996</v>
      </c>
      <c r="P1063" s="9">
        <v>5.3887</v>
      </c>
      <c r="Q1063" s="9">
        <v>6.8985599999999998</v>
      </c>
      <c r="R1063" s="9">
        <v>3.6333744480000001</v>
      </c>
      <c r="S1063" s="9">
        <v>3.3387102820000001</v>
      </c>
      <c r="T1063" s="9">
        <v>5.7288182760000002</v>
      </c>
      <c r="U1063" s="9">
        <v>3.4813218539999999</v>
      </c>
      <c r="V1063" s="9">
        <v>4.7313157480000001</v>
      </c>
      <c r="W1063" s="9">
        <v>6.7659597939999996</v>
      </c>
      <c r="X1063" s="9">
        <v>7.4335541480000007</v>
      </c>
      <c r="Y1063" s="9">
        <v>6.266216676</v>
      </c>
      <c r="Z1063" s="9">
        <v>4.9109242120000003</v>
      </c>
      <c r="AA1063" s="9">
        <v>4.8148003419999998</v>
      </c>
      <c r="AB1063" s="9">
        <v>8.3659839379999994</v>
      </c>
      <c r="AC1063" s="9">
        <v>4.1047700640000002</v>
      </c>
      <c r="AD1063" s="9">
        <v>6.7612743120000003</v>
      </c>
      <c r="AE1063" s="9">
        <v>3.2512179000000003</v>
      </c>
      <c r="AF1063" s="9">
        <v>4.1583139759999996</v>
      </c>
      <c r="AG1063" s="9">
        <v>3.2543640000000003</v>
      </c>
      <c r="AH1063" s="9">
        <v>5.7642740100000003</v>
      </c>
      <c r="AI1063" s="9">
        <v>4.3694437080000004</v>
      </c>
      <c r="AJ1063" s="9">
        <v>3.4888700999999998</v>
      </c>
      <c r="AK1063" s="9">
        <v>5.4347263339999996</v>
      </c>
      <c r="AL1063" s="9">
        <v>8.1675555660000008</v>
      </c>
      <c r="AM1063" s="9">
        <v>6.8779210520000005</v>
      </c>
      <c r="AN1063" s="9">
        <v>9.3647221419999997</v>
      </c>
      <c r="AO1063" s="9">
        <v>4.1261718759999999</v>
      </c>
      <c r="AP1063" s="9">
        <v>4.0003384180000001</v>
      </c>
      <c r="AQ1063" s="9">
        <v>5.682447872</v>
      </c>
      <c r="AR1063" s="9">
        <v>4.4570878299999999</v>
      </c>
      <c r="AS1063" s="9">
        <v>4.7675281299999996</v>
      </c>
      <c r="AT1063" s="9">
        <v>10.114554754</v>
      </c>
      <c r="AU1063" s="9">
        <v>5.1066359779999999</v>
      </c>
      <c r="AV1063" s="9">
        <v>6.9588710919999999</v>
      </c>
      <c r="AW1063" s="9">
        <v>3.2636400940000003</v>
      </c>
      <c r="AX1063" s="9">
        <v>3.0085681879999999</v>
      </c>
      <c r="AY1063" s="9">
        <v>5.2277506640000002</v>
      </c>
      <c r="AZ1063" s="9">
        <v>3.0933920060000002</v>
      </c>
      <c r="BA1063" s="9">
        <v>4.1837777120000004</v>
      </c>
      <c r="BB1063" s="9">
        <v>6.0849382699999994</v>
      </c>
      <c r="BC1063" s="9">
        <v>6.5121756660000001</v>
      </c>
      <c r="BD1063" s="9">
        <v>5.5222521540000002</v>
      </c>
      <c r="BE1063" s="9">
        <v>4.3054699119999995</v>
      </c>
      <c r="BF1063" s="9">
        <v>4.2353681480000001</v>
      </c>
      <c r="BG1063" s="9">
        <v>7.3373956940000005</v>
      </c>
      <c r="BH1063" s="9">
        <v>3.6369260539999999</v>
      </c>
      <c r="BI1063" s="9">
        <v>5.9309942360000001</v>
      </c>
      <c r="BJ1063" s="9">
        <v>2.9331662060000001</v>
      </c>
      <c r="BK1063" s="9">
        <v>3.7292022</v>
      </c>
      <c r="BL1063" s="9">
        <v>2.8993622879999998</v>
      </c>
      <c r="BM1063" s="9">
        <v>5.0921638359999992</v>
      </c>
      <c r="BN1063" s="9">
        <v>3.8974283359999999</v>
      </c>
      <c r="BO1063" s="9">
        <v>3.1876679820000002</v>
      </c>
      <c r="BP1063" s="9">
        <v>4.8395537419999997</v>
      </c>
      <c r="BQ1063" s="9">
        <v>7.18312141</v>
      </c>
      <c r="BR1063" s="9">
        <v>6.0637239420000002</v>
      </c>
      <c r="BS1063" s="9">
        <v>8.2246609159999995</v>
      </c>
      <c r="BT1063" s="9">
        <v>3.6780103999999998</v>
      </c>
      <c r="BU1063" s="9">
        <v>3.5535262000000003</v>
      </c>
      <c r="BV1063" s="9">
        <v>4.9516561339999994</v>
      </c>
      <c r="BW1063" s="9">
        <v>3.9622842759999997</v>
      </c>
      <c r="BX1063" s="9">
        <v>4.3097701580000001</v>
      </c>
      <c r="BY1063" s="9">
        <v>8.9039920820000003</v>
      </c>
      <c r="BZ1063" s="9">
        <v>4.5593480579999994</v>
      </c>
      <c r="CA1063" s="9">
        <v>6.0656403939999999</v>
      </c>
      <c r="CB1063" s="9">
        <v>2.8816741939999999</v>
      </c>
      <c r="CC1063" s="9">
        <v>2.6666480520000002</v>
      </c>
      <c r="CD1063" s="9">
        <v>4.5957780879999994</v>
      </c>
      <c r="CE1063" s="9">
        <v>2.7288120299999998</v>
      </c>
      <c r="CF1063" s="9">
        <v>3.6406942880000002</v>
      </c>
      <c r="CG1063" s="9">
        <v>5.3248202359999999</v>
      </c>
      <c r="CH1063" s="9">
        <v>5.6954976999999998</v>
      </c>
      <c r="CI1063" s="9">
        <v>4.8065520300000006</v>
      </c>
      <c r="CJ1063" s="9">
        <v>3.806762312</v>
      </c>
      <c r="CK1063" s="9">
        <v>3.6976962059999998</v>
      </c>
      <c r="CL1063" s="9">
        <v>6.3924757999999997</v>
      </c>
      <c r="CM1063" s="9">
        <v>3.1808359820000001</v>
      </c>
      <c r="CN1063" s="9">
        <v>5.1384423699999999</v>
      </c>
      <c r="CO1063" s="9">
        <v>2.6133822179999999</v>
      </c>
      <c r="CP1063" s="9">
        <v>3.3476397180000004</v>
      </c>
      <c r="CQ1063" s="9">
        <v>2.5573918299999998</v>
      </c>
      <c r="CR1063" s="9">
        <v>4.4460865219999999</v>
      </c>
      <c r="CS1063" s="9">
        <v>3.4402159999999999</v>
      </c>
      <c r="CT1063" s="9">
        <v>2.8702340639999999</v>
      </c>
      <c r="CU1063" s="9">
        <v>4.2350780459999999</v>
      </c>
      <c r="CV1063" s="9">
        <v>6.2378654600000001</v>
      </c>
      <c r="CW1063" s="9">
        <v>5.269782116</v>
      </c>
      <c r="CX1063" s="9">
        <v>7.1274348119999997</v>
      </c>
      <c r="CY1063" s="9">
        <v>3.2525299360000002</v>
      </c>
      <c r="CZ1063" s="9">
        <v>3.125831882</v>
      </c>
      <c r="DA1063" s="9">
        <v>4.2879276420000005</v>
      </c>
      <c r="DB1063" s="9">
        <v>3.5138083999999998</v>
      </c>
      <c r="DC1063" s="9">
        <v>3.8490761820000001</v>
      </c>
      <c r="DD1063" s="9">
        <v>7.7495386240000004</v>
      </c>
      <c r="DE1063" s="9">
        <v>4.0111600120000004</v>
      </c>
      <c r="DF1063" s="9">
        <v>5.2277103760000001</v>
      </c>
      <c r="DG1063" s="9">
        <v>2.3613982179999997</v>
      </c>
      <c r="DH1063" s="9">
        <v>2.1977500059999997</v>
      </c>
      <c r="DI1063" s="9">
        <v>3.7547680520000002</v>
      </c>
      <c r="DJ1063" s="9">
        <v>2.2401903399999998</v>
      </c>
      <c r="DK1063" s="9">
        <v>2.9285679179999997</v>
      </c>
      <c r="DL1063" s="9">
        <v>4.3199460720000005</v>
      </c>
      <c r="DM1063" s="9">
        <v>4.6183137700000003</v>
      </c>
      <c r="DN1063" s="9">
        <v>3.8805462240000002</v>
      </c>
      <c r="DO1063" s="9">
        <v>3.1377981880000001</v>
      </c>
      <c r="DP1063" s="9">
        <v>2.9909998240000002</v>
      </c>
      <c r="DQ1063" s="9">
        <v>5.1588001459999999</v>
      </c>
      <c r="DR1063" s="9">
        <v>2.5795638240000001</v>
      </c>
      <c r="DS1063" s="9">
        <v>4.1236057840000004</v>
      </c>
      <c r="DT1063" s="9">
        <v>2.1715519059999999</v>
      </c>
      <c r="DU1063" s="9">
        <v>2.814750106</v>
      </c>
      <c r="DV1063" s="9">
        <v>2.1032979119999999</v>
      </c>
      <c r="DW1063" s="9">
        <v>3.6016341879999998</v>
      </c>
      <c r="DX1063" s="9">
        <v>2.8243621819999998</v>
      </c>
      <c r="DY1063" s="9">
        <v>2.4209221759999999</v>
      </c>
      <c r="DZ1063" s="9">
        <v>3.4396462759999999</v>
      </c>
      <c r="EA1063" s="9">
        <v>5.0167717360000008</v>
      </c>
      <c r="EB1063" s="9">
        <v>4.2462983579999998</v>
      </c>
      <c r="EC1063" s="9">
        <v>5.7125521340000001</v>
      </c>
      <c r="ED1063" s="9">
        <v>2.676671942</v>
      </c>
      <c r="EE1063" s="9">
        <v>2.5591919879999998</v>
      </c>
      <c r="EF1063" s="9">
        <v>3.4425941180000001</v>
      </c>
      <c r="EG1063" s="9">
        <v>2.9051401179999998</v>
      </c>
      <c r="EH1063" s="9">
        <v>3.213912106</v>
      </c>
      <c r="EI1063" s="9">
        <v>6.241028504</v>
      </c>
      <c r="EJ1063" s="9">
        <v>3.278465642</v>
      </c>
      <c r="EK1063" s="9">
        <v>4.1755604880000003</v>
      </c>
    </row>
    <row r="1064" spans="1:141" x14ac:dyDescent="0.2">
      <c r="A1064">
        <v>1060</v>
      </c>
      <c r="B1064" s="9">
        <v>1.9401999999999999</v>
      </c>
      <c r="C1064" s="9">
        <v>4.6305333333333332</v>
      </c>
      <c r="D1064" s="9">
        <v>2.3887999999999998</v>
      </c>
      <c r="E1064" s="9">
        <v>3.137</v>
      </c>
      <c r="F1064" s="9">
        <v>2.5162739726027397</v>
      </c>
      <c r="G1064" s="9">
        <v>3.8571999999999997</v>
      </c>
      <c r="H1064" s="9">
        <v>3.1592000000000002</v>
      </c>
      <c r="I1064" s="9">
        <v>3.59</v>
      </c>
      <c r="J1064" s="9">
        <v>3.2326000000000001</v>
      </c>
      <c r="K1064" s="9">
        <v>6.8374000000000006</v>
      </c>
      <c r="L1064" s="9">
        <v>3.7228000000000003</v>
      </c>
      <c r="M1064" s="9">
        <v>4.8894000000000002</v>
      </c>
      <c r="N1064" s="9">
        <v>4.2691999999999997</v>
      </c>
      <c r="O1064" s="9">
        <v>9.9339999999999993</v>
      </c>
      <c r="P1064" s="9">
        <v>5.4009999999999998</v>
      </c>
      <c r="Q1064" s="9">
        <v>6.9133999999999993</v>
      </c>
      <c r="R1064" s="9">
        <v>3.6438271200000001</v>
      </c>
      <c r="S1064" s="9">
        <v>3.3480002799999999</v>
      </c>
      <c r="T1064" s="9">
        <v>5.7459869399999999</v>
      </c>
      <c r="U1064" s="9">
        <v>3.4918798600000001</v>
      </c>
      <c r="V1064" s="9">
        <v>4.7433064200000006</v>
      </c>
      <c r="W1064" s="9">
        <v>6.7822664599999998</v>
      </c>
      <c r="X1064" s="9">
        <v>7.4554268200000005</v>
      </c>
      <c r="Y1064" s="9">
        <v>6.2829073399999995</v>
      </c>
      <c r="Z1064" s="9">
        <v>4.9258268799999998</v>
      </c>
      <c r="AA1064" s="9">
        <v>4.8285336800000005</v>
      </c>
      <c r="AB1064" s="9">
        <v>8.3908266200000003</v>
      </c>
      <c r="AC1064" s="9">
        <v>4.1166000599999997</v>
      </c>
      <c r="AD1064" s="9">
        <v>6.7828269800000003</v>
      </c>
      <c r="AE1064" s="9">
        <v>3.2609199000000002</v>
      </c>
      <c r="AF1064" s="9">
        <v>4.1712266399999995</v>
      </c>
      <c r="AG1064" s="9">
        <v>3.26396</v>
      </c>
      <c r="AH1064" s="9">
        <v>5.7821600000000002</v>
      </c>
      <c r="AI1064" s="9">
        <v>4.3823597200000002</v>
      </c>
      <c r="AJ1064" s="9">
        <v>3.4996000999999999</v>
      </c>
      <c r="AK1064" s="9">
        <v>5.4491736599999996</v>
      </c>
      <c r="AL1064" s="9">
        <v>8.19030624</v>
      </c>
      <c r="AM1064" s="9">
        <v>6.8965343800000003</v>
      </c>
      <c r="AN1064" s="9">
        <v>9.3872134799999998</v>
      </c>
      <c r="AO1064" s="9">
        <v>4.1375465399999998</v>
      </c>
      <c r="AP1064" s="9">
        <v>4.01232042</v>
      </c>
      <c r="AQ1064" s="9">
        <v>5.7003198799999995</v>
      </c>
      <c r="AR1064" s="9">
        <v>4.4693865000000006</v>
      </c>
      <c r="AS1064" s="9">
        <v>4.7821867999999998</v>
      </c>
      <c r="AT1064" s="9">
        <v>10.14096076</v>
      </c>
      <c r="AU1064" s="9">
        <v>5.1185733199999994</v>
      </c>
      <c r="AV1064" s="9">
        <v>6.9812010799999999</v>
      </c>
      <c r="AW1064" s="9">
        <v>3.2730667600000003</v>
      </c>
      <c r="AX1064" s="9">
        <v>3.0170535200000002</v>
      </c>
      <c r="AY1064" s="9">
        <v>5.2434006599999998</v>
      </c>
      <c r="AZ1064" s="9">
        <v>3.10281334</v>
      </c>
      <c r="BA1064" s="9">
        <v>4.1945863799999996</v>
      </c>
      <c r="BB1064" s="9">
        <v>6.0996535999999999</v>
      </c>
      <c r="BC1064" s="9">
        <v>6.53150634</v>
      </c>
      <c r="BD1064" s="9">
        <v>5.5370801600000004</v>
      </c>
      <c r="BE1064" s="9">
        <v>4.3186665799999995</v>
      </c>
      <c r="BF1064" s="9">
        <v>4.24738682</v>
      </c>
      <c r="BG1064" s="9">
        <v>7.3593063599999997</v>
      </c>
      <c r="BH1064" s="9">
        <v>3.6474400600000001</v>
      </c>
      <c r="BI1064" s="9">
        <v>5.9497602399999998</v>
      </c>
      <c r="BJ1064" s="9">
        <v>2.9419735400000002</v>
      </c>
      <c r="BK1064" s="9">
        <v>3.7408801999999999</v>
      </c>
      <c r="BL1064" s="9">
        <v>2.9080136199999997</v>
      </c>
      <c r="BM1064" s="9">
        <v>5.1079598399999995</v>
      </c>
      <c r="BN1064" s="9">
        <v>3.9091203400000003</v>
      </c>
      <c r="BO1064" s="9">
        <v>3.19751998</v>
      </c>
      <c r="BP1064" s="9">
        <v>4.8524930799999995</v>
      </c>
      <c r="BQ1064" s="9">
        <v>7.2030794</v>
      </c>
      <c r="BR1064" s="9">
        <v>6.0802932800000002</v>
      </c>
      <c r="BS1064" s="9">
        <v>8.244934240000001</v>
      </c>
      <c r="BT1064" s="9">
        <v>3.6882003999999999</v>
      </c>
      <c r="BU1064" s="9">
        <v>3.5642402</v>
      </c>
      <c r="BV1064" s="9">
        <v>4.9673734600000001</v>
      </c>
      <c r="BW1064" s="9">
        <v>3.97322694</v>
      </c>
      <c r="BX1064" s="9">
        <v>4.3230668200000002</v>
      </c>
      <c r="BY1064" s="9">
        <v>8.9278800799999996</v>
      </c>
      <c r="BZ1064" s="9">
        <v>4.5701867199999997</v>
      </c>
      <c r="CA1064" s="9">
        <v>6.0852670599999996</v>
      </c>
      <c r="CB1064" s="9">
        <v>2.8900268599999999</v>
      </c>
      <c r="CC1064" s="9">
        <v>2.6742533800000001</v>
      </c>
      <c r="CD1064" s="9">
        <v>4.6096534199999999</v>
      </c>
      <c r="CE1064" s="9">
        <v>2.7371466999999998</v>
      </c>
      <c r="CF1064" s="9">
        <v>3.6502936200000002</v>
      </c>
      <c r="CG1064" s="9">
        <v>5.33780024</v>
      </c>
      <c r="CH1064" s="9">
        <v>5.7125196999999996</v>
      </c>
      <c r="CI1064" s="9">
        <v>4.8195467000000001</v>
      </c>
      <c r="CJ1064" s="9">
        <v>3.8185469799999998</v>
      </c>
      <c r="CK1064" s="9">
        <v>3.7081735399999998</v>
      </c>
      <c r="CL1064" s="9">
        <v>6.4116397999999997</v>
      </c>
      <c r="CM1064" s="9">
        <v>3.1900399799999999</v>
      </c>
      <c r="CN1064" s="9">
        <v>5.1546136999999996</v>
      </c>
      <c r="CO1064" s="9">
        <v>2.62128022</v>
      </c>
      <c r="CP1064" s="9">
        <v>3.35819972</v>
      </c>
      <c r="CQ1064" s="9">
        <v>2.5651465</v>
      </c>
      <c r="CR1064" s="9">
        <v>4.4599071800000001</v>
      </c>
      <c r="CS1064" s="9">
        <v>3.4506399999999999</v>
      </c>
      <c r="CT1064" s="9">
        <v>2.8791600600000002</v>
      </c>
      <c r="CU1064" s="9">
        <v>4.2465200400000001</v>
      </c>
      <c r="CV1064" s="9">
        <v>6.2551727999999995</v>
      </c>
      <c r="CW1064" s="9">
        <v>5.2842134399999994</v>
      </c>
      <c r="CX1064" s="9">
        <v>7.1454274800000004</v>
      </c>
      <c r="CY1064" s="9">
        <v>3.26159994</v>
      </c>
      <c r="CZ1064" s="9">
        <v>3.1352798800000001</v>
      </c>
      <c r="DA1064" s="9">
        <v>4.3016529800000001</v>
      </c>
      <c r="DB1064" s="9">
        <v>3.5235203999999998</v>
      </c>
      <c r="DC1064" s="9">
        <v>3.8610401800000003</v>
      </c>
      <c r="DD1064" s="9">
        <v>7.7708539600000002</v>
      </c>
      <c r="DE1064" s="9">
        <v>4.0208666800000001</v>
      </c>
      <c r="DF1064" s="9">
        <v>5.2446670400000004</v>
      </c>
      <c r="DG1064" s="9">
        <v>2.3683202199999998</v>
      </c>
      <c r="DH1064" s="9">
        <v>2.2041333399999998</v>
      </c>
      <c r="DI1064" s="9">
        <v>3.7662533800000002</v>
      </c>
      <c r="DJ1064" s="9">
        <v>2.2470669999999999</v>
      </c>
      <c r="DK1064" s="9">
        <v>2.9365199199999998</v>
      </c>
      <c r="DL1064" s="9">
        <v>4.3306400800000002</v>
      </c>
      <c r="DM1064" s="9">
        <v>4.6322931000000001</v>
      </c>
      <c r="DN1064" s="9">
        <v>3.8911735599999999</v>
      </c>
      <c r="DO1064" s="9">
        <v>3.14765352</v>
      </c>
      <c r="DP1064" s="9">
        <v>2.9995331599999999</v>
      </c>
      <c r="DQ1064" s="9">
        <v>5.1744001400000004</v>
      </c>
      <c r="DR1064" s="9">
        <v>2.5870931599999998</v>
      </c>
      <c r="DS1064" s="9">
        <v>4.1365064600000006</v>
      </c>
      <c r="DT1064" s="9">
        <v>2.1782132399999998</v>
      </c>
      <c r="DU1064" s="9">
        <v>2.8237334400000003</v>
      </c>
      <c r="DV1064" s="9">
        <v>2.1097865799999997</v>
      </c>
      <c r="DW1064" s="9">
        <v>3.6128935200000001</v>
      </c>
      <c r="DX1064" s="9">
        <v>2.8330801800000001</v>
      </c>
      <c r="DY1064" s="9">
        <v>2.4285468400000001</v>
      </c>
      <c r="DZ1064" s="9">
        <v>3.4491069400000001</v>
      </c>
      <c r="EA1064" s="9">
        <v>5.0306797400000001</v>
      </c>
      <c r="EB1064" s="9">
        <v>4.2579870199999998</v>
      </c>
      <c r="EC1064" s="9">
        <v>5.7274134600000002</v>
      </c>
      <c r="ED1064" s="9">
        <v>2.6842132800000003</v>
      </c>
      <c r="EE1064" s="9">
        <v>2.56701332</v>
      </c>
      <c r="EF1064" s="9">
        <v>3.4537601200000001</v>
      </c>
      <c r="EG1064" s="9">
        <v>2.9132001199999999</v>
      </c>
      <c r="EH1064" s="9">
        <v>3.2240134400000002</v>
      </c>
      <c r="EI1064" s="9">
        <v>6.2587871599999998</v>
      </c>
      <c r="EJ1064" s="9">
        <v>3.2865729799999999</v>
      </c>
      <c r="EK1064" s="9">
        <v>4.1891338200000003</v>
      </c>
    </row>
    <row r="1065" spans="1:141" x14ac:dyDescent="0.2">
      <c r="A1065">
        <v>1061</v>
      </c>
      <c r="B1065" s="9">
        <v>1.9439200000000001</v>
      </c>
      <c r="C1065" s="9">
        <v>4.6367866666666666</v>
      </c>
      <c r="D1065" s="9">
        <v>2.3933800000000001</v>
      </c>
      <c r="E1065" s="9">
        <v>3.1429999999999998</v>
      </c>
      <c r="F1065" s="9">
        <v>2.521917808219178</v>
      </c>
      <c r="G1065" s="9">
        <v>3.8669199999999999</v>
      </c>
      <c r="H1065" s="9">
        <v>3.1671200000000002</v>
      </c>
      <c r="I1065" s="9">
        <v>3.5990000000000002</v>
      </c>
      <c r="J1065" s="9">
        <v>3.2404600000000001</v>
      </c>
      <c r="K1065" s="9">
        <v>6.8481400000000008</v>
      </c>
      <c r="L1065" s="9">
        <v>3.7331799999999999</v>
      </c>
      <c r="M1065" s="9">
        <v>4.89994</v>
      </c>
      <c r="N1065" s="9">
        <v>4.2799199999999997</v>
      </c>
      <c r="O1065" s="9">
        <v>9.9493999999999989</v>
      </c>
      <c r="P1065" s="9">
        <v>5.4132999999999996</v>
      </c>
      <c r="Q1065" s="9">
        <v>6.9282399999999997</v>
      </c>
      <c r="R1065" s="9">
        <v>3.6542797920000001</v>
      </c>
      <c r="S1065" s="9">
        <v>3.3572902780000002</v>
      </c>
      <c r="T1065" s="9">
        <v>5.7631556040000005</v>
      </c>
      <c r="U1065" s="9">
        <v>3.5024378660000002</v>
      </c>
      <c r="V1065" s="9">
        <v>4.7552970920000002</v>
      </c>
      <c r="W1065" s="9">
        <v>6.798573126</v>
      </c>
      <c r="X1065" s="9">
        <v>7.4772994920000002</v>
      </c>
      <c r="Y1065" s="9">
        <v>6.2995980039999999</v>
      </c>
      <c r="Z1065" s="9">
        <v>4.9407295480000002</v>
      </c>
      <c r="AA1065" s="9">
        <v>4.8422670180000003</v>
      </c>
      <c r="AB1065" s="9">
        <v>8.4156693019999995</v>
      </c>
      <c r="AC1065" s="9">
        <v>4.128430056</v>
      </c>
      <c r="AD1065" s="9">
        <v>6.8043796480000003</v>
      </c>
      <c r="AE1065" s="9">
        <v>3.2706219000000001</v>
      </c>
      <c r="AF1065" s="9">
        <v>4.1841393039999994</v>
      </c>
      <c r="AG1065" s="9">
        <v>3.2735560000000001</v>
      </c>
      <c r="AH1065" s="9">
        <v>5.8000459900000001</v>
      </c>
      <c r="AI1065" s="9">
        <v>4.395275732</v>
      </c>
      <c r="AJ1065" s="9">
        <v>3.5103301</v>
      </c>
      <c r="AK1065" s="9">
        <v>5.4636209859999996</v>
      </c>
      <c r="AL1065" s="9">
        <v>8.2130569139999992</v>
      </c>
      <c r="AM1065" s="9">
        <v>6.9151477080000001</v>
      </c>
      <c r="AN1065" s="9">
        <v>9.4097048179999998</v>
      </c>
      <c r="AO1065" s="9">
        <v>4.1489212040000005</v>
      </c>
      <c r="AP1065" s="9">
        <v>4.0243024219999999</v>
      </c>
      <c r="AQ1065" s="9">
        <v>5.7181918879999998</v>
      </c>
      <c r="AR1065" s="9">
        <v>4.4816851700000004</v>
      </c>
      <c r="AS1065" s="9">
        <v>4.7968454700000001</v>
      </c>
      <c r="AT1065" s="9">
        <v>10.167366766000001</v>
      </c>
      <c r="AU1065" s="9">
        <v>5.1305106619999998</v>
      </c>
      <c r="AV1065" s="9">
        <v>7.003531068</v>
      </c>
      <c r="AW1065" s="9">
        <v>3.2824934260000003</v>
      </c>
      <c r="AX1065" s="9">
        <v>3.0255388519999999</v>
      </c>
      <c r="AY1065" s="9">
        <v>5.2590506560000003</v>
      </c>
      <c r="AZ1065" s="9">
        <v>3.1122346739999998</v>
      </c>
      <c r="BA1065" s="9">
        <v>4.2053950479999997</v>
      </c>
      <c r="BB1065" s="9">
        <v>6.1143689299999995</v>
      </c>
      <c r="BC1065" s="9">
        <v>6.5508370139999998</v>
      </c>
      <c r="BD1065" s="9">
        <v>5.5519081659999996</v>
      </c>
      <c r="BE1065" s="9">
        <v>4.3318632479999994</v>
      </c>
      <c r="BF1065" s="9">
        <v>4.259405492</v>
      </c>
      <c r="BG1065" s="9">
        <v>7.3812170259999998</v>
      </c>
      <c r="BH1065" s="9">
        <v>3.6579540659999998</v>
      </c>
      <c r="BI1065" s="9">
        <v>5.9685262440000004</v>
      </c>
      <c r="BJ1065" s="9">
        <v>2.9507808739999999</v>
      </c>
      <c r="BK1065" s="9">
        <v>3.7525582000000002</v>
      </c>
      <c r="BL1065" s="9">
        <v>2.9166649520000001</v>
      </c>
      <c r="BM1065" s="9">
        <v>5.1237558439999997</v>
      </c>
      <c r="BN1065" s="9">
        <v>3.9208123440000002</v>
      </c>
      <c r="BO1065" s="9">
        <v>3.2073719780000003</v>
      </c>
      <c r="BP1065" s="9">
        <v>4.8654324180000001</v>
      </c>
      <c r="BQ1065" s="9">
        <v>7.22303739</v>
      </c>
      <c r="BR1065" s="9">
        <v>6.0968626180000003</v>
      </c>
      <c r="BS1065" s="9">
        <v>8.2652075640000007</v>
      </c>
      <c r="BT1065" s="9">
        <v>3.6983903999999996</v>
      </c>
      <c r="BU1065" s="9">
        <v>3.5749542000000001</v>
      </c>
      <c r="BV1065" s="9">
        <v>4.983090786</v>
      </c>
      <c r="BW1065" s="9">
        <v>3.9841696039999999</v>
      </c>
      <c r="BX1065" s="9">
        <v>4.3363634819999994</v>
      </c>
      <c r="BY1065" s="9">
        <v>8.9517680779999989</v>
      </c>
      <c r="BZ1065" s="9">
        <v>4.581025382</v>
      </c>
      <c r="CA1065" s="9">
        <v>6.1048937259999994</v>
      </c>
      <c r="CB1065" s="9">
        <v>2.8983795259999998</v>
      </c>
      <c r="CC1065" s="9">
        <v>2.681858708</v>
      </c>
      <c r="CD1065" s="9">
        <v>4.6235287519999995</v>
      </c>
      <c r="CE1065" s="9">
        <v>2.7454813699999998</v>
      </c>
      <c r="CF1065" s="9">
        <v>3.6598929519999999</v>
      </c>
      <c r="CG1065" s="9">
        <v>5.3507802440000001</v>
      </c>
      <c r="CH1065" s="9">
        <v>5.7295417000000004</v>
      </c>
      <c r="CI1065" s="9">
        <v>4.8325413700000004</v>
      </c>
      <c r="CJ1065" s="9">
        <v>3.8303316479999996</v>
      </c>
      <c r="CK1065" s="9">
        <v>3.7186508740000002</v>
      </c>
      <c r="CL1065" s="9">
        <v>6.4308037999999996</v>
      </c>
      <c r="CM1065" s="9">
        <v>3.1992439779999997</v>
      </c>
      <c r="CN1065" s="9">
        <v>5.1707850300000002</v>
      </c>
      <c r="CO1065" s="9">
        <v>2.6291782220000002</v>
      </c>
      <c r="CP1065" s="9">
        <v>3.3687597220000001</v>
      </c>
      <c r="CQ1065" s="9">
        <v>2.5729011699999997</v>
      </c>
      <c r="CR1065" s="9">
        <v>4.4737278380000003</v>
      </c>
      <c r="CS1065" s="9">
        <v>3.4610639999999999</v>
      </c>
      <c r="CT1065" s="9">
        <v>2.8880860560000001</v>
      </c>
      <c r="CU1065" s="9">
        <v>4.2579620339999993</v>
      </c>
      <c r="CV1065" s="9">
        <v>6.2724801399999999</v>
      </c>
      <c r="CW1065" s="9">
        <v>5.2986447639999996</v>
      </c>
      <c r="CX1065" s="9">
        <v>7.1634201480000002</v>
      </c>
      <c r="CY1065" s="9">
        <v>3.2706699440000002</v>
      </c>
      <c r="CZ1065" s="9">
        <v>3.1447278780000003</v>
      </c>
      <c r="DA1065" s="9">
        <v>4.3153783180000005</v>
      </c>
      <c r="DB1065" s="9">
        <v>3.5332324000000002</v>
      </c>
      <c r="DC1065" s="9">
        <v>3.873004178</v>
      </c>
      <c r="DD1065" s="9">
        <v>7.792169296</v>
      </c>
      <c r="DE1065" s="9">
        <v>4.0305733479999999</v>
      </c>
      <c r="DF1065" s="9">
        <v>5.2616237039999998</v>
      </c>
      <c r="DG1065" s="9">
        <v>2.3752422219999998</v>
      </c>
      <c r="DH1065" s="9">
        <v>2.210516674</v>
      </c>
      <c r="DI1065" s="9">
        <v>3.7777387080000002</v>
      </c>
      <c r="DJ1065" s="9">
        <v>2.25394366</v>
      </c>
      <c r="DK1065" s="9">
        <v>2.944471922</v>
      </c>
      <c r="DL1065" s="9">
        <v>4.341334088</v>
      </c>
      <c r="DM1065" s="9">
        <v>4.6462724299999998</v>
      </c>
      <c r="DN1065" s="9">
        <v>3.9018008960000001</v>
      </c>
      <c r="DO1065" s="9">
        <v>3.1575088519999999</v>
      </c>
      <c r="DP1065" s="9">
        <v>3.0080664960000001</v>
      </c>
      <c r="DQ1065" s="9">
        <v>5.1900001339999999</v>
      </c>
      <c r="DR1065" s="9">
        <v>2.5946224959999999</v>
      </c>
      <c r="DS1065" s="9">
        <v>4.1494071359999998</v>
      </c>
      <c r="DT1065" s="9">
        <v>2.1848745739999997</v>
      </c>
      <c r="DU1065" s="9">
        <v>2.8327167740000001</v>
      </c>
      <c r="DV1065" s="9">
        <v>2.116275248</v>
      </c>
      <c r="DW1065" s="9">
        <v>3.6241528519999999</v>
      </c>
      <c r="DX1065" s="9">
        <v>2.8417981779999999</v>
      </c>
      <c r="DY1065" s="9">
        <v>2.4361715040000003</v>
      </c>
      <c r="DZ1065" s="9">
        <v>3.4585676040000002</v>
      </c>
      <c r="EA1065" s="9">
        <v>5.0445877440000002</v>
      </c>
      <c r="EB1065" s="9">
        <v>4.2696756819999999</v>
      </c>
      <c r="EC1065" s="9">
        <v>5.7422747859999994</v>
      </c>
      <c r="ED1065" s="9">
        <v>2.691754618</v>
      </c>
      <c r="EE1065" s="9">
        <v>2.5748346519999998</v>
      </c>
      <c r="EF1065" s="9">
        <v>3.4649261220000001</v>
      </c>
      <c r="EG1065" s="9">
        <v>2.9212601220000001</v>
      </c>
      <c r="EH1065" s="9">
        <v>3.234114774</v>
      </c>
      <c r="EI1065" s="9">
        <v>6.2765458159999996</v>
      </c>
      <c r="EJ1065" s="9">
        <v>3.2946803180000002</v>
      </c>
      <c r="EK1065" s="9">
        <v>4.2027071520000003</v>
      </c>
    </row>
    <row r="1066" spans="1:141" x14ac:dyDescent="0.2">
      <c r="A1066">
        <v>1062</v>
      </c>
      <c r="B1066" s="9">
        <v>1.94764</v>
      </c>
      <c r="C1066" s="9">
        <v>4.6430400000000001</v>
      </c>
      <c r="D1066" s="9">
        <v>2.3979599999999999</v>
      </c>
      <c r="E1066" s="9">
        <v>3.149</v>
      </c>
      <c r="F1066" s="9">
        <v>2.5275616438356163</v>
      </c>
      <c r="G1066" s="9">
        <v>3.8766400000000001</v>
      </c>
      <c r="H1066" s="9">
        <v>3.1750400000000001</v>
      </c>
      <c r="I1066" s="9">
        <v>3.6080000000000001</v>
      </c>
      <c r="J1066" s="9">
        <v>3.2483200000000001</v>
      </c>
      <c r="K1066" s="9">
        <v>6.8588800000000001</v>
      </c>
      <c r="L1066" s="9">
        <v>3.74356</v>
      </c>
      <c r="M1066" s="9">
        <v>4.9104799999999997</v>
      </c>
      <c r="N1066" s="9">
        <v>4.2906399999999998</v>
      </c>
      <c r="O1066" s="9">
        <v>9.9648000000000003</v>
      </c>
      <c r="P1066" s="9">
        <v>5.4255999999999993</v>
      </c>
      <c r="Q1066" s="9">
        <v>6.9430799999999993</v>
      </c>
      <c r="R1066" s="9">
        <v>3.6647324640000001</v>
      </c>
      <c r="S1066" s="9">
        <v>3.3665802760000001</v>
      </c>
      <c r="T1066" s="9">
        <v>5.7803242680000002</v>
      </c>
      <c r="U1066" s="9">
        <v>3.5129958720000003</v>
      </c>
      <c r="V1066" s="9">
        <v>4.7672877640000006</v>
      </c>
      <c r="W1066" s="9">
        <v>6.8148797920000002</v>
      </c>
      <c r="X1066" s="9">
        <v>7.499172164</v>
      </c>
      <c r="Y1066" s="9">
        <v>6.3162886679999994</v>
      </c>
      <c r="Z1066" s="9">
        <v>4.9556322159999997</v>
      </c>
      <c r="AA1066" s="9">
        <v>4.856000356</v>
      </c>
      <c r="AB1066" s="9">
        <v>8.4405119840000005</v>
      </c>
      <c r="AC1066" s="9">
        <v>4.1402600519999995</v>
      </c>
      <c r="AD1066" s="9">
        <v>6.8259323160000003</v>
      </c>
      <c r="AE1066" s="9">
        <v>3.2803239</v>
      </c>
      <c r="AF1066" s="9">
        <v>4.1970519679999994</v>
      </c>
      <c r="AG1066" s="9">
        <v>3.2831520000000003</v>
      </c>
      <c r="AH1066" s="9">
        <v>5.81793198</v>
      </c>
      <c r="AI1066" s="9">
        <v>4.4081917439999998</v>
      </c>
      <c r="AJ1066" s="9">
        <v>3.5210601000000001</v>
      </c>
      <c r="AK1066" s="9">
        <v>5.4780683119999996</v>
      </c>
      <c r="AL1066" s="9">
        <v>8.2358075880000001</v>
      </c>
      <c r="AM1066" s="9">
        <v>6.9337610359999999</v>
      </c>
      <c r="AN1066" s="9">
        <v>9.4321961559999998</v>
      </c>
      <c r="AO1066" s="9">
        <v>4.1602958680000004</v>
      </c>
      <c r="AP1066" s="9">
        <v>4.0362844239999998</v>
      </c>
      <c r="AQ1066" s="9">
        <v>5.7360638960000001</v>
      </c>
      <c r="AR1066" s="9">
        <v>4.4939838400000003</v>
      </c>
      <c r="AS1066" s="9">
        <v>4.8115041399999994</v>
      </c>
      <c r="AT1066" s="9">
        <v>10.193772772000001</v>
      </c>
      <c r="AU1066" s="9">
        <v>5.1424480039999994</v>
      </c>
      <c r="AV1066" s="9">
        <v>7.0258610560000001</v>
      </c>
      <c r="AW1066" s="9">
        <v>3.2919200920000002</v>
      </c>
      <c r="AX1066" s="9">
        <v>3.0340241840000002</v>
      </c>
      <c r="AY1066" s="9">
        <v>5.2747006519999999</v>
      </c>
      <c r="AZ1066" s="9">
        <v>3.121656008</v>
      </c>
      <c r="BA1066" s="9">
        <v>4.2162037159999999</v>
      </c>
      <c r="BB1066" s="9">
        <v>6.12908426</v>
      </c>
      <c r="BC1066" s="9">
        <v>6.5701676879999997</v>
      </c>
      <c r="BD1066" s="9">
        <v>5.5667361719999997</v>
      </c>
      <c r="BE1066" s="9">
        <v>4.3450599159999994</v>
      </c>
      <c r="BF1066" s="9">
        <v>4.2714241639999999</v>
      </c>
      <c r="BG1066" s="9">
        <v>7.403127692</v>
      </c>
      <c r="BH1066" s="9">
        <v>3.668468072</v>
      </c>
      <c r="BI1066" s="9">
        <v>5.9872922480000001</v>
      </c>
      <c r="BJ1066" s="9">
        <v>2.959588208</v>
      </c>
      <c r="BK1066" s="9">
        <v>3.7642362</v>
      </c>
      <c r="BL1066" s="9">
        <v>2.925316284</v>
      </c>
      <c r="BM1066" s="9">
        <v>5.139551848</v>
      </c>
      <c r="BN1066" s="9">
        <v>3.9325043480000001</v>
      </c>
      <c r="BO1066" s="9">
        <v>3.2172239760000001</v>
      </c>
      <c r="BP1066" s="9">
        <v>4.8783717559999999</v>
      </c>
      <c r="BQ1066" s="9">
        <v>7.24299538</v>
      </c>
      <c r="BR1066" s="9">
        <v>6.1134319560000003</v>
      </c>
      <c r="BS1066" s="9">
        <v>8.2854808880000004</v>
      </c>
      <c r="BT1066" s="9">
        <v>3.7085803999999998</v>
      </c>
      <c r="BU1066" s="9">
        <v>3.5856682000000002</v>
      </c>
      <c r="BV1066" s="9">
        <v>4.9988081119999999</v>
      </c>
      <c r="BW1066" s="9">
        <v>3.9951122679999997</v>
      </c>
      <c r="BX1066" s="9">
        <v>4.3496601439999996</v>
      </c>
      <c r="BY1066" s="9">
        <v>8.9756560759999999</v>
      </c>
      <c r="BZ1066" s="9">
        <v>4.5918640439999994</v>
      </c>
      <c r="CA1066" s="9">
        <v>6.124520392</v>
      </c>
      <c r="CB1066" s="9">
        <v>2.9067321919999998</v>
      </c>
      <c r="CC1066" s="9">
        <v>2.6894640359999999</v>
      </c>
      <c r="CD1066" s="9">
        <v>4.6374040839999999</v>
      </c>
      <c r="CE1066" s="9">
        <v>2.7538160399999998</v>
      </c>
      <c r="CF1066" s="9">
        <v>3.6694922839999999</v>
      </c>
      <c r="CG1066" s="9">
        <v>5.3637602480000002</v>
      </c>
      <c r="CH1066" s="9">
        <v>5.7465637000000003</v>
      </c>
      <c r="CI1066" s="9">
        <v>4.8455360400000007</v>
      </c>
      <c r="CJ1066" s="9">
        <v>3.8421163159999998</v>
      </c>
      <c r="CK1066" s="9">
        <v>3.7291282080000001</v>
      </c>
      <c r="CL1066" s="9">
        <v>6.4499677999999996</v>
      </c>
      <c r="CM1066" s="9">
        <v>3.208447976</v>
      </c>
      <c r="CN1066" s="9">
        <v>5.1869563599999999</v>
      </c>
      <c r="CO1066" s="9">
        <v>2.6370762240000003</v>
      </c>
      <c r="CP1066" s="9">
        <v>3.3793197240000001</v>
      </c>
      <c r="CQ1066" s="9">
        <v>2.5806558399999999</v>
      </c>
      <c r="CR1066" s="9">
        <v>4.4875484959999996</v>
      </c>
      <c r="CS1066" s="9">
        <v>3.4714879999999999</v>
      </c>
      <c r="CT1066" s="9">
        <v>2.897012052</v>
      </c>
      <c r="CU1066" s="9">
        <v>4.2694040279999994</v>
      </c>
      <c r="CV1066" s="9">
        <v>6.2897874799999993</v>
      </c>
      <c r="CW1066" s="9">
        <v>5.3130760879999999</v>
      </c>
      <c r="CX1066" s="9">
        <v>7.1814128159999999</v>
      </c>
      <c r="CY1066" s="9">
        <v>3.279739948</v>
      </c>
      <c r="CZ1066" s="9">
        <v>3.154175876</v>
      </c>
      <c r="DA1066" s="9">
        <v>4.329103656</v>
      </c>
      <c r="DB1066" s="9">
        <v>3.5429444000000001</v>
      </c>
      <c r="DC1066" s="9">
        <v>3.8849681760000001</v>
      </c>
      <c r="DD1066" s="9">
        <v>7.8134846319999998</v>
      </c>
      <c r="DE1066" s="9">
        <v>4.0402800159999996</v>
      </c>
      <c r="DF1066" s="9">
        <v>5.2785803680000001</v>
      </c>
      <c r="DG1066" s="9">
        <v>2.3821642239999998</v>
      </c>
      <c r="DH1066" s="9">
        <v>2.2169000080000001</v>
      </c>
      <c r="DI1066" s="9">
        <v>3.7892240360000002</v>
      </c>
      <c r="DJ1066" s="9">
        <v>2.2608203200000001</v>
      </c>
      <c r="DK1066" s="9">
        <v>2.9524239240000001</v>
      </c>
      <c r="DL1066" s="9">
        <v>4.3520280959999997</v>
      </c>
      <c r="DM1066" s="9">
        <v>4.6602517600000004</v>
      </c>
      <c r="DN1066" s="9">
        <v>3.9124282319999999</v>
      </c>
      <c r="DO1066" s="9">
        <v>3.1673641839999997</v>
      </c>
      <c r="DP1066" s="9">
        <v>3.0165998319999998</v>
      </c>
      <c r="DQ1066" s="9">
        <v>5.2056001280000004</v>
      </c>
      <c r="DR1066" s="9">
        <v>2.6021518320000001</v>
      </c>
      <c r="DS1066" s="9">
        <v>4.1623078119999999</v>
      </c>
      <c r="DT1066" s="9">
        <v>2.1915359080000001</v>
      </c>
      <c r="DU1066" s="9">
        <v>2.8417001079999999</v>
      </c>
      <c r="DV1066" s="9">
        <v>2.1227639159999998</v>
      </c>
      <c r="DW1066" s="9">
        <v>3.6354121839999998</v>
      </c>
      <c r="DX1066" s="9">
        <v>2.8505161759999997</v>
      </c>
      <c r="DY1066" s="9">
        <v>2.443796168</v>
      </c>
      <c r="DZ1066" s="9">
        <v>3.4680282680000003</v>
      </c>
      <c r="EA1066" s="9">
        <v>5.0584957480000003</v>
      </c>
      <c r="EB1066" s="9">
        <v>4.281364344</v>
      </c>
      <c r="EC1066" s="9">
        <v>5.7571361119999995</v>
      </c>
      <c r="ED1066" s="9">
        <v>2.6992959560000003</v>
      </c>
      <c r="EE1066" s="9">
        <v>2.5826559840000001</v>
      </c>
      <c r="EF1066" s="9">
        <v>3.476092124</v>
      </c>
      <c r="EG1066" s="9">
        <v>2.9293201240000002</v>
      </c>
      <c r="EH1066" s="9">
        <v>3.2442161080000003</v>
      </c>
      <c r="EI1066" s="9">
        <v>6.2943044719999994</v>
      </c>
      <c r="EJ1066" s="9">
        <v>3.302787656</v>
      </c>
      <c r="EK1066" s="9">
        <v>4.2162804840000003</v>
      </c>
    </row>
    <row r="1067" spans="1:141" x14ac:dyDescent="0.2">
      <c r="A1067">
        <v>1063</v>
      </c>
      <c r="B1067" s="9">
        <v>1.95136</v>
      </c>
      <c r="C1067" s="9">
        <v>4.6492933333333326</v>
      </c>
      <c r="D1067" s="9">
        <v>2.4025400000000001</v>
      </c>
      <c r="E1067" s="9">
        <v>3.1549999999999998</v>
      </c>
      <c r="F1067" s="9">
        <v>2.5332054794520547</v>
      </c>
      <c r="G1067" s="9">
        <v>3.8863599999999998</v>
      </c>
      <c r="H1067" s="9">
        <v>3.18296</v>
      </c>
      <c r="I1067" s="9">
        <v>3.617</v>
      </c>
      <c r="J1067" s="9">
        <v>3.2561800000000001</v>
      </c>
      <c r="K1067" s="9">
        <v>6.8696200000000003</v>
      </c>
      <c r="L1067" s="9">
        <v>3.7539400000000001</v>
      </c>
      <c r="M1067" s="9">
        <v>4.9210199999999995</v>
      </c>
      <c r="N1067" s="9">
        <v>4.3013599999999999</v>
      </c>
      <c r="O1067" s="9">
        <v>9.9802</v>
      </c>
      <c r="P1067" s="9">
        <v>5.4379</v>
      </c>
      <c r="Q1067" s="9">
        <v>6.9579199999999997</v>
      </c>
      <c r="R1067" s="9">
        <v>3.6751851360000001</v>
      </c>
      <c r="S1067" s="9">
        <v>3.3758702739999999</v>
      </c>
      <c r="T1067" s="9">
        <v>5.7974929319999999</v>
      </c>
      <c r="U1067" s="9">
        <v>3.523553878</v>
      </c>
      <c r="V1067" s="9">
        <v>4.7792784360000002</v>
      </c>
      <c r="W1067" s="9">
        <v>6.8311864579999995</v>
      </c>
      <c r="X1067" s="9">
        <v>7.5210448360000006</v>
      </c>
      <c r="Y1067" s="9">
        <v>6.3329793319999999</v>
      </c>
      <c r="Z1067" s="9">
        <v>4.9705348840000001</v>
      </c>
      <c r="AA1067" s="9">
        <v>4.8697336939999998</v>
      </c>
      <c r="AB1067" s="9">
        <v>8.4653546659999996</v>
      </c>
      <c r="AC1067" s="9">
        <v>4.1520900479999998</v>
      </c>
      <c r="AD1067" s="9">
        <v>6.8474849840000003</v>
      </c>
      <c r="AE1067" s="9">
        <v>3.2900259000000003</v>
      </c>
      <c r="AF1067" s="9">
        <v>4.2099646320000002</v>
      </c>
      <c r="AG1067" s="9">
        <v>3.292748</v>
      </c>
      <c r="AH1067" s="9">
        <v>5.8358179699999999</v>
      </c>
      <c r="AI1067" s="9">
        <v>4.4211077560000005</v>
      </c>
      <c r="AJ1067" s="9">
        <v>3.5317900999999998</v>
      </c>
      <c r="AK1067" s="9">
        <v>5.4925156379999995</v>
      </c>
      <c r="AL1067" s="9">
        <v>8.2585582619999993</v>
      </c>
      <c r="AM1067" s="9">
        <v>6.9523743640000006</v>
      </c>
      <c r="AN1067" s="9">
        <v>9.4546874939999999</v>
      </c>
      <c r="AO1067" s="9">
        <v>4.1716705320000003</v>
      </c>
      <c r="AP1067" s="9">
        <v>4.0482664259999996</v>
      </c>
      <c r="AQ1067" s="9">
        <v>5.7539359039999995</v>
      </c>
      <c r="AR1067" s="9">
        <v>4.5062825100000001</v>
      </c>
      <c r="AS1067" s="9">
        <v>4.8261628099999996</v>
      </c>
      <c r="AT1067" s="9">
        <v>10.220178777999999</v>
      </c>
      <c r="AU1067" s="9">
        <v>5.1543853459999998</v>
      </c>
      <c r="AV1067" s="9">
        <v>7.0481910440000002</v>
      </c>
      <c r="AW1067" s="9">
        <v>3.3013467580000002</v>
      </c>
      <c r="AX1067" s="9">
        <v>3.042509516</v>
      </c>
      <c r="AY1067" s="9">
        <v>5.2903506480000004</v>
      </c>
      <c r="AZ1067" s="9">
        <v>3.1310773420000002</v>
      </c>
      <c r="BA1067" s="9">
        <v>4.227012384</v>
      </c>
      <c r="BB1067" s="9">
        <v>6.1437995899999995</v>
      </c>
      <c r="BC1067" s="9">
        <v>6.5894983620000005</v>
      </c>
      <c r="BD1067" s="9">
        <v>5.5815641779999998</v>
      </c>
      <c r="BE1067" s="9">
        <v>4.3582565840000003</v>
      </c>
      <c r="BF1067" s="9">
        <v>4.2834428359999999</v>
      </c>
      <c r="BG1067" s="9">
        <v>7.4250383580000001</v>
      </c>
      <c r="BH1067" s="9">
        <v>3.6789820779999998</v>
      </c>
      <c r="BI1067" s="9">
        <v>6.0060582519999999</v>
      </c>
      <c r="BJ1067" s="9">
        <v>2.9683955420000001</v>
      </c>
      <c r="BK1067" s="9">
        <v>3.7759141999999999</v>
      </c>
      <c r="BL1067" s="9">
        <v>2.9339676159999999</v>
      </c>
      <c r="BM1067" s="9">
        <v>5.1553478519999993</v>
      </c>
      <c r="BN1067" s="9">
        <v>3.9441963520000001</v>
      </c>
      <c r="BO1067" s="9">
        <v>3.2270759739999999</v>
      </c>
      <c r="BP1067" s="9">
        <v>4.8913110939999997</v>
      </c>
      <c r="BQ1067" s="9">
        <v>7.26295337</v>
      </c>
      <c r="BR1067" s="9">
        <v>6.1300012939999995</v>
      </c>
      <c r="BS1067" s="9">
        <v>8.3057542120000001</v>
      </c>
      <c r="BT1067" s="9">
        <v>3.7187703999999999</v>
      </c>
      <c r="BU1067" s="9">
        <v>3.5963822000000003</v>
      </c>
      <c r="BV1067" s="9">
        <v>5.0145254379999997</v>
      </c>
      <c r="BW1067" s="9">
        <v>4.0060549319999996</v>
      </c>
      <c r="BX1067" s="9">
        <v>4.3629568059999997</v>
      </c>
      <c r="BY1067" s="9">
        <v>8.9995440739999992</v>
      </c>
      <c r="BZ1067" s="9">
        <v>4.6027027059999996</v>
      </c>
      <c r="CA1067" s="9">
        <v>6.1441470579999997</v>
      </c>
      <c r="CB1067" s="9">
        <v>2.9150848580000002</v>
      </c>
      <c r="CC1067" s="9">
        <v>2.6970693640000003</v>
      </c>
      <c r="CD1067" s="9">
        <v>4.6512794159999995</v>
      </c>
      <c r="CE1067" s="9">
        <v>2.7621507099999998</v>
      </c>
      <c r="CF1067" s="9">
        <v>3.679091616</v>
      </c>
      <c r="CG1067" s="9">
        <v>5.3767402520000003</v>
      </c>
      <c r="CH1067" s="9">
        <v>5.7635857000000001</v>
      </c>
      <c r="CI1067" s="9">
        <v>4.8585307100000001</v>
      </c>
      <c r="CJ1067" s="9">
        <v>3.853900984</v>
      </c>
      <c r="CK1067" s="9">
        <v>3.7396055420000001</v>
      </c>
      <c r="CL1067" s="9">
        <v>6.4691318000000004</v>
      </c>
      <c r="CM1067" s="9">
        <v>3.2176519739999998</v>
      </c>
      <c r="CN1067" s="9">
        <v>5.2031276899999996</v>
      </c>
      <c r="CO1067" s="9">
        <v>2.644974226</v>
      </c>
      <c r="CP1067" s="9">
        <v>3.3898797260000002</v>
      </c>
      <c r="CQ1067" s="9">
        <v>2.5884105100000001</v>
      </c>
      <c r="CR1067" s="9">
        <v>4.5013691539999998</v>
      </c>
      <c r="CS1067" s="9">
        <v>3.4819119999999999</v>
      </c>
      <c r="CT1067" s="9">
        <v>2.9059380479999999</v>
      </c>
      <c r="CU1067" s="9">
        <v>4.2808460219999995</v>
      </c>
      <c r="CV1067" s="9">
        <v>6.3070948199999997</v>
      </c>
      <c r="CW1067" s="9">
        <v>5.3275074120000001</v>
      </c>
      <c r="CX1067" s="9">
        <v>7.1994054839999997</v>
      </c>
      <c r="CY1067" s="9">
        <v>3.2888099520000003</v>
      </c>
      <c r="CZ1067" s="9">
        <v>3.1636238740000002</v>
      </c>
      <c r="DA1067" s="9">
        <v>4.3428289940000004</v>
      </c>
      <c r="DB1067" s="9">
        <v>3.5526564</v>
      </c>
      <c r="DC1067" s="9">
        <v>3.8969321740000002</v>
      </c>
      <c r="DD1067" s="9">
        <v>7.8347999680000004</v>
      </c>
      <c r="DE1067" s="9">
        <v>4.0499866840000003</v>
      </c>
      <c r="DF1067" s="9">
        <v>5.2955370320000004</v>
      </c>
      <c r="DG1067" s="9">
        <v>2.3890862259999999</v>
      </c>
      <c r="DH1067" s="9">
        <v>2.2232833419999998</v>
      </c>
      <c r="DI1067" s="9">
        <v>3.8007093639999998</v>
      </c>
      <c r="DJ1067" s="9">
        <v>2.2676969799999998</v>
      </c>
      <c r="DK1067" s="9">
        <v>2.9603759259999998</v>
      </c>
      <c r="DL1067" s="9">
        <v>4.3627221040000004</v>
      </c>
      <c r="DM1067" s="9">
        <v>4.6742310900000001</v>
      </c>
      <c r="DN1067" s="9">
        <v>3.9230555680000001</v>
      </c>
      <c r="DO1067" s="9">
        <v>3.1772195160000001</v>
      </c>
      <c r="DP1067" s="9">
        <v>3.025133168</v>
      </c>
      <c r="DQ1067" s="9">
        <v>5.2212001219999999</v>
      </c>
      <c r="DR1067" s="9">
        <v>2.6096811679999998</v>
      </c>
      <c r="DS1067" s="9">
        <v>4.175208488</v>
      </c>
      <c r="DT1067" s="9">
        <v>2.198197242</v>
      </c>
      <c r="DU1067" s="9">
        <v>2.8506834420000002</v>
      </c>
      <c r="DV1067" s="9">
        <v>2.1292525840000001</v>
      </c>
      <c r="DW1067" s="9">
        <v>3.6466715160000001</v>
      </c>
      <c r="DX1067" s="9">
        <v>2.859234174</v>
      </c>
      <c r="DY1067" s="9">
        <v>2.4514208320000002</v>
      </c>
      <c r="DZ1067" s="9">
        <v>3.477488932</v>
      </c>
      <c r="EA1067" s="9">
        <v>5.0724037520000005</v>
      </c>
      <c r="EB1067" s="9">
        <v>4.2930530060000001</v>
      </c>
      <c r="EC1067" s="9">
        <v>5.7719974379999996</v>
      </c>
      <c r="ED1067" s="9">
        <v>2.7068372940000001</v>
      </c>
      <c r="EE1067" s="9">
        <v>2.5904773159999999</v>
      </c>
      <c r="EF1067" s="9">
        <v>3.487258126</v>
      </c>
      <c r="EG1067" s="9">
        <v>2.9373801259999999</v>
      </c>
      <c r="EH1067" s="9">
        <v>3.2543174420000001</v>
      </c>
      <c r="EI1067" s="9">
        <v>6.3120631280000001</v>
      </c>
      <c r="EJ1067" s="9">
        <v>3.3108949939999999</v>
      </c>
      <c r="EK1067" s="9">
        <v>4.2298538160000003</v>
      </c>
    </row>
    <row r="1068" spans="1:141" x14ac:dyDescent="0.2">
      <c r="A1068">
        <v>1064</v>
      </c>
      <c r="B1068" s="9">
        <v>1.9550799999999999</v>
      </c>
      <c r="C1068" s="9">
        <v>4.6555466666666661</v>
      </c>
      <c r="D1068" s="9">
        <v>2.4071199999999999</v>
      </c>
      <c r="E1068" s="9">
        <v>3.161</v>
      </c>
      <c r="F1068" s="9">
        <v>2.5388493150684934</v>
      </c>
      <c r="G1068" s="9">
        <v>3.89608</v>
      </c>
      <c r="H1068" s="9">
        <v>3.1908799999999999</v>
      </c>
      <c r="I1068" s="9">
        <v>3.6259999999999999</v>
      </c>
      <c r="J1068" s="9">
        <v>3.2640400000000001</v>
      </c>
      <c r="K1068" s="9">
        <v>6.8803600000000005</v>
      </c>
      <c r="L1068" s="9">
        <v>3.7643200000000001</v>
      </c>
      <c r="M1068" s="9">
        <v>4.9315600000000002</v>
      </c>
      <c r="N1068" s="9">
        <v>4.3120799999999999</v>
      </c>
      <c r="O1068" s="9">
        <v>9.9955999999999996</v>
      </c>
      <c r="P1068" s="9">
        <v>5.4501999999999997</v>
      </c>
      <c r="Q1068" s="9">
        <v>6.9727600000000001</v>
      </c>
      <c r="R1068" s="9">
        <v>3.6856378080000001</v>
      </c>
      <c r="S1068" s="9">
        <v>3.3851602719999998</v>
      </c>
      <c r="T1068" s="9">
        <v>5.8146615959999997</v>
      </c>
      <c r="U1068" s="9">
        <v>3.5341118840000001</v>
      </c>
      <c r="V1068" s="9">
        <v>4.7912691079999998</v>
      </c>
      <c r="W1068" s="9">
        <v>6.8474931239999997</v>
      </c>
      <c r="X1068" s="9">
        <v>7.5429175080000004</v>
      </c>
      <c r="Y1068" s="9">
        <v>6.3496699960000003</v>
      </c>
      <c r="Z1068" s="9">
        <v>4.9854375520000005</v>
      </c>
      <c r="AA1068" s="9">
        <v>4.8834670320000004</v>
      </c>
      <c r="AB1068" s="9">
        <v>8.4901973479999988</v>
      </c>
      <c r="AC1068" s="9">
        <v>4.1639200440000002</v>
      </c>
      <c r="AD1068" s="9">
        <v>6.8690376520000003</v>
      </c>
      <c r="AE1068" s="9">
        <v>3.2997279000000002</v>
      </c>
      <c r="AF1068" s="9">
        <v>4.2228772960000001</v>
      </c>
      <c r="AG1068" s="9">
        <v>3.3023440000000002</v>
      </c>
      <c r="AH1068" s="9">
        <v>5.8537039599999998</v>
      </c>
      <c r="AI1068" s="9">
        <v>4.4340237680000003</v>
      </c>
      <c r="AJ1068" s="9">
        <v>3.5425200999999999</v>
      </c>
      <c r="AK1068" s="9">
        <v>5.5069629639999995</v>
      </c>
      <c r="AL1068" s="9">
        <v>8.2813089360000003</v>
      </c>
      <c r="AM1068" s="9">
        <v>6.9709876920000005</v>
      </c>
      <c r="AN1068" s="9">
        <v>9.4771788319999999</v>
      </c>
      <c r="AO1068" s="9">
        <v>4.1830451960000001</v>
      </c>
      <c r="AP1068" s="9">
        <v>4.0602484279999995</v>
      </c>
      <c r="AQ1068" s="9">
        <v>5.7718079119999999</v>
      </c>
      <c r="AR1068" s="9">
        <v>4.51858118</v>
      </c>
      <c r="AS1068" s="9">
        <v>4.8408214799999998</v>
      </c>
      <c r="AT1068" s="9">
        <v>10.246584784</v>
      </c>
      <c r="AU1068" s="9">
        <v>5.1663226880000002</v>
      </c>
      <c r="AV1068" s="9">
        <v>7.0705210320000003</v>
      </c>
      <c r="AW1068" s="9">
        <v>3.3107734240000002</v>
      </c>
      <c r="AX1068" s="9">
        <v>3.0509948480000002</v>
      </c>
      <c r="AY1068" s="9">
        <v>5.306000644</v>
      </c>
      <c r="AZ1068" s="9">
        <v>3.140498676</v>
      </c>
      <c r="BA1068" s="9">
        <v>4.2378210520000001</v>
      </c>
      <c r="BB1068" s="9">
        <v>6.15851492</v>
      </c>
      <c r="BC1068" s="9">
        <v>6.6088290360000004</v>
      </c>
      <c r="BD1068" s="9">
        <v>5.5963921839999999</v>
      </c>
      <c r="BE1068" s="9">
        <v>4.3714532520000002</v>
      </c>
      <c r="BF1068" s="9">
        <v>4.2954615079999998</v>
      </c>
      <c r="BG1068" s="9">
        <v>7.4469490240000003</v>
      </c>
      <c r="BH1068" s="9">
        <v>3.689496084</v>
      </c>
      <c r="BI1068" s="9">
        <v>6.0248242559999996</v>
      </c>
      <c r="BJ1068" s="9">
        <v>2.9772028760000002</v>
      </c>
      <c r="BK1068" s="9">
        <v>3.7875921999999997</v>
      </c>
      <c r="BL1068" s="9">
        <v>2.9426189479999998</v>
      </c>
      <c r="BM1068" s="9">
        <v>5.1711438559999996</v>
      </c>
      <c r="BN1068" s="9">
        <v>3.955888356</v>
      </c>
      <c r="BO1068" s="9">
        <v>3.2369279720000002</v>
      </c>
      <c r="BP1068" s="9">
        <v>4.9042504319999995</v>
      </c>
      <c r="BQ1068" s="9">
        <v>7.2829113599999999</v>
      </c>
      <c r="BR1068" s="9">
        <v>6.1465706319999995</v>
      </c>
      <c r="BS1068" s="9">
        <v>8.3260275359999998</v>
      </c>
      <c r="BT1068" s="9">
        <v>3.7289604000000001</v>
      </c>
      <c r="BU1068" s="9">
        <v>3.6070962</v>
      </c>
      <c r="BV1068" s="9">
        <v>5.0302427639999996</v>
      </c>
      <c r="BW1068" s="9">
        <v>4.0169975959999995</v>
      </c>
      <c r="BX1068" s="9">
        <v>4.3762534679999998</v>
      </c>
      <c r="BY1068" s="9">
        <v>9.0234320720000003</v>
      </c>
      <c r="BZ1068" s="9">
        <v>4.6135413679999999</v>
      </c>
      <c r="CA1068" s="9">
        <v>6.1637737239999995</v>
      </c>
      <c r="CB1068" s="9">
        <v>2.9234375240000001</v>
      </c>
      <c r="CC1068" s="9">
        <v>2.7046746920000002</v>
      </c>
      <c r="CD1068" s="9">
        <v>4.665154748</v>
      </c>
      <c r="CE1068" s="9">
        <v>2.7704853799999998</v>
      </c>
      <c r="CF1068" s="9">
        <v>3.6886909480000001</v>
      </c>
      <c r="CG1068" s="9">
        <v>5.3897202560000004</v>
      </c>
      <c r="CH1068" s="9">
        <v>5.7806077</v>
      </c>
      <c r="CI1068" s="9">
        <v>4.8715253800000005</v>
      </c>
      <c r="CJ1068" s="9">
        <v>3.8656856519999998</v>
      </c>
      <c r="CK1068" s="9">
        <v>3.750082876</v>
      </c>
      <c r="CL1068" s="9">
        <v>6.4882958000000004</v>
      </c>
      <c r="CM1068" s="9">
        <v>3.2268559720000001</v>
      </c>
      <c r="CN1068" s="9">
        <v>5.2192990200000002</v>
      </c>
      <c r="CO1068" s="9">
        <v>2.6528722280000001</v>
      </c>
      <c r="CP1068" s="9">
        <v>3.4004397280000003</v>
      </c>
      <c r="CQ1068" s="9">
        <v>2.5961651799999999</v>
      </c>
      <c r="CR1068" s="9">
        <v>4.515189812</v>
      </c>
      <c r="CS1068" s="9">
        <v>3.4923359999999999</v>
      </c>
      <c r="CT1068" s="9">
        <v>2.9148640440000002</v>
      </c>
      <c r="CU1068" s="9">
        <v>4.2922880159999997</v>
      </c>
      <c r="CV1068" s="9">
        <v>6.32440216</v>
      </c>
      <c r="CW1068" s="9">
        <v>5.3419387359999995</v>
      </c>
      <c r="CX1068" s="9">
        <v>7.2173981520000003</v>
      </c>
      <c r="CY1068" s="9">
        <v>3.2978799560000001</v>
      </c>
      <c r="CZ1068" s="9">
        <v>3.173071872</v>
      </c>
      <c r="DA1068" s="9">
        <v>4.356554332</v>
      </c>
      <c r="DB1068" s="9">
        <v>3.5623684</v>
      </c>
      <c r="DC1068" s="9">
        <v>3.9088961720000004</v>
      </c>
      <c r="DD1068" s="9">
        <v>7.8561153040000002</v>
      </c>
      <c r="DE1068" s="9">
        <v>4.059693352</v>
      </c>
      <c r="DF1068" s="9">
        <v>5.3124936960000007</v>
      </c>
      <c r="DG1068" s="9">
        <v>2.3960082279999999</v>
      </c>
      <c r="DH1068" s="9">
        <v>2.2296666759999999</v>
      </c>
      <c r="DI1068" s="9">
        <v>3.8121946919999998</v>
      </c>
      <c r="DJ1068" s="9">
        <v>2.2745736399999998</v>
      </c>
      <c r="DK1068" s="9">
        <v>2.9683279279999999</v>
      </c>
      <c r="DL1068" s="9">
        <v>4.3734161120000001</v>
      </c>
      <c r="DM1068" s="9">
        <v>4.6882104199999999</v>
      </c>
      <c r="DN1068" s="9">
        <v>3.9336829039999999</v>
      </c>
      <c r="DO1068" s="9">
        <v>3.187074848</v>
      </c>
      <c r="DP1068" s="9">
        <v>3.0336665040000002</v>
      </c>
      <c r="DQ1068" s="9">
        <v>5.2368001160000004</v>
      </c>
      <c r="DR1068" s="9">
        <v>2.617210504</v>
      </c>
      <c r="DS1068" s="9">
        <v>4.1881091640000001</v>
      </c>
      <c r="DT1068" s="9">
        <v>2.2048585759999999</v>
      </c>
      <c r="DU1068" s="9">
        <v>2.8596667760000001</v>
      </c>
      <c r="DV1068" s="9">
        <v>2.1357412519999999</v>
      </c>
      <c r="DW1068" s="9">
        <v>3.6579308479999999</v>
      </c>
      <c r="DX1068" s="9">
        <v>2.8679521719999999</v>
      </c>
      <c r="DY1068" s="9">
        <v>2.4590454959999999</v>
      </c>
      <c r="DZ1068" s="9">
        <v>3.4869495960000001</v>
      </c>
      <c r="EA1068" s="9">
        <v>5.0863117560000006</v>
      </c>
      <c r="EB1068" s="9">
        <v>4.3047416680000001</v>
      </c>
      <c r="EC1068" s="9">
        <v>5.7868587639999998</v>
      </c>
      <c r="ED1068" s="9">
        <v>2.7143786320000003</v>
      </c>
      <c r="EE1068" s="9">
        <v>2.5982986480000001</v>
      </c>
      <c r="EF1068" s="9">
        <v>3.4984241279999999</v>
      </c>
      <c r="EG1068" s="9">
        <v>2.945440128</v>
      </c>
      <c r="EH1068" s="9">
        <v>3.2644187759999999</v>
      </c>
      <c r="EI1068" s="9">
        <v>6.329821784</v>
      </c>
      <c r="EJ1068" s="9">
        <v>3.3190023320000002</v>
      </c>
      <c r="EK1068" s="9">
        <v>4.2434271480000003</v>
      </c>
    </row>
    <row r="1069" spans="1:141" x14ac:dyDescent="0.2">
      <c r="A1069">
        <v>1065</v>
      </c>
      <c r="B1069" s="9">
        <v>1.9588000000000001</v>
      </c>
      <c r="C1069" s="9">
        <v>4.6617999999999995</v>
      </c>
      <c r="D1069" s="9">
        <v>2.4117000000000002</v>
      </c>
      <c r="E1069" s="9">
        <v>3.1669999999999998</v>
      </c>
      <c r="F1069" s="9">
        <v>2.5444931506849318</v>
      </c>
      <c r="G1069" s="9">
        <v>3.9058000000000002</v>
      </c>
      <c r="H1069" s="9">
        <v>3.1987999999999999</v>
      </c>
      <c r="I1069" s="9">
        <v>3.6350000000000002</v>
      </c>
      <c r="J1069" s="9">
        <v>3.2719</v>
      </c>
      <c r="K1069" s="9">
        <v>6.8911000000000007</v>
      </c>
      <c r="L1069" s="9">
        <v>3.7747000000000002</v>
      </c>
      <c r="M1069" s="9">
        <v>4.9420999999999999</v>
      </c>
      <c r="N1069" s="9">
        <v>4.3228</v>
      </c>
      <c r="O1069" s="9">
        <v>10.010999999999999</v>
      </c>
      <c r="P1069" s="9">
        <v>5.4624999999999995</v>
      </c>
      <c r="Q1069" s="9">
        <v>6.9875999999999996</v>
      </c>
      <c r="R1069" s="9">
        <v>3.6960904800000001</v>
      </c>
      <c r="S1069" s="9">
        <v>3.3944502700000001</v>
      </c>
      <c r="T1069" s="9">
        <v>5.8318302600000003</v>
      </c>
      <c r="U1069" s="9">
        <v>3.5446698900000002</v>
      </c>
      <c r="V1069" s="9">
        <v>4.8032597800000003</v>
      </c>
      <c r="W1069" s="9">
        <v>6.8637997899999998</v>
      </c>
      <c r="X1069" s="9">
        <v>7.5647901800000001</v>
      </c>
      <c r="Y1069" s="9">
        <v>6.3663606599999998</v>
      </c>
      <c r="Z1069" s="9">
        <v>5.00034022</v>
      </c>
      <c r="AA1069" s="9">
        <v>4.8972003700000002</v>
      </c>
      <c r="AB1069" s="9">
        <v>8.5150400299999998</v>
      </c>
      <c r="AC1069" s="9">
        <v>4.1757500399999996</v>
      </c>
      <c r="AD1069" s="9">
        <v>6.8905903200000003</v>
      </c>
      <c r="AE1069" s="9">
        <v>3.3094299</v>
      </c>
      <c r="AF1069" s="9">
        <v>4.23578996</v>
      </c>
      <c r="AG1069" s="9">
        <v>3.3119400000000003</v>
      </c>
      <c r="AH1069" s="9">
        <v>5.8715899500000006</v>
      </c>
      <c r="AI1069" s="9">
        <v>4.4469397800000001</v>
      </c>
      <c r="AJ1069" s="9">
        <v>3.5532501000000001</v>
      </c>
      <c r="AK1069" s="9">
        <v>5.5214102899999995</v>
      </c>
      <c r="AL1069" s="9">
        <v>8.3040596099999995</v>
      </c>
      <c r="AM1069" s="9">
        <v>6.9896010200000003</v>
      </c>
      <c r="AN1069" s="9">
        <v>9.4996701699999999</v>
      </c>
      <c r="AO1069" s="9">
        <v>4.19441986</v>
      </c>
      <c r="AP1069" s="9">
        <v>4.0722304299999994</v>
      </c>
      <c r="AQ1069" s="9">
        <v>5.7896799200000002</v>
      </c>
      <c r="AR1069" s="9">
        <v>4.5308798499999998</v>
      </c>
      <c r="AS1069" s="9">
        <v>4.85548015</v>
      </c>
      <c r="AT1069" s="9">
        <v>10.27299079</v>
      </c>
      <c r="AU1069" s="9">
        <v>5.1782600299999997</v>
      </c>
      <c r="AV1069" s="9">
        <v>7.0928510200000003</v>
      </c>
      <c r="AW1069" s="9">
        <v>3.3202000900000002</v>
      </c>
      <c r="AX1069" s="9">
        <v>3.05948018</v>
      </c>
      <c r="AY1069" s="9">
        <v>5.3216506400000005</v>
      </c>
      <c r="AZ1069" s="9">
        <v>3.1499200099999998</v>
      </c>
      <c r="BA1069" s="9">
        <v>4.2486297200000003</v>
      </c>
      <c r="BB1069" s="9">
        <v>6.1732302499999996</v>
      </c>
      <c r="BC1069" s="9">
        <v>6.6281597100000003</v>
      </c>
      <c r="BD1069" s="9">
        <v>5.6112201900000001</v>
      </c>
      <c r="BE1069" s="9">
        <v>4.3846499200000002</v>
      </c>
      <c r="BF1069" s="9">
        <v>4.3074801799999998</v>
      </c>
      <c r="BG1069" s="9">
        <v>7.4688596900000004</v>
      </c>
      <c r="BH1069" s="9">
        <v>3.7000100899999997</v>
      </c>
      <c r="BI1069" s="9">
        <v>6.0435902600000002</v>
      </c>
      <c r="BJ1069" s="9">
        <v>2.9860102099999999</v>
      </c>
      <c r="BK1069" s="9">
        <v>3.7992702</v>
      </c>
      <c r="BL1069" s="9">
        <v>2.9512702800000001</v>
      </c>
      <c r="BM1069" s="9">
        <v>5.1869398599999998</v>
      </c>
      <c r="BN1069" s="9">
        <v>3.9675803599999999</v>
      </c>
      <c r="BO1069" s="9">
        <v>3.24677997</v>
      </c>
      <c r="BP1069" s="9">
        <v>4.9171897700000002</v>
      </c>
      <c r="BQ1069" s="9">
        <v>7.3028693499999999</v>
      </c>
      <c r="BR1069" s="9">
        <v>6.1631399699999996</v>
      </c>
      <c r="BS1069" s="9">
        <v>8.3463008599999995</v>
      </c>
      <c r="BT1069" s="9">
        <v>3.7391503999999998</v>
      </c>
      <c r="BU1069" s="9">
        <v>3.6178102000000001</v>
      </c>
      <c r="BV1069" s="9">
        <v>5.0459600899999995</v>
      </c>
      <c r="BW1069" s="9">
        <v>4.0279402599999994</v>
      </c>
      <c r="BX1069" s="9">
        <v>4.3895501299999999</v>
      </c>
      <c r="BY1069" s="9">
        <v>9.0473200699999996</v>
      </c>
      <c r="BZ1069" s="9">
        <v>4.6243800299999993</v>
      </c>
      <c r="CA1069" s="9">
        <v>6.1834003899999992</v>
      </c>
      <c r="CB1069" s="9">
        <v>2.9317901900000001</v>
      </c>
      <c r="CC1069" s="9">
        <v>2.7122800200000001</v>
      </c>
      <c r="CD1069" s="9">
        <v>4.6790300799999995</v>
      </c>
      <c r="CE1069" s="9">
        <v>2.7788200499999998</v>
      </c>
      <c r="CF1069" s="9">
        <v>3.6982902800000002</v>
      </c>
      <c r="CG1069" s="9">
        <v>5.4027002599999996</v>
      </c>
      <c r="CH1069" s="9">
        <v>5.7976296999999999</v>
      </c>
      <c r="CI1069" s="9">
        <v>4.8845200500000008</v>
      </c>
      <c r="CJ1069" s="9">
        <v>3.8774703199999996</v>
      </c>
      <c r="CK1069" s="9">
        <v>3.76056021</v>
      </c>
      <c r="CL1069" s="9">
        <v>6.5074598000000003</v>
      </c>
      <c r="CM1069" s="9">
        <v>3.2360599699999999</v>
      </c>
      <c r="CN1069" s="9">
        <v>5.2354703499999999</v>
      </c>
      <c r="CO1069" s="9">
        <v>2.6607702300000002</v>
      </c>
      <c r="CP1069" s="9">
        <v>3.4109997300000003</v>
      </c>
      <c r="CQ1069" s="9">
        <v>2.60391985</v>
      </c>
      <c r="CR1069" s="9">
        <v>4.5290104700000002</v>
      </c>
      <c r="CS1069" s="9">
        <v>3.5027599999999999</v>
      </c>
      <c r="CT1069" s="9">
        <v>2.9237900400000001</v>
      </c>
      <c r="CU1069" s="9">
        <v>4.3037300099999998</v>
      </c>
      <c r="CV1069" s="9">
        <v>6.3417094999999994</v>
      </c>
      <c r="CW1069" s="9">
        <v>5.3563700599999997</v>
      </c>
      <c r="CX1069" s="9">
        <v>7.2353908200000001</v>
      </c>
      <c r="CY1069" s="9">
        <v>3.3069499600000003</v>
      </c>
      <c r="CZ1069" s="9">
        <v>3.1825198700000001</v>
      </c>
      <c r="DA1069" s="9">
        <v>4.3702796700000004</v>
      </c>
      <c r="DB1069" s="9">
        <v>3.5720803999999999</v>
      </c>
      <c r="DC1069" s="9">
        <v>3.9208601700000001</v>
      </c>
      <c r="DD1069" s="9">
        <v>7.87743064</v>
      </c>
      <c r="DE1069" s="9">
        <v>4.0694000199999998</v>
      </c>
      <c r="DF1069" s="9">
        <v>5.3294503600000001</v>
      </c>
      <c r="DG1069" s="9">
        <v>2.4029302299999999</v>
      </c>
      <c r="DH1069" s="9">
        <v>2.23605001</v>
      </c>
      <c r="DI1069" s="9">
        <v>3.8236800199999998</v>
      </c>
      <c r="DJ1069" s="9">
        <v>2.2814502999999999</v>
      </c>
      <c r="DK1069" s="9">
        <v>2.97627993</v>
      </c>
      <c r="DL1069" s="9">
        <v>4.3841101199999999</v>
      </c>
      <c r="DM1069" s="9">
        <v>4.7021897500000005</v>
      </c>
      <c r="DN1069" s="9">
        <v>3.9443102400000001</v>
      </c>
      <c r="DO1069" s="9">
        <v>3.1969301799999998</v>
      </c>
      <c r="DP1069" s="9">
        <v>3.0421998399999999</v>
      </c>
      <c r="DQ1069" s="9">
        <v>5.25240011</v>
      </c>
      <c r="DR1069" s="9">
        <v>2.6247398400000002</v>
      </c>
      <c r="DS1069" s="9">
        <v>4.2010098400000002</v>
      </c>
      <c r="DT1069" s="9">
        <v>2.2115199099999998</v>
      </c>
      <c r="DU1069" s="9">
        <v>2.8686501099999999</v>
      </c>
      <c r="DV1069" s="9">
        <v>2.1422299200000001</v>
      </c>
      <c r="DW1069" s="9">
        <v>3.6691901799999997</v>
      </c>
      <c r="DX1069" s="9">
        <v>2.8766701699999997</v>
      </c>
      <c r="DY1069" s="9">
        <v>2.4666701600000001</v>
      </c>
      <c r="DZ1069" s="9">
        <v>3.4964102600000002</v>
      </c>
      <c r="EA1069" s="9">
        <v>5.1002197600000008</v>
      </c>
      <c r="EB1069" s="9">
        <v>4.3164303300000002</v>
      </c>
      <c r="EC1069" s="9">
        <v>5.8017200899999999</v>
      </c>
      <c r="ED1069" s="9">
        <v>2.7219199700000001</v>
      </c>
      <c r="EE1069" s="9">
        <v>2.6061199799999999</v>
      </c>
      <c r="EF1069" s="9">
        <v>3.5095901300000003</v>
      </c>
      <c r="EG1069" s="9">
        <v>2.9535001300000001</v>
      </c>
      <c r="EH1069" s="9">
        <v>3.2745201100000001</v>
      </c>
      <c r="EI1069" s="9">
        <v>6.3475804399999998</v>
      </c>
      <c r="EJ1069" s="9">
        <v>3.32710967</v>
      </c>
      <c r="EK1069" s="9">
        <v>4.2570004800000003</v>
      </c>
    </row>
    <row r="1070" spans="1:141" x14ac:dyDescent="0.2">
      <c r="A1070">
        <v>1066</v>
      </c>
      <c r="B1070" s="9">
        <v>1.96252</v>
      </c>
      <c r="C1070" s="9">
        <v>4.6680533333333329</v>
      </c>
      <c r="D1070" s="9">
        <v>2.41628</v>
      </c>
      <c r="E1070" s="9">
        <v>3.173</v>
      </c>
      <c r="F1070" s="9">
        <v>2.5501369863013701</v>
      </c>
      <c r="G1070" s="9">
        <v>3.9155199999999999</v>
      </c>
      <c r="H1070" s="9">
        <v>3.2067200000000002</v>
      </c>
      <c r="I1070" s="9">
        <v>3.6440000000000001</v>
      </c>
      <c r="J1070" s="9">
        <v>3.27976</v>
      </c>
      <c r="K1070" s="9">
        <v>6.90184</v>
      </c>
      <c r="L1070" s="9">
        <v>3.7850800000000002</v>
      </c>
      <c r="M1070" s="9">
        <v>4.9526399999999997</v>
      </c>
      <c r="N1070" s="9">
        <v>4.33352</v>
      </c>
      <c r="O1070" s="9">
        <v>10.026400000000001</v>
      </c>
      <c r="P1070" s="9">
        <v>5.4747999999999992</v>
      </c>
      <c r="Q1070" s="9">
        <v>7.00244</v>
      </c>
      <c r="R1070" s="9">
        <v>3.7065431520000001</v>
      </c>
      <c r="S1070" s="9">
        <v>3.403740268</v>
      </c>
      <c r="T1070" s="9">
        <v>5.848998924</v>
      </c>
      <c r="U1070" s="9">
        <v>3.5552278960000003</v>
      </c>
      <c r="V1070" s="9">
        <v>4.8152504519999999</v>
      </c>
      <c r="W1070" s="9">
        <v>6.880106456</v>
      </c>
      <c r="X1070" s="9">
        <v>7.5866628519999999</v>
      </c>
      <c r="Y1070" s="9">
        <v>6.3830513240000002</v>
      </c>
      <c r="Z1070" s="9">
        <v>5.0152428880000004</v>
      </c>
      <c r="AA1070" s="9">
        <v>4.910933708</v>
      </c>
      <c r="AB1070" s="9">
        <v>8.5398827119999989</v>
      </c>
      <c r="AC1070" s="9">
        <v>4.187580036</v>
      </c>
      <c r="AD1070" s="9">
        <v>6.9121429880000003</v>
      </c>
      <c r="AE1070" s="9">
        <v>3.3191318999999999</v>
      </c>
      <c r="AF1070" s="9">
        <v>4.2487026239999999</v>
      </c>
      <c r="AG1070" s="9">
        <v>3.321536</v>
      </c>
      <c r="AH1070" s="9">
        <v>5.8894759400000005</v>
      </c>
      <c r="AI1070" s="9">
        <v>4.4598557919999999</v>
      </c>
      <c r="AJ1070" s="9">
        <v>3.5639801000000002</v>
      </c>
      <c r="AK1070" s="9">
        <v>5.5358576159999995</v>
      </c>
      <c r="AL1070" s="9">
        <v>8.3268102840000005</v>
      </c>
      <c r="AM1070" s="9">
        <v>7.0082143480000001</v>
      </c>
      <c r="AN1070" s="9">
        <v>9.5221615079999999</v>
      </c>
      <c r="AO1070" s="9">
        <v>4.2057945239999999</v>
      </c>
      <c r="AP1070" s="9">
        <v>4.0842124320000002</v>
      </c>
      <c r="AQ1070" s="9">
        <v>5.8075519279999996</v>
      </c>
      <c r="AR1070" s="9">
        <v>4.5431785200000006</v>
      </c>
      <c r="AS1070" s="9">
        <v>4.8701388199999993</v>
      </c>
      <c r="AT1070" s="9">
        <v>10.299396796</v>
      </c>
      <c r="AU1070" s="9">
        <v>5.1901973720000001</v>
      </c>
      <c r="AV1070" s="9">
        <v>7.1151810080000004</v>
      </c>
      <c r="AW1070" s="9">
        <v>3.3296267560000001</v>
      </c>
      <c r="AX1070" s="9">
        <v>3.0679655120000002</v>
      </c>
      <c r="AY1070" s="9">
        <v>5.3373006360000002</v>
      </c>
      <c r="AZ1070" s="9">
        <v>3.159341344</v>
      </c>
      <c r="BA1070" s="9">
        <v>4.2594383879999995</v>
      </c>
      <c r="BB1070" s="9">
        <v>6.1879455800000001</v>
      </c>
      <c r="BC1070" s="9">
        <v>6.6474903840000001</v>
      </c>
      <c r="BD1070" s="9">
        <v>5.6260481960000002</v>
      </c>
      <c r="BE1070" s="9">
        <v>4.3978465880000002</v>
      </c>
      <c r="BF1070" s="9">
        <v>4.3194988519999997</v>
      </c>
      <c r="BG1070" s="9">
        <v>7.4907703559999996</v>
      </c>
      <c r="BH1070" s="9">
        <v>3.7105240959999999</v>
      </c>
      <c r="BI1070" s="9">
        <v>6.0623562639999999</v>
      </c>
      <c r="BJ1070" s="9">
        <v>2.994817544</v>
      </c>
      <c r="BK1070" s="9">
        <v>3.8109481999999999</v>
      </c>
      <c r="BL1070" s="9">
        <v>2.959921612</v>
      </c>
      <c r="BM1070" s="9">
        <v>5.2027358640000001</v>
      </c>
      <c r="BN1070" s="9">
        <v>3.9792723640000003</v>
      </c>
      <c r="BO1070" s="9">
        <v>3.2566319680000002</v>
      </c>
      <c r="BP1070" s="9">
        <v>4.930129108</v>
      </c>
      <c r="BQ1070" s="9">
        <v>7.3228273399999999</v>
      </c>
      <c r="BR1070" s="9">
        <v>6.1797093079999996</v>
      </c>
      <c r="BS1070" s="9">
        <v>8.366574184000001</v>
      </c>
      <c r="BT1070" s="9">
        <v>3.7493403999999999</v>
      </c>
      <c r="BU1070" s="9">
        <v>3.6285242000000002</v>
      </c>
      <c r="BV1070" s="9">
        <v>5.0616774160000002</v>
      </c>
      <c r="BW1070" s="9">
        <v>4.0388829240000002</v>
      </c>
      <c r="BX1070" s="9">
        <v>4.4028467920000001</v>
      </c>
      <c r="BY1070" s="9">
        <v>9.0712080679999989</v>
      </c>
      <c r="BZ1070" s="9">
        <v>4.6352186919999996</v>
      </c>
      <c r="CA1070" s="9">
        <v>6.2030270559999998</v>
      </c>
      <c r="CB1070" s="9">
        <v>2.940142856</v>
      </c>
      <c r="CC1070" s="9">
        <v>2.719885348</v>
      </c>
      <c r="CD1070" s="9">
        <v>4.692905412</v>
      </c>
      <c r="CE1070" s="9">
        <v>2.7871547199999998</v>
      </c>
      <c r="CF1070" s="9">
        <v>3.7078896120000002</v>
      </c>
      <c r="CG1070" s="9">
        <v>5.4156802639999997</v>
      </c>
      <c r="CH1070" s="9">
        <v>5.8146516999999998</v>
      </c>
      <c r="CI1070" s="9">
        <v>4.8975147200000002</v>
      </c>
      <c r="CJ1070" s="9">
        <v>3.8892549879999998</v>
      </c>
      <c r="CK1070" s="9">
        <v>3.7710375439999999</v>
      </c>
      <c r="CL1070" s="9">
        <v>6.5266238000000003</v>
      </c>
      <c r="CM1070" s="9">
        <v>3.2452639679999997</v>
      </c>
      <c r="CN1070" s="9">
        <v>5.2516416799999996</v>
      </c>
      <c r="CO1070" s="9">
        <v>2.6686682320000004</v>
      </c>
      <c r="CP1070" s="9">
        <v>3.421559732</v>
      </c>
      <c r="CQ1070" s="9">
        <v>2.6116745199999998</v>
      </c>
      <c r="CR1070" s="9">
        <v>4.5428311279999996</v>
      </c>
      <c r="CS1070" s="9">
        <v>3.5131839999999999</v>
      </c>
      <c r="CT1070" s="9">
        <v>2.932716036</v>
      </c>
      <c r="CU1070" s="9">
        <v>4.3151720039999999</v>
      </c>
      <c r="CV1070" s="9">
        <v>6.3590168399999998</v>
      </c>
      <c r="CW1070" s="9">
        <v>5.370801384</v>
      </c>
      <c r="CX1070" s="9">
        <v>7.2533834879999999</v>
      </c>
      <c r="CY1070" s="9">
        <v>3.3160199640000001</v>
      </c>
      <c r="CZ1070" s="9">
        <v>3.1919678680000003</v>
      </c>
      <c r="DA1070" s="9">
        <v>4.3840050079999999</v>
      </c>
      <c r="DB1070" s="9">
        <v>3.5817923999999999</v>
      </c>
      <c r="DC1070" s="9">
        <v>3.9328241680000002</v>
      </c>
      <c r="DD1070" s="9">
        <v>7.8987459759999998</v>
      </c>
      <c r="DE1070" s="9">
        <v>4.0791066879999995</v>
      </c>
      <c r="DF1070" s="9">
        <v>5.3464070240000003</v>
      </c>
      <c r="DG1070" s="9">
        <v>2.409852232</v>
      </c>
      <c r="DH1070" s="9">
        <v>2.2424333440000002</v>
      </c>
      <c r="DI1070" s="9">
        <v>3.8351653479999999</v>
      </c>
      <c r="DJ1070" s="9">
        <v>2.28832696</v>
      </c>
      <c r="DK1070" s="9">
        <v>2.9842319320000001</v>
      </c>
      <c r="DL1070" s="9">
        <v>4.3948041279999996</v>
      </c>
      <c r="DM1070" s="9">
        <v>4.7161690800000002</v>
      </c>
      <c r="DN1070" s="9">
        <v>3.9549375759999998</v>
      </c>
      <c r="DO1070" s="9">
        <v>3.2067855119999997</v>
      </c>
      <c r="DP1070" s="9">
        <v>3.050733176</v>
      </c>
      <c r="DQ1070" s="9">
        <v>5.2680001040000004</v>
      </c>
      <c r="DR1070" s="9">
        <v>2.6322691759999999</v>
      </c>
      <c r="DS1070" s="9">
        <v>4.2139105160000003</v>
      </c>
      <c r="DT1070" s="9">
        <v>2.2181812440000002</v>
      </c>
      <c r="DU1070" s="9">
        <v>2.8776334440000002</v>
      </c>
      <c r="DV1070" s="9">
        <v>2.1487185879999999</v>
      </c>
      <c r="DW1070" s="9">
        <v>3.680449512</v>
      </c>
      <c r="DX1070" s="9">
        <v>2.885388168</v>
      </c>
      <c r="DY1070" s="9">
        <v>2.4742948240000002</v>
      </c>
      <c r="DZ1070" s="9">
        <v>3.5058709240000003</v>
      </c>
      <c r="EA1070" s="9">
        <v>5.114127764</v>
      </c>
      <c r="EB1070" s="9">
        <v>4.3281189920000003</v>
      </c>
      <c r="EC1070" s="9">
        <v>5.816581416</v>
      </c>
      <c r="ED1070" s="9">
        <v>2.7294613080000003</v>
      </c>
      <c r="EE1070" s="9">
        <v>2.6139413120000001</v>
      </c>
      <c r="EF1070" s="9">
        <v>3.5207561320000003</v>
      </c>
      <c r="EG1070" s="9">
        <v>2.9615601320000002</v>
      </c>
      <c r="EH1070" s="9">
        <v>3.2846214439999999</v>
      </c>
      <c r="EI1070" s="9">
        <v>6.3653390959999996</v>
      </c>
      <c r="EJ1070" s="9">
        <v>3.3352170079999999</v>
      </c>
      <c r="EK1070" s="9">
        <v>4.2705738120000003</v>
      </c>
    </row>
    <row r="1071" spans="1:141" x14ac:dyDescent="0.2">
      <c r="A1071">
        <v>1067</v>
      </c>
      <c r="B1071" s="9">
        <v>1.96624</v>
      </c>
      <c r="C1071" s="9">
        <v>4.6743066666666664</v>
      </c>
      <c r="D1071" s="9">
        <v>2.4208599999999998</v>
      </c>
      <c r="E1071" s="9">
        <v>3.1789999999999998</v>
      </c>
      <c r="F1071" s="9">
        <v>2.5557808219178084</v>
      </c>
      <c r="G1071" s="9">
        <v>3.9252400000000001</v>
      </c>
      <c r="H1071" s="9">
        <v>3.2146400000000002</v>
      </c>
      <c r="I1071" s="9">
        <v>3.653</v>
      </c>
      <c r="J1071" s="9">
        <v>3.28762</v>
      </c>
      <c r="K1071" s="9">
        <v>6.9125800000000002</v>
      </c>
      <c r="L1071" s="9">
        <v>3.7954600000000003</v>
      </c>
      <c r="M1071" s="9">
        <v>4.9631799999999995</v>
      </c>
      <c r="N1071" s="9">
        <v>4.3442400000000001</v>
      </c>
      <c r="O1071" s="9">
        <v>10.0418</v>
      </c>
      <c r="P1071" s="9">
        <v>5.4870999999999999</v>
      </c>
      <c r="Q1071" s="9">
        <v>7.0172799999999995</v>
      </c>
      <c r="R1071" s="9">
        <v>3.7169958240000001</v>
      </c>
      <c r="S1071" s="9">
        <v>3.4130302659999998</v>
      </c>
      <c r="T1071" s="9">
        <v>5.8661675879999997</v>
      </c>
      <c r="U1071" s="9">
        <v>3.565785902</v>
      </c>
      <c r="V1071" s="9">
        <v>4.8272411240000004</v>
      </c>
      <c r="W1071" s="9">
        <v>6.8964131220000002</v>
      </c>
      <c r="X1071" s="9">
        <v>7.6085355240000005</v>
      </c>
      <c r="Y1071" s="9">
        <v>6.3997419879999997</v>
      </c>
      <c r="Z1071" s="9">
        <v>5.0301455559999999</v>
      </c>
      <c r="AA1071" s="9">
        <v>4.9246670459999997</v>
      </c>
      <c r="AB1071" s="9">
        <v>8.5647253939999999</v>
      </c>
      <c r="AC1071" s="9">
        <v>4.1994100320000003</v>
      </c>
      <c r="AD1071" s="9">
        <v>6.9336956560000003</v>
      </c>
      <c r="AE1071" s="9">
        <v>3.3288339000000002</v>
      </c>
      <c r="AF1071" s="9">
        <v>4.2616152879999998</v>
      </c>
      <c r="AG1071" s="9">
        <v>3.3311320000000002</v>
      </c>
      <c r="AH1071" s="9">
        <v>5.9073619300000004</v>
      </c>
      <c r="AI1071" s="9">
        <v>4.4727718039999997</v>
      </c>
      <c r="AJ1071" s="9">
        <v>3.5747100999999999</v>
      </c>
      <c r="AK1071" s="9">
        <v>5.5503049419999995</v>
      </c>
      <c r="AL1071" s="9">
        <v>8.3495609579999996</v>
      </c>
      <c r="AM1071" s="9">
        <v>7.0268276759999999</v>
      </c>
      <c r="AN1071" s="9">
        <v>9.544652846</v>
      </c>
      <c r="AO1071" s="9">
        <v>4.2171691879999997</v>
      </c>
      <c r="AP1071" s="9">
        <v>4.0961944340000001</v>
      </c>
      <c r="AQ1071" s="9">
        <v>5.825423936</v>
      </c>
      <c r="AR1071" s="9">
        <v>4.5554771900000004</v>
      </c>
      <c r="AS1071" s="9">
        <v>4.8847974899999995</v>
      </c>
      <c r="AT1071" s="9">
        <v>10.325802802</v>
      </c>
      <c r="AU1071" s="9">
        <v>5.2021347139999996</v>
      </c>
      <c r="AV1071" s="9">
        <v>7.1375109960000005</v>
      </c>
      <c r="AW1071" s="9">
        <v>3.3390534220000001</v>
      </c>
      <c r="AX1071" s="9">
        <v>3.076450844</v>
      </c>
      <c r="AY1071" s="9">
        <v>5.3529506319999998</v>
      </c>
      <c r="AZ1071" s="9">
        <v>3.1687626780000002</v>
      </c>
      <c r="BA1071" s="9">
        <v>4.2702470559999997</v>
      </c>
      <c r="BB1071" s="9">
        <v>6.2026609099999996</v>
      </c>
      <c r="BC1071" s="9">
        <v>6.666821058</v>
      </c>
      <c r="BD1071" s="9">
        <v>5.6408762020000003</v>
      </c>
      <c r="BE1071" s="9">
        <v>4.4110432560000001</v>
      </c>
      <c r="BF1071" s="9">
        <v>4.3315175239999997</v>
      </c>
      <c r="BG1071" s="9">
        <v>7.5126810219999998</v>
      </c>
      <c r="BH1071" s="9">
        <v>3.7210381020000001</v>
      </c>
      <c r="BI1071" s="9">
        <v>6.0811222679999997</v>
      </c>
      <c r="BJ1071" s="9">
        <v>3.0036248780000001</v>
      </c>
      <c r="BK1071" s="9">
        <v>3.8226261999999998</v>
      </c>
      <c r="BL1071" s="9">
        <v>2.9685729439999999</v>
      </c>
      <c r="BM1071" s="9">
        <v>5.2185318679999995</v>
      </c>
      <c r="BN1071" s="9">
        <v>3.9909643680000002</v>
      </c>
      <c r="BO1071" s="9">
        <v>3.266483966</v>
      </c>
      <c r="BP1071" s="9">
        <v>4.9430684459999998</v>
      </c>
      <c r="BQ1071" s="9">
        <v>7.3427853299999999</v>
      </c>
      <c r="BR1071" s="9">
        <v>6.1962786459999997</v>
      </c>
      <c r="BS1071" s="9">
        <v>8.3868475080000007</v>
      </c>
      <c r="BT1071" s="9">
        <v>3.7595304</v>
      </c>
      <c r="BU1071" s="9">
        <v>3.6392382000000003</v>
      </c>
      <c r="BV1071" s="9">
        <v>5.0773947420000001</v>
      </c>
      <c r="BW1071" s="9">
        <v>4.049825588</v>
      </c>
      <c r="BX1071" s="9">
        <v>4.4161434540000002</v>
      </c>
      <c r="BY1071" s="9">
        <v>9.095096066</v>
      </c>
      <c r="BZ1071" s="9">
        <v>4.6460573539999999</v>
      </c>
      <c r="CA1071" s="9">
        <v>6.2226537219999996</v>
      </c>
      <c r="CB1071" s="9">
        <v>2.948495522</v>
      </c>
      <c r="CC1071" s="9">
        <v>2.7274906759999999</v>
      </c>
      <c r="CD1071" s="9">
        <v>4.7067807439999996</v>
      </c>
      <c r="CE1071" s="9">
        <v>2.7954893899999997</v>
      </c>
      <c r="CF1071" s="9">
        <v>3.7174889440000003</v>
      </c>
      <c r="CG1071" s="9">
        <v>5.4286602679999998</v>
      </c>
      <c r="CH1071" s="9">
        <v>5.8316736999999996</v>
      </c>
      <c r="CI1071" s="9">
        <v>4.9105093900000005</v>
      </c>
      <c r="CJ1071" s="9">
        <v>3.901039656</v>
      </c>
      <c r="CK1071" s="9">
        <v>3.7815148779999999</v>
      </c>
      <c r="CL1071" s="9">
        <v>6.5457878000000003</v>
      </c>
      <c r="CM1071" s="9">
        <v>3.254467966</v>
      </c>
      <c r="CN1071" s="9">
        <v>5.2678130100000002</v>
      </c>
      <c r="CO1071" s="9">
        <v>2.676566234</v>
      </c>
      <c r="CP1071" s="9">
        <v>3.432119734</v>
      </c>
      <c r="CQ1071" s="9">
        <v>2.61942919</v>
      </c>
      <c r="CR1071" s="9">
        <v>4.5566517859999998</v>
      </c>
      <c r="CS1071" s="9">
        <v>3.5236079999999999</v>
      </c>
      <c r="CT1071" s="9">
        <v>2.9416420319999999</v>
      </c>
      <c r="CU1071" s="9">
        <v>4.326613998</v>
      </c>
      <c r="CV1071" s="9">
        <v>6.3763241800000001</v>
      </c>
      <c r="CW1071" s="9">
        <v>5.3852327080000002</v>
      </c>
      <c r="CX1071" s="9">
        <v>7.2713761559999996</v>
      </c>
      <c r="CY1071" s="9">
        <v>3.3250899679999999</v>
      </c>
      <c r="CZ1071" s="9">
        <v>3.2014158660000001</v>
      </c>
      <c r="DA1071" s="9">
        <v>4.3977303460000003</v>
      </c>
      <c r="DB1071" s="9">
        <v>3.5915043999999998</v>
      </c>
      <c r="DC1071" s="9">
        <v>3.9447881660000004</v>
      </c>
      <c r="DD1071" s="9">
        <v>7.9200613119999996</v>
      </c>
      <c r="DE1071" s="9">
        <v>4.0888133560000002</v>
      </c>
      <c r="DF1071" s="9">
        <v>5.3633636880000006</v>
      </c>
      <c r="DG1071" s="9">
        <v>2.416774234</v>
      </c>
      <c r="DH1071" s="9">
        <v>2.2488166779999998</v>
      </c>
      <c r="DI1071" s="9">
        <v>3.8466506759999999</v>
      </c>
      <c r="DJ1071" s="9">
        <v>2.2952036200000001</v>
      </c>
      <c r="DK1071" s="9">
        <v>2.9921839339999998</v>
      </c>
      <c r="DL1071" s="9">
        <v>4.4054981360000003</v>
      </c>
      <c r="DM1071" s="9">
        <v>4.73014841</v>
      </c>
      <c r="DN1071" s="9">
        <v>3.9655649120000001</v>
      </c>
      <c r="DO1071" s="9">
        <v>3.2166408440000001</v>
      </c>
      <c r="DP1071" s="9">
        <v>3.0592665120000002</v>
      </c>
      <c r="DQ1071" s="9">
        <v>5.283600098</v>
      </c>
      <c r="DR1071" s="9">
        <v>2.639798512</v>
      </c>
      <c r="DS1071" s="9">
        <v>4.2268111920000004</v>
      </c>
      <c r="DT1071" s="9">
        <v>2.2248425780000001</v>
      </c>
      <c r="DU1071" s="9">
        <v>2.886616778</v>
      </c>
      <c r="DV1071" s="9">
        <v>2.1552072559999997</v>
      </c>
      <c r="DW1071" s="9">
        <v>3.6917088439999999</v>
      </c>
      <c r="DX1071" s="9">
        <v>2.8941061659999998</v>
      </c>
      <c r="DY1071" s="9">
        <v>2.481919488</v>
      </c>
      <c r="DZ1071" s="9">
        <v>3.515331588</v>
      </c>
      <c r="EA1071" s="9">
        <v>5.1280357680000002</v>
      </c>
      <c r="EB1071" s="9">
        <v>4.3398076540000003</v>
      </c>
      <c r="EC1071" s="9">
        <v>5.8314427420000001</v>
      </c>
      <c r="ED1071" s="9">
        <v>2.7370026460000001</v>
      </c>
      <c r="EE1071" s="9">
        <v>2.6217626439999999</v>
      </c>
      <c r="EF1071" s="9">
        <v>3.5319221340000002</v>
      </c>
      <c r="EG1071" s="9">
        <v>2.9696201339999999</v>
      </c>
      <c r="EH1071" s="9">
        <v>3.2947227780000001</v>
      </c>
      <c r="EI1071" s="9">
        <v>6.3830977519999994</v>
      </c>
      <c r="EJ1071" s="9">
        <v>3.3433243460000002</v>
      </c>
      <c r="EK1071" s="9">
        <v>4.2841471440000003</v>
      </c>
    </row>
    <row r="1072" spans="1:141" x14ac:dyDescent="0.2">
      <c r="A1072">
        <v>1068</v>
      </c>
      <c r="B1072" s="9">
        <v>1.9699599999999999</v>
      </c>
      <c r="C1072" s="9">
        <v>4.6805599999999998</v>
      </c>
      <c r="D1072" s="9">
        <v>2.42544</v>
      </c>
      <c r="E1072" s="9">
        <v>3.1850000000000001</v>
      </c>
      <c r="F1072" s="9">
        <v>2.5614246575342468</v>
      </c>
      <c r="G1072" s="9">
        <v>3.9349600000000002</v>
      </c>
      <c r="H1072" s="9">
        <v>3.2225600000000001</v>
      </c>
      <c r="I1072" s="9">
        <v>3.6619999999999999</v>
      </c>
      <c r="J1072" s="9">
        <v>3.29548</v>
      </c>
      <c r="K1072" s="9">
        <v>6.9233200000000004</v>
      </c>
      <c r="L1072" s="9">
        <v>3.8058399999999999</v>
      </c>
      <c r="M1072" s="9">
        <v>4.9737200000000001</v>
      </c>
      <c r="N1072" s="9">
        <v>4.3549600000000002</v>
      </c>
      <c r="O1072" s="9">
        <v>10.0572</v>
      </c>
      <c r="P1072" s="9">
        <v>5.4993999999999996</v>
      </c>
      <c r="Q1072" s="9">
        <v>7.0321199999999999</v>
      </c>
      <c r="R1072" s="9">
        <v>3.7274484960000001</v>
      </c>
      <c r="S1072" s="9">
        <v>3.4223202640000001</v>
      </c>
      <c r="T1072" s="9">
        <v>5.8833362520000003</v>
      </c>
      <c r="U1072" s="9">
        <v>3.5763439080000001</v>
      </c>
      <c r="V1072" s="9">
        <v>4.839231796</v>
      </c>
      <c r="W1072" s="9">
        <v>6.9127197879999995</v>
      </c>
      <c r="X1072" s="9">
        <v>7.6304081960000003</v>
      </c>
      <c r="Y1072" s="9">
        <v>6.4164326520000001</v>
      </c>
      <c r="Z1072" s="9">
        <v>5.0450482240000003</v>
      </c>
      <c r="AA1072" s="9">
        <v>4.9384003840000004</v>
      </c>
      <c r="AB1072" s="9">
        <v>8.5895680759999991</v>
      </c>
      <c r="AC1072" s="9">
        <v>4.2112400279999997</v>
      </c>
      <c r="AD1072" s="9">
        <v>6.9552483240000003</v>
      </c>
      <c r="AE1072" s="9">
        <v>3.3385359000000001</v>
      </c>
      <c r="AF1072" s="9">
        <v>4.2745279519999997</v>
      </c>
      <c r="AG1072" s="9">
        <v>3.3407280000000004</v>
      </c>
      <c r="AH1072" s="9">
        <v>5.9252479200000003</v>
      </c>
      <c r="AI1072" s="9">
        <v>4.4856878160000004</v>
      </c>
      <c r="AJ1072" s="9">
        <v>3.5854401</v>
      </c>
      <c r="AK1072" s="9">
        <v>5.5647522679999994</v>
      </c>
      <c r="AL1072" s="9">
        <v>8.3723116320000006</v>
      </c>
      <c r="AM1072" s="9">
        <v>7.0454410040000006</v>
      </c>
      <c r="AN1072" s="9">
        <v>9.567144184</v>
      </c>
      <c r="AO1072" s="9">
        <v>4.2285438520000005</v>
      </c>
      <c r="AP1072" s="9">
        <v>4.1081764359999999</v>
      </c>
      <c r="AQ1072" s="9">
        <v>5.8432959440000003</v>
      </c>
      <c r="AR1072" s="9">
        <v>4.5677758600000002</v>
      </c>
      <c r="AS1072" s="9">
        <v>4.8994561599999997</v>
      </c>
      <c r="AT1072" s="9">
        <v>10.352208808</v>
      </c>
      <c r="AU1072" s="9">
        <v>5.214072056</v>
      </c>
      <c r="AV1072" s="9">
        <v>7.1598409840000006</v>
      </c>
      <c r="AW1072" s="9">
        <v>3.3484800880000001</v>
      </c>
      <c r="AX1072" s="9">
        <v>3.0849361760000003</v>
      </c>
      <c r="AY1072" s="9">
        <v>5.3686006280000003</v>
      </c>
      <c r="AZ1072" s="9">
        <v>3.178184012</v>
      </c>
      <c r="BA1072" s="9">
        <v>4.2810557239999998</v>
      </c>
      <c r="BB1072" s="9">
        <v>6.2173762400000001</v>
      </c>
      <c r="BC1072" s="9">
        <v>6.6861517319999999</v>
      </c>
      <c r="BD1072" s="9">
        <v>5.6557042079999995</v>
      </c>
      <c r="BE1072" s="9">
        <v>4.4242399240000001</v>
      </c>
      <c r="BF1072" s="9">
        <v>4.3435361959999996</v>
      </c>
      <c r="BG1072" s="9">
        <v>7.5345916879999999</v>
      </c>
      <c r="BH1072" s="9">
        <v>3.7315521079999998</v>
      </c>
      <c r="BI1072" s="9">
        <v>6.0998882720000003</v>
      </c>
      <c r="BJ1072" s="9">
        <v>3.0124322120000002</v>
      </c>
      <c r="BK1072" s="9">
        <v>3.8343042000000001</v>
      </c>
      <c r="BL1072" s="9">
        <v>2.9772242759999998</v>
      </c>
      <c r="BM1072" s="9">
        <v>5.2343278719999997</v>
      </c>
      <c r="BN1072" s="9">
        <v>4.0026563719999997</v>
      </c>
      <c r="BO1072" s="9">
        <v>3.2763359640000003</v>
      </c>
      <c r="BP1072" s="9">
        <v>4.9560077839999996</v>
      </c>
      <c r="BQ1072" s="9">
        <v>7.3627433199999999</v>
      </c>
      <c r="BR1072" s="9">
        <v>6.2128479839999997</v>
      </c>
      <c r="BS1072" s="9">
        <v>8.4071208320000004</v>
      </c>
      <c r="BT1072" s="9">
        <v>3.7697203999999997</v>
      </c>
      <c r="BU1072" s="9">
        <v>3.6499522</v>
      </c>
      <c r="BV1072" s="9">
        <v>5.0931120679999999</v>
      </c>
      <c r="BW1072" s="9">
        <v>4.0607682519999999</v>
      </c>
      <c r="BX1072" s="9">
        <v>4.4294401159999994</v>
      </c>
      <c r="BY1072" s="9">
        <v>9.1189840639999993</v>
      </c>
      <c r="BZ1072" s="9">
        <v>4.6568960160000001</v>
      </c>
      <c r="CA1072" s="9">
        <v>6.2422803879999993</v>
      </c>
      <c r="CB1072" s="9">
        <v>2.9568481879999999</v>
      </c>
      <c r="CC1072" s="9">
        <v>2.7350960040000003</v>
      </c>
      <c r="CD1072" s="9">
        <v>4.720656076</v>
      </c>
      <c r="CE1072" s="9">
        <v>2.8038240599999997</v>
      </c>
      <c r="CF1072" s="9">
        <v>3.7270882759999999</v>
      </c>
      <c r="CG1072" s="9">
        <v>5.4416402719999999</v>
      </c>
      <c r="CH1072" s="9">
        <v>5.8486957000000004</v>
      </c>
      <c r="CI1072" s="9">
        <v>4.9235040600000008</v>
      </c>
      <c r="CJ1072" s="9">
        <v>3.9128243239999998</v>
      </c>
      <c r="CK1072" s="9">
        <v>3.7919922120000003</v>
      </c>
      <c r="CL1072" s="9">
        <v>6.5649518000000002</v>
      </c>
      <c r="CM1072" s="9">
        <v>3.2636719639999998</v>
      </c>
      <c r="CN1072" s="9">
        <v>5.2839843399999999</v>
      </c>
      <c r="CO1072" s="9">
        <v>2.6844642360000002</v>
      </c>
      <c r="CP1072" s="9">
        <v>3.4426797360000001</v>
      </c>
      <c r="CQ1072" s="9">
        <v>2.6271838599999997</v>
      </c>
      <c r="CR1072" s="9">
        <v>4.570472444</v>
      </c>
      <c r="CS1072" s="9">
        <v>3.5340319999999998</v>
      </c>
      <c r="CT1072" s="9">
        <v>2.9505680280000002</v>
      </c>
      <c r="CU1072" s="9">
        <v>4.3380559919999993</v>
      </c>
      <c r="CV1072" s="9">
        <v>6.3936315199999996</v>
      </c>
      <c r="CW1072" s="9">
        <v>5.3996640319999996</v>
      </c>
      <c r="CX1072" s="9">
        <v>7.2893688240000003</v>
      </c>
      <c r="CY1072" s="9">
        <v>3.3341599720000001</v>
      </c>
      <c r="CZ1072" s="9">
        <v>3.2108638640000002</v>
      </c>
      <c r="DA1072" s="9">
        <v>4.4114556839999999</v>
      </c>
      <c r="DB1072" s="9">
        <v>3.6012164000000002</v>
      </c>
      <c r="DC1072" s="9">
        <v>3.9567521640000001</v>
      </c>
      <c r="DD1072" s="9">
        <v>7.9413766480000003</v>
      </c>
      <c r="DE1072" s="9">
        <v>4.0985200239999999</v>
      </c>
      <c r="DF1072" s="9">
        <v>5.380320352</v>
      </c>
      <c r="DG1072" s="9">
        <v>2.4236962360000001</v>
      </c>
      <c r="DH1072" s="9">
        <v>2.255200012</v>
      </c>
      <c r="DI1072" s="9">
        <v>3.8581360039999999</v>
      </c>
      <c r="DJ1072" s="9">
        <v>2.3020802799999998</v>
      </c>
      <c r="DK1072" s="9">
        <v>3.0001359359999999</v>
      </c>
      <c r="DL1072" s="9">
        <v>4.416192144</v>
      </c>
      <c r="DM1072" s="9">
        <v>4.7441277399999997</v>
      </c>
      <c r="DN1072" s="9">
        <v>3.9761922479999998</v>
      </c>
      <c r="DO1072" s="9">
        <v>3.2264961759999999</v>
      </c>
      <c r="DP1072" s="9">
        <v>3.0677998479999999</v>
      </c>
      <c r="DQ1072" s="9">
        <v>5.2992000920000004</v>
      </c>
      <c r="DR1072" s="9">
        <v>2.6473278480000002</v>
      </c>
      <c r="DS1072" s="9">
        <v>4.2397118679999997</v>
      </c>
      <c r="DT1072" s="9">
        <v>2.231503912</v>
      </c>
      <c r="DU1072" s="9">
        <v>2.8956001119999999</v>
      </c>
      <c r="DV1072" s="9">
        <v>2.161695924</v>
      </c>
      <c r="DW1072" s="9">
        <v>3.7029681759999997</v>
      </c>
      <c r="DX1072" s="9">
        <v>2.9028241639999997</v>
      </c>
      <c r="DY1072" s="9">
        <v>2.4895441520000001</v>
      </c>
      <c r="DZ1072" s="9">
        <v>3.5247922520000001</v>
      </c>
      <c r="EA1072" s="9">
        <v>5.1419437720000003</v>
      </c>
      <c r="EB1072" s="9">
        <v>4.3514963160000004</v>
      </c>
      <c r="EC1072" s="9">
        <v>5.8463040679999994</v>
      </c>
      <c r="ED1072" s="9">
        <v>2.7445439840000003</v>
      </c>
      <c r="EE1072" s="9">
        <v>2.6295839760000002</v>
      </c>
      <c r="EF1072" s="9">
        <v>3.5430881360000002</v>
      </c>
      <c r="EG1072" s="9">
        <v>2.977680136</v>
      </c>
      <c r="EH1072" s="9">
        <v>3.3048241119999999</v>
      </c>
      <c r="EI1072" s="9">
        <v>6.4008564080000001</v>
      </c>
      <c r="EJ1072" s="9">
        <v>3.351431684</v>
      </c>
      <c r="EK1072" s="9">
        <v>4.2977204760000003</v>
      </c>
    </row>
    <row r="1073" spans="1:141" x14ac:dyDescent="0.2">
      <c r="A1073">
        <v>1069</v>
      </c>
      <c r="B1073" s="9">
        <v>1.9736800000000001</v>
      </c>
      <c r="C1073" s="9">
        <v>4.6868133333333333</v>
      </c>
      <c r="D1073" s="9">
        <v>2.4300199999999998</v>
      </c>
      <c r="E1073" s="9">
        <v>3.1909999999999998</v>
      </c>
      <c r="F1073" s="9">
        <v>2.5670684931506851</v>
      </c>
      <c r="G1073" s="9">
        <v>3.94468</v>
      </c>
      <c r="H1073" s="9">
        <v>3.23048</v>
      </c>
      <c r="I1073" s="9">
        <v>3.6710000000000003</v>
      </c>
      <c r="J1073" s="9">
        <v>3.3033399999999999</v>
      </c>
      <c r="K1073" s="9">
        <v>6.9340600000000006</v>
      </c>
      <c r="L1073" s="9">
        <v>3.8162199999999999</v>
      </c>
      <c r="M1073" s="9">
        <v>4.9842599999999999</v>
      </c>
      <c r="N1073" s="9">
        <v>4.3656800000000002</v>
      </c>
      <c r="O1073" s="9">
        <v>10.0726</v>
      </c>
      <c r="P1073" s="9">
        <v>5.5116999999999994</v>
      </c>
      <c r="Q1073" s="9">
        <v>7.0469599999999994</v>
      </c>
      <c r="R1073" s="9">
        <v>3.7379011680000001</v>
      </c>
      <c r="S1073" s="9">
        <v>3.431610262</v>
      </c>
      <c r="T1073" s="9">
        <v>5.900504916</v>
      </c>
      <c r="U1073" s="9">
        <v>3.5869019140000002</v>
      </c>
      <c r="V1073" s="9">
        <v>4.8512224680000005</v>
      </c>
      <c r="W1073" s="9">
        <v>6.9290264539999997</v>
      </c>
      <c r="X1073" s="9">
        <v>7.6522808680000001</v>
      </c>
      <c r="Y1073" s="9">
        <v>6.4331233159999996</v>
      </c>
      <c r="Z1073" s="9">
        <v>5.0599508919999998</v>
      </c>
      <c r="AA1073" s="9">
        <v>4.9521337220000001</v>
      </c>
      <c r="AB1073" s="9">
        <v>8.614410758</v>
      </c>
      <c r="AC1073" s="9">
        <v>4.2230700240000001</v>
      </c>
      <c r="AD1073" s="9">
        <v>6.9768009920000003</v>
      </c>
      <c r="AE1073" s="9">
        <v>3.3482379</v>
      </c>
      <c r="AF1073" s="9">
        <v>4.2874406159999996</v>
      </c>
      <c r="AG1073" s="9">
        <v>3.3503240000000001</v>
      </c>
      <c r="AH1073" s="9">
        <v>5.9431339100000002</v>
      </c>
      <c r="AI1073" s="9">
        <v>4.4986038280000002</v>
      </c>
      <c r="AJ1073" s="9">
        <v>3.5961701000000001</v>
      </c>
      <c r="AK1073" s="9">
        <v>5.5791995939999994</v>
      </c>
      <c r="AL1073" s="9">
        <v>8.3950623059999998</v>
      </c>
      <c r="AM1073" s="9">
        <v>7.0640543320000004</v>
      </c>
      <c r="AN1073" s="9">
        <v>9.589635522</v>
      </c>
      <c r="AO1073" s="9">
        <v>4.2399185160000004</v>
      </c>
      <c r="AP1073" s="9">
        <v>4.1201584379999998</v>
      </c>
      <c r="AQ1073" s="9">
        <v>5.8611679519999997</v>
      </c>
      <c r="AR1073" s="9">
        <v>4.5800745300000001</v>
      </c>
      <c r="AS1073" s="9">
        <v>4.9141148299999999</v>
      </c>
      <c r="AT1073" s="9">
        <v>10.378614814000001</v>
      </c>
      <c r="AU1073" s="9">
        <v>5.2260093979999995</v>
      </c>
      <c r="AV1073" s="9">
        <v>7.1821709719999998</v>
      </c>
      <c r="AW1073" s="9">
        <v>3.357906754</v>
      </c>
      <c r="AX1073" s="9">
        <v>3.093421508</v>
      </c>
      <c r="AY1073" s="9">
        <v>5.3842506239999999</v>
      </c>
      <c r="AZ1073" s="9">
        <v>3.1876053459999998</v>
      </c>
      <c r="BA1073" s="9">
        <v>4.2918643919999999</v>
      </c>
      <c r="BB1073" s="9">
        <v>6.2320915699999997</v>
      </c>
      <c r="BC1073" s="9">
        <v>6.7054824059999998</v>
      </c>
      <c r="BD1073" s="9">
        <v>5.6705322139999996</v>
      </c>
      <c r="BE1073" s="9">
        <v>4.4374365920000001</v>
      </c>
      <c r="BF1073" s="9">
        <v>4.3555548679999996</v>
      </c>
      <c r="BG1073" s="9">
        <v>7.556502354</v>
      </c>
      <c r="BH1073" s="9">
        <v>3.742066114</v>
      </c>
      <c r="BI1073" s="9">
        <v>6.118654276</v>
      </c>
      <c r="BJ1073" s="9">
        <v>3.0212395459999999</v>
      </c>
      <c r="BK1073" s="9">
        <v>3.8459821999999999</v>
      </c>
      <c r="BL1073" s="9">
        <v>2.9858756080000002</v>
      </c>
      <c r="BM1073" s="9">
        <v>5.250123876</v>
      </c>
      <c r="BN1073" s="9">
        <v>4.0143483760000001</v>
      </c>
      <c r="BO1073" s="9">
        <v>3.2861879620000001</v>
      </c>
      <c r="BP1073" s="9">
        <v>4.9689471220000003</v>
      </c>
      <c r="BQ1073" s="9">
        <v>7.3827013099999999</v>
      </c>
      <c r="BR1073" s="9">
        <v>6.2294173219999998</v>
      </c>
      <c r="BS1073" s="9">
        <v>8.4273941560000001</v>
      </c>
      <c r="BT1073" s="9">
        <v>3.7799103999999999</v>
      </c>
      <c r="BU1073" s="9">
        <v>3.6606662000000001</v>
      </c>
      <c r="BV1073" s="9">
        <v>5.1088293939999998</v>
      </c>
      <c r="BW1073" s="9">
        <v>4.0717109159999998</v>
      </c>
      <c r="BX1073" s="9">
        <v>4.4427367779999996</v>
      </c>
      <c r="BY1073" s="9">
        <v>9.1428720620000004</v>
      </c>
      <c r="BZ1073" s="9">
        <v>4.6677346779999995</v>
      </c>
      <c r="CA1073" s="9">
        <v>6.2619070539999999</v>
      </c>
      <c r="CB1073" s="9">
        <v>2.9652008539999999</v>
      </c>
      <c r="CC1073" s="9">
        <v>2.7427013320000002</v>
      </c>
      <c r="CD1073" s="9">
        <v>4.7345314079999996</v>
      </c>
      <c r="CE1073" s="9">
        <v>2.8121587299999997</v>
      </c>
      <c r="CF1073" s="9">
        <v>3.736687608</v>
      </c>
      <c r="CG1073" s="9">
        <v>5.454620276</v>
      </c>
      <c r="CH1073" s="9">
        <v>5.8657177000000003</v>
      </c>
      <c r="CI1073" s="9">
        <v>4.9364987300000003</v>
      </c>
      <c r="CJ1073" s="9">
        <v>3.9246089919999996</v>
      </c>
      <c r="CK1073" s="9">
        <v>3.8024695460000002</v>
      </c>
      <c r="CL1073" s="9">
        <v>6.5841158000000002</v>
      </c>
      <c r="CM1073" s="9">
        <v>3.2728759620000001</v>
      </c>
      <c r="CN1073" s="9">
        <v>5.3001556699999997</v>
      </c>
      <c r="CO1073" s="9">
        <v>2.6923622380000003</v>
      </c>
      <c r="CP1073" s="9">
        <v>3.4532397380000002</v>
      </c>
      <c r="CQ1073" s="9">
        <v>2.6349385299999999</v>
      </c>
      <c r="CR1073" s="9">
        <v>4.5842931020000002</v>
      </c>
      <c r="CS1073" s="9">
        <v>3.5444559999999998</v>
      </c>
      <c r="CT1073" s="9">
        <v>2.9594940240000001</v>
      </c>
      <c r="CU1073" s="9">
        <v>4.3494979859999994</v>
      </c>
      <c r="CV1073" s="9">
        <v>6.4109388599999999</v>
      </c>
      <c r="CW1073" s="9">
        <v>5.4140953559999998</v>
      </c>
      <c r="CX1073" s="9">
        <v>7.3073614920000001</v>
      </c>
      <c r="CY1073" s="9">
        <v>3.3432299759999999</v>
      </c>
      <c r="CZ1073" s="9">
        <v>3.220311862</v>
      </c>
      <c r="DA1073" s="9">
        <v>4.4251810220000003</v>
      </c>
      <c r="DB1073" s="9">
        <v>3.6109284000000001</v>
      </c>
      <c r="DC1073" s="9">
        <v>3.9687161620000002</v>
      </c>
      <c r="DD1073" s="9">
        <v>7.9626919840000001</v>
      </c>
      <c r="DE1073" s="9">
        <v>4.1082266919999997</v>
      </c>
      <c r="DF1073" s="9">
        <v>5.3972770160000003</v>
      </c>
      <c r="DG1073" s="9">
        <v>2.4306182379999997</v>
      </c>
      <c r="DH1073" s="9">
        <v>2.2615833460000001</v>
      </c>
      <c r="DI1073" s="9">
        <v>3.8696213319999999</v>
      </c>
      <c r="DJ1073" s="9">
        <v>2.3089569399999998</v>
      </c>
      <c r="DK1073" s="9">
        <v>3.0080879380000001</v>
      </c>
      <c r="DL1073" s="9">
        <v>4.4268861519999998</v>
      </c>
      <c r="DM1073" s="9">
        <v>4.7581070700000003</v>
      </c>
      <c r="DN1073" s="9">
        <v>3.986819584</v>
      </c>
      <c r="DO1073" s="9">
        <v>3.2363515079999998</v>
      </c>
      <c r="DP1073" s="9">
        <v>3.0763331840000001</v>
      </c>
      <c r="DQ1073" s="9">
        <v>5.314800086</v>
      </c>
      <c r="DR1073" s="9">
        <v>2.6548571839999999</v>
      </c>
      <c r="DS1073" s="9">
        <v>4.2526125439999998</v>
      </c>
      <c r="DT1073" s="9">
        <v>2.2381652459999999</v>
      </c>
      <c r="DU1073" s="9">
        <v>2.9045834460000002</v>
      </c>
      <c r="DV1073" s="9">
        <v>2.1681845919999998</v>
      </c>
      <c r="DW1073" s="9">
        <v>3.714227508</v>
      </c>
      <c r="DX1073" s="9">
        <v>2.9115421619999999</v>
      </c>
      <c r="DY1073" s="9">
        <v>2.4971688159999998</v>
      </c>
      <c r="DZ1073" s="9">
        <v>3.5342529160000002</v>
      </c>
      <c r="EA1073" s="9">
        <v>5.1558517760000004</v>
      </c>
      <c r="EB1073" s="9">
        <v>4.3631849779999996</v>
      </c>
      <c r="EC1073" s="9">
        <v>5.8611653939999995</v>
      </c>
      <c r="ED1073" s="9">
        <v>2.7520853220000001</v>
      </c>
      <c r="EE1073" s="9">
        <v>2.6374053079999999</v>
      </c>
      <c r="EF1073" s="9">
        <v>3.5542541380000001</v>
      </c>
      <c r="EG1073" s="9">
        <v>2.9857401380000002</v>
      </c>
      <c r="EH1073" s="9">
        <v>3.3149254460000002</v>
      </c>
      <c r="EI1073" s="9">
        <v>6.4186150639999999</v>
      </c>
      <c r="EJ1073" s="9">
        <v>3.3595390219999999</v>
      </c>
      <c r="EK1073" s="9">
        <v>4.3112938080000003</v>
      </c>
    </row>
    <row r="1074" spans="1:141" x14ac:dyDescent="0.2">
      <c r="A1074">
        <v>1070</v>
      </c>
      <c r="B1074" s="9">
        <v>1.9774</v>
      </c>
      <c r="C1074" s="9">
        <v>4.6930666666666667</v>
      </c>
      <c r="D1074" s="9">
        <v>2.4346000000000001</v>
      </c>
      <c r="E1074" s="9">
        <v>3.1970000000000001</v>
      </c>
      <c r="F1074" s="9">
        <v>2.5727123287671234</v>
      </c>
      <c r="G1074" s="9">
        <v>3.9544000000000001</v>
      </c>
      <c r="H1074" s="9">
        <v>3.2383999999999999</v>
      </c>
      <c r="I1074" s="9">
        <v>3.68</v>
      </c>
      <c r="J1074" s="9">
        <v>3.3111999999999999</v>
      </c>
      <c r="K1074" s="9">
        <v>6.9448000000000008</v>
      </c>
      <c r="L1074" s="9">
        <v>3.8266</v>
      </c>
      <c r="M1074" s="9">
        <v>4.9947999999999997</v>
      </c>
      <c r="N1074" s="9">
        <v>4.3764000000000003</v>
      </c>
      <c r="O1074" s="9">
        <v>10.087999999999999</v>
      </c>
      <c r="P1074" s="9">
        <v>5.524</v>
      </c>
      <c r="Q1074" s="9">
        <v>7.0617999999999999</v>
      </c>
      <c r="R1074" s="9">
        <v>3.74835384</v>
      </c>
      <c r="S1074" s="9">
        <v>3.4409002599999998</v>
      </c>
      <c r="T1074" s="9">
        <v>5.9176735799999998</v>
      </c>
      <c r="U1074" s="9">
        <v>3.5974599199999999</v>
      </c>
      <c r="V1074" s="9">
        <v>4.86321314</v>
      </c>
      <c r="W1074" s="9">
        <v>6.9453331199999999</v>
      </c>
      <c r="X1074" s="9">
        <v>7.6741535400000007</v>
      </c>
      <c r="Y1074" s="9">
        <v>6.4498139800000001</v>
      </c>
      <c r="Z1074" s="9">
        <v>5.0748535600000002</v>
      </c>
      <c r="AA1074" s="9">
        <v>4.9658670599999999</v>
      </c>
      <c r="AB1074" s="9">
        <v>8.6392534399999992</v>
      </c>
      <c r="AC1074" s="9">
        <v>4.2349000199999995</v>
      </c>
      <c r="AD1074" s="9">
        <v>6.9983536600000003</v>
      </c>
      <c r="AE1074" s="9">
        <v>3.3579399000000003</v>
      </c>
      <c r="AF1074" s="9">
        <v>4.3003532799999995</v>
      </c>
      <c r="AG1074" s="9">
        <v>3.3599200000000002</v>
      </c>
      <c r="AH1074" s="9">
        <v>5.9610199000000001</v>
      </c>
      <c r="AI1074" s="9">
        <v>4.5115198400000001</v>
      </c>
      <c r="AJ1074" s="9">
        <v>3.6069000999999998</v>
      </c>
      <c r="AK1074" s="9">
        <v>5.5936469199999994</v>
      </c>
      <c r="AL1074" s="9">
        <v>8.4178129800000008</v>
      </c>
      <c r="AM1074" s="9">
        <v>7.0826676600000003</v>
      </c>
      <c r="AN1074" s="9">
        <v>9.6121268600000001</v>
      </c>
      <c r="AO1074" s="9">
        <v>4.2512931800000002</v>
      </c>
      <c r="AP1074" s="9">
        <v>4.1321404399999997</v>
      </c>
      <c r="AQ1074" s="9">
        <v>5.8790399600000001</v>
      </c>
      <c r="AR1074" s="9">
        <v>4.5923731999999999</v>
      </c>
      <c r="AS1074" s="9">
        <v>4.9287735000000001</v>
      </c>
      <c r="AT1074" s="9">
        <v>10.405020820000001</v>
      </c>
      <c r="AU1074" s="9">
        <v>5.2379467399999999</v>
      </c>
      <c r="AV1074" s="9">
        <v>7.2045009599999998</v>
      </c>
      <c r="AW1074" s="9">
        <v>3.36733342</v>
      </c>
      <c r="AX1074" s="9">
        <v>3.1019068400000003</v>
      </c>
      <c r="AY1074" s="9">
        <v>5.3999006200000004</v>
      </c>
      <c r="AZ1074" s="9">
        <v>3.19702668</v>
      </c>
      <c r="BA1074" s="9">
        <v>4.30267306</v>
      </c>
      <c r="BB1074" s="9">
        <v>6.2468069000000002</v>
      </c>
      <c r="BC1074" s="9">
        <v>6.7248130799999997</v>
      </c>
      <c r="BD1074" s="9">
        <v>5.6853602199999997</v>
      </c>
      <c r="BE1074" s="9">
        <v>4.45063326</v>
      </c>
      <c r="BF1074" s="9">
        <v>4.3675735399999995</v>
      </c>
      <c r="BG1074" s="9">
        <v>7.5784130200000002</v>
      </c>
      <c r="BH1074" s="9">
        <v>3.7525801199999997</v>
      </c>
      <c r="BI1074" s="9">
        <v>6.1374202799999997</v>
      </c>
      <c r="BJ1074" s="9">
        <v>3.03004688</v>
      </c>
      <c r="BK1074" s="9">
        <v>3.8576601999999998</v>
      </c>
      <c r="BL1074" s="9">
        <v>2.9945269400000001</v>
      </c>
      <c r="BM1074" s="9">
        <v>5.2659198799999993</v>
      </c>
      <c r="BN1074" s="9">
        <v>4.0260403800000004</v>
      </c>
      <c r="BO1074" s="9">
        <v>3.2960399599999999</v>
      </c>
      <c r="BP1074" s="9">
        <v>4.9818864600000001</v>
      </c>
      <c r="BQ1074" s="9">
        <v>7.4026592999999998</v>
      </c>
      <c r="BR1074" s="9">
        <v>6.2459866599999998</v>
      </c>
      <c r="BS1074" s="9">
        <v>8.4476674799999998</v>
      </c>
      <c r="BT1074" s="9">
        <v>3.7901004</v>
      </c>
      <c r="BU1074" s="9">
        <v>3.6713802000000002</v>
      </c>
      <c r="BV1074" s="9">
        <v>5.1245467199999997</v>
      </c>
      <c r="BW1074" s="9">
        <v>4.0826535799999997</v>
      </c>
      <c r="BX1074" s="9">
        <v>4.4560334399999997</v>
      </c>
      <c r="BY1074" s="9">
        <v>9.1667600599999997</v>
      </c>
      <c r="BZ1074" s="9">
        <v>4.6785733399999998</v>
      </c>
      <c r="CA1074" s="9">
        <v>6.2815337199999997</v>
      </c>
      <c r="CB1074" s="9">
        <v>2.9735535199999998</v>
      </c>
      <c r="CC1074" s="9">
        <v>2.7503066600000001</v>
      </c>
      <c r="CD1074" s="9">
        <v>4.7484067400000001</v>
      </c>
      <c r="CE1074" s="9">
        <v>2.8204933999999997</v>
      </c>
      <c r="CF1074" s="9">
        <v>3.7462869400000001</v>
      </c>
      <c r="CG1074" s="9">
        <v>5.4676002800000001</v>
      </c>
      <c r="CH1074" s="9">
        <v>5.8827397000000001</v>
      </c>
      <c r="CI1074" s="9">
        <v>4.9494934000000006</v>
      </c>
      <c r="CJ1074" s="9">
        <v>3.9363936599999998</v>
      </c>
      <c r="CK1074" s="9">
        <v>3.8129468800000001</v>
      </c>
      <c r="CL1074" s="9">
        <v>6.6032798000000001</v>
      </c>
      <c r="CM1074" s="9">
        <v>3.2820799599999999</v>
      </c>
      <c r="CN1074" s="9">
        <v>5.3163270000000002</v>
      </c>
      <c r="CO1074" s="9">
        <v>2.70026024</v>
      </c>
      <c r="CP1074" s="9">
        <v>3.4637997400000002</v>
      </c>
      <c r="CQ1074" s="9">
        <v>2.6426932000000001</v>
      </c>
      <c r="CR1074" s="9">
        <v>4.5981137600000004</v>
      </c>
      <c r="CS1074" s="9">
        <v>3.5548799999999998</v>
      </c>
      <c r="CT1074" s="9">
        <v>2.9684200199999999</v>
      </c>
      <c r="CU1074" s="9">
        <v>4.3609399799999995</v>
      </c>
      <c r="CV1074" s="9">
        <v>6.4282461999999994</v>
      </c>
      <c r="CW1074" s="9">
        <v>5.42852668</v>
      </c>
      <c r="CX1074" s="9">
        <v>7.3253541599999998</v>
      </c>
      <c r="CY1074" s="9">
        <v>3.3522999800000002</v>
      </c>
      <c r="CZ1074" s="9">
        <v>3.2297598600000001</v>
      </c>
      <c r="DA1074" s="9">
        <v>4.4389063599999998</v>
      </c>
      <c r="DB1074" s="9">
        <v>3.6206404000000001</v>
      </c>
      <c r="DC1074" s="9">
        <v>3.9806801600000004</v>
      </c>
      <c r="DD1074" s="9">
        <v>7.9840073199999999</v>
      </c>
      <c r="DE1074" s="9">
        <v>4.1179333600000003</v>
      </c>
      <c r="DF1074" s="9">
        <v>5.4142336800000006</v>
      </c>
      <c r="DG1074" s="9">
        <v>2.4375402399999997</v>
      </c>
      <c r="DH1074" s="9">
        <v>2.2679666799999998</v>
      </c>
      <c r="DI1074" s="9">
        <v>3.8811066599999999</v>
      </c>
      <c r="DJ1074" s="9">
        <v>2.3158335999999999</v>
      </c>
      <c r="DK1074" s="9">
        <v>3.0160399399999998</v>
      </c>
      <c r="DL1074" s="9">
        <v>4.4375801600000004</v>
      </c>
      <c r="DM1074" s="9">
        <v>4.7720864000000001</v>
      </c>
      <c r="DN1074" s="9">
        <v>3.9974469199999998</v>
      </c>
      <c r="DO1074" s="9">
        <v>3.2462068400000001</v>
      </c>
      <c r="DP1074" s="9">
        <v>3.0848665199999998</v>
      </c>
      <c r="DQ1074" s="9">
        <v>5.3304000800000004</v>
      </c>
      <c r="DR1074" s="9">
        <v>2.6623865200000001</v>
      </c>
      <c r="DS1074" s="9">
        <v>4.2655132199999999</v>
      </c>
      <c r="DT1074" s="9">
        <v>2.2448265799999998</v>
      </c>
      <c r="DU1074" s="9">
        <v>2.91356678</v>
      </c>
      <c r="DV1074" s="9">
        <v>2.1746732600000001</v>
      </c>
      <c r="DW1074" s="9">
        <v>3.7254868399999999</v>
      </c>
      <c r="DX1074" s="9">
        <v>2.9202601599999998</v>
      </c>
      <c r="DY1074" s="9">
        <v>2.50479348</v>
      </c>
      <c r="DZ1074" s="9">
        <v>3.5437135799999999</v>
      </c>
      <c r="EA1074" s="9">
        <v>5.1697597800000006</v>
      </c>
      <c r="EB1074" s="9">
        <v>4.3748736399999997</v>
      </c>
      <c r="EC1074" s="9">
        <v>5.8760267199999996</v>
      </c>
      <c r="ED1074" s="9">
        <v>2.7596266600000003</v>
      </c>
      <c r="EE1074" s="9">
        <v>2.6452266400000002</v>
      </c>
      <c r="EF1074" s="9">
        <v>3.5654201400000001</v>
      </c>
      <c r="EG1074" s="9">
        <v>2.9938001399999998</v>
      </c>
      <c r="EH1074" s="9">
        <v>3.32502678</v>
      </c>
      <c r="EI1074" s="9">
        <v>6.4363737199999997</v>
      </c>
      <c r="EJ1074" s="9">
        <v>3.3676463600000002</v>
      </c>
      <c r="EK1074" s="9">
        <v>4.3248671400000003</v>
      </c>
    </row>
    <row r="1075" spans="1:141" x14ac:dyDescent="0.2">
      <c r="A1075">
        <v>1071</v>
      </c>
      <c r="B1075" s="9">
        <v>1.98112</v>
      </c>
      <c r="C1075" s="9">
        <v>4.6993199999999993</v>
      </c>
      <c r="D1075" s="9">
        <v>2.4391799999999999</v>
      </c>
      <c r="E1075" s="9">
        <v>3.2029999999999998</v>
      </c>
      <c r="F1075" s="9">
        <v>2.5783561643835617</v>
      </c>
      <c r="G1075" s="9">
        <v>3.9641199999999999</v>
      </c>
      <c r="H1075" s="9">
        <v>3.2463199999999999</v>
      </c>
      <c r="I1075" s="9">
        <v>3.6890000000000001</v>
      </c>
      <c r="J1075" s="9">
        <v>3.3190599999999999</v>
      </c>
      <c r="K1075" s="9">
        <v>6.9555400000000001</v>
      </c>
      <c r="L1075" s="9">
        <v>3.8369800000000001</v>
      </c>
      <c r="M1075" s="9">
        <v>5.0053399999999995</v>
      </c>
      <c r="N1075" s="9">
        <v>4.3871200000000004</v>
      </c>
      <c r="O1075" s="9">
        <v>10.103400000000001</v>
      </c>
      <c r="P1075" s="9">
        <v>5.5362999999999998</v>
      </c>
      <c r="Q1075" s="9">
        <v>7.0766399999999994</v>
      </c>
      <c r="R1075" s="9">
        <v>3.758806512</v>
      </c>
      <c r="S1075" s="9">
        <v>3.4501902580000001</v>
      </c>
      <c r="T1075" s="9">
        <v>5.9348422440000004</v>
      </c>
      <c r="U1075" s="9">
        <v>3.608017926</v>
      </c>
      <c r="V1075" s="9">
        <v>4.8752038120000005</v>
      </c>
      <c r="W1075" s="9">
        <v>6.9616397860000001</v>
      </c>
      <c r="X1075" s="9">
        <v>7.6960262120000005</v>
      </c>
      <c r="Y1075" s="9">
        <v>6.4665046439999996</v>
      </c>
      <c r="Z1075" s="9">
        <v>5.0897562279999997</v>
      </c>
      <c r="AA1075" s="9">
        <v>4.9796003979999997</v>
      </c>
      <c r="AB1075" s="9">
        <v>8.6640961220000001</v>
      </c>
      <c r="AC1075" s="9">
        <v>4.2467300159999999</v>
      </c>
      <c r="AD1075" s="9">
        <v>7.0199063280000003</v>
      </c>
      <c r="AE1075" s="9">
        <v>3.3676419000000002</v>
      </c>
      <c r="AF1075" s="9">
        <v>4.3132659440000003</v>
      </c>
      <c r="AG1075" s="9">
        <v>3.369516</v>
      </c>
      <c r="AH1075" s="9">
        <v>5.9789058900000001</v>
      </c>
      <c r="AI1075" s="9">
        <v>4.5244358519999999</v>
      </c>
      <c r="AJ1075" s="9">
        <v>3.6176301</v>
      </c>
      <c r="AK1075" s="9">
        <v>5.6080942459999994</v>
      </c>
      <c r="AL1075" s="9">
        <v>8.440563654</v>
      </c>
      <c r="AM1075" s="9">
        <v>7.1012809880000001</v>
      </c>
      <c r="AN1075" s="9">
        <v>9.6346181980000001</v>
      </c>
      <c r="AO1075" s="9">
        <v>4.2626678440000001</v>
      </c>
      <c r="AP1075" s="9">
        <v>4.1441224419999996</v>
      </c>
      <c r="AQ1075" s="9">
        <v>5.8969119679999995</v>
      </c>
      <c r="AR1075" s="9">
        <v>4.6046718699999998</v>
      </c>
      <c r="AS1075" s="9">
        <v>4.9434321699999995</v>
      </c>
      <c r="AT1075" s="9">
        <v>10.431426825999999</v>
      </c>
      <c r="AU1075" s="9">
        <v>5.2498840819999995</v>
      </c>
      <c r="AV1075" s="9">
        <v>7.2268309479999999</v>
      </c>
      <c r="AW1075" s="9">
        <v>3.376760086</v>
      </c>
      <c r="AX1075" s="9">
        <v>3.1103921720000001</v>
      </c>
      <c r="AY1075" s="9">
        <v>5.415550616</v>
      </c>
      <c r="AZ1075" s="9">
        <v>3.2064480140000002</v>
      </c>
      <c r="BA1075" s="9">
        <v>4.3134817280000002</v>
      </c>
      <c r="BB1075" s="9">
        <v>6.2615222299999997</v>
      </c>
      <c r="BC1075" s="9">
        <v>6.7441437540000004</v>
      </c>
      <c r="BD1075" s="9">
        <v>5.7001882259999999</v>
      </c>
      <c r="BE1075" s="9">
        <v>4.463829928</v>
      </c>
      <c r="BF1075" s="9">
        <v>4.3795922119999995</v>
      </c>
      <c r="BG1075" s="9">
        <v>7.6003236860000003</v>
      </c>
      <c r="BH1075" s="9">
        <v>3.7630941259999999</v>
      </c>
      <c r="BI1075" s="9">
        <v>6.1561862840000003</v>
      </c>
      <c r="BJ1075" s="9">
        <v>3.0388542140000001</v>
      </c>
      <c r="BK1075" s="9">
        <v>3.8693382000000001</v>
      </c>
      <c r="BL1075" s="9">
        <v>3.003178272</v>
      </c>
      <c r="BM1075" s="9">
        <v>5.2817158839999996</v>
      </c>
      <c r="BN1075" s="9">
        <v>4.0377323839999999</v>
      </c>
      <c r="BO1075" s="9">
        <v>3.3058919580000001</v>
      </c>
      <c r="BP1075" s="9">
        <v>4.9948257979999999</v>
      </c>
      <c r="BQ1075" s="9">
        <v>7.4226172899999998</v>
      </c>
      <c r="BR1075" s="9">
        <v>6.2625559979999998</v>
      </c>
      <c r="BS1075" s="9">
        <v>8.4679408039999995</v>
      </c>
      <c r="BT1075" s="9">
        <v>3.8002903999999997</v>
      </c>
      <c r="BU1075" s="9">
        <v>3.6820942000000003</v>
      </c>
      <c r="BV1075" s="9">
        <v>5.1402640459999995</v>
      </c>
      <c r="BW1075" s="9">
        <v>4.0935962439999996</v>
      </c>
      <c r="BX1075" s="9">
        <v>4.4693301019999998</v>
      </c>
      <c r="BY1075" s="9">
        <v>9.190648057999999</v>
      </c>
      <c r="BZ1075" s="9">
        <v>4.6894120020000001</v>
      </c>
      <c r="CA1075" s="9">
        <v>6.3011603859999994</v>
      </c>
      <c r="CB1075" s="9">
        <v>2.9819061860000002</v>
      </c>
      <c r="CC1075" s="9">
        <v>2.757911988</v>
      </c>
      <c r="CD1075" s="9">
        <v>4.7622820719999996</v>
      </c>
      <c r="CE1075" s="9">
        <v>2.8288280699999997</v>
      </c>
      <c r="CF1075" s="9">
        <v>3.7558862720000001</v>
      </c>
      <c r="CG1075" s="9">
        <v>5.4805802840000002</v>
      </c>
      <c r="CH1075" s="9">
        <v>5.8997617</v>
      </c>
      <c r="CI1075" s="9">
        <v>4.96248807</v>
      </c>
      <c r="CJ1075" s="9">
        <v>3.948178328</v>
      </c>
      <c r="CK1075" s="9">
        <v>3.8234242140000001</v>
      </c>
      <c r="CL1075" s="9">
        <v>6.6224438000000001</v>
      </c>
      <c r="CM1075" s="9">
        <v>3.2912839579999997</v>
      </c>
      <c r="CN1075" s="9">
        <v>5.33249833</v>
      </c>
      <c r="CO1075" s="9">
        <v>2.7081582420000001</v>
      </c>
      <c r="CP1075" s="9">
        <v>3.4743597420000003</v>
      </c>
      <c r="CQ1075" s="9">
        <v>2.6504478699999998</v>
      </c>
      <c r="CR1075" s="9">
        <v>4.6119344179999997</v>
      </c>
      <c r="CS1075" s="9">
        <v>3.5653039999999998</v>
      </c>
      <c r="CT1075" s="9">
        <v>2.9773460159999998</v>
      </c>
      <c r="CU1075" s="9">
        <v>4.3723819739999996</v>
      </c>
      <c r="CV1075" s="9">
        <v>6.4455535399999997</v>
      </c>
      <c r="CW1075" s="9">
        <v>5.4429580040000003</v>
      </c>
      <c r="CX1075" s="9">
        <v>7.3433468279999996</v>
      </c>
      <c r="CY1075" s="9">
        <v>3.361369984</v>
      </c>
      <c r="CZ1075" s="9">
        <v>3.2392078580000003</v>
      </c>
      <c r="DA1075" s="9">
        <v>4.4526316980000002</v>
      </c>
      <c r="DB1075" s="9">
        <v>3.6303524</v>
      </c>
      <c r="DC1075" s="9">
        <v>3.9926441580000001</v>
      </c>
      <c r="DD1075" s="9">
        <v>8.0053226560000006</v>
      </c>
      <c r="DE1075" s="9">
        <v>4.1276400280000001</v>
      </c>
      <c r="DF1075" s="9">
        <v>5.431190344</v>
      </c>
      <c r="DG1075" s="9">
        <v>2.4444622419999997</v>
      </c>
      <c r="DH1075" s="9">
        <v>2.2743500139999999</v>
      </c>
      <c r="DI1075" s="9">
        <v>3.8925919879999999</v>
      </c>
      <c r="DJ1075" s="9">
        <v>2.32271026</v>
      </c>
      <c r="DK1075" s="9">
        <v>3.0239919419999999</v>
      </c>
      <c r="DL1075" s="9">
        <v>4.4482741680000002</v>
      </c>
      <c r="DM1075" s="9">
        <v>4.7860657299999998</v>
      </c>
      <c r="DN1075" s="9">
        <v>4.0080742559999996</v>
      </c>
      <c r="DO1075" s="9">
        <v>3.256062172</v>
      </c>
      <c r="DP1075" s="9">
        <v>3.093399856</v>
      </c>
      <c r="DQ1075" s="9">
        <v>5.346000074</v>
      </c>
      <c r="DR1075" s="9">
        <v>2.6699158559999998</v>
      </c>
      <c r="DS1075" s="9">
        <v>4.278413896</v>
      </c>
      <c r="DT1075" s="9">
        <v>2.2514879140000001</v>
      </c>
      <c r="DU1075" s="9">
        <v>2.9225501140000003</v>
      </c>
      <c r="DV1075" s="9">
        <v>2.1811619279999999</v>
      </c>
      <c r="DW1075" s="9">
        <v>3.7367461720000001</v>
      </c>
      <c r="DX1075" s="9">
        <v>2.9289781580000001</v>
      </c>
      <c r="DY1075" s="9">
        <v>2.5124181440000002</v>
      </c>
      <c r="DZ1075" s="9">
        <v>3.553174244</v>
      </c>
      <c r="EA1075" s="9">
        <v>5.1836677840000007</v>
      </c>
      <c r="EB1075" s="9">
        <v>4.3865623019999997</v>
      </c>
      <c r="EC1075" s="9">
        <v>5.8908880459999997</v>
      </c>
      <c r="ED1075" s="9">
        <v>2.7671679980000001</v>
      </c>
      <c r="EE1075" s="9">
        <v>2.653047972</v>
      </c>
      <c r="EF1075" s="9">
        <v>3.576586142</v>
      </c>
      <c r="EG1075" s="9">
        <v>3.001860142</v>
      </c>
      <c r="EH1075" s="9">
        <v>3.3351281140000002</v>
      </c>
      <c r="EI1075" s="9">
        <v>6.4541323759999996</v>
      </c>
      <c r="EJ1075" s="9">
        <v>3.375753698</v>
      </c>
      <c r="EK1075" s="9">
        <v>4.3384404720000003</v>
      </c>
    </row>
    <row r="1076" spans="1:141" x14ac:dyDescent="0.2">
      <c r="A1076">
        <v>1072</v>
      </c>
      <c r="B1076" s="9">
        <v>1.9848399999999999</v>
      </c>
      <c r="C1076" s="9">
        <v>4.7055733333333327</v>
      </c>
      <c r="D1076" s="9">
        <v>2.4437600000000002</v>
      </c>
      <c r="E1076" s="9">
        <v>3.2090000000000001</v>
      </c>
      <c r="F1076" s="9">
        <v>2.5840000000000001</v>
      </c>
      <c r="G1076" s="9">
        <v>3.97384</v>
      </c>
      <c r="H1076" s="9">
        <v>3.2542400000000002</v>
      </c>
      <c r="I1076" s="9">
        <v>3.698</v>
      </c>
      <c r="J1076" s="9">
        <v>3.3269199999999999</v>
      </c>
      <c r="K1076" s="9">
        <v>6.9662800000000002</v>
      </c>
      <c r="L1076" s="9">
        <v>3.8473600000000001</v>
      </c>
      <c r="M1076" s="9">
        <v>5.0158800000000001</v>
      </c>
      <c r="N1076" s="9">
        <v>4.3978400000000004</v>
      </c>
      <c r="O1076" s="9">
        <v>10.1188</v>
      </c>
      <c r="P1076" s="9">
        <v>5.5485999999999995</v>
      </c>
      <c r="Q1076" s="9">
        <v>7.0914799999999998</v>
      </c>
      <c r="R1076" s="9">
        <v>3.769259184</v>
      </c>
      <c r="S1076" s="9">
        <v>3.459480256</v>
      </c>
      <c r="T1076" s="9">
        <v>5.9520109080000001</v>
      </c>
      <c r="U1076" s="9">
        <v>3.6185759320000002</v>
      </c>
      <c r="V1076" s="9">
        <v>4.8871944840000001</v>
      </c>
      <c r="W1076" s="9">
        <v>6.9779464520000003</v>
      </c>
      <c r="X1076" s="9">
        <v>7.7178988840000002</v>
      </c>
      <c r="Y1076" s="9">
        <v>6.483195308</v>
      </c>
      <c r="Z1076" s="9">
        <v>5.1046588960000001</v>
      </c>
      <c r="AA1076" s="9">
        <v>4.9933337360000003</v>
      </c>
      <c r="AB1076" s="9">
        <v>8.6889388039999993</v>
      </c>
      <c r="AC1076" s="9">
        <v>4.2585600120000002</v>
      </c>
      <c r="AD1076" s="9">
        <v>7.0414589960000002</v>
      </c>
      <c r="AE1076" s="9">
        <v>3.3773439000000001</v>
      </c>
      <c r="AF1076" s="9">
        <v>4.3261786080000002</v>
      </c>
      <c r="AG1076" s="9">
        <v>3.3791120000000001</v>
      </c>
      <c r="AH1076" s="9">
        <v>5.99679188</v>
      </c>
      <c r="AI1076" s="9">
        <v>4.5373518639999997</v>
      </c>
      <c r="AJ1076" s="9">
        <v>3.6283601000000001</v>
      </c>
      <c r="AK1076" s="9">
        <v>5.6225415719999994</v>
      </c>
      <c r="AL1076" s="9">
        <v>8.4633143279999992</v>
      </c>
      <c r="AM1076" s="9">
        <v>7.1198943159999999</v>
      </c>
      <c r="AN1076" s="9">
        <v>9.6571095360000001</v>
      </c>
      <c r="AO1076" s="9">
        <v>4.274042508</v>
      </c>
      <c r="AP1076" s="9">
        <v>4.1561044439999995</v>
      </c>
      <c r="AQ1076" s="9">
        <v>5.9147839759999998</v>
      </c>
      <c r="AR1076" s="9">
        <v>4.6169705400000005</v>
      </c>
      <c r="AS1076" s="9">
        <v>4.9580908399999997</v>
      </c>
      <c r="AT1076" s="9">
        <v>10.457832831999999</v>
      </c>
      <c r="AU1076" s="9">
        <v>5.2618214239999999</v>
      </c>
      <c r="AV1076" s="9">
        <v>7.249160936</v>
      </c>
      <c r="AW1076" s="9">
        <v>3.386186752</v>
      </c>
      <c r="AX1076" s="9">
        <v>3.1188775040000003</v>
      </c>
      <c r="AY1076" s="9">
        <v>5.4312006120000005</v>
      </c>
      <c r="AZ1076" s="9">
        <v>3.215869348</v>
      </c>
      <c r="BA1076" s="9">
        <v>4.3242903959999994</v>
      </c>
      <c r="BB1076" s="9">
        <v>6.2762375600000002</v>
      </c>
      <c r="BC1076" s="9">
        <v>6.7634744280000003</v>
      </c>
      <c r="BD1076" s="9">
        <v>5.715016232</v>
      </c>
      <c r="BE1076" s="9">
        <v>4.477026596</v>
      </c>
      <c r="BF1076" s="9">
        <v>4.3916108839999994</v>
      </c>
      <c r="BG1076" s="9">
        <v>7.6222343519999995</v>
      </c>
      <c r="BH1076" s="9">
        <v>3.7736081319999997</v>
      </c>
      <c r="BI1076" s="9">
        <v>6.1749522880000001</v>
      </c>
      <c r="BJ1076" s="9">
        <v>3.0476615480000002</v>
      </c>
      <c r="BK1076" s="9">
        <v>3.8810161999999999</v>
      </c>
      <c r="BL1076" s="9">
        <v>3.0118296039999999</v>
      </c>
      <c r="BM1076" s="9">
        <v>5.2975118879999998</v>
      </c>
      <c r="BN1076" s="9">
        <v>4.0494243880000003</v>
      </c>
      <c r="BO1076" s="9">
        <v>3.3157439559999999</v>
      </c>
      <c r="BP1076" s="9">
        <v>5.0077651359999997</v>
      </c>
      <c r="BQ1076" s="9">
        <v>7.4425752799999998</v>
      </c>
      <c r="BR1076" s="9">
        <v>6.2791253359999999</v>
      </c>
      <c r="BS1076" s="9">
        <v>8.488214128000001</v>
      </c>
      <c r="BT1076" s="9">
        <v>3.8104803999999999</v>
      </c>
      <c r="BU1076" s="9">
        <v>3.6928082</v>
      </c>
      <c r="BV1076" s="9">
        <v>5.1559813720000003</v>
      </c>
      <c r="BW1076" s="9">
        <v>4.1045389079999994</v>
      </c>
      <c r="BX1076" s="9">
        <v>4.4826267639999999</v>
      </c>
      <c r="BY1076" s="9">
        <v>9.214536056</v>
      </c>
      <c r="BZ1076" s="9">
        <v>4.7002506639999995</v>
      </c>
      <c r="CA1076" s="9">
        <v>6.320787052</v>
      </c>
      <c r="CB1076" s="9">
        <v>2.9902588520000002</v>
      </c>
      <c r="CC1076" s="9">
        <v>2.7655173159999999</v>
      </c>
      <c r="CD1076" s="9">
        <v>4.7761574040000001</v>
      </c>
      <c r="CE1076" s="9">
        <v>2.8371627399999997</v>
      </c>
      <c r="CF1076" s="9">
        <v>3.7654856040000002</v>
      </c>
      <c r="CG1076" s="9">
        <v>5.4935602880000003</v>
      </c>
      <c r="CH1076" s="9">
        <v>5.9167836999999999</v>
      </c>
      <c r="CI1076" s="9">
        <v>4.9754827400000003</v>
      </c>
      <c r="CJ1076" s="9">
        <v>3.9599629959999998</v>
      </c>
      <c r="CK1076" s="9">
        <v>3.833901548</v>
      </c>
      <c r="CL1076" s="9">
        <v>6.6416078000000001</v>
      </c>
      <c r="CM1076" s="9">
        <v>3.300487956</v>
      </c>
      <c r="CN1076" s="9">
        <v>5.3486696599999997</v>
      </c>
      <c r="CO1076" s="9">
        <v>2.7160562440000002</v>
      </c>
      <c r="CP1076" s="9">
        <v>3.4849197439999999</v>
      </c>
      <c r="CQ1076" s="9">
        <v>2.65820254</v>
      </c>
      <c r="CR1076" s="9">
        <v>4.6257550759999999</v>
      </c>
      <c r="CS1076" s="9">
        <v>3.5757279999999998</v>
      </c>
      <c r="CT1076" s="9">
        <v>2.9862720120000001</v>
      </c>
      <c r="CU1076" s="9">
        <v>4.3838239679999997</v>
      </c>
      <c r="CV1076" s="9">
        <v>6.46286088</v>
      </c>
      <c r="CW1076" s="9">
        <v>5.4573893279999997</v>
      </c>
      <c r="CX1076" s="9">
        <v>7.3613394960000003</v>
      </c>
      <c r="CY1076" s="9">
        <v>3.3704399880000002</v>
      </c>
      <c r="CZ1076" s="9">
        <v>3.2486558560000001</v>
      </c>
      <c r="DA1076" s="9">
        <v>4.4663570359999998</v>
      </c>
      <c r="DB1076" s="9">
        <v>3.6400644</v>
      </c>
      <c r="DC1076" s="9">
        <v>4.0046081559999998</v>
      </c>
      <c r="DD1076" s="9">
        <v>8.0266379919999995</v>
      </c>
      <c r="DE1076" s="9">
        <v>4.1373466959999998</v>
      </c>
      <c r="DF1076" s="9">
        <v>5.4481470080000003</v>
      </c>
      <c r="DG1076" s="9">
        <v>2.4513842439999998</v>
      </c>
      <c r="DH1076" s="9">
        <v>2.280733348</v>
      </c>
      <c r="DI1076" s="9">
        <v>3.904077316</v>
      </c>
      <c r="DJ1076" s="9">
        <v>2.3295869200000001</v>
      </c>
      <c r="DK1076" s="9">
        <v>3.031943944</v>
      </c>
      <c r="DL1076" s="9">
        <v>4.4589681759999999</v>
      </c>
      <c r="DM1076" s="9">
        <v>4.8000450600000004</v>
      </c>
      <c r="DN1076" s="9">
        <v>4.0187015920000002</v>
      </c>
      <c r="DO1076" s="9">
        <v>3.2659175039999999</v>
      </c>
      <c r="DP1076" s="9">
        <v>3.1019331920000002</v>
      </c>
      <c r="DQ1076" s="9">
        <v>5.3616000680000004</v>
      </c>
      <c r="DR1076" s="9">
        <v>2.677445192</v>
      </c>
      <c r="DS1076" s="9">
        <v>4.2913145720000001</v>
      </c>
      <c r="DT1076" s="9">
        <v>2.2581492480000001</v>
      </c>
      <c r="DU1076" s="9">
        <v>2.9315334480000002</v>
      </c>
      <c r="DV1076" s="9">
        <v>2.1876505960000001</v>
      </c>
      <c r="DW1076" s="9">
        <v>3.748005504</v>
      </c>
      <c r="DX1076" s="9">
        <v>2.9376961559999999</v>
      </c>
      <c r="DY1076" s="9">
        <v>2.5200428079999999</v>
      </c>
      <c r="DZ1076" s="9">
        <v>3.5626349080000002</v>
      </c>
      <c r="EA1076" s="9">
        <v>5.197575788</v>
      </c>
      <c r="EB1076" s="9">
        <v>4.3982509639999998</v>
      </c>
      <c r="EC1076" s="9">
        <v>5.9057493719999998</v>
      </c>
      <c r="ED1076" s="9">
        <v>2.7747093360000004</v>
      </c>
      <c r="EE1076" s="9">
        <v>2.6608693040000002</v>
      </c>
      <c r="EF1076" s="9">
        <v>3.587752144</v>
      </c>
      <c r="EG1076" s="9">
        <v>3.0099201440000001</v>
      </c>
      <c r="EH1076" s="9">
        <v>3.345229448</v>
      </c>
      <c r="EI1076" s="9">
        <v>6.4718910319999994</v>
      </c>
      <c r="EJ1076" s="9">
        <v>3.3838610359999999</v>
      </c>
      <c r="EK1076" s="9">
        <v>4.3520138040000003</v>
      </c>
    </row>
    <row r="1077" spans="1:141" x14ac:dyDescent="0.2">
      <c r="A1077">
        <v>1073</v>
      </c>
      <c r="B1077" s="9">
        <v>1.9885600000000001</v>
      </c>
      <c r="C1077" s="9">
        <v>4.7118266666666662</v>
      </c>
      <c r="D1077" s="9">
        <v>2.44834</v>
      </c>
      <c r="E1077" s="9">
        <v>3.2149999999999999</v>
      </c>
      <c r="F1077" s="9">
        <v>2.5917500000000002</v>
      </c>
      <c r="G1077" s="9">
        <v>3.9835600000000002</v>
      </c>
      <c r="H1077" s="9">
        <v>3.2621600000000002</v>
      </c>
      <c r="I1077" s="9">
        <v>3.7070000000000003</v>
      </c>
      <c r="J1077" s="9">
        <v>3.3347799999999999</v>
      </c>
      <c r="K1077" s="9">
        <v>6.9770200000000004</v>
      </c>
      <c r="L1077" s="9">
        <v>3.8577400000000002</v>
      </c>
      <c r="M1077" s="9">
        <v>5.0264199999999999</v>
      </c>
      <c r="N1077" s="9">
        <v>4.4085600000000005</v>
      </c>
      <c r="O1077" s="9">
        <v>10.1342</v>
      </c>
      <c r="P1077" s="9">
        <v>5.5608999999999993</v>
      </c>
      <c r="Q1077" s="9">
        <v>7.1063199999999993</v>
      </c>
      <c r="R1077" s="9">
        <v>3.779711856</v>
      </c>
      <c r="S1077" s="9">
        <v>3.4687702539999998</v>
      </c>
      <c r="T1077" s="9">
        <v>5.9691795719999998</v>
      </c>
      <c r="U1077" s="9">
        <v>3.6291339380000003</v>
      </c>
      <c r="V1077" s="9">
        <v>4.8991851560000006</v>
      </c>
      <c r="W1077" s="9">
        <v>6.9942531179999996</v>
      </c>
      <c r="X1077" s="9">
        <v>7.739771556</v>
      </c>
      <c r="Y1077" s="9">
        <v>6.4998859719999995</v>
      </c>
      <c r="Z1077" s="9">
        <v>5.1195615639999996</v>
      </c>
      <c r="AA1077" s="9">
        <v>5.0070670740000001</v>
      </c>
      <c r="AB1077" s="9">
        <v>8.7137814860000002</v>
      </c>
      <c r="AC1077" s="9">
        <v>4.2703900079999997</v>
      </c>
      <c r="AD1077" s="9">
        <v>7.0630116640000002</v>
      </c>
      <c r="AE1077" s="9">
        <v>3.3870458999999999</v>
      </c>
      <c r="AF1077" s="9">
        <v>4.3390912720000001</v>
      </c>
      <c r="AG1077" s="9">
        <v>3.3887080000000003</v>
      </c>
      <c r="AH1077" s="9">
        <v>6.0146778699999999</v>
      </c>
      <c r="AI1077" s="9">
        <v>4.5502678760000004</v>
      </c>
      <c r="AJ1077" s="9">
        <v>3.6390901000000002</v>
      </c>
      <c r="AK1077" s="9">
        <v>5.6369888979999994</v>
      </c>
      <c r="AL1077" s="9">
        <v>8.4860650020000001</v>
      </c>
      <c r="AM1077" s="9">
        <v>7.1385076440000006</v>
      </c>
      <c r="AN1077" s="9">
        <v>9.6796008740000001</v>
      </c>
      <c r="AO1077" s="9">
        <v>4.2854171719999998</v>
      </c>
      <c r="AP1077" s="9">
        <v>4.1680864459999993</v>
      </c>
      <c r="AQ1077" s="9">
        <v>5.9326559840000002</v>
      </c>
      <c r="AR1077" s="9">
        <v>4.6292692100000004</v>
      </c>
      <c r="AS1077" s="9">
        <v>4.9727495099999999</v>
      </c>
      <c r="AT1077" s="9">
        <v>10.484238838</v>
      </c>
      <c r="AU1077" s="9">
        <v>5.2737587659999994</v>
      </c>
      <c r="AV1077" s="9">
        <v>7.2714909240000001</v>
      </c>
      <c r="AW1077" s="9">
        <v>3.3956134179999999</v>
      </c>
      <c r="AX1077" s="9">
        <v>3.1273628360000001</v>
      </c>
      <c r="AY1077" s="9">
        <v>5.4468506080000001</v>
      </c>
      <c r="AZ1077" s="9">
        <v>3.2252906819999998</v>
      </c>
      <c r="BA1077" s="9">
        <v>4.3350990639999996</v>
      </c>
      <c r="BB1077" s="9">
        <v>6.2909528899999998</v>
      </c>
      <c r="BC1077" s="9">
        <v>6.7828051020000002</v>
      </c>
      <c r="BD1077" s="9">
        <v>5.7298442380000001</v>
      </c>
      <c r="BE1077" s="9">
        <v>4.4902232639999999</v>
      </c>
      <c r="BF1077" s="9">
        <v>4.4036295559999994</v>
      </c>
      <c r="BG1077" s="9">
        <v>7.6441450179999997</v>
      </c>
      <c r="BH1077" s="9">
        <v>3.7841221379999999</v>
      </c>
      <c r="BI1077" s="9">
        <v>6.1937182919999998</v>
      </c>
      <c r="BJ1077" s="9">
        <v>3.0564688819999999</v>
      </c>
      <c r="BK1077" s="9">
        <v>3.8926941999999998</v>
      </c>
      <c r="BL1077" s="9">
        <v>3.0204809360000002</v>
      </c>
      <c r="BM1077" s="9">
        <v>5.3133078920000001</v>
      </c>
      <c r="BN1077" s="9">
        <v>4.0611163919999997</v>
      </c>
      <c r="BO1077" s="9">
        <v>3.3255959540000002</v>
      </c>
      <c r="BP1077" s="9">
        <v>5.0207044740000004</v>
      </c>
      <c r="BQ1077" s="9">
        <v>7.4625332699999998</v>
      </c>
      <c r="BR1077" s="9">
        <v>6.2956946739999999</v>
      </c>
      <c r="BS1077" s="9">
        <v>8.5084874520000007</v>
      </c>
      <c r="BT1077" s="9">
        <v>3.8206704</v>
      </c>
      <c r="BU1077" s="9">
        <v>3.7035222000000001</v>
      </c>
      <c r="BV1077" s="9">
        <v>5.1716986980000001</v>
      </c>
      <c r="BW1077" s="9">
        <v>4.1154815719999993</v>
      </c>
      <c r="BX1077" s="9">
        <v>4.4959234260000001</v>
      </c>
      <c r="BY1077" s="9">
        <v>9.2384240539999993</v>
      </c>
      <c r="BZ1077" s="9">
        <v>4.7110893259999997</v>
      </c>
      <c r="CA1077" s="9">
        <v>6.3404137179999998</v>
      </c>
      <c r="CB1077" s="9">
        <v>2.9986115180000001</v>
      </c>
      <c r="CC1077" s="9">
        <v>2.7731226440000003</v>
      </c>
      <c r="CD1077" s="9">
        <v>4.7900327359999997</v>
      </c>
      <c r="CE1077" s="9">
        <v>2.8454974099999997</v>
      </c>
      <c r="CF1077" s="9">
        <v>3.7750849360000003</v>
      </c>
      <c r="CG1077" s="9">
        <v>5.5065402920000004</v>
      </c>
      <c r="CH1077" s="9">
        <v>5.9338056999999997</v>
      </c>
      <c r="CI1077" s="9">
        <v>4.9884774100000007</v>
      </c>
      <c r="CJ1077" s="9">
        <v>3.9717476639999996</v>
      </c>
      <c r="CK1077" s="9">
        <v>3.844378882</v>
      </c>
      <c r="CL1077" s="9">
        <v>6.6607718</v>
      </c>
      <c r="CM1077" s="9">
        <v>3.3096919539999998</v>
      </c>
      <c r="CN1077" s="9">
        <v>5.3648409900000003</v>
      </c>
      <c r="CO1077" s="9">
        <v>2.7239542460000004</v>
      </c>
      <c r="CP1077" s="9">
        <v>3.495479746</v>
      </c>
      <c r="CQ1077" s="9">
        <v>2.6659572099999997</v>
      </c>
      <c r="CR1077" s="9">
        <v>4.6395757340000001</v>
      </c>
      <c r="CS1077" s="9">
        <v>3.5861519999999998</v>
      </c>
      <c r="CT1077" s="9">
        <v>2.995198008</v>
      </c>
      <c r="CU1077" s="9">
        <v>4.3952659619999999</v>
      </c>
      <c r="CV1077" s="9">
        <v>6.4801682199999995</v>
      </c>
      <c r="CW1077" s="9">
        <v>5.4718206519999999</v>
      </c>
      <c r="CX1077" s="9">
        <v>7.379332164</v>
      </c>
      <c r="CY1077" s="9">
        <v>3.379509992</v>
      </c>
      <c r="CZ1077" s="9">
        <v>3.2581038540000002</v>
      </c>
      <c r="DA1077" s="9">
        <v>4.4800823740000002</v>
      </c>
      <c r="DB1077" s="9">
        <v>3.6497763999999999</v>
      </c>
      <c r="DC1077" s="9">
        <v>4.0165721540000003</v>
      </c>
      <c r="DD1077" s="9">
        <v>8.0479533280000002</v>
      </c>
      <c r="DE1077" s="9">
        <v>4.1470533639999996</v>
      </c>
      <c r="DF1077" s="9">
        <v>5.4651036720000006</v>
      </c>
      <c r="DG1077" s="9">
        <v>2.4583062459999998</v>
      </c>
      <c r="DH1077" s="9">
        <v>2.2871166820000002</v>
      </c>
      <c r="DI1077" s="9">
        <v>3.915562644</v>
      </c>
      <c r="DJ1077" s="9">
        <v>2.3364635799999998</v>
      </c>
      <c r="DK1077" s="9">
        <v>3.0398959460000001</v>
      </c>
      <c r="DL1077" s="9">
        <v>4.4696621839999997</v>
      </c>
      <c r="DM1077" s="9">
        <v>4.8140243900000002</v>
      </c>
      <c r="DN1077" s="9">
        <v>4.029328928</v>
      </c>
      <c r="DO1077" s="9">
        <v>3.2757728359999998</v>
      </c>
      <c r="DP1077" s="9">
        <v>3.1104665279999999</v>
      </c>
      <c r="DQ1077" s="9">
        <v>5.377200062</v>
      </c>
      <c r="DR1077" s="9">
        <v>2.6849745280000001</v>
      </c>
      <c r="DS1077" s="9">
        <v>4.3042152480000002</v>
      </c>
      <c r="DT1077" s="9">
        <v>2.264810582</v>
      </c>
      <c r="DU1077" s="9">
        <v>2.940516782</v>
      </c>
      <c r="DV1077" s="9">
        <v>2.1941392639999999</v>
      </c>
      <c r="DW1077" s="9">
        <v>3.7592648359999998</v>
      </c>
      <c r="DX1077" s="9">
        <v>2.9464141539999997</v>
      </c>
      <c r="DY1077" s="9">
        <v>2.5276674720000001</v>
      </c>
      <c r="DZ1077" s="9">
        <v>3.5720955720000003</v>
      </c>
      <c r="EA1077" s="9">
        <v>5.2114837920000001</v>
      </c>
      <c r="EB1077" s="9">
        <v>4.4099396259999999</v>
      </c>
      <c r="EC1077" s="9">
        <v>5.9206106979999999</v>
      </c>
      <c r="ED1077" s="9">
        <v>2.7822506740000001</v>
      </c>
      <c r="EE1077" s="9">
        <v>2.668690636</v>
      </c>
      <c r="EF1077" s="9">
        <v>3.5989181459999999</v>
      </c>
      <c r="EG1077" s="9">
        <v>3.0179801460000002</v>
      </c>
      <c r="EH1077" s="9">
        <v>3.3553307820000002</v>
      </c>
      <c r="EI1077" s="9">
        <v>6.4896496880000001</v>
      </c>
      <c r="EJ1077" s="9">
        <v>3.3919683740000002</v>
      </c>
      <c r="EK1077" s="9">
        <v>4.3655871360000003</v>
      </c>
    </row>
    <row r="1078" spans="1:141" x14ac:dyDescent="0.2">
      <c r="A1078">
        <v>1074</v>
      </c>
      <c r="B1078" s="9">
        <v>1.9922800000000001</v>
      </c>
      <c r="C1078" s="9">
        <v>4.7180799999999996</v>
      </c>
      <c r="D1078" s="9">
        <v>2.4529200000000002</v>
      </c>
      <c r="E1078" s="9">
        <v>3.2210000000000001</v>
      </c>
      <c r="F1078" s="9">
        <v>2.5994999999999999</v>
      </c>
      <c r="G1078" s="9">
        <v>3.9932799999999999</v>
      </c>
      <c r="H1078" s="9">
        <v>3.2700800000000001</v>
      </c>
      <c r="I1078" s="9">
        <v>3.7160000000000002</v>
      </c>
      <c r="J1078" s="9">
        <v>3.3426399999999998</v>
      </c>
      <c r="K1078" s="9">
        <v>6.9877600000000006</v>
      </c>
      <c r="L1078" s="9">
        <v>3.8681200000000002</v>
      </c>
      <c r="M1078" s="9">
        <v>5.0369599999999997</v>
      </c>
      <c r="N1078" s="9">
        <v>4.4192800000000005</v>
      </c>
      <c r="O1078" s="9">
        <v>10.1496</v>
      </c>
      <c r="P1078" s="9">
        <v>5.5731999999999999</v>
      </c>
      <c r="Q1078" s="9">
        <v>7.1211599999999997</v>
      </c>
      <c r="R1078" s="9">
        <v>3.790164528</v>
      </c>
      <c r="S1078" s="9">
        <v>3.4780602520000001</v>
      </c>
      <c r="T1078" s="9">
        <v>5.9863482360000004</v>
      </c>
      <c r="U1078" s="9">
        <v>3.639691944</v>
      </c>
      <c r="V1078" s="9">
        <v>4.9111758280000002</v>
      </c>
      <c r="W1078" s="9">
        <v>7.0105597839999998</v>
      </c>
      <c r="X1078" s="9">
        <v>7.7616442280000006</v>
      </c>
      <c r="Y1078" s="9">
        <v>6.5165766359999999</v>
      </c>
      <c r="Z1078" s="9">
        <v>5.134464232</v>
      </c>
      <c r="AA1078" s="9">
        <v>5.0208004119999998</v>
      </c>
      <c r="AB1078" s="9">
        <v>8.7386241679999994</v>
      </c>
      <c r="AC1078" s="9">
        <v>4.282220004</v>
      </c>
      <c r="AD1078" s="9">
        <v>7.0845643320000002</v>
      </c>
      <c r="AE1078" s="9">
        <v>3.3967479000000003</v>
      </c>
      <c r="AF1078" s="9">
        <v>4.352003936</v>
      </c>
      <c r="AG1078" s="9">
        <v>3.398304</v>
      </c>
      <c r="AH1078" s="9">
        <v>6.0325638599999998</v>
      </c>
      <c r="AI1078" s="9">
        <v>4.5631838880000002</v>
      </c>
      <c r="AJ1078" s="9">
        <v>3.6498200999999999</v>
      </c>
      <c r="AK1078" s="9">
        <v>5.6514362239999993</v>
      </c>
      <c r="AL1078" s="9">
        <v>8.5088156759999993</v>
      </c>
      <c r="AM1078" s="9">
        <v>7.1571209720000004</v>
      </c>
      <c r="AN1078" s="9">
        <v>9.7020922120000002</v>
      </c>
      <c r="AO1078" s="9">
        <v>4.2967918359999997</v>
      </c>
      <c r="AP1078" s="9">
        <v>4.1800684480000001</v>
      </c>
      <c r="AQ1078" s="9">
        <v>5.9505279919999996</v>
      </c>
      <c r="AR1078" s="9">
        <v>4.6415678800000002</v>
      </c>
      <c r="AS1078" s="9">
        <v>4.9874081800000001</v>
      </c>
      <c r="AT1078" s="9">
        <v>10.510644844</v>
      </c>
      <c r="AU1078" s="9">
        <v>5.2856961079999998</v>
      </c>
      <c r="AV1078" s="9">
        <v>7.2938209120000002</v>
      </c>
      <c r="AW1078" s="9">
        <v>3.4050400839999999</v>
      </c>
      <c r="AX1078" s="9">
        <v>3.1358481680000003</v>
      </c>
      <c r="AY1078" s="9">
        <v>5.4625006040000006</v>
      </c>
      <c r="AZ1078" s="9">
        <v>3.234712016</v>
      </c>
      <c r="BA1078" s="9">
        <v>4.3459077319999997</v>
      </c>
      <c r="BB1078" s="9">
        <v>6.3056682200000003</v>
      </c>
      <c r="BC1078" s="9">
        <v>6.8021357760000001</v>
      </c>
      <c r="BD1078" s="9">
        <v>5.7446722440000002</v>
      </c>
      <c r="BE1078" s="9">
        <v>4.5034199319999999</v>
      </c>
      <c r="BF1078" s="9">
        <v>4.4156482279999993</v>
      </c>
      <c r="BG1078" s="9">
        <v>7.6660556839999998</v>
      </c>
      <c r="BH1078" s="9">
        <v>3.7946361439999996</v>
      </c>
      <c r="BI1078" s="9">
        <v>6.2124842960000004</v>
      </c>
      <c r="BJ1078" s="9">
        <v>3.065276216</v>
      </c>
      <c r="BK1078" s="9">
        <v>3.9043722000000001</v>
      </c>
      <c r="BL1078" s="9">
        <v>3.0291322680000001</v>
      </c>
      <c r="BM1078" s="9">
        <v>5.3291038959999995</v>
      </c>
      <c r="BN1078" s="9">
        <v>4.0728083960000001</v>
      </c>
      <c r="BO1078" s="9">
        <v>3.335447952</v>
      </c>
      <c r="BP1078" s="9">
        <v>5.0336438120000002</v>
      </c>
      <c r="BQ1078" s="9">
        <v>7.4824912599999998</v>
      </c>
      <c r="BR1078" s="9">
        <v>6.312264012</v>
      </c>
      <c r="BS1078" s="9">
        <v>8.5287607760000004</v>
      </c>
      <c r="BT1078" s="9">
        <v>3.8308603999999997</v>
      </c>
      <c r="BU1078" s="9">
        <v>3.7142362000000002</v>
      </c>
      <c r="BV1078" s="9">
        <v>5.187416024</v>
      </c>
      <c r="BW1078" s="9">
        <v>4.1264242360000001</v>
      </c>
      <c r="BX1078" s="9">
        <v>4.5092200880000002</v>
      </c>
      <c r="BY1078" s="9">
        <v>9.2623120520000004</v>
      </c>
      <c r="BZ1078" s="9">
        <v>4.721927988</v>
      </c>
      <c r="CA1078" s="9">
        <v>6.3600403839999995</v>
      </c>
      <c r="CB1078" s="9">
        <v>3.0069641840000001</v>
      </c>
      <c r="CC1078" s="9">
        <v>2.7807279720000002</v>
      </c>
      <c r="CD1078" s="9">
        <v>4.8039080680000001</v>
      </c>
      <c r="CE1078" s="9">
        <v>2.8538320799999997</v>
      </c>
      <c r="CF1078" s="9">
        <v>3.7846842680000004</v>
      </c>
      <c r="CG1078" s="9">
        <v>5.5195202960000005</v>
      </c>
      <c r="CH1078" s="9">
        <v>5.9508276999999996</v>
      </c>
      <c r="CI1078" s="9">
        <v>5.0014720800000001</v>
      </c>
      <c r="CJ1078" s="9">
        <v>3.9835323319999998</v>
      </c>
      <c r="CK1078" s="9">
        <v>3.8548562159999999</v>
      </c>
      <c r="CL1078" s="9">
        <v>6.6799358</v>
      </c>
      <c r="CM1078" s="9">
        <v>3.3188959520000001</v>
      </c>
      <c r="CN1078" s="9">
        <v>5.38101232</v>
      </c>
      <c r="CO1078" s="9">
        <v>2.731852248</v>
      </c>
      <c r="CP1078" s="9">
        <v>3.5060397480000001</v>
      </c>
      <c r="CQ1078" s="9">
        <v>2.6737118799999999</v>
      </c>
      <c r="CR1078" s="9">
        <v>4.6533963920000003</v>
      </c>
      <c r="CS1078" s="9">
        <v>3.5965759999999998</v>
      </c>
      <c r="CT1078" s="9">
        <v>3.0041240039999999</v>
      </c>
      <c r="CU1078" s="9">
        <v>4.406707956</v>
      </c>
      <c r="CV1078" s="9">
        <v>6.4974755599999998</v>
      </c>
      <c r="CW1078" s="9">
        <v>5.4862519760000001</v>
      </c>
      <c r="CX1078" s="9">
        <v>7.3973248319999998</v>
      </c>
      <c r="CY1078" s="9">
        <v>3.3885799960000003</v>
      </c>
      <c r="CZ1078" s="9">
        <v>3.267551852</v>
      </c>
      <c r="DA1078" s="9">
        <v>4.4938077119999997</v>
      </c>
      <c r="DB1078" s="9">
        <v>3.6594883999999999</v>
      </c>
      <c r="DC1078" s="9">
        <v>4.028536152</v>
      </c>
      <c r="DD1078" s="9">
        <v>8.0692686639999991</v>
      </c>
      <c r="DE1078" s="9">
        <v>4.1567600320000002</v>
      </c>
      <c r="DF1078" s="9">
        <v>5.482060336</v>
      </c>
      <c r="DG1078" s="9">
        <v>2.4652282479999998</v>
      </c>
      <c r="DH1078" s="9">
        <v>2.2935000159999999</v>
      </c>
      <c r="DI1078" s="9">
        <v>3.927047972</v>
      </c>
      <c r="DJ1078" s="9">
        <v>2.3433402399999999</v>
      </c>
      <c r="DK1078" s="9">
        <v>3.0478479479999998</v>
      </c>
      <c r="DL1078" s="9">
        <v>4.4803561920000003</v>
      </c>
      <c r="DM1078" s="9">
        <v>4.8280037199999999</v>
      </c>
      <c r="DN1078" s="9">
        <v>4.0399562639999997</v>
      </c>
      <c r="DO1078" s="9">
        <v>3.2856281680000001</v>
      </c>
      <c r="DP1078" s="9">
        <v>3.1189998640000001</v>
      </c>
      <c r="DQ1078" s="9">
        <v>5.3928000560000005</v>
      </c>
      <c r="DR1078" s="9">
        <v>2.6925038639999999</v>
      </c>
      <c r="DS1078" s="9">
        <v>4.3171159240000003</v>
      </c>
      <c r="DT1078" s="9">
        <v>2.2714719159999999</v>
      </c>
      <c r="DU1078" s="9">
        <v>2.9495001160000003</v>
      </c>
      <c r="DV1078" s="9">
        <v>2.2006279320000002</v>
      </c>
      <c r="DW1078" s="9">
        <v>3.7705241680000001</v>
      </c>
      <c r="DX1078" s="9">
        <v>2.955132152</v>
      </c>
      <c r="DY1078" s="9">
        <v>2.5352921359999998</v>
      </c>
      <c r="DZ1078" s="9">
        <v>3.5815562359999999</v>
      </c>
      <c r="EA1078" s="9">
        <v>5.2253917960000003</v>
      </c>
      <c r="EB1078" s="9">
        <v>4.421628288</v>
      </c>
      <c r="EC1078" s="9">
        <v>5.9354720240000001</v>
      </c>
      <c r="ED1078" s="9">
        <v>2.7897920120000004</v>
      </c>
      <c r="EE1078" s="9">
        <v>2.6765119680000002</v>
      </c>
      <c r="EF1078" s="9">
        <v>3.6100841479999999</v>
      </c>
      <c r="EG1078" s="9">
        <v>3.0260401479999999</v>
      </c>
      <c r="EH1078" s="9">
        <v>3.365432116</v>
      </c>
      <c r="EI1078" s="9">
        <v>6.5074083439999999</v>
      </c>
      <c r="EJ1078" s="9">
        <v>3.400075712</v>
      </c>
      <c r="EK1078" s="9">
        <v>4.3791604680000003</v>
      </c>
    </row>
    <row r="1079" spans="1:141" x14ac:dyDescent="0.2">
      <c r="A1079">
        <v>1075</v>
      </c>
      <c r="B1079" s="9">
        <v>1.996</v>
      </c>
      <c r="C1079" s="9">
        <v>4.7243333333333331</v>
      </c>
      <c r="D1079" s="9">
        <v>2.4575</v>
      </c>
      <c r="E1079" s="9">
        <v>3.2269999999999999</v>
      </c>
      <c r="F1079" s="9">
        <v>2.6072500000000001</v>
      </c>
      <c r="G1079" s="9">
        <v>4.0030000000000001</v>
      </c>
      <c r="H1079" s="9">
        <v>3.278</v>
      </c>
      <c r="I1079" s="9">
        <v>3.7250000000000001</v>
      </c>
      <c r="J1079" s="9">
        <v>3.3505000000000003</v>
      </c>
      <c r="K1079" s="9">
        <v>6.9984999999999999</v>
      </c>
      <c r="L1079" s="9">
        <v>3.8784999999999998</v>
      </c>
      <c r="M1079" s="9">
        <v>5.0474999999999994</v>
      </c>
      <c r="N1079" s="9">
        <v>4.43</v>
      </c>
      <c r="O1079" s="9">
        <v>10.164999999999999</v>
      </c>
      <c r="P1079" s="9">
        <v>5.5854999999999997</v>
      </c>
      <c r="Q1079" s="9">
        <v>7.1359999999999992</v>
      </c>
      <c r="R1079" s="9">
        <v>3.8006172</v>
      </c>
      <c r="S1079" s="9">
        <v>3.48735025</v>
      </c>
      <c r="T1079" s="9">
        <v>6.0035169000000002</v>
      </c>
      <c r="U1079" s="9">
        <v>3.6502499500000001</v>
      </c>
      <c r="V1079" s="9">
        <v>4.9231665000000007</v>
      </c>
      <c r="W1079" s="9">
        <v>7.02686645</v>
      </c>
      <c r="X1079" s="9">
        <v>7.7835169000000004</v>
      </c>
      <c r="Y1079" s="9">
        <v>6.5332673000000003</v>
      </c>
      <c r="Z1079" s="9">
        <v>5.1493669000000004</v>
      </c>
      <c r="AA1079" s="9">
        <v>5.0345337499999996</v>
      </c>
      <c r="AB1079" s="9">
        <v>8.7634668500000004</v>
      </c>
      <c r="AC1079" s="9">
        <v>4.2940500000000004</v>
      </c>
      <c r="AD1079" s="9">
        <v>7.1061170000000002</v>
      </c>
      <c r="AE1079" s="9">
        <v>3.4064499000000001</v>
      </c>
      <c r="AF1079" s="9">
        <v>4.3649165999999999</v>
      </c>
      <c r="AG1079" s="9">
        <v>3.4079000000000002</v>
      </c>
      <c r="AH1079" s="9">
        <v>6.0504498499999997</v>
      </c>
      <c r="AI1079" s="9">
        <v>4.5760999</v>
      </c>
      <c r="AJ1079" s="9">
        <v>3.6605501</v>
      </c>
      <c r="AK1079" s="9">
        <v>5.6658835500000002</v>
      </c>
      <c r="AL1079" s="9">
        <v>8.5315663500000003</v>
      </c>
      <c r="AM1079" s="9">
        <v>7.1757343000000002</v>
      </c>
      <c r="AN1079" s="9">
        <v>9.7245835500000002</v>
      </c>
      <c r="AO1079" s="9">
        <v>4.3081665000000005</v>
      </c>
      <c r="AP1079" s="9">
        <v>4.19205045</v>
      </c>
      <c r="AQ1079" s="9">
        <v>5.9683999999999999</v>
      </c>
      <c r="AR1079" s="9">
        <v>4.65386655</v>
      </c>
      <c r="AS1079" s="9">
        <v>5.0020668500000003</v>
      </c>
      <c r="AT1079" s="9">
        <v>10.53705085</v>
      </c>
      <c r="AU1079" s="9">
        <v>5.2976334499999993</v>
      </c>
      <c r="AV1079" s="9">
        <v>7.3161509000000002</v>
      </c>
      <c r="AW1079" s="9">
        <v>3.4144667499999999</v>
      </c>
      <c r="AX1079" s="9">
        <v>3.1443335000000001</v>
      </c>
      <c r="AY1079" s="9">
        <v>5.4781506000000002</v>
      </c>
      <c r="AZ1079" s="9">
        <v>3.2441333500000002</v>
      </c>
      <c r="BA1079" s="9">
        <v>4.3567163999999998</v>
      </c>
      <c r="BB1079" s="9">
        <v>6.3203835499999999</v>
      </c>
      <c r="BC1079" s="9">
        <v>6.82146645</v>
      </c>
      <c r="BD1079" s="9">
        <v>5.7595002500000003</v>
      </c>
      <c r="BE1079" s="9">
        <v>4.5166165999999999</v>
      </c>
      <c r="BF1079" s="9">
        <v>4.4276669000000002</v>
      </c>
      <c r="BG1079" s="9">
        <v>7.6879663499999999</v>
      </c>
      <c r="BH1079" s="9">
        <v>3.8051501499999998</v>
      </c>
      <c r="BI1079" s="9">
        <v>6.2312503000000001</v>
      </c>
      <c r="BJ1079" s="9">
        <v>3.0740835500000001</v>
      </c>
      <c r="BK1079" s="9">
        <v>3.9160501999999999</v>
      </c>
      <c r="BL1079" s="9">
        <v>3.0377836</v>
      </c>
      <c r="BM1079" s="9">
        <v>5.3448998999999997</v>
      </c>
      <c r="BN1079" s="9">
        <v>4.0845003999999996</v>
      </c>
      <c r="BO1079" s="9">
        <v>3.3452999500000002</v>
      </c>
      <c r="BP1079" s="9">
        <v>5.04658315</v>
      </c>
      <c r="BQ1079" s="9">
        <v>7.5024492499999997</v>
      </c>
      <c r="BR1079" s="9">
        <v>6.32883335</v>
      </c>
      <c r="BS1079" s="9">
        <v>8.5490341000000001</v>
      </c>
      <c r="BT1079" s="9">
        <v>3.8410503999999999</v>
      </c>
      <c r="BU1079" s="9">
        <v>3.7249502000000003</v>
      </c>
      <c r="BV1079" s="9">
        <v>5.2031333499999999</v>
      </c>
      <c r="BW1079" s="9">
        <v>4.1373669</v>
      </c>
      <c r="BX1079" s="9">
        <v>4.5225167499999994</v>
      </c>
      <c r="BY1079" s="9">
        <v>9.2862000499999997</v>
      </c>
      <c r="BZ1079" s="9">
        <v>4.7327666500000003</v>
      </c>
      <c r="CA1079" s="9">
        <v>6.3796670500000001</v>
      </c>
      <c r="CB1079" s="9">
        <v>3.01531685</v>
      </c>
      <c r="CC1079" s="9">
        <v>2.7883333000000001</v>
      </c>
      <c r="CD1079" s="9">
        <v>4.8177833999999997</v>
      </c>
      <c r="CE1079" s="9">
        <v>2.8621667500000001</v>
      </c>
      <c r="CF1079" s="9">
        <v>3.7942836</v>
      </c>
      <c r="CG1079" s="9">
        <v>5.5325003000000006</v>
      </c>
      <c r="CH1079" s="9">
        <v>5.9678497000000004</v>
      </c>
      <c r="CI1079" s="9">
        <v>5.0144667500000004</v>
      </c>
      <c r="CJ1079" s="9">
        <v>3.995317</v>
      </c>
      <c r="CK1079" s="9">
        <v>3.8653335499999999</v>
      </c>
      <c r="CL1079" s="9">
        <v>6.6990997999999999</v>
      </c>
      <c r="CM1079" s="9">
        <v>3.3280999499999999</v>
      </c>
      <c r="CN1079" s="9">
        <v>5.3971836500000006</v>
      </c>
      <c r="CO1079" s="9">
        <v>2.7397502500000002</v>
      </c>
      <c r="CP1079" s="9">
        <v>3.5165997500000001</v>
      </c>
      <c r="CQ1079" s="9">
        <v>2.6814665499999997</v>
      </c>
      <c r="CR1079" s="9">
        <v>4.6672170499999996</v>
      </c>
      <c r="CS1079" s="9">
        <v>3.6070000000000002</v>
      </c>
      <c r="CT1079" s="9">
        <v>3.0130499999999998</v>
      </c>
      <c r="CU1079" s="9">
        <v>4.4181499500000001</v>
      </c>
      <c r="CV1079" s="9">
        <v>6.5147829000000002</v>
      </c>
      <c r="CW1079" s="9">
        <v>5.5006833000000004</v>
      </c>
      <c r="CX1079" s="9">
        <v>7.4153175000000005</v>
      </c>
      <c r="CY1079" s="9">
        <v>3.3976500000000001</v>
      </c>
      <c r="CZ1079" s="9">
        <v>3.2769998500000002</v>
      </c>
      <c r="DA1079" s="9">
        <v>4.5075330500000002</v>
      </c>
      <c r="DB1079" s="9">
        <v>3.6692004000000003</v>
      </c>
      <c r="DC1079" s="9">
        <v>4.0405001499999997</v>
      </c>
      <c r="DD1079" s="9">
        <v>8.0905839999999998</v>
      </c>
      <c r="DE1079" s="9">
        <v>4.1664667</v>
      </c>
      <c r="DF1079" s="9">
        <v>5.4990170000000003</v>
      </c>
      <c r="DG1079" s="9">
        <v>2.4721502499999999</v>
      </c>
      <c r="DH1079" s="9">
        <v>2.29988335</v>
      </c>
      <c r="DI1079" s="9">
        <v>3.9385333</v>
      </c>
      <c r="DJ1079" s="9">
        <v>2.3502168999999999</v>
      </c>
      <c r="DK1079" s="9">
        <v>3.0557999499999999</v>
      </c>
      <c r="DL1079" s="9">
        <v>4.4910502000000001</v>
      </c>
      <c r="DM1079" s="9">
        <v>4.8419830499999996</v>
      </c>
      <c r="DN1079" s="9">
        <v>4.0505835999999995</v>
      </c>
      <c r="DO1079" s="9">
        <v>3.2954835</v>
      </c>
      <c r="DP1079" s="9">
        <v>3.1275332000000002</v>
      </c>
      <c r="DQ1079" s="9">
        <v>5.40840005</v>
      </c>
      <c r="DR1079" s="9">
        <v>2.7000332</v>
      </c>
      <c r="DS1079" s="9">
        <v>4.3300166000000004</v>
      </c>
      <c r="DT1079" s="9">
        <v>2.2781332499999998</v>
      </c>
      <c r="DU1079" s="9">
        <v>2.9584834500000001</v>
      </c>
      <c r="DV1079" s="9">
        <v>2.2071166</v>
      </c>
      <c r="DW1079" s="9">
        <v>3.7817835</v>
      </c>
      <c r="DX1079" s="9">
        <v>2.9638501499999999</v>
      </c>
      <c r="DY1079" s="9">
        <v>2.5429168</v>
      </c>
      <c r="DZ1079" s="9">
        <v>3.5910169000000001</v>
      </c>
      <c r="EA1079" s="9">
        <v>5.2392998000000004</v>
      </c>
      <c r="EB1079" s="9">
        <v>4.43331695</v>
      </c>
      <c r="EC1079" s="9">
        <v>5.9503333499999993</v>
      </c>
      <c r="ED1079" s="9">
        <v>2.7973333500000002</v>
      </c>
      <c r="EE1079" s="9">
        <v>2.6843333</v>
      </c>
      <c r="EF1079" s="9">
        <v>3.6212501499999998</v>
      </c>
      <c r="EG1079" s="9">
        <v>3.03410015</v>
      </c>
      <c r="EH1079" s="9">
        <v>3.3755334499999998</v>
      </c>
      <c r="EI1079" s="9">
        <v>6.5251669999999997</v>
      </c>
      <c r="EJ1079" s="9">
        <v>3.4081830499999999</v>
      </c>
      <c r="EK1079" s="9">
        <v>4.3927338000000002</v>
      </c>
    </row>
    <row r="1080" spans="1:141" x14ac:dyDescent="0.2">
      <c r="A1080">
        <v>1076</v>
      </c>
      <c r="B1080" s="9">
        <v>1.9997199999999999</v>
      </c>
      <c r="C1080" s="9">
        <v>4.7305866666666665</v>
      </c>
      <c r="D1080" s="9">
        <v>2.4620799999999998</v>
      </c>
      <c r="E1080" s="9">
        <v>3.2329999999999997</v>
      </c>
      <c r="F1080" s="9">
        <v>2.6150000000000002</v>
      </c>
      <c r="G1080" s="9">
        <v>4.0127199999999998</v>
      </c>
      <c r="H1080" s="9">
        <v>3.28592</v>
      </c>
      <c r="I1080" s="9">
        <v>3.734</v>
      </c>
      <c r="J1080" s="9">
        <v>3.3583600000000002</v>
      </c>
      <c r="K1080" s="9">
        <v>7.0092400000000001</v>
      </c>
      <c r="L1080" s="9">
        <v>3.8888799999999999</v>
      </c>
      <c r="M1080" s="9">
        <v>5.0580400000000001</v>
      </c>
      <c r="N1080" s="9">
        <v>4.4407199999999998</v>
      </c>
      <c r="O1080" s="9">
        <v>10.180400000000001</v>
      </c>
      <c r="P1080" s="9">
        <v>5.5977999999999994</v>
      </c>
      <c r="Q1080" s="9">
        <v>7.1508399999999996</v>
      </c>
      <c r="R1080" s="9">
        <v>3.811069872</v>
      </c>
      <c r="S1080" s="9">
        <v>3.4966402479999998</v>
      </c>
      <c r="T1080" s="9">
        <v>6.0206855639999999</v>
      </c>
      <c r="U1080" s="9">
        <v>3.6608079560000002</v>
      </c>
      <c r="V1080" s="9">
        <v>4.9351571720000003</v>
      </c>
      <c r="W1080" s="9">
        <v>7.0431731160000002</v>
      </c>
      <c r="X1080" s="9">
        <v>7.8053895720000002</v>
      </c>
      <c r="Y1080" s="9">
        <v>6.5499579639999999</v>
      </c>
      <c r="Z1080" s="9">
        <v>5.1642695679999999</v>
      </c>
      <c r="AA1080" s="9">
        <v>5.0482670880000002</v>
      </c>
      <c r="AB1080" s="9">
        <v>8.7883095319999995</v>
      </c>
      <c r="AC1080" s="9">
        <v>4.3058799959999998</v>
      </c>
      <c r="AD1080" s="9">
        <v>7.1276696680000002</v>
      </c>
      <c r="AE1080" s="9">
        <v>3.4161519</v>
      </c>
      <c r="AF1080" s="9">
        <v>4.3778292639999998</v>
      </c>
      <c r="AG1080" s="9">
        <v>3.4174960000000003</v>
      </c>
      <c r="AH1080" s="9">
        <v>6.0683358400000005</v>
      </c>
      <c r="AI1080" s="9">
        <v>4.5890159119999998</v>
      </c>
      <c r="AJ1080" s="9">
        <v>3.6712801000000002</v>
      </c>
      <c r="AK1080" s="9">
        <v>5.6803308760000002</v>
      </c>
      <c r="AL1080" s="9">
        <v>8.5543170239999995</v>
      </c>
      <c r="AM1080" s="9">
        <v>7.1943476280000001</v>
      </c>
      <c r="AN1080" s="9">
        <v>9.7470748880000002</v>
      </c>
      <c r="AO1080" s="9">
        <v>4.3195411640000003</v>
      </c>
      <c r="AP1080" s="9">
        <v>4.2040324519999999</v>
      </c>
      <c r="AQ1080" s="9">
        <v>5.9862720080000003</v>
      </c>
      <c r="AR1080" s="9">
        <v>4.6661652199999999</v>
      </c>
      <c r="AS1080" s="9">
        <v>5.0167255199999996</v>
      </c>
      <c r="AT1080" s="9">
        <v>10.563456856</v>
      </c>
      <c r="AU1080" s="9">
        <v>5.3095707919999997</v>
      </c>
      <c r="AV1080" s="9">
        <v>7.3384808880000003</v>
      </c>
      <c r="AW1080" s="9">
        <v>3.4238934160000003</v>
      </c>
      <c r="AX1080" s="9">
        <v>3.1528188319999999</v>
      </c>
      <c r="AY1080" s="9">
        <v>5.4938005959999998</v>
      </c>
      <c r="AZ1080" s="9">
        <v>3.253554684</v>
      </c>
      <c r="BA1080" s="9">
        <v>4.367525068</v>
      </c>
      <c r="BB1080" s="9">
        <v>6.3350988799999994</v>
      </c>
      <c r="BC1080" s="9">
        <v>6.8407971239999998</v>
      </c>
      <c r="BD1080" s="9">
        <v>5.7743282559999995</v>
      </c>
      <c r="BE1080" s="9">
        <v>4.5298132679999998</v>
      </c>
      <c r="BF1080" s="9">
        <v>4.4396855720000001</v>
      </c>
      <c r="BG1080" s="9">
        <v>7.7098770160000001</v>
      </c>
      <c r="BH1080" s="9">
        <v>3.815664156</v>
      </c>
      <c r="BI1080" s="9">
        <v>6.2500163039999999</v>
      </c>
      <c r="BJ1080" s="9">
        <v>3.0828908840000002</v>
      </c>
      <c r="BK1080" s="9">
        <v>3.9277281999999998</v>
      </c>
      <c r="BL1080" s="9">
        <v>3.0464349319999999</v>
      </c>
      <c r="BM1080" s="9">
        <v>5.360695904</v>
      </c>
      <c r="BN1080" s="9">
        <v>4.096192404</v>
      </c>
      <c r="BO1080" s="9">
        <v>3.3551519480000001</v>
      </c>
      <c r="BP1080" s="9">
        <v>5.0595224879999998</v>
      </c>
      <c r="BQ1080" s="9">
        <v>7.5224072399999997</v>
      </c>
      <c r="BR1080" s="9">
        <v>6.3454026880000001</v>
      </c>
      <c r="BS1080" s="9">
        <v>8.5693074239999998</v>
      </c>
      <c r="BT1080" s="9">
        <v>3.8512404</v>
      </c>
      <c r="BU1080" s="9">
        <v>3.7356642</v>
      </c>
      <c r="BV1080" s="9">
        <v>5.2188506759999997</v>
      </c>
      <c r="BW1080" s="9">
        <v>4.1483095639999998</v>
      </c>
      <c r="BX1080" s="9">
        <v>4.5358134119999995</v>
      </c>
      <c r="BY1080" s="9">
        <v>9.310088047999999</v>
      </c>
      <c r="BZ1080" s="9">
        <v>4.7436053119999997</v>
      </c>
      <c r="CA1080" s="9">
        <v>6.3992937159999999</v>
      </c>
      <c r="CB1080" s="9">
        <v>3.023669516</v>
      </c>
      <c r="CC1080" s="9">
        <v>2.795938628</v>
      </c>
      <c r="CD1080" s="9">
        <v>4.8316587319999993</v>
      </c>
      <c r="CE1080" s="9">
        <v>2.8705014200000001</v>
      </c>
      <c r="CF1080" s="9">
        <v>3.8038829320000001</v>
      </c>
      <c r="CG1080" s="9">
        <v>5.5454803039999998</v>
      </c>
      <c r="CH1080" s="9">
        <v>5.9848717000000002</v>
      </c>
      <c r="CI1080" s="9">
        <v>5.0274614200000007</v>
      </c>
      <c r="CJ1080" s="9">
        <v>4.0071016679999998</v>
      </c>
      <c r="CK1080" s="9">
        <v>3.8758108840000003</v>
      </c>
      <c r="CL1080" s="9">
        <v>6.7182637999999999</v>
      </c>
      <c r="CM1080" s="9">
        <v>3.3373039479999997</v>
      </c>
      <c r="CN1080" s="9">
        <v>5.4133549800000003</v>
      </c>
      <c r="CO1080" s="9">
        <v>2.7476482520000003</v>
      </c>
      <c r="CP1080" s="9">
        <v>3.5271597520000002</v>
      </c>
      <c r="CQ1080" s="9">
        <v>2.6892212199999999</v>
      </c>
      <c r="CR1080" s="9">
        <v>4.6810377079999999</v>
      </c>
      <c r="CS1080" s="9">
        <v>3.6174240000000002</v>
      </c>
      <c r="CT1080" s="9">
        <v>3.0219759960000001</v>
      </c>
      <c r="CU1080" s="9">
        <v>4.4295919439999993</v>
      </c>
      <c r="CV1080" s="9">
        <v>6.5320902399999996</v>
      </c>
      <c r="CW1080" s="9">
        <v>5.5151146239999997</v>
      </c>
      <c r="CX1080" s="9">
        <v>7.4333101680000002</v>
      </c>
      <c r="CY1080" s="9">
        <v>3.4067200039999999</v>
      </c>
      <c r="CZ1080" s="9">
        <v>3.2864478480000003</v>
      </c>
      <c r="DA1080" s="9">
        <v>4.5212583880000006</v>
      </c>
      <c r="DB1080" s="9">
        <v>3.6789124000000002</v>
      </c>
      <c r="DC1080" s="9">
        <v>4.0524641480000003</v>
      </c>
      <c r="DD1080" s="9">
        <v>8.1118993360000005</v>
      </c>
      <c r="DE1080" s="9">
        <v>4.1761733679999997</v>
      </c>
      <c r="DF1080" s="9">
        <v>5.5159736640000006</v>
      </c>
      <c r="DG1080" s="9">
        <v>2.4790722519999999</v>
      </c>
      <c r="DH1080" s="9">
        <v>2.3062666840000001</v>
      </c>
      <c r="DI1080" s="9">
        <v>3.950018628</v>
      </c>
      <c r="DJ1080" s="9">
        <v>2.35709356</v>
      </c>
      <c r="DK1080" s="9">
        <v>3.0637519520000001</v>
      </c>
      <c r="DL1080" s="9">
        <v>4.5017442079999999</v>
      </c>
      <c r="DM1080" s="9">
        <v>4.8559623800000002</v>
      </c>
      <c r="DN1080" s="9">
        <v>4.0612109360000002</v>
      </c>
      <c r="DO1080" s="9">
        <v>3.3053388319999999</v>
      </c>
      <c r="DP1080" s="9">
        <v>3.136066536</v>
      </c>
      <c r="DQ1080" s="9">
        <v>5.4240000439999996</v>
      </c>
      <c r="DR1080" s="9">
        <v>2.7075625360000002</v>
      </c>
      <c r="DS1080" s="9">
        <v>4.3429172759999997</v>
      </c>
      <c r="DT1080" s="9">
        <v>2.2847945840000001</v>
      </c>
      <c r="DU1080" s="9">
        <v>2.967466784</v>
      </c>
      <c r="DV1080" s="9">
        <v>2.2136052679999998</v>
      </c>
      <c r="DW1080" s="9">
        <v>3.7930428319999998</v>
      </c>
      <c r="DX1080" s="9">
        <v>2.9725681479999997</v>
      </c>
      <c r="DY1080" s="9">
        <v>2.5505414640000001</v>
      </c>
      <c r="DZ1080" s="9">
        <v>3.6004775640000002</v>
      </c>
      <c r="EA1080" s="9">
        <v>5.2532078040000005</v>
      </c>
      <c r="EB1080" s="9">
        <v>4.4450056120000001</v>
      </c>
      <c r="EC1080" s="9">
        <v>5.9651946759999994</v>
      </c>
      <c r="ED1080" s="9">
        <v>2.8048746879999999</v>
      </c>
      <c r="EE1080" s="9">
        <v>2.6921546319999998</v>
      </c>
      <c r="EF1080" s="9">
        <v>3.6324161520000002</v>
      </c>
      <c r="EG1080" s="9">
        <v>3.0421601520000001</v>
      </c>
      <c r="EH1080" s="9">
        <v>3.3856347840000001</v>
      </c>
      <c r="EI1080" s="9">
        <v>6.5429256559999995</v>
      </c>
      <c r="EJ1080" s="9">
        <v>3.4162903880000002</v>
      </c>
      <c r="EK1080" s="9">
        <v>4.4063071320000002</v>
      </c>
    </row>
    <row r="1081" spans="1:141" x14ac:dyDescent="0.2">
      <c r="A1081">
        <v>1077</v>
      </c>
      <c r="B1081" s="9">
        <v>2.0034399999999999</v>
      </c>
      <c r="C1081" s="9">
        <v>4.7368399999999999</v>
      </c>
      <c r="D1081" s="9">
        <v>2.4666600000000001</v>
      </c>
      <c r="E1081" s="9">
        <v>3.2389999999999999</v>
      </c>
      <c r="F1081" s="9">
        <v>2.6227499999999999</v>
      </c>
      <c r="G1081" s="9">
        <v>4.0224400000000005</v>
      </c>
      <c r="H1081" s="9">
        <v>3.2938399999999999</v>
      </c>
      <c r="I1081" s="9">
        <v>3.7429999999999999</v>
      </c>
      <c r="J1081" s="9">
        <v>3.3662200000000002</v>
      </c>
      <c r="K1081" s="9">
        <v>7.0199800000000003</v>
      </c>
      <c r="L1081" s="9">
        <v>3.8992599999999999</v>
      </c>
      <c r="M1081" s="9">
        <v>5.0685799999999999</v>
      </c>
      <c r="N1081" s="9">
        <v>4.4514399999999998</v>
      </c>
      <c r="O1081" s="9">
        <v>10.1958</v>
      </c>
      <c r="P1081" s="9">
        <v>5.6101000000000001</v>
      </c>
      <c r="Q1081" s="9">
        <v>7.16568</v>
      </c>
      <c r="R1081" s="9">
        <v>3.821522544</v>
      </c>
      <c r="S1081" s="9">
        <v>3.5059302460000001</v>
      </c>
      <c r="T1081" s="9">
        <v>6.0378542280000005</v>
      </c>
      <c r="U1081" s="9">
        <v>3.6713659619999999</v>
      </c>
      <c r="V1081" s="9">
        <v>4.9471478439999998</v>
      </c>
      <c r="W1081" s="9">
        <v>7.0594797820000004</v>
      </c>
      <c r="X1081" s="9">
        <v>7.8272622440000008</v>
      </c>
      <c r="Y1081" s="9">
        <v>6.5666486280000003</v>
      </c>
      <c r="Z1081" s="9">
        <v>5.1791722360000003</v>
      </c>
      <c r="AA1081" s="9">
        <v>5.062000426</v>
      </c>
      <c r="AB1081" s="9">
        <v>8.8131522139999987</v>
      </c>
      <c r="AC1081" s="9">
        <v>4.3177099920000002</v>
      </c>
      <c r="AD1081" s="9">
        <v>7.1492223360000002</v>
      </c>
      <c r="AE1081" s="9">
        <v>3.4258539000000003</v>
      </c>
      <c r="AF1081" s="9">
        <v>4.3907419279999997</v>
      </c>
      <c r="AG1081" s="9">
        <v>3.427092</v>
      </c>
      <c r="AH1081" s="9">
        <v>6.0862218300000004</v>
      </c>
      <c r="AI1081" s="9">
        <v>4.6019319239999996</v>
      </c>
      <c r="AJ1081" s="9">
        <v>3.6820100999999998</v>
      </c>
      <c r="AK1081" s="9">
        <v>5.6947782020000002</v>
      </c>
      <c r="AL1081" s="9">
        <v>8.5770676980000005</v>
      </c>
      <c r="AM1081" s="9">
        <v>7.2129609559999999</v>
      </c>
      <c r="AN1081" s="9">
        <v>9.7695662260000002</v>
      </c>
      <c r="AO1081" s="9">
        <v>4.3309158280000002</v>
      </c>
      <c r="AP1081" s="9">
        <v>4.2160144539999997</v>
      </c>
      <c r="AQ1081" s="9">
        <v>6.0041440159999997</v>
      </c>
      <c r="AR1081" s="9">
        <v>4.6784638899999997</v>
      </c>
      <c r="AS1081" s="9">
        <v>5.0313841899999998</v>
      </c>
      <c r="AT1081" s="9">
        <v>10.589862862</v>
      </c>
      <c r="AU1081" s="9">
        <v>5.3215081340000001</v>
      </c>
      <c r="AV1081" s="9">
        <v>7.3608108760000004</v>
      </c>
      <c r="AW1081" s="9">
        <v>3.4333200820000003</v>
      </c>
      <c r="AX1081" s="9">
        <v>3.1613041640000001</v>
      </c>
      <c r="AY1081" s="9">
        <v>5.5094505920000003</v>
      </c>
      <c r="AZ1081" s="9">
        <v>3.2629760179999998</v>
      </c>
      <c r="BA1081" s="9">
        <v>4.3783337360000001</v>
      </c>
      <c r="BB1081" s="9">
        <v>6.3498142099999999</v>
      </c>
      <c r="BC1081" s="9">
        <v>6.8601277979999997</v>
      </c>
      <c r="BD1081" s="9">
        <v>5.7891562619999997</v>
      </c>
      <c r="BE1081" s="9">
        <v>4.5430099359999998</v>
      </c>
      <c r="BF1081" s="9">
        <v>4.4517042440000001</v>
      </c>
      <c r="BG1081" s="9">
        <v>7.7317876820000002</v>
      </c>
      <c r="BH1081" s="9">
        <v>3.8261781619999997</v>
      </c>
      <c r="BI1081" s="9">
        <v>6.2687823080000005</v>
      </c>
      <c r="BJ1081" s="9">
        <v>3.0916982180000003</v>
      </c>
      <c r="BK1081" s="9">
        <v>3.9394062000000001</v>
      </c>
      <c r="BL1081" s="9">
        <v>3.0550862639999998</v>
      </c>
      <c r="BM1081" s="9">
        <v>5.3764919079999993</v>
      </c>
      <c r="BN1081" s="9">
        <v>4.1078844080000003</v>
      </c>
      <c r="BO1081" s="9">
        <v>3.3650039459999999</v>
      </c>
      <c r="BP1081" s="9">
        <v>5.0724618259999996</v>
      </c>
      <c r="BQ1081" s="9">
        <v>7.5423652299999997</v>
      </c>
      <c r="BR1081" s="9">
        <v>6.3619720260000001</v>
      </c>
      <c r="BS1081" s="9">
        <v>8.5895807479999995</v>
      </c>
      <c r="BT1081" s="9">
        <v>3.8614303999999997</v>
      </c>
      <c r="BU1081" s="9">
        <v>3.7463782000000001</v>
      </c>
      <c r="BV1081" s="9">
        <v>5.2345680019999996</v>
      </c>
      <c r="BW1081" s="9">
        <v>4.1592522279999997</v>
      </c>
      <c r="BX1081" s="9">
        <v>4.5491100739999997</v>
      </c>
      <c r="BY1081" s="9">
        <v>9.3339760460000001</v>
      </c>
      <c r="BZ1081" s="9">
        <v>4.754443974</v>
      </c>
      <c r="CA1081" s="9">
        <v>6.4189203819999996</v>
      </c>
      <c r="CB1081" s="9">
        <v>3.032022182</v>
      </c>
      <c r="CC1081" s="9">
        <v>2.8035439559999999</v>
      </c>
      <c r="CD1081" s="9">
        <v>4.8455340639999998</v>
      </c>
      <c r="CE1081" s="9">
        <v>2.8788360900000001</v>
      </c>
      <c r="CF1081" s="9">
        <v>3.8134822640000001</v>
      </c>
      <c r="CG1081" s="9">
        <v>5.5584603079999999</v>
      </c>
      <c r="CH1081" s="9">
        <v>6.0018937000000001</v>
      </c>
      <c r="CI1081" s="9">
        <v>5.0404560900000002</v>
      </c>
      <c r="CJ1081" s="9">
        <v>4.0188863359999996</v>
      </c>
      <c r="CK1081" s="9">
        <v>3.8862882180000002</v>
      </c>
      <c r="CL1081" s="9">
        <v>6.7374277999999999</v>
      </c>
      <c r="CM1081" s="9">
        <v>3.346507946</v>
      </c>
      <c r="CN1081" s="9">
        <v>5.42952631</v>
      </c>
      <c r="CO1081" s="9">
        <v>2.755546254</v>
      </c>
      <c r="CP1081" s="9">
        <v>3.5377197540000003</v>
      </c>
      <c r="CQ1081" s="9">
        <v>2.69697589</v>
      </c>
      <c r="CR1081" s="9">
        <v>4.6948583660000001</v>
      </c>
      <c r="CS1081" s="9">
        <v>3.6278480000000002</v>
      </c>
      <c r="CT1081" s="9">
        <v>3.030901992</v>
      </c>
      <c r="CU1081" s="9">
        <v>4.4410339379999995</v>
      </c>
      <c r="CV1081" s="9">
        <v>6.5493975799999999</v>
      </c>
      <c r="CW1081" s="9">
        <v>5.529545948</v>
      </c>
      <c r="CX1081" s="9">
        <v>7.451302836</v>
      </c>
      <c r="CY1081" s="9">
        <v>3.4157900080000001</v>
      </c>
      <c r="CZ1081" s="9">
        <v>3.2958958460000001</v>
      </c>
      <c r="DA1081" s="9">
        <v>4.5349837260000001</v>
      </c>
      <c r="DB1081" s="9">
        <v>3.6886244000000001</v>
      </c>
      <c r="DC1081" s="9">
        <v>4.064428146</v>
      </c>
      <c r="DD1081" s="9">
        <v>8.1332146719999994</v>
      </c>
      <c r="DE1081" s="9">
        <v>4.1858800360000004</v>
      </c>
      <c r="DF1081" s="9">
        <v>5.532930328</v>
      </c>
      <c r="DG1081" s="9">
        <v>2.485994254</v>
      </c>
      <c r="DH1081" s="9">
        <v>2.3126500179999998</v>
      </c>
      <c r="DI1081" s="9">
        <v>3.961503956</v>
      </c>
      <c r="DJ1081" s="9">
        <v>2.3639702200000001</v>
      </c>
      <c r="DK1081" s="9">
        <v>3.0717039539999997</v>
      </c>
      <c r="DL1081" s="9">
        <v>4.5124382160000005</v>
      </c>
      <c r="DM1081" s="9">
        <v>4.86994171</v>
      </c>
      <c r="DN1081" s="9">
        <v>4.0718382719999999</v>
      </c>
      <c r="DO1081" s="9">
        <v>3.3151941640000002</v>
      </c>
      <c r="DP1081" s="9">
        <v>3.1445998720000001</v>
      </c>
      <c r="DQ1081" s="9">
        <v>5.439600038</v>
      </c>
      <c r="DR1081" s="9">
        <v>2.7150918719999999</v>
      </c>
      <c r="DS1081" s="9">
        <v>4.3558179519999998</v>
      </c>
      <c r="DT1081" s="9">
        <v>2.291455918</v>
      </c>
      <c r="DU1081" s="9">
        <v>2.9764501180000003</v>
      </c>
      <c r="DV1081" s="9">
        <v>2.220093936</v>
      </c>
      <c r="DW1081" s="9">
        <v>3.8043021640000001</v>
      </c>
      <c r="DX1081" s="9">
        <v>2.981286146</v>
      </c>
      <c r="DY1081" s="9">
        <v>2.5581661279999999</v>
      </c>
      <c r="DZ1081" s="9">
        <v>3.6099382279999999</v>
      </c>
      <c r="EA1081" s="9">
        <v>5.2671158080000007</v>
      </c>
      <c r="EB1081" s="9">
        <v>4.4566942740000002</v>
      </c>
      <c r="EC1081" s="9">
        <v>5.9800560019999995</v>
      </c>
      <c r="ED1081" s="9">
        <v>2.8124160260000002</v>
      </c>
      <c r="EE1081" s="9">
        <v>2.6999759640000001</v>
      </c>
      <c r="EF1081" s="9">
        <v>3.6435821540000002</v>
      </c>
      <c r="EG1081" s="9">
        <v>3.0502201539999998</v>
      </c>
      <c r="EH1081" s="9">
        <v>3.3957361179999999</v>
      </c>
      <c r="EI1081" s="9">
        <v>6.5606843119999994</v>
      </c>
      <c r="EJ1081" s="9">
        <v>3.424397726</v>
      </c>
      <c r="EK1081" s="9">
        <v>4.4198804640000002</v>
      </c>
    </row>
    <row r="1082" spans="1:141" x14ac:dyDescent="0.2">
      <c r="A1082">
        <v>1078</v>
      </c>
      <c r="B1082" s="9">
        <v>2.0071599999999998</v>
      </c>
      <c r="C1082" s="9">
        <v>4.7430933333333334</v>
      </c>
      <c r="D1082" s="9">
        <v>2.4712399999999999</v>
      </c>
      <c r="E1082" s="9">
        <v>3.2449999999999997</v>
      </c>
      <c r="F1082" s="9">
        <v>2.6305000000000001</v>
      </c>
      <c r="G1082" s="9">
        <v>4.0321600000000002</v>
      </c>
      <c r="H1082" s="9">
        <v>3.3017599999999998</v>
      </c>
      <c r="I1082" s="9">
        <v>3.7520000000000002</v>
      </c>
      <c r="J1082" s="9">
        <v>3.3740800000000002</v>
      </c>
      <c r="K1082" s="9">
        <v>7.0307200000000005</v>
      </c>
      <c r="L1082" s="9">
        <v>3.90964</v>
      </c>
      <c r="M1082" s="9">
        <v>5.0791199999999996</v>
      </c>
      <c r="N1082" s="9">
        <v>4.4621599999999999</v>
      </c>
      <c r="O1082" s="9">
        <v>10.2112</v>
      </c>
      <c r="P1082" s="9">
        <v>5.6223999999999998</v>
      </c>
      <c r="Q1082" s="9">
        <v>7.1805199999999996</v>
      </c>
      <c r="R1082" s="9">
        <v>3.831975216</v>
      </c>
      <c r="S1082" s="9">
        <v>3.515220244</v>
      </c>
      <c r="T1082" s="9">
        <v>6.0550228920000002</v>
      </c>
      <c r="U1082" s="9">
        <v>3.681923968</v>
      </c>
      <c r="V1082" s="9">
        <v>4.9591385160000003</v>
      </c>
      <c r="W1082" s="9">
        <v>7.0757864479999997</v>
      </c>
      <c r="X1082" s="9">
        <v>7.8491349160000006</v>
      </c>
      <c r="Y1082" s="9">
        <v>6.5833392919999998</v>
      </c>
      <c r="Z1082" s="9">
        <v>5.1940749039999998</v>
      </c>
      <c r="AA1082" s="9">
        <v>5.0757337639999998</v>
      </c>
      <c r="AB1082" s="9">
        <v>8.8379948959999997</v>
      </c>
      <c r="AC1082" s="9">
        <v>4.3295399879999996</v>
      </c>
      <c r="AD1082" s="9">
        <v>7.1707750040000002</v>
      </c>
      <c r="AE1082" s="9">
        <v>3.4355559000000002</v>
      </c>
      <c r="AF1082" s="9">
        <v>4.4036545919999996</v>
      </c>
      <c r="AG1082" s="9">
        <v>3.4366880000000002</v>
      </c>
      <c r="AH1082" s="9">
        <v>6.1041078200000003</v>
      </c>
      <c r="AI1082" s="9">
        <v>4.6148479360000003</v>
      </c>
      <c r="AJ1082" s="9">
        <v>3.6927401</v>
      </c>
      <c r="AK1082" s="9">
        <v>5.7092255280000002</v>
      </c>
      <c r="AL1082" s="9">
        <v>8.5998183719999997</v>
      </c>
      <c r="AM1082" s="9">
        <v>7.2315742840000006</v>
      </c>
      <c r="AN1082" s="9">
        <v>9.7920575640000003</v>
      </c>
      <c r="AO1082" s="9">
        <v>4.3422904920000001</v>
      </c>
      <c r="AP1082" s="9">
        <v>4.2279964559999996</v>
      </c>
      <c r="AQ1082" s="9">
        <v>6.022016024</v>
      </c>
      <c r="AR1082" s="9">
        <v>4.6907625599999996</v>
      </c>
      <c r="AS1082" s="9">
        <v>5.04604286</v>
      </c>
      <c r="AT1082" s="9">
        <v>10.616268868000001</v>
      </c>
      <c r="AU1082" s="9">
        <v>5.3334454759999996</v>
      </c>
      <c r="AV1082" s="9">
        <v>7.3831408640000005</v>
      </c>
      <c r="AW1082" s="9">
        <v>3.4427467480000002</v>
      </c>
      <c r="AX1082" s="9">
        <v>3.1697894959999999</v>
      </c>
      <c r="AY1082" s="9">
        <v>5.5251005879999999</v>
      </c>
      <c r="AZ1082" s="9">
        <v>3.272397352</v>
      </c>
      <c r="BA1082" s="9">
        <v>4.3891424040000002</v>
      </c>
      <c r="BB1082" s="9">
        <v>6.3645295399999995</v>
      </c>
      <c r="BC1082" s="9">
        <v>6.8794584719999996</v>
      </c>
      <c r="BD1082" s="9">
        <v>5.8039842679999998</v>
      </c>
      <c r="BE1082" s="9">
        <v>4.5562066039999998</v>
      </c>
      <c r="BF1082" s="9">
        <v>4.463722916</v>
      </c>
      <c r="BG1082" s="9">
        <v>7.7536983480000004</v>
      </c>
      <c r="BH1082" s="9">
        <v>3.8366921679999999</v>
      </c>
      <c r="BI1082" s="9">
        <v>6.2875483120000002</v>
      </c>
      <c r="BJ1082" s="9">
        <v>3.100505552</v>
      </c>
      <c r="BK1082" s="9">
        <v>3.9510841999999999</v>
      </c>
      <c r="BL1082" s="9">
        <v>3.0637375960000002</v>
      </c>
      <c r="BM1082" s="9">
        <v>5.3922879119999996</v>
      </c>
      <c r="BN1082" s="9">
        <v>4.1195764119999998</v>
      </c>
      <c r="BO1082" s="9">
        <v>3.3748559440000001</v>
      </c>
      <c r="BP1082" s="9">
        <v>5.0854011640000003</v>
      </c>
      <c r="BQ1082" s="9">
        <v>7.5623232199999997</v>
      </c>
      <c r="BR1082" s="9">
        <v>6.3785413640000002</v>
      </c>
      <c r="BS1082" s="9">
        <v>8.6098540719999992</v>
      </c>
      <c r="BT1082" s="9">
        <v>3.8716203999999999</v>
      </c>
      <c r="BU1082" s="9">
        <v>3.7570922000000002</v>
      </c>
      <c r="BV1082" s="9">
        <v>5.2502853279999995</v>
      </c>
      <c r="BW1082" s="9">
        <v>4.1701948919999996</v>
      </c>
      <c r="BX1082" s="9">
        <v>4.5624067359999998</v>
      </c>
      <c r="BY1082" s="9">
        <v>9.3578640439999994</v>
      </c>
      <c r="BZ1082" s="9">
        <v>4.7652826360000002</v>
      </c>
      <c r="CA1082" s="9">
        <v>6.4385470479999993</v>
      </c>
      <c r="CB1082" s="9">
        <v>3.0403748479999999</v>
      </c>
      <c r="CC1082" s="9">
        <v>2.8111492840000003</v>
      </c>
      <c r="CD1082" s="9">
        <v>4.8594093959999993</v>
      </c>
      <c r="CE1082" s="9">
        <v>2.8871707600000001</v>
      </c>
      <c r="CF1082" s="9">
        <v>3.8230815960000002</v>
      </c>
      <c r="CG1082" s="9">
        <v>5.571440312</v>
      </c>
      <c r="CH1082" s="9">
        <v>6.0189157</v>
      </c>
      <c r="CI1082" s="9">
        <v>5.0534507600000005</v>
      </c>
      <c r="CJ1082" s="9">
        <v>4.0306710040000002</v>
      </c>
      <c r="CK1082" s="9">
        <v>3.8967655520000002</v>
      </c>
      <c r="CL1082" s="9">
        <v>6.7565917999999998</v>
      </c>
      <c r="CM1082" s="9">
        <v>3.3557119439999998</v>
      </c>
      <c r="CN1082" s="9">
        <v>5.4456976400000006</v>
      </c>
      <c r="CO1082" s="9">
        <v>2.7634442560000001</v>
      </c>
      <c r="CP1082" s="9">
        <v>3.5482797560000003</v>
      </c>
      <c r="CQ1082" s="9">
        <v>2.7047305599999998</v>
      </c>
      <c r="CR1082" s="9">
        <v>4.7086790240000003</v>
      </c>
      <c r="CS1082" s="9">
        <v>3.6382720000000002</v>
      </c>
      <c r="CT1082" s="9">
        <v>3.0398279879999999</v>
      </c>
      <c r="CU1082" s="9">
        <v>4.4524759319999996</v>
      </c>
      <c r="CV1082" s="9">
        <v>6.5667049199999994</v>
      </c>
      <c r="CW1082" s="9">
        <v>5.5439772720000002</v>
      </c>
      <c r="CX1082" s="9">
        <v>7.4692955039999998</v>
      </c>
      <c r="CY1082" s="9">
        <v>3.4248600119999999</v>
      </c>
      <c r="CZ1082" s="9">
        <v>3.3053438440000003</v>
      </c>
      <c r="DA1082" s="9">
        <v>4.5487090640000005</v>
      </c>
      <c r="DB1082" s="9">
        <v>3.6983364000000001</v>
      </c>
      <c r="DC1082" s="9">
        <v>4.0763921440000006</v>
      </c>
      <c r="DD1082" s="9">
        <v>8.1545300080000001</v>
      </c>
      <c r="DE1082" s="9">
        <v>4.1955867040000001</v>
      </c>
      <c r="DF1082" s="9">
        <v>5.5498869920000002</v>
      </c>
      <c r="DG1082" s="9">
        <v>2.492916256</v>
      </c>
      <c r="DH1082" s="9">
        <v>2.3190333519999999</v>
      </c>
      <c r="DI1082" s="9">
        <v>3.9729892840000001</v>
      </c>
      <c r="DJ1082" s="9">
        <v>2.3708468799999998</v>
      </c>
      <c r="DK1082" s="9">
        <v>3.0796559559999999</v>
      </c>
      <c r="DL1082" s="9">
        <v>4.5231322240000003</v>
      </c>
      <c r="DM1082" s="9">
        <v>4.8839210399999997</v>
      </c>
      <c r="DN1082" s="9">
        <v>4.0824656079999997</v>
      </c>
      <c r="DO1082" s="9">
        <v>3.3250494960000001</v>
      </c>
      <c r="DP1082" s="9">
        <v>3.1531332079999999</v>
      </c>
      <c r="DQ1082" s="9">
        <v>5.4552000319999996</v>
      </c>
      <c r="DR1082" s="9">
        <v>2.7226212080000001</v>
      </c>
      <c r="DS1082" s="9">
        <v>4.3687186279999999</v>
      </c>
      <c r="DT1082" s="9">
        <v>2.2981172519999999</v>
      </c>
      <c r="DU1082" s="9">
        <v>2.9854334520000001</v>
      </c>
      <c r="DV1082" s="9">
        <v>2.2265826039999999</v>
      </c>
      <c r="DW1082" s="9">
        <v>3.8155614959999999</v>
      </c>
      <c r="DX1082" s="9">
        <v>2.9900041439999998</v>
      </c>
      <c r="DY1082" s="9">
        <v>2.565790792</v>
      </c>
      <c r="DZ1082" s="9">
        <v>3.619398892</v>
      </c>
      <c r="EA1082" s="9">
        <v>5.2810238120000008</v>
      </c>
      <c r="EB1082" s="9">
        <v>4.4683829360000002</v>
      </c>
      <c r="EC1082" s="9">
        <v>5.9949173279999997</v>
      </c>
      <c r="ED1082" s="9">
        <v>2.819957364</v>
      </c>
      <c r="EE1082" s="9">
        <v>2.7077972959999999</v>
      </c>
      <c r="EF1082" s="9">
        <v>3.6547481560000001</v>
      </c>
      <c r="EG1082" s="9">
        <v>3.0582801559999999</v>
      </c>
      <c r="EH1082" s="9">
        <v>3.4058374520000001</v>
      </c>
      <c r="EI1082" s="9">
        <v>6.5784429680000001</v>
      </c>
      <c r="EJ1082" s="9">
        <v>3.4325050640000003</v>
      </c>
      <c r="EK1082" s="9">
        <v>4.4334537960000002</v>
      </c>
    </row>
    <row r="1083" spans="1:141" x14ac:dyDescent="0.2">
      <c r="A1083">
        <v>1079</v>
      </c>
      <c r="B1083" s="9">
        <v>2.0108799999999998</v>
      </c>
      <c r="C1083" s="9">
        <v>4.7493466666666668</v>
      </c>
      <c r="D1083" s="9">
        <v>2.4758200000000001</v>
      </c>
      <c r="E1083" s="9">
        <v>3.2509999999999999</v>
      </c>
      <c r="F1083" s="9">
        <v>2.6382500000000002</v>
      </c>
      <c r="G1083" s="9">
        <v>4.0418799999999999</v>
      </c>
      <c r="H1083" s="9">
        <v>3.3096800000000002</v>
      </c>
      <c r="I1083" s="9">
        <v>3.7610000000000001</v>
      </c>
      <c r="J1083" s="9">
        <v>3.3819400000000002</v>
      </c>
      <c r="K1083" s="9">
        <v>7.0414600000000007</v>
      </c>
      <c r="L1083" s="9">
        <v>3.9200200000000001</v>
      </c>
      <c r="M1083" s="9">
        <v>5.0896600000000003</v>
      </c>
      <c r="N1083" s="9">
        <v>4.47288</v>
      </c>
      <c r="O1083" s="9">
        <v>10.226599999999999</v>
      </c>
      <c r="P1083" s="9">
        <v>5.6346999999999996</v>
      </c>
      <c r="Q1083" s="9">
        <v>7.19536</v>
      </c>
      <c r="R1083" s="9">
        <v>3.842427888</v>
      </c>
      <c r="S1083" s="9">
        <v>3.5245102419999998</v>
      </c>
      <c r="T1083" s="9">
        <v>6.0721915559999999</v>
      </c>
      <c r="U1083" s="9">
        <v>3.6924819740000001</v>
      </c>
      <c r="V1083" s="9">
        <v>4.9711291879999999</v>
      </c>
      <c r="W1083" s="9">
        <v>7.0920931139999999</v>
      </c>
      <c r="X1083" s="9">
        <v>7.8710075880000003</v>
      </c>
      <c r="Y1083" s="9">
        <v>6.6000299560000002</v>
      </c>
      <c r="Z1083" s="9">
        <v>5.2089775720000002</v>
      </c>
      <c r="AA1083" s="9">
        <v>5.0894671020000004</v>
      </c>
      <c r="AB1083" s="9">
        <v>8.8628375779999988</v>
      </c>
      <c r="AC1083" s="9">
        <v>4.341369984</v>
      </c>
      <c r="AD1083" s="9">
        <v>7.1923276720000002</v>
      </c>
      <c r="AE1083" s="9">
        <v>3.4452579000000001</v>
      </c>
      <c r="AF1083" s="9">
        <v>4.4165672559999996</v>
      </c>
      <c r="AG1083" s="9">
        <v>3.4462840000000003</v>
      </c>
      <c r="AH1083" s="9">
        <v>6.1219938100000002</v>
      </c>
      <c r="AI1083" s="9">
        <v>4.6277639480000001</v>
      </c>
      <c r="AJ1083" s="9">
        <v>3.7034701000000001</v>
      </c>
      <c r="AK1083" s="9">
        <v>5.7236728540000001</v>
      </c>
      <c r="AL1083" s="9">
        <v>8.6225690460000006</v>
      </c>
      <c r="AM1083" s="9">
        <v>7.2501876120000004</v>
      </c>
      <c r="AN1083" s="9">
        <v>9.8145489020000003</v>
      </c>
      <c r="AO1083" s="9">
        <v>4.3536651559999999</v>
      </c>
      <c r="AP1083" s="9">
        <v>4.2399784579999995</v>
      </c>
      <c r="AQ1083" s="9">
        <v>6.0398880320000004</v>
      </c>
      <c r="AR1083" s="9">
        <v>4.7030612300000003</v>
      </c>
      <c r="AS1083" s="9">
        <v>5.0607015300000002</v>
      </c>
      <c r="AT1083" s="9">
        <v>10.642674874000001</v>
      </c>
      <c r="AU1083" s="9">
        <v>5.345382818</v>
      </c>
      <c r="AV1083" s="9">
        <v>7.4054708520000005</v>
      </c>
      <c r="AW1083" s="9">
        <v>3.4521734140000002</v>
      </c>
      <c r="AX1083" s="9">
        <v>3.1782748280000002</v>
      </c>
      <c r="AY1083" s="9">
        <v>5.5407505840000004</v>
      </c>
      <c r="AZ1083" s="9">
        <v>3.2818186860000003</v>
      </c>
      <c r="BA1083" s="9">
        <v>4.3999510719999995</v>
      </c>
      <c r="BB1083" s="9">
        <v>6.37924487</v>
      </c>
      <c r="BC1083" s="9">
        <v>6.8987891459999995</v>
      </c>
      <c r="BD1083" s="9">
        <v>5.8188122739999999</v>
      </c>
      <c r="BE1083" s="9">
        <v>4.5694032719999997</v>
      </c>
      <c r="BF1083" s="9">
        <v>4.475741588</v>
      </c>
      <c r="BG1083" s="9">
        <v>7.7756090139999996</v>
      </c>
      <c r="BH1083" s="9">
        <v>3.8472061739999996</v>
      </c>
      <c r="BI1083" s="9">
        <v>6.3063143159999999</v>
      </c>
      <c r="BJ1083" s="9">
        <v>3.1093128860000001</v>
      </c>
      <c r="BK1083" s="9">
        <v>3.9627621999999998</v>
      </c>
      <c r="BL1083" s="9">
        <v>3.0723889280000001</v>
      </c>
      <c r="BM1083" s="9">
        <v>5.4080839159999998</v>
      </c>
      <c r="BN1083" s="9">
        <v>4.1312684160000002</v>
      </c>
      <c r="BO1083" s="9">
        <v>3.3847079419999999</v>
      </c>
      <c r="BP1083" s="9">
        <v>5.0983405020000001</v>
      </c>
      <c r="BQ1083" s="9">
        <v>7.5822812099999997</v>
      </c>
      <c r="BR1083" s="9">
        <v>6.3951107020000002</v>
      </c>
      <c r="BS1083" s="9">
        <v>8.6301273960000007</v>
      </c>
      <c r="BT1083" s="9">
        <v>3.8818104</v>
      </c>
      <c r="BU1083" s="9">
        <v>3.7678061999999999</v>
      </c>
      <c r="BV1083" s="9">
        <v>5.2660026540000002</v>
      </c>
      <c r="BW1083" s="9">
        <v>4.1811375559999995</v>
      </c>
      <c r="BX1083" s="9">
        <v>4.5757033979999999</v>
      </c>
      <c r="BY1083" s="9">
        <v>9.3817520420000005</v>
      </c>
      <c r="BZ1083" s="9">
        <v>4.7761212979999996</v>
      </c>
      <c r="CA1083" s="9">
        <v>6.458173714</v>
      </c>
      <c r="CB1083" s="9">
        <v>3.0487275139999999</v>
      </c>
      <c r="CC1083" s="9">
        <v>2.8187546120000002</v>
      </c>
      <c r="CD1083" s="9">
        <v>4.8732847279999998</v>
      </c>
      <c r="CE1083" s="9">
        <v>2.89550543</v>
      </c>
      <c r="CF1083" s="9">
        <v>3.8326809280000003</v>
      </c>
      <c r="CG1083" s="9">
        <v>5.5844203160000001</v>
      </c>
      <c r="CH1083" s="9">
        <v>6.0359376999999999</v>
      </c>
      <c r="CI1083" s="9">
        <v>5.0664454300000008</v>
      </c>
      <c r="CJ1083" s="9">
        <v>4.042455672</v>
      </c>
      <c r="CK1083" s="9">
        <v>3.9072428860000001</v>
      </c>
      <c r="CL1083" s="9">
        <v>6.7757557999999998</v>
      </c>
      <c r="CM1083" s="9">
        <v>3.3649159420000001</v>
      </c>
      <c r="CN1083" s="9">
        <v>5.4618689700000003</v>
      </c>
      <c r="CO1083" s="9">
        <v>2.7713422580000002</v>
      </c>
      <c r="CP1083" s="9">
        <v>3.558839758</v>
      </c>
      <c r="CQ1083" s="9">
        <v>2.71248523</v>
      </c>
      <c r="CR1083" s="9">
        <v>4.7224996820000005</v>
      </c>
      <c r="CS1083" s="9">
        <v>3.6486960000000002</v>
      </c>
      <c r="CT1083" s="9">
        <v>3.0487539840000002</v>
      </c>
      <c r="CU1083" s="9">
        <v>4.4639179259999997</v>
      </c>
      <c r="CV1083" s="9">
        <v>6.5840122599999997</v>
      </c>
      <c r="CW1083" s="9">
        <v>5.5584085959999996</v>
      </c>
      <c r="CX1083" s="9">
        <v>7.4872881720000004</v>
      </c>
      <c r="CY1083" s="9">
        <v>3.4339300160000001</v>
      </c>
      <c r="CZ1083" s="9">
        <v>3.314791842</v>
      </c>
      <c r="DA1083" s="9">
        <v>4.5624344020000001</v>
      </c>
      <c r="DB1083" s="9">
        <v>3.7080484</v>
      </c>
      <c r="DC1083" s="9">
        <v>4.0883561420000003</v>
      </c>
      <c r="DD1083" s="9">
        <v>8.175845343999999</v>
      </c>
      <c r="DE1083" s="9">
        <v>4.2052933719999999</v>
      </c>
      <c r="DF1083" s="9">
        <v>5.5668436560000005</v>
      </c>
      <c r="DG1083" s="9">
        <v>2.499838258</v>
      </c>
      <c r="DH1083" s="9">
        <v>2.3254166860000001</v>
      </c>
      <c r="DI1083" s="9">
        <v>3.9844746120000001</v>
      </c>
      <c r="DJ1083" s="9">
        <v>2.3777235399999999</v>
      </c>
      <c r="DK1083" s="9">
        <v>3.087607958</v>
      </c>
      <c r="DL1083" s="9">
        <v>4.533826232</v>
      </c>
      <c r="DM1083" s="9">
        <v>4.8979003700000003</v>
      </c>
      <c r="DN1083" s="9">
        <v>4.0930929440000003</v>
      </c>
      <c r="DO1083" s="9">
        <v>3.334904828</v>
      </c>
      <c r="DP1083" s="9">
        <v>3.161666544</v>
      </c>
      <c r="DQ1083" s="9">
        <v>5.470800026</v>
      </c>
      <c r="DR1083" s="9">
        <v>2.7301505440000002</v>
      </c>
      <c r="DS1083" s="9">
        <v>4.381619304</v>
      </c>
      <c r="DT1083" s="9">
        <v>2.3047785859999999</v>
      </c>
      <c r="DU1083" s="9">
        <v>2.9944167859999999</v>
      </c>
      <c r="DV1083" s="9">
        <v>2.2330712720000001</v>
      </c>
      <c r="DW1083" s="9">
        <v>3.8268208279999998</v>
      </c>
      <c r="DX1083" s="9">
        <v>2.9987221419999996</v>
      </c>
      <c r="DY1083" s="9">
        <v>2.5734154559999998</v>
      </c>
      <c r="DZ1083" s="9">
        <v>3.6288595560000001</v>
      </c>
      <c r="EA1083" s="9">
        <v>5.2949318160000001</v>
      </c>
      <c r="EB1083" s="9">
        <v>4.4800715980000003</v>
      </c>
      <c r="EC1083" s="9">
        <v>6.0097786539999998</v>
      </c>
      <c r="ED1083" s="9">
        <v>2.8274987020000002</v>
      </c>
      <c r="EE1083" s="9">
        <v>2.7156186280000001</v>
      </c>
      <c r="EF1083" s="9">
        <v>3.6659141580000001</v>
      </c>
      <c r="EG1083" s="9">
        <v>3.066340158</v>
      </c>
      <c r="EH1083" s="9">
        <v>3.4159387859999999</v>
      </c>
      <c r="EI1083" s="9">
        <v>6.5962016239999999</v>
      </c>
      <c r="EJ1083" s="9">
        <v>3.4406124020000002</v>
      </c>
      <c r="EK1083" s="9">
        <v>4.4470271280000002</v>
      </c>
    </row>
    <row r="1084" spans="1:141" x14ac:dyDescent="0.2">
      <c r="A1084">
        <v>1080</v>
      </c>
      <c r="B1084" s="9">
        <v>2.0146000000000002</v>
      </c>
      <c r="C1084" s="9">
        <v>4.7555999999999994</v>
      </c>
      <c r="D1084" s="9">
        <v>2.4803999999999999</v>
      </c>
      <c r="E1084" s="9">
        <v>3.2569999999999997</v>
      </c>
      <c r="F1084" s="9">
        <v>2.6459999999999999</v>
      </c>
      <c r="G1084" s="9">
        <v>4.0516000000000005</v>
      </c>
      <c r="H1084" s="9">
        <v>3.3176000000000001</v>
      </c>
      <c r="I1084" s="9">
        <v>3.77</v>
      </c>
      <c r="J1084" s="9">
        <v>3.3898000000000001</v>
      </c>
      <c r="K1084" s="9">
        <v>7.0522</v>
      </c>
      <c r="L1084" s="9">
        <v>3.9304000000000001</v>
      </c>
      <c r="M1084" s="9">
        <v>5.1002000000000001</v>
      </c>
      <c r="N1084" s="9">
        <v>4.4836</v>
      </c>
      <c r="O1084" s="9">
        <v>10.242000000000001</v>
      </c>
      <c r="P1084" s="9">
        <v>5.6469999999999994</v>
      </c>
      <c r="Q1084" s="9">
        <v>7.2101999999999995</v>
      </c>
      <c r="R1084" s="9">
        <v>3.85288056</v>
      </c>
      <c r="S1084" s="9">
        <v>3.5338002400000001</v>
      </c>
      <c r="T1084" s="9">
        <v>6.0893602200000005</v>
      </c>
      <c r="U1084" s="9">
        <v>3.7030399800000002</v>
      </c>
      <c r="V1084" s="9">
        <v>4.9831198600000004</v>
      </c>
      <c r="W1084" s="9">
        <v>7.1083997800000001</v>
      </c>
      <c r="X1084" s="9">
        <v>7.8928802600000001</v>
      </c>
      <c r="Y1084" s="9">
        <v>6.6167206199999997</v>
      </c>
      <c r="Z1084" s="9">
        <v>5.2238802399999997</v>
      </c>
      <c r="AA1084" s="9">
        <v>5.1032004400000002</v>
      </c>
      <c r="AB1084" s="9">
        <v>8.8876802599999998</v>
      </c>
      <c r="AC1084" s="9">
        <v>4.3531999800000003</v>
      </c>
      <c r="AD1084" s="9">
        <v>7.2138803400000002</v>
      </c>
      <c r="AE1084" s="9">
        <v>3.4549599</v>
      </c>
      <c r="AF1084" s="9">
        <v>4.4294799200000003</v>
      </c>
      <c r="AG1084" s="9">
        <v>3.4558800000000001</v>
      </c>
      <c r="AH1084" s="9">
        <v>6.1398798000000001</v>
      </c>
      <c r="AI1084" s="9">
        <v>4.6406799599999999</v>
      </c>
      <c r="AJ1084" s="9">
        <v>3.7142001000000002</v>
      </c>
      <c r="AK1084" s="9">
        <v>5.7381201800000001</v>
      </c>
      <c r="AL1084" s="9">
        <v>8.6453197199999998</v>
      </c>
      <c r="AM1084" s="9">
        <v>7.2688009400000002</v>
      </c>
      <c r="AN1084" s="9">
        <v>9.8370402400000003</v>
      </c>
      <c r="AO1084" s="9">
        <v>4.3650398199999998</v>
      </c>
      <c r="AP1084" s="9">
        <v>4.2519604599999994</v>
      </c>
      <c r="AQ1084" s="9">
        <v>6.0577600399999998</v>
      </c>
      <c r="AR1084" s="9">
        <v>4.7153599000000002</v>
      </c>
      <c r="AS1084" s="9">
        <v>5.0753601999999995</v>
      </c>
      <c r="AT1084" s="9">
        <v>10.669080879999999</v>
      </c>
      <c r="AU1084" s="9">
        <v>5.3573201599999996</v>
      </c>
      <c r="AV1084" s="9">
        <v>7.4278008400000006</v>
      </c>
      <c r="AW1084" s="9">
        <v>3.4616000800000002</v>
      </c>
      <c r="AX1084" s="9">
        <v>3.18676016</v>
      </c>
      <c r="AY1084" s="9">
        <v>5.55640058</v>
      </c>
      <c r="AZ1084" s="9">
        <v>3.29124002</v>
      </c>
      <c r="BA1084" s="9">
        <v>4.4107597399999996</v>
      </c>
      <c r="BB1084" s="9">
        <v>6.3939601999999995</v>
      </c>
      <c r="BC1084" s="9">
        <v>6.9181198200000003</v>
      </c>
      <c r="BD1084" s="9">
        <v>5.83364028</v>
      </c>
      <c r="BE1084" s="9">
        <v>4.5825999399999997</v>
      </c>
      <c r="BF1084" s="9">
        <v>4.4877602599999999</v>
      </c>
      <c r="BG1084" s="9">
        <v>7.7975196799999997</v>
      </c>
      <c r="BH1084" s="9">
        <v>3.8577201799999998</v>
      </c>
      <c r="BI1084" s="9">
        <v>6.3250803200000005</v>
      </c>
      <c r="BJ1084" s="9">
        <v>3.1181202200000002</v>
      </c>
      <c r="BK1084" s="9">
        <v>3.9744402000000001</v>
      </c>
      <c r="BL1084" s="9">
        <v>3.08104026</v>
      </c>
      <c r="BM1084" s="9">
        <v>5.4238799200000001</v>
      </c>
      <c r="BN1084" s="9">
        <v>4.1429604199999996</v>
      </c>
      <c r="BO1084" s="9">
        <v>3.3945599400000002</v>
      </c>
      <c r="BP1084" s="9">
        <v>5.1112798399999999</v>
      </c>
      <c r="BQ1084" s="9">
        <v>7.6022391999999996</v>
      </c>
      <c r="BR1084" s="9">
        <v>6.4116800400000002</v>
      </c>
      <c r="BS1084" s="9">
        <v>8.6504007200000004</v>
      </c>
      <c r="BT1084" s="9">
        <v>3.8920003999999997</v>
      </c>
      <c r="BU1084" s="9">
        <v>3.7785202</v>
      </c>
      <c r="BV1084" s="9">
        <v>5.2817199800000001</v>
      </c>
      <c r="BW1084" s="9">
        <v>4.1920802199999994</v>
      </c>
      <c r="BX1084" s="9">
        <v>4.58900006</v>
      </c>
      <c r="BY1084" s="9">
        <v>9.4056400399999998</v>
      </c>
      <c r="BZ1084" s="9">
        <v>4.7869599599999999</v>
      </c>
      <c r="CA1084" s="9">
        <v>6.4778003799999997</v>
      </c>
      <c r="CB1084" s="9">
        <v>3.0570801800000003</v>
      </c>
      <c r="CC1084" s="9">
        <v>2.8263599400000001</v>
      </c>
      <c r="CD1084" s="9">
        <v>4.8871600599999994</v>
      </c>
      <c r="CE1084" s="9">
        <v>2.9038401</v>
      </c>
      <c r="CF1084" s="9">
        <v>3.8422802600000003</v>
      </c>
      <c r="CG1084" s="9">
        <v>5.5974003200000002</v>
      </c>
      <c r="CH1084" s="9">
        <v>6.0529596999999997</v>
      </c>
      <c r="CI1084" s="9">
        <v>5.0794401000000002</v>
      </c>
      <c r="CJ1084" s="9">
        <v>4.0542403399999998</v>
      </c>
      <c r="CK1084" s="9">
        <v>3.9177202200000001</v>
      </c>
      <c r="CL1084" s="9">
        <v>6.7949197999999997</v>
      </c>
      <c r="CM1084" s="9">
        <v>3.3741199399999999</v>
      </c>
      <c r="CN1084" s="9">
        <v>5.4780403</v>
      </c>
      <c r="CO1084" s="9">
        <v>2.7792402600000004</v>
      </c>
      <c r="CP1084" s="9">
        <v>3.56939976</v>
      </c>
      <c r="CQ1084" s="9">
        <v>2.7202398999999997</v>
      </c>
      <c r="CR1084" s="9">
        <v>4.7363203399999998</v>
      </c>
      <c r="CS1084" s="9">
        <v>3.6591200000000002</v>
      </c>
      <c r="CT1084" s="9">
        <v>3.0576799800000001</v>
      </c>
      <c r="CU1084" s="9">
        <v>4.4753599199999998</v>
      </c>
      <c r="CV1084" s="9">
        <v>6.6013196000000001</v>
      </c>
      <c r="CW1084" s="9">
        <v>5.5728399199999998</v>
      </c>
      <c r="CX1084" s="9">
        <v>7.5052808400000002</v>
      </c>
      <c r="CY1084" s="9">
        <v>3.4430000199999999</v>
      </c>
      <c r="CZ1084" s="9">
        <v>3.3242398400000002</v>
      </c>
      <c r="DA1084" s="9">
        <v>4.5761597400000005</v>
      </c>
      <c r="DB1084" s="9">
        <v>3.7177604</v>
      </c>
      <c r="DC1084" s="9">
        <v>4.10032014</v>
      </c>
      <c r="DD1084" s="9">
        <v>8.1971606799999996</v>
      </c>
      <c r="DE1084" s="9">
        <v>4.2150000399999996</v>
      </c>
      <c r="DF1084" s="9">
        <v>5.5838003199999999</v>
      </c>
      <c r="DG1084" s="9">
        <v>2.5067602600000001</v>
      </c>
      <c r="DH1084" s="9">
        <v>2.3318000200000002</v>
      </c>
      <c r="DI1084" s="9">
        <v>3.9959599400000001</v>
      </c>
      <c r="DJ1084" s="9">
        <v>2.3846001999999999</v>
      </c>
      <c r="DK1084" s="9">
        <v>3.0955599600000001</v>
      </c>
      <c r="DL1084" s="9">
        <v>4.5445202399999998</v>
      </c>
      <c r="DM1084" s="9">
        <v>4.9118797000000001</v>
      </c>
      <c r="DN1084" s="9">
        <v>4.1037202800000001</v>
      </c>
      <c r="DO1084" s="9">
        <v>3.3447601599999999</v>
      </c>
      <c r="DP1084" s="9">
        <v>3.1701998800000002</v>
      </c>
      <c r="DQ1084" s="9">
        <v>5.4864000199999996</v>
      </c>
      <c r="DR1084" s="9">
        <v>2.73767988</v>
      </c>
      <c r="DS1084" s="9">
        <v>4.3945199800000001</v>
      </c>
      <c r="DT1084" s="9">
        <v>2.3114399200000002</v>
      </c>
      <c r="DU1084" s="9">
        <v>3.0034001200000002</v>
      </c>
      <c r="DV1084" s="9">
        <v>2.2395599399999999</v>
      </c>
      <c r="DW1084" s="9">
        <v>3.8380801600000001</v>
      </c>
      <c r="DX1084" s="9">
        <v>3.0074401399999999</v>
      </c>
      <c r="DY1084" s="9">
        <v>2.5810401199999999</v>
      </c>
      <c r="DZ1084" s="9">
        <v>3.6383202200000002</v>
      </c>
      <c r="EA1084" s="9">
        <v>5.3088398200000002</v>
      </c>
      <c r="EB1084" s="9">
        <v>4.4917602600000004</v>
      </c>
      <c r="EC1084" s="9">
        <v>6.0246399799999999</v>
      </c>
      <c r="ED1084" s="9">
        <v>2.83504004</v>
      </c>
      <c r="EE1084" s="9">
        <v>2.7234399599999999</v>
      </c>
      <c r="EF1084" s="9">
        <v>3.67708016</v>
      </c>
      <c r="EG1084" s="9">
        <v>3.0744001600000002</v>
      </c>
      <c r="EH1084" s="9">
        <v>3.4260401200000001</v>
      </c>
      <c r="EI1084" s="9">
        <v>6.6139602799999997</v>
      </c>
      <c r="EJ1084" s="9">
        <v>3.44871974</v>
      </c>
      <c r="EK1084" s="9">
        <v>4.4606004600000002</v>
      </c>
    </row>
    <row r="1085" spans="1:141" x14ac:dyDescent="0.2">
      <c r="A1085">
        <v>1081</v>
      </c>
      <c r="B1085" s="9">
        <v>2.0183200000000001</v>
      </c>
      <c r="C1085" s="9">
        <v>4.7618533333333328</v>
      </c>
      <c r="D1085" s="9">
        <v>2.4849800000000002</v>
      </c>
      <c r="E1085" s="9">
        <v>3.2629999999999999</v>
      </c>
      <c r="F1085" s="9">
        <v>2.6537500000000001</v>
      </c>
      <c r="G1085" s="9">
        <v>4.0613200000000003</v>
      </c>
      <c r="H1085" s="9">
        <v>3.32552</v>
      </c>
      <c r="I1085" s="9">
        <v>3.7789999999999999</v>
      </c>
      <c r="J1085" s="9">
        <v>3.3976600000000001</v>
      </c>
      <c r="K1085" s="9">
        <v>7.0629400000000002</v>
      </c>
      <c r="L1085" s="9">
        <v>3.9407800000000002</v>
      </c>
      <c r="M1085" s="9">
        <v>5.1107399999999998</v>
      </c>
      <c r="N1085" s="9">
        <v>4.4943200000000001</v>
      </c>
      <c r="O1085" s="9">
        <v>10.257400000000001</v>
      </c>
      <c r="P1085" s="9">
        <v>5.6593</v>
      </c>
      <c r="Q1085" s="9">
        <v>7.2250399999999999</v>
      </c>
      <c r="R1085" s="9">
        <v>3.863333232</v>
      </c>
      <c r="S1085" s="9">
        <v>3.543090238</v>
      </c>
      <c r="T1085" s="9">
        <v>6.1065288840000003</v>
      </c>
      <c r="U1085" s="9">
        <v>3.7135979859999999</v>
      </c>
      <c r="V1085" s="9">
        <v>4.995110532</v>
      </c>
      <c r="W1085" s="9">
        <v>7.1247064460000002</v>
      </c>
      <c r="X1085" s="9">
        <v>7.9147529320000007</v>
      </c>
      <c r="Y1085" s="9">
        <v>6.6334112840000001</v>
      </c>
      <c r="Z1085" s="9">
        <v>5.2387829080000001</v>
      </c>
      <c r="AA1085" s="9">
        <v>5.1169337779999999</v>
      </c>
      <c r="AB1085" s="9">
        <v>8.9125229419999989</v>
      </c>
      <c r="AC1085" s="9">
        <v>4.3650299759999998</v>
      </c>
      <c r="AD1085" s="9">
        <v>7.2354330080000002</v>
      </c>
      <c r="AE1085" s="9">
        <v>3.4646619000000003</v>
      </c>
      <c r="AF1085" s="9">
        <v>4.4423925840000003</v>
      </c>
      <c r="AG1085" s="9">
        <v>3.4654760000000002</v>
      </c>
      <c r="AH1085" s="9">
        <v>6.15776579</v>
      </c>
      <c r="AI1085" s="9">
        <v>4.6535959719999997</v>
      </c>
      <c r="AJ1085" s="9">
        <v>3.7249300999999999</v>
      </c>
      <c r="AK1085" s="9">
        <v>5.7525675060000001</v>
      </c>
      <c r="AL1085" s="9">
        <v>8.668070393999999</v>
      </c>
      <c r="AM1085" s="9">
        <v>7.287414268</v>
      </c>
      <c r="AN1085" s="9">
        <v>9.8595315780000004</v>
      </c>
      <c r="AO1085" s="9">
        <v>4.3764144839999997</v>
      </c>
      <c r="AP1085" s="9">
        <v>4.2639424620000002</v>
      </c>
      <c r="AQ1085" s="9">
        <v>6.0756320480000001</v>
      </c>
      <c r="AR1085" s="9">
        <v>4.72765857</v>
      </c>
      <c r="AS1085" s="9">
        <v>5.0900188699999998</v>
      </c>
      <c r="AT1085" s="9">
        <v>10.695486885999999</v>
      </c>
      <c r="AU1085" s="9">
        <v>5.369257502</v>
      </c>
      <c r="AV1085" s="9">
        <v>7.4501308280000007</v>
      </c>
      <c r="AW1085" s="9">
        <v>3.4710267460000002</v>
      </c>
      <c r="AX1085" s="9">
        <v>3.1952454920000002</v>
      </c>
      <c r="AY1085" s="9">
        <v>5.5720505760000005</v>
      </c>
      <c r="AZ1085" s="9">
        <v>3.3006613539999998</v>
      </c>
      <c r="BA1085" s="9">
        <v>4.4215684079999997</v>
      </c>
      <c r="BB1085" s="9">
        <v>6.40867553</v>
      </c>
      <c r="BC1085" s="9">
        <v>6.9374504940000001</v>
      </c>
      <c r="BD1085" s="9">
        <v>5.8484682860000001</v>
      </c>
      <c r="BE1085" s="9">
        <v>4.5957966079999997</v>
      </c>
      <c r="BF1085" s="9">
        <v>4.4997789319999999</v>
      </c>
      <c r="BG1085" s="9">
        <v>7.8194303459999999</v>
      </c>
      <c r="BH1085" s="9">
        <v>3.8682341859999996</v>
      </c>
      <c r="BI1085" s="9">
        <v>6.3438463240000003</v>
      </c>
      <c r="BJ1085" s="9">
        <v>3.1269275540000003</v>
      </c>
      <c r="BK1085" s="9">
        <v>3.9861181999999999</v>
      </c>
      <c r="BL1085" s="9">
        <v>3.0896915919999999</v>
      </c>
      <c r="BM1085" s="9">
        <v>5.4396759239999994</v>
      </c>
      <c r="BN1085" s="9">
        <v>4.154652424</v>
      </c>
      <c r="BO1085" s="9">
        <v>3.404411938</v>
      </c>
      <c r="BP1085" s="9">
        <v>5.1242191779999997</v>
      </c>
      <c r="BQ1085" s="9">
        <v>7.6221971899999996</v>
      </c>
      <c r="BR1085" s="9">
        <v>6.4282493780000003</v>
      </c>
      <c r="BS1085" s="9">
        <v>8.6706740440000001</v>
      </c>
      <c r="BT1085" s="9">
        <v>3.9021903999999998</v>
      </c>
      <c r="BU1085" s="9">
        <v>3.7892342000000001</v>
      </c>
      <c r="BV1085" s="9">
        <v>5.297437306</v>
      </c>
      <c r="BW1085" s="9">
        <v>4.2030228840000001</v>
      </c>
      <c r="BX1085" s="9">
        <v>4.6022967220000002</v>
      </c>
      <c r="BY1085" s="9">
        <v>9.4295280379999991</v>
      </c>
      <c r="BZ1085" s="9">
        <v>4.7977986220000002</v>
      </c>
      <c r="CA1085" s="9">
        <v>6.4974270459999994</v>
      </c>
      <c r="CB1085" s="9">
        <v>3.0654328460000002</v>
      </c>
      <c r="CC1085" s="9">
        <v>2.833965268</v>
      </c>
      <c r="CD1085" s="9">
        <v>4.9010353919999998</v>
      </c>
      <c r="CE1085" s="9">
        <v>2.91217477</v>
      </c>
      <c r="CF1085" s="9">
        <v>3.8518795920000004</v>
      </c>
      <c r="CG1085" s="9">
        <v>5.6103803240000003</v>
      </c>
      <c r="CH1085" s="9">
        <v>6.0699816999999996</v>
      </c>
      <c r="CI1085" s="9">
        <v>5.0924347700000006</v>
      </c>
      <c r="CJ1085" s="9">
        <v>4.0660250079999996</v>
      </c>
      <c r="CK1085" s="9">
        <v>3.928197554</v>
      </c>
      <c r="CL1085" s="9">
        <v>6.8140837999999997</v>
      </c>
      <c r="CM1085" s="9">
        <v>3.3833239379999998</v>
      </c>
      <c r="CN1085" s="9">
        <v>5.4942116300000006</v>
      </c>
      <c r="CO1085" s="9">
        <v>2.787138262</v>
      </c>
      <c r="CP1085" s="9">
        <v>3.5799597620000001</v>
      </c>
      <c r="CQ1085" s="9">
        <v>2.7279945699999999</v>
      </c>
      <c r="CR1085" s="9">
        <v>4.750140998</v>
      </c>
      <c r="CS1085" s="9">
        <v>3.6695440000000001</v>
      </c>
      <c r="CT1085" s="9">
        <v>3.066605976</v>
      </c>
      <c r="CU1085" s="9">
        <v>4.4868019139999999</v>
      </c>
      <c r="CV1085" s="9">
        <v>6.6186269399999995</v>
      </c>
      <c r="CW1085" s="9">
        <v>5.5872712440000001</v>
      </c>
      <c r="CX1085" s="9">
        <v>7.5232735079999999</v>
      </c>
      <c r="CY1085" s="9">
        <v>3.4520700240000002</v>
      </c>
      <c r="CZ1085" s="9">
        <v>3.3336878380000003</v>
      </c>
      <c r="DA1085" s="9">
        <v>4.589885078</v>
      </c>
      <c r="DB1085" s="9">
        <v>3.7274723999999999</v>
      </c>
      <c r="DC1085" s="9">
        <v>4.1122841380000006</v>
      </c>
      <c r="DD1085" s="9">
        <v>8.2184760160000003</v>
      </c>
      <c r="DE1085" s="9">
        <v>4.2247067080000003</v>
      </c>
      <c r="DF1085" s="9">
        <v>5.6007569840000002</v>
      </c>
      <c r="DG1085" s="9">
        <v>2.5136822620000001</v>
      </c>
      <c r="DH1085" s="9">
        <v>2.3381833539999999</v>
      </c>
      <c r="DI1085" s="9">
        <v>4.0074452679999997</v>
      </c>
      <c r="DJ1085" s="9">
        <v>2.39147686</v>
      </c>
      <c r="DK1085" s="9">
        <v>3.1035119619999998</v>
      </c>
      <c r="DL1085" s="9">
        <v>4.5552142480000004</v>
      </c>
      <c r="DM1085" s="9">
        <v>4.9258590299999998</v>
      </c>
      <c r="DN1085" s="9">
        <v>4.1143476159999999</v>
      </c>
      <c r="DO1085" s="9">
        <v>3.3546154920000002</v>
      </c>
      <c r="DP1085" s="9">
        <v>3.1787332159999999</v>
      </c>
      <c r="DQ1085" s="9">
        <v>5.502000014</v>
      </c>
      <c r="DR1085" s="9">
        <v>2.7452092160000001</v>
      </c>
      <c r="DS1085" s="9">
        <v>4.4074206560000002</v>
      </c>
      <c r="DT1085" s="9">
        <v>2.3181012540000001</v>
      </c>
      <c r="DU1085" s="9">
        <v>3.0123834540000001</v>
      </c>
      <c r="DV1085" s="9">
        <v>2.2460486080000002</v>
      </c>
      <c r="DW1085" s="9">
        <v>3.8493394919999999</v>
      </c>
      <c r="DX1085" s="9">
        <v>3.0161581379999998</v>
      </c>
      <c r="DY1085" s="9">
        <v>2.5886647840000001</v>
      </c>
      <c r="DZ1085" s="9">
        <v>3.6477808839999999</v>
      </c>
      <c r="EA1085" s="9">
        <v>5.3227478240000003</v>
      </c>
      <c r="EB1085" s="9">
        <v>4.5034489220000005</v>
      </c>
      <c r="EC1085" s="9">
        <v>6.039501306</v>
      </c>
      <c r="ED1085" s="9">
        <v>2.8425813780000002</v>
      </c>
      <c r="EE1085" s="9">
        <v>2.7312612920000001</v>
      </c>
      <c r="EF1085" s="9">
        <v>3.688246162</v>
      </c>
      <c r="EG1085" s="9">
        <v>3.0824601619999998</v>
      </c>
      <c r="EH1085" s="9">
        <v>3.4361414539999999</v>
      </c>
      <c r="EI1085" s="9">
        <v>6.6317189359999995</v>
      </c>
      <c r="EJ1085" s="9">
        <v>3.4568270780000003</v>
      </c>
      <c r="EK1085" s="9">
        <v>4.4741737920000002</v>
      </c>
    </row>
    <row r="1086" spans="1:141" x14ac:dyDescent="0.2">
      <c r="A1086">
        <v>1082</v>
      </c>
      <c r="B1086" s="9">
        <v>2.0220400000000001</v>
      </c>
      <c r="C1086" s="9">
        <v>4.7681066666666663</v>
      </c>
      <c r="D1086" s="9">
        <v>2.48956</v>
      </c>
      <c r="E1086" s="9">
        <v>3.2689999999999997</v>
      </c>
      <c r="F1086" s="9">
        <v>2.6615000000000002</v>
      </c>
      <c r="G1086" s="9">
        <v>4.07104</v>
      </c>
      <c r="H1086" s="9">
        <v>3.33344</v>
      </c>
      <c r="I1086" s="9">
        <v>3.7880000000000003</v>
      </c>
      <c r="J1086" s="9">
        <v>3.4055200000000001</v>
      </c>
      <c r="K1086" s="9">
        <v>7.0736800000000004</v>
      </c>
      <c r="L1086" s="9">
        <v>3.9511600000000002</v>
      </c>
      <c r="M1086" s="9">
        <v>5.1212799999999996</v>
      </c>
      <c r="N1086" s="9">
        <v>4.5050400000000002</v>
      </c>
      <c r="O1086" s="9">
        <v>10.2728</v>
      </c>
      <c r="P1086" s="9">
        <v>5.6715999999999998</v>
      </c>
      <c r="Q1086" s="9">
        <v>7.2398799999999994</v>
      </c>
      <c r="R1086" s="9">
        <v>3.873785904</v>
      </c>
      <c r="S1086" s="9">
        <v>3.5523802359999999</v>
      </c>
      <c r="T1086" s="9">
        <v>6.123697548</v>
      </c>
      <c r="U1086" s="9">
        <v>3.724155992</v>
      </c>
      <c r="V1086" s="9">
        <v>5.0071012040000005</v>
      </c>
      <c r="W1086" s="9">
        <v>7.1410131120000004</v>
      </c>
      <c r="X1086" s="9">
        <v>7.9366256040000005</v>
      </c>
      <c r="Y1086" s="9">
        <v>6.6501019479999997</v>
      </c>
      <c r="Z1086" s="9">
        <v>5.2536855759999996</v>
      </c>
      <c r="AA1086" s="9">
        <v>5.1306671159999997</v>
      </c>
      <c r="AB1086" s="9">
        <v>8.9373656239999999</v>
      </c>
      <c r="AC1086" s="9">
        <v>4.3768599720000001</v>
      </c>
      <c r="AD1086" s="9">
        <v>7.2569856760000002</v>
      </c>
      <c r="AE1086" s="9">
        <v>3.4743639000000002</v>
      </c>
      <c r="AF1086" s="9">
        <v>4.4553052480000002</v>
      </c>
      <c r="AG1086" s="9">
        <v>3.4750719999999999</v>
      </c>
      <c r="AH1086" s="9">
        <v>6.1756517799999999</v>
      </c>
      <c r="AI1086" s="9">
        <v>4.6665119839999996</v>
      </c>
      <c r="AJ1086" s="9">
        <v>3.7356601</v>
      </c>
      <c r="AK1086" s="9">
        <v>5.7670148320000001</v>
      </c>
      <c r="AL1086" s="9">
        <v>8.690821068</v>
      </c>
      <c r="AM1086" s="9">
        <v>7.3060275959999998</v>
      </c>
      <c r="AN1086" s="9">
        <v>9.8820229160000004</v>
      </c>
      <c r="AO1086" s="9">
        <v>4.3877891479999995</v>
      </c>
      <c r="AP1086" s="9">
        <v>4.275924464</v>
      </c>
      <c r="AQ1086" s="9">
        <v>6.0935040559999996</v>
      </c>
      <c r="AR1086" s="9">
        <v>4.7399572399999998</v>
      </c>
      <c r="AS1086" s="9">
        <v>5.10467754</v>
      </c>
      <c r="AT1086" s="9">
        <v>10.721892892</v>
      </c>
      <c r="AU1086" s="9">
        <v>5.3811948439999995</v>
      </c>
      <c r="AV1086" s="9">
        <v>7.4724608159999999</v>
      </c>
      <c r="AW1086" s="9">
        <v>3.4804534120000001</v>
      </c>
      <c r="AX1086" s="9">
        <v>3.203730824</v>
      </c>
      <c r="AY1086" s="9">
        <v>5.5877005720000001</v>
      </c>
      <c r="AZ1086" s="9">
        <v>3.3100826880000001</v>
      </c>
      <c r="BA1086" s="9">
        <v>4.4323770759999999</v>
      </c>
      <c r="BB1086" s="9">
        <v>6.4233908599999996</v>
      </c>
      <c r="BC1086" s="9">
        <v>6.956781168</v>
      </c>
      <c r="BD1086" s="9">
        <v>5.8632962920000002</v>
      </c>
      <c r="BE1086" s="9">
        <v>4.6089932759999996</v>
      </c>
      <c r="BF1086" s="9">
        <v>4.5117976039999999</v>
      </c>
      <c r="BG1086" s="9">
        <v>7.841341012</v>
      </c>
      <c r="BH1086" s="9">
        <v>3.8787481919999998</v>
      </c>
      <c r="BI1086" s="9">
        <v>6.362612328</v>
      </c>
      <c r="BJ1086" s="9">
        <v>3.135734888</v>
      </c>
      <c r="BK1086" s="9">
        <v>3.9977961999999998</v>
      </c>
      <c r="BL1086" s="9">
        <v>3.0983429240000002</v>
      </c>
      <c r="BM1086" s="9">
        <v>5.4554719279999997</v>
      </c>
      <c r="BN1086" s="9">
        <v>4.1663444280000004</v>
      </c>
      <c r="BO1086" s="9">
        <v>3.4142639359999998</v>
      </c>
      <c r="BP1086" s="9">
        <v>5.1371585160000004</v>
      </c>
      <c r="BQ1086" s="9">
        <v>7.6421551799999996</v>
      </c>
      <c r="BR1086" s="9">
        <v>6.4448187160000003</v>
      </c>
      <c r="BS1086" s="9">
        <v>8.6909473679999998</v>
      </c>
      <c r="BT1086" s="9">
        <v>3.9123804</v>
      </c>
      <c r="BU1086" s="9">
        <v>3.7999482000000002</v>
      </c>
      <c r="BV1086" s="9">
        <v>5.3131546319999998</v>
      </c>
      <c r="BW1086" s="9">
        <v>4.213965548</v>
      </c>
      <c r="BX1086" s="9">
        <v>4.6155933840000003</v>
      </c>
      <c r="BY1086" s="9">
        <v>9.4534160360000001</v>
      </c>
      <c r="BZ1086" s="9">
        <v>4.8086372839999996</v>
      </c>
      <c r="CA1086" s="9">
        <v>6.5170537120000001</v>
      </c>
      <c r="CB1086" s="9">
        <v>3.0737855120000002</v>
      </c>
      <c r="CC1086" s="9">
        <v>2.8415705959999999</v>
      </c>
      <c r="CD1086" s="9">
        <v>4.9149107239999994</v>
      </c>
      <c r="CE1086" s="9">
        <v>2.92050944</v>
      </c>
      <c r="CF1086" s="9">
        <v>3.8614789240000005</v>
      </c>
      <c r="CG1086" s="9">
        <v>5.6233603280000004</v>
      </c>
      <c r="CH1086" s="9">
        <v>6.0870036999999995</v>
      </c>
      <c r="CI1086" s="9">
        <v>5.10542944</v>
      </c>
      <c r="CJ1086" s="9">
        <v>4.0778096759999993</v>
      </c>
      <c r="CK1086" s="9">
        <v>3.938674888</v>
      </c>
      <c r="CL1086" s="9">
        <v>6.8332477999999996</v>
      </c>
      <c r="CM1086" s="9">
        <v>3.392527936</v>
      </c>
      <c r="CN1086" s="9">
        <v>5.5103829600000003</v>
      </c>
      <c r="CO1086" s="9">
        <v>2.7950362640000002</v>
      </c>
      <c r="CP1086" s="9">
        <v>3.5905197640000002</v>
      </c>
      <c r="CQ1086" s="9">
        <v>2.7357492400000001</v>
      </c>
      <c r="CR1086" s="9">
        <v>4.7639616560000002</v>
      </c>
      <c r="CS1086" s="9">
        <v>3.6799680000000001</v>
      </c>
      <c r="CT1086" s="9">
        <v>3.0755319719999998</v>
      </c>
      <c r="CU1086" s="9">
        <v>4.4982439080000001</v>
      </c>
      <c r="CV1086" s="9">
        <v>6.6359342799999999</v>
      </c>
      <c r="CW1086" s="9">
        <v>5.6017025680000003</v>
      </c>
      <c r="CX1086" s="9">
        <v>7.5412661759999997</v>
      </c>
      <c r="CY1086" s="9">
        <v>3.461140028</v>
      </c>
      <c r="CZ1086" s="9">
        <v>3.3431358360000001</v>
      </c>
      <c r="DA1086" s="9">
        <v>4.6036104160000004</v>
      </c>
      <c r="DB1086" s="9">
        <v>3.7371843999999999</v>
      </c>
      <c r="DC1086" s="9">
        <v>4.1242481360000003</v>
      </c>
      <c r="DD1086" s="9">
        <v>8.2397913519999992</v>
      </c>
      <c r="DE1086" s="9">
        <v>4.234413376</v>
      </c>
      <c r="DF1086" s="9">
        <v>5.6177136480000005</v>
      </c>
      <c r="DG1086" s="9">
        <v>2.5206042639999997</v>
      </c>
      <c r="DH1086" s="9">
        <v>2.344566688</v>
      </c>
      <c r="DI1086" s="9">
        <v>4.0189305959999997</v>
      </c>
      <c r="DJ1086" s="9">
        <v>2.3983535200000001</v>
      </c>
      <c r="DK1086" s="9">
        <v>3.1114639639999999</v>
      </c>
      <c r="DL1086" s="9">
        <v>4.5659082560000002</v>
      </c>
      <c r="DM1086" s="9">
        <v>4.9398383600000004</v>
      </c>
      <c r="DN1086" s="9">
        <v>4.1249749519999996</v>
      </c>
      <c r="DO1086" s="9">
        <v>3.3644708240000001</v>
      </c>
      <c r="DP1086" s="9">
        <v>3.1872665520000001</v>
      </c>
      <c r="DQ1086" s="9">
        <v>5.5176000079999996</v>
      </c>
      <c r="DR1086" s="9">
        <v>2.7527385519999998</v>
      </c>
      <c r="DS1086" s="9">
        <v>4.4203213320000003</v>
      </c>
      <c r="DT1086" s="9">
        <v>2.324762588</v>
      </c>
      <c r="DU1086" s="9">
        <v>3.0213667880000004</v>
      </c>
      <c r="DV1086" s="9">
        <v>2.252537276</v>
      </c>
      <c r="DW1086" s="9">
        <v>3.8605988240000002</v>
      </c>
      <c r="DX1086" s="9">
        <v>3.024876136</v>
      </c>
      <c r="DY1086" s="9">
        <v>2.5962894479999998</v>
      </c>
      <c r="DZ1086" s="9">
        <v>3.657241548</v>
      </c>
      <c r="EA1086" s="9">
        <v>5.3366558280000005</v>
      </c>
      <c r="EB1086" s="9">
        <v>4.5151375839999996</v>
      </c>
      <c r="EC1086" s="9">
        <v>6.0543626320000001</v>
      </c>
      <c r="ED1086" s="9">
        <v>2.850122716</v>
      </c>
      <c r="EE1086" s="9">
        <v>2.7390826239999999</v>
      </c>
      <c r="EF1086" s="9">
        <v>3.6994121639999999</v>
      </c>
      <c r="EG1086" s="9">
        <v>3.090520164</v>
      </c>
      <c r="EH1086" s="9">
        <v>3.4462427880000002</v>
      </c>
      <c r="EI1086" s="9">
        <v>6.6494775919999993</v>
      </c>
      <c r="EJ1086" s="9">
        <v>3.4649344160000002</v>
      </c>
      <c r="EK1086" s="9">
        <v>4.4877471240000002</v>
      </c>
    </row>
    <row r="1087" spans="1:141" x14ac:dyDescent="0.2">
      <c r="A1087">
        <v>1083</v>
      </c>
      <c r="B1087" s="9">
        <v>2.02576</v>
      </c>
      <c r="C1087" s="9">
        <v>4.7743599999999997</v>
      </c>
      <c r="D1087" s="9">
        <v>2.4941400000000002</v>
      </c>
      <c r="E1087" s="9">
        <v>3.2749999999999999</v>
      </c>
      <c r="F1087" s="9">
        <v>2.6692499999999999</v>
      </c>
      <c r="G1087" s="9">
        <v>4.0807600000000006</v>
      </c>
      <c r="H1087" s="9">
        <v>3.3413599999999999</v>
      </c>
      <c r="I1087" s="9">
        <v>3.7970000000000002</v>
      </c>
      <c r="J1087" s="9">
        <v>3.4133800000000001</v>
      </c>
      <c r="K1087" s="9">
        <v>7.0844200000000006</v>
      </c>
      <c r="L1087" s="9">
        <v>3.9615399999999998</v>
      </c>
      <c r="M1087" s="9">
        <v>5.1318200000000003</v>
      </c>
      <c r="N1087" s="9">
        <v>4.5157600000000002</v>
      </c>
      <c r="O1087" s="9">
        <v>10.2882</v>
      </c>
      <c r="P1087" s="9">
        <v>5.6838999999999995</v>
      </c>
      <c r="Q1087" s="9">
        <v>7.2547199999999998</v>
      </c>
      <c r="R1087" s="9">
        <v>3.884238576</v>
      </c>
      <c r="S1087" s="9">
        <v>3.5616702340000002</v>
      </c>
      <c r="T1087" s="9">
        <v>6.1408662120000006</v>
      </c>
      <c r="U1087" s="9">
        <v>3.7347139980000001</v>
      </c>
      <c r="V1087" s="9">
        <v>5.0190918760000001</v>
      </c>
      <c r="W1087" s="9">
        <v>7.1573197779999997</v>
      </c>
      <c r="X1087" s="9">
        <v>7.9584982760000003</v>
      </c>
      <c r="Y1087" s="9">
        <v>6.6667926120000001</v>
      </c>
      <c r="Z1087" s="9">
        <v>5.268588244</v>
      </c>
      <c r="AA1087" s="9">
        <v>5.1444004540000003</v>
      </c>
      <c r="AB1087" s="9">
        <v>8.9622083059999991</v>
      </c>
      <c r="AC1087" s="9">
        <v>4.3886899679999996</v>
      </c>
      <c r="AD1087" s="9">
        <v>7.2785383440000002</v>
      </c>
      <c r="AE1087" s="9">
        <v>3.4840659</v>
      </c>
      <c r="AF1087" s="9">
        <v>4.4682179120000001</v>
      </c>
      <c r="AG1087" s="9">
        <v>3.4846680000000001</v>
      </c>
      <c r="AH1087" s="9">
        <v>6.1935377699999998</v>
      </c>
      <c r="AI1087" s="9">
        <v>4.6794279960000003</v>
      </c>
      <c r="AJ1087" s="9">
        <v>3.7463901000000002</v>
      </c>
      <c r="AK1087" s="9">
        <v>5.7814621580000001</v>
      </c>
      <c r="AL1087" s="9">
        <v>8.7135717419999992</v>
      </c>
      <c r="AM1087" s="9">
        <v>7.3246409240000006</v>
      </c>
      <c r="AN1087" s="9">
        <v>9.9045142540000004</v>
      </c>
      <c r="AO1087" s="9">
        <v>4.3991638120000003</v>
      </c>
      <c r="AP1087" s="9">
        <v>4.2879064659999999</v>
      </c>
      <c r="AQ1087" s="9">
        <v>6.1113760639999999</v>
      </c>
      <c r="AR1087" s="9">
        <v>4.7522559099999997</v>
      </c>
      <c r="AS1087" s="9">
        <v>5.1193362100000002</v>
      </c>
      <c r="AT1087" s="9">
        <v>10.748298898</v>
      </c>
      <c r="AU1087" s="9">
        <v>5.3931321859999999</v>
      </c>
      <c r="AV1087" s="9">
        <v>7.494790804</v>
      </c>
      <c r="AW1087" s="9">
        <v>3.4898800780000001</v>
      </c>
      <c r="AX1087" s="9">
        <v>3.2122161560000002</v>
      </c>
      <c r="AY1087" s="9">
        <v>5.6033505680000006</v>
      </c>
      <c r="AZ1087" s="9">
        <v>3.3195040220000003</v>
      </c>
      <c r="BA1087" s="9">
        <v>4.443185744</v>
      </c>
      <c r="BB1087" s="9">
        <v>6.4381061900000001</v>
      </c>
      <c r="BC1087" s="9">
        <v>6.9761118419999999</v>
      </c>
      <c r="BD1087" s="9">
        <v>5.8781242979999995</v>
      </c>
      <c r="BE1087" s="9">
        <v>4.6221899439999996</v>
      </c>
      <c r="BF1087" s="9">
        <v>4.5238162759999998</v>
      </c>
      <c r="BG1087" s="9">
        <v>7.8632516780000001</v>
      </c>
      <c r="BH1087" s="9">
        <v>3.8892621979999995</v>
      </c>
      <c r="BI1087" s="9">
        <v>6.3813783320000006</v>
      </c>
      <c r="BJ1087" s="9">
        <v>3.1445422220000001</v>
      </c>
      <c r="BK1087" s="9">
        <v>4.0094741999999997</v>
      </c>
      <c r="BL1087" s="9">
        <v>3.1069942560000001</v>
      </c>
      <c r="BM1087" s="9">
        <v>5.4712679319999999</v>
      </c>
      <c r="BN1087" s="9">
        <v>4.1780364319999999</v>
      </c>
      <c r="BO1087" s="9">
        <v>3.424115934</v>
      </c>
      <c r="BP1087" s="9">
        <v>5.1500978540000002</v>
      </c>
      <c r="BQ1087" s="9">
        <v>7.6621131699999996</v>
      </c>
      <c r="BR1087" s="9">
        <v>6.4613880540000004</v>
      </c>
      <c r="BS1087" s="9">
        <v>8.7112206919999995</v>
      </c>
      <c r="BT1087" s="9">
        <v>3.9225703999999997</v>
      </c>
      <c r="BU1087" s="9">
        <v>3.8106621999999999</v>
      </c>
      <c r="BV1087" s="9">
        <v>5.3288719579999997</v>
      </c>
      <c r="BW1087" s="9">
        <v>4.2249082119999999</v>
      </c>
      <c r="BX1087" s="9">
        <v>4.6288900459999995</v>
      </c>
      <c r="BY1087" s="9">
        <v>9.4773040339999994</v>
      </c>
      <c r="BZ1087" s="9">
        <v>4.8194759459999998</v>
      </c>
      <c r="CA1087" s="9">
        <v>6.5366803779999998</v>
      </c>
      <c r="CB1087" s="9">
        <v>3.0821381780000001</v>
      </c>
      <c r="CC1087" s="9">
        <v>2.8491759240000003</v>
      </c>
      <c r="CD1087" s="9">
        <v>4.9287860559999999</v>
      </c>
      <c r="CE1087" s="9">
        <v>2.92884411</v>
      </c>
      <c r="CF1087" s="9">
        <v>3.8710782560000001</v>
      </c>
      <c r="CG1087" s="9">
        <v>5.6363403320000005</v>
      </c>
      <c r="CH1087" s="9">
        <v>6.1040257000000002</v>
      </c>
      <c r="CI1087" s="9">
        <v>5.1184241100000003</v>
      </c>
      <c r="CJ1087" s="9">
        <v>4.089594344</v>
      </c>
      <c r="CK1087" s="9">
        <v>3.9491522220000004</v>
      </c>
      <c r="CL1087" s="9">
        <v>6.8524117999999996</v>
      </c>
      <c r="CM1087" s="9">
        <v>3.4017319339999998</v>
      </c>
      <c r="CN1087" s="9">
        <v>5.52655429</v>
      </c>
      <c r="CO1087" s="9">
        <v>2.8029342660000003</v>
      </c>
      <c r="CP1087" s="9">
        <v>3.6010797660000002</v>
      </c>
      <c r="CQ1087" s="9">
        <v>2.7435039099999998</v>
      </c>
      <c r="CR1087" s="9">
        <v>4.7777823140000004</v>
      </c>
      <c r="CS1087" s="9">
        <v>3.6903920000000001</v>
      </c>
      <c r="CT1087" s="9">
        <v>3.0844579680000002</v>
      </c>
      <c r="CU1087" s="9">
        <v>4.5096859019999993</v>
      </c>
      <c r="CV1087" s="9">
        <v>6.6532416199999993</v>
      </c>
      <c r="CW1087" s="9">
        <v>5.6161338919999997</v>
      </c>
      <c r="CX1087" s="9">
        <v>7.5592588440000004</v>
      </c>
      <c r="CY1087" s="9">
        <v>3.4702100320000002</v>
      </c>
      <c r="CZ1087" s="9">
        <v>3.3525838340000003</v>
      </c>
      <c r="DA1087" s="9">
        <v>4.617335754</v>
      </c>
      <c r="DB1087" s="9">
        <v>3.7468964000000002</v>
      </c>
      <c r="DC1087" s="9">
        <v>4.136212134</v>
      </c>
      <c r="DD1087" s="9">
        <v>8.2611066879999999</v>
      </c>
      <c r="DE1087" s="9">
        <v>4.2441200439999998</v>
      </c>
      <c r="DF1087" s="9">
        <v>5.6346703119999999</v>
      </c>
      <c r="DG1087" s="9">
        <v>2.5275262659999997</v>
      </c>
      <c r="DH1087" s="9">
        <v>2.3509500220000001</v>
      </c>
      <c r="DI1087" s="9">
        <v>4.0304159239999997</v>
      </c>
      <c r="DJ1087" s="9">
        <v>2.4052301799999998</v>
      </c>
      <c r="DK1087" s="9">
        <v>3.119415966</v>
      </c>
      <c r="DL1087" s="9">
        <v>4.5766022639999999</v>
      </c>
      <c r="DM1087" s="9">
        <v>4.9538176900000002</v>
      </c>
      <c r="DN1087" s="9">
        <v>4.1356022880000003</v>
      </c>
      <c r="DO1087" s="9">
        <v>3.374326156</v>
      </c>
      <c r="DP1087" s="9">
        <v>3.1957998879999998</v>
      </c>
      <c r="DQ1087" s="9">
        <v>5.5332000020000001</v>
      </c>
      <c r="DR1087" s="9">
        <v>2.760267888</v>
      </c>
      <c r="DS1087" s="9">
        <v>4.4332220079999995</v>
      </c>
      <c r="DT1087" s="9">
        <v>2.3314239219999999</v>
      </c>
      <c r="DU1087" s="9">
        <v>3.0303501220000002</v>
      </c>
      <c r="DV1087" s="9">
        <v>2.2590259440000002</v>
      </c>
      <c r="DW1087" s="9">
        <v>3.8718581560000001</v>
      </c>
      <c r="DX1087" s="9">
        <v>3.0335941339999999</v>
      </c>
      <c r="DY1087" s="9">
        <v>2.603914112</v>
      </c>
      <c r="DZ1087" s="9">
        <v>3.6667022120000001</v>
      </c>
      <c r="EA1087" s="9">
        <v>5.3505638320000006</v>
      </c>
      <c r="EB1087" s="9">
        <v>4.5268262459999997</v>
      </c>
      <c r="EC1087" s="9">
        <v>6.0692239579999994</v>
      </c>
      <c r="ED1087" s="9">
        <v>2.8576640540000002</v>
      </c>
      <c r="EE1087" s="9">
        <v>2.7469039560000001</v>
      </c>
      <c r="EF1087" s="9">
        <v>3.7105781659999999</v>
      </c>
      <c r="EG1087" s="9">
        <v>3.0985801660000001</v>
      </c>
      <c r="EH1087" s="9">
        <v>3.456344122</v>
      </c>
      <c r="EI1087" s="9">
        <v>6.667236248</v>
      </c>
      <c r="EJ1087" s="9">
        <v>3.473041754</v>
      </c>
      <c r="EK1087" s="9">
        <v>4.5013204560000002</v>
      </c>
    </row>
    <row r="1088" spans="1:141" x14ac:dyDescent="0.2">
      <c r="A1088">
        <v>1084</v>
      </c>
      <c r="B1088" s="9">
        <v>2.02948</v>
      </c>
      <c r="C1088" s="9">
        <v>4.7806133333333332</v>
      </c>
      <c r="D1088" s="9">
        <v>2.4987200000000001</v>
      </c>
      <c r="E1088" s="9">
        <v>3.2809999999999997</v>
      </c>
      <c r="F1088" s="9">
        <v>2.677</v>
      </c>
      <c r="G1088" s="9">
        <v>4.0904800000000003</v>
      </c>
      <c r="H1088" s="9">
        <v>3.3492799999999998</v>
      </c>
      <c r="I1088" s="9">
        <v>3.806</v>
      </c>
      <c r="J1088" s="9">
        <v>3.4212400000000001</v>
      </c>
      <c r="K1088" s="9">
        <v>7.0951600000000008</v>
      </c>
      <c r="L1088" s="9">
        <v>3.9719199999999999</v>
      </c>
      <c r="M1088" s="9">
        <v>5.14236</v>
      </c>
      <c r="N1088" s="9">
        <v>4.5264800000000003</v>
      </c>
      <c r="O1088" s="9">
        <v>10.303599999999999</v>
      </c>
      <c r="P1088" s="9">
        <v>5.6962000000000002</v>
      </c>
      <c r="Q1088" s="9">
        <v>7.2695599999999994</v>
      </c>
      <c r="R1088" s="9">
        <v>3.894691248</v>
      </c>
      <c r="S1088" s="9">
        <v>3.570960232</v>
      </c>
      <c r="T1088" s="9">
        <v>6.1580348760000003</v>
      </c>
      <c r="U1088" s="9">
        <v>3.7452720039999998</v>
      </c>
      <c r="V1088" s="9">
        <v>5.0310825480000005</v>
      </c>
      <c r="W1088" s="9">
        <v>7.1736264439999999</v>
      </c>
      <c r="X1088" s="9">
        <v>7.9803709480000009</v>
      </c>
      <c r="Y1088" s="9">
        <v>6.6834832759999996</v>
      </c>
      <c r="Z1088" s="9">
        <v>5.2834909119999995</v>
      </c>
      <c r="AA1088" s="9">
        <v>5.1581337920000001</v>
      </c>
      <c r="AB1088" s="9">
        <v>8.987050988</v>
      </c>
      <c r="AC1088" s="9">
        <v>4.4005199639999999</v>
      </c>
      <c r="AD1088" s="9">
        <v>7.3000910120000002</v>
      </c>
      <c r="AE1088" s="9">
        <v>3.4937679000000004</v>
      </c>
      <c r="AF1088" s="9">
        <v>4.481130576</v>
      </c>
      <c r="AG1088" s="9">
        <v>3.4942640000000003</v>
      </c>
      <c r="AH1088" s="9">
        <v>6.2114237599999997</v>
      </c>
      <c r="AI1088" s="9">
        <v>4.6923440080000001</v>
      </c>
      <c r="AJ1088" s="9">
        <v>3.7571200999999999</v>
      </c>
      <c r="AK1088" s="9">
        <v>5.7959094840000001</v>
      </c>
      <c r="AL1088" s="9">
        <v>8.7363224160000001</v>
      </c>
      <c r="AM1088" s="9">
        <v>7.3432542520000004</v>
      </c>
      <c r="AN1088" s="9">
        <v>9.9270055920000004</v>
      </c>
      <c r="AO1088" s="9">
        <v>4.4105384760000002</v>
      </c>
      <c r="AP1088" s="9">
        <v>4.2998884679999998</v>
      </c>
      <c r="AQ1088" s="9">
        <v>6.1292480720000002</v>
      </c>
      <c r="AR1088" s="9">
        <v>4.7645545799999995</v>
      </c>
      <c r="AS1088" s="9">
        <v>5.1339948800000004</v>
      </c>
      <c r="AT1088" s="9">
        <v>10.774704904</v>
      </c>
      <c r="AU1088" s="9">
        <v>5.4050695279999994</v>
      </c>
      <c r="AV1088" s="9">
        <v>7.5171207920000001</v>
      </c>
      <c r="AW1088" s="9">
        <v>3.4993067440000001</v>
      </c>
      <c r="AX1088" s="9">
        <v>3.220701488</v>
      </c>
      <c r="AY1088" s="9">
        <v>5.6190005640000003</v>
      </c>
      <c r="AZ1088" s="9">
        <v>3.3289253560000001</v>
      </c>
      <c r="BA1088" s="9">
        <v>4.4539944120000001</v>
      </c>
      <c r="BB1088" s="9">
        <v>6.4528215199999996</v>
      </c>
      <c r="BC1088" s="9">
        <v>6.9954425159999998</v>
      </c>
      <c r="BD1088" s="9">
        <v>5.8929523039999996</v>
      </c>
      <c r="BE1088" s="9">
        <v>4.6353866119999996</v>
      </c>
      <c r="BF1088" s="9">
        <v>4.5358349479999998</v>
      </c>
      <c r="BG1088" s="9">
        <v>7.8851623440000003</v>
      </c>
      <c r="BH1088" s="9">
        <v>3.8997762039999997</v>
      </c>
      <c r="BI1088" s="9">
        <v>6.4001443360000003</v>
      </c>
      <c r="BJ1088" s="9">
        <v>3.1533495560000002</v>
      </c>
      <c r="BK1088" s="9">
        <v>4.0211521999999995</v>
      </c>
      <c r="BL1088" s="9">
        <v>3.115645588</v>
      </c>
      <c r="BM1088" s="9">
        <v>5.4870639359999993</v>
      </c>
      <c r="BN1088" s="9">
        <v>4.1897284360000002</v>
      </c>
      <c r="BO1088" s="9">
        <v>3.4339679319999998</v>
      </c>
      <c r="BP1088" s="9">
        <v>5.163037192</v>
      </c>
      <c r="BQ1088" s="9">
        <v>7.6820711599999996</v>
      </c>
      <c r="BR1088" s="9">
        <v>6.4779573920000004</v>
      </c>
      <c r="BS1088" s="9">
        <v>8.7314940159999992</v>
      </c>
      <c r="BT1088" s="9">
        <v>3.9327603999999998</v>
      </c>
      <c r="BU1088" s="9">
        <v>3.8213762</v>
      </c>
      <c r="BV1088" s="9">
        <v>5.3445892839999996</v>
      </c>
      <c r="BW1088" s="9">
        <v>4.2358508759999998</v>
      </c>
      <c r="BX1088" s="9">
        <v>4.6421867079999997</v>
      </c>
      <c r="BY1088" s="9">
        <v>9.5011920320000005</v>
      </c>
      <c r="BZ1088" s="9">
        <v>4.8303146080000001</v>
      </c>
      <c r="CA1088" s="9">
        <v>6.5563070439999995</v>
      </c>
      <c r="CB1088" s="9">
        <v>3.0904908440000001</v>
      </c>
      <c r="CC1088" s="9">
        <v>2.8567812520000002</v>
      </c>
      <c r="CD1088" s="9">
        <v>4.9426613879999994</v>
      </c>
      <c r="CE1088" s="9">
        <v>2.93717878</v>
      </c>
      <c r="CF1088" s="9">
        <v>3.8806775880000002</v>
      </c>
      <c r="CG1088" s="9">
        <v>5.6493203360000006</v>
      </c>
      <c r="CH1088" s="9">
        <v>6.1210477000000001</v>
      </c>
      <c r="CI1088" s="9">
        <v>5.1314187800000006</v>
      </c>
      <c r="CJ1088" s="9">
        <v>4.1013790119999998</v>
      </c>
      <c r="CK1088" s="9">
        <v>3.9596295560000003</v>
      </c>
      <c r="CL1088" s="9">
        <v>6.8715757999999996</v>
      </c>
      <c r="CM1088" s="9">
        <v>3.4109359320000001</v>
      </c>
      <c r="CN1088" s="9">
        <v>5.5427256200000006</v>
      </c>
      <c r="CO1088" s="9">
        <v>2.810832268</v>
      </c>
      <c r="CP1088" s="9">
        <v>3.6116397680000003</v>
      </c>
      <c r="CQ1088" s="9">
        <v>2.75125858</v>
      </c>
      <c r="CR1088" s="9">
        <v>4.7916029720000006</v>
      </c>
      <c r="CS1088" s="9">
        <v>3.7008160000000001</v>
      </c>
      <c r="CT1088" s="9">
        <v>3.093383964</v>
      </c>
      <c r="CU1088" s="9">
        <v>4.5211278959999994</v>
      </c>
      <c r="CV1088" s="9">
        <v>6.6705489599999996</v>
      </c>
      <c r="CW1088" s="9">
        <v>5.6305652159999999</v>
      </c>
      <c r="CX1088" s="9">
        <v>7.5772515120000001</v>
      </c>
      <c r="CY1088" s="9">
        <v>3.479280036</v>
      </c>
      <c r="CZ1088" s="9">
        <v>3.362031832</v>
      </c>
      <c r="DA1088" s="9">
        <v>4.6310610920000004</v>
      </c>
      <c r="DB1088" s="9">
        <v>3.7566084000000002</v>
      </c>
      <c r="DC1088" s="9">
        <v>4.1481761320000006</v>
      </c>
      <c r="DD1088" s="9">
        <v>8.2824220239999988</v>
      </c>
      <c r="DE1088" s="9">
        <v>4.2538267120000004</v>
      </c>
      <c r="DF1088" s="9">
        <v>5.6516269760000002</v>
      </c>
      <c r="DG1088" s="9">
        <v>2.5344482679999998</v>
      </c>
      <c r="DH1088" s="9">
        <v>2.3573333559999998</v>
      </c>
      <c r="DI1088" s="9">
        <v>4.0419012519999997</v>
      </c>
      <c r="DJ1088" s="9">
        <v>2.4121068399999999</v>
      </c>
      <c r="DK1088" s="9">
        <v>3.1273679679999997</v>
      </c>
      <c r="DL1088" s="9">
        <v>4.5872962720000006</v>
      </c>
      <c r="DM1088" s="9">
        <v>4.9677970199999999</v>
      </c>
      <c r="DN1088" s="9">
        <v>4.1462296240000001</v>
      </c>
      <c r="DO1088" s="9">
        <v>3.3841814880000003</v>
      </c>
      <c r="DP1088" s="9">
        <v>3.204333224</v>
      </c>
      <c r="DQ1088" s="9">
        <v>5.5487999959999996</v>
      </c>
      <c r="DR1088" s="9">
        <v>2.7677972240000002</v>
      </c>
      <c r="DS1088" s="9">
        <v>4.4461226839999997</v>
      </c>
      <c r="DT1088" s="9">
        <v>2.3380852559999998</v>
      </c>
      <c r="DU1088" s="9">
        <v>3.039333456</v>
      </c>
      <c r="DV1088" s="9">
        <v>2.265514612</v>
      </c>
      <c r="DW1088" s="9">
        <v>3.8831174879999999</v>
      </c>
      <c r="DX1088" s="9">
        <v>3.0423121319999997</v>
      </c>
      <c r="DY1088" s="9">
        <v>2.6115387759999997</v>
      </c>
      <c r="DZ1088" s="9">
        <v>3.6761628759999998</v>
      </c>
      <c r="EA1088" s="9">
        <v>5.3644718360000008</v>
      </c>
      <c r="EB1088" s="9">
        <v>4.5385149079999998</v>
      </c>
      <c r="EC1088" s="9">
        <v>6.0840852839999995</v>
      </c>
      <c r="ED1088" s="9">
        <v>2.865205392</v>
      </c>
      <c r="EE1088" s="9">
        <v>2.7547252879999999</v>
      </c>
      <c r="EF1088" s="9">
        <v>3.7217441679999999</v>
      </c>
      <c r="EG1088" s="9">
        <v>3.1066401679999998</v>
      </c>
      <c r="EH1088" s="9">
        <v>3.4664454560000002</v>
      </c>
      <c r="EI1088" s="9">
        <v>6.6849949039999998</v>
      </c>
      <c r="EJ1088" s="9">
        <v>3.4811490920000003</v>
      </c>
      <c r="EK1088" s="9">
        <v>4.5148937880000002</v>
      </c>
    </row>
    <row r="1089" spans="1:141" x14ac:dyDescent="0.2">
      <c r="A1089">
        <v>1085</v>
      </c>
      <c r="B1089" s="9">
        <v>2.0331999999999999</v>
      </c>
      <c r="C1089" s="9">
        <v>4.7868666666666666</v>
      </c>
      <c r="D1089" s="9">
        <v>2.5032999999999999</v>
      </c>
      <c r="E1089" s="9">
        <v>3.2869999999999999</v>
      </c>
      <c r="F1089" s="9">
        <v>2.6872500000000001</v>
      </c>
      <c r="G1089" s="9">
        <v>4.1002000000000001</v>
      </c>
      <c r="H1089" s="9">
        <v>3.3572000000000002</v>
      </c>
      <c r="I1089" s="9">
        <v>3.8149999999999999</v>
      </c>
      <c r="J1089" s="9">
        <v>3.4291</v>
      </c>
      <c r="K1089" s="9">
        <v>7.1059000000000001</v>
      </c>
      <c r="L1089" s="9">
        <v>3.9823</v>
      </c>
      <c r="M1089" s="9">
        <v>5.1528999999999998</v>
      </c>
      <c r="N1089" s="9">
        <v>4.5372000000000003</v>
      </c>
      <c r="O1089" s="9">
        <v>10.319000000000001</v>
      </c>
      <c r="P1089" s="9">
        <v>5.7084999999999999</v>
      </c>
      <c r="Q1089" s="9">
        <v>7.2843999999999998</v>
      </c>
      <c r="R1089" s="9">
        <v>3.90514392</v>
      </c>
      <c r="S1089" s="9">
        <v>3.5802502299999999</v>
      </c>
      <c r="T1089" s="9">
        <v>6.17520354</v>
      </c>
      <c r="U1089" s="9">
        <v>3.7558300099999999</v>
      </c>
      <c r="V1089" s="9">
        <v>5.0430732200000001</v>
      </c>
      <c r="W1089" s="9">
        <v>7.1899331100000001</v>
      </c>
      <c r="X1089" s="9">
        <v>8.0022436199999998</v>
      </c>
      <c r="Y1089" s="9">
        <v>6.70017394</v>
      </c>
      <c r="Z1089" s="9">
        <v>5.2983935799999999</v>
      </c>
      <c r="AA1089" s="9">
        <v>5.1718671299999999</v>
      </c>
      <c r="AB1089" s="9">
        <v>9.0118936699999992</v>
      </c>
      <c r="AC1089" s="9">
        <v>4.4123499600000002</v>
      </c>
      <c r="AD1089" s="9">
        <v>7.3216436800000002</v>
      </c>
      <c r="AE1089" s="9">
        <v>3.5034699000000002</v>
      </c>
      <c r="AF1089" s="9">
        <v>4.4940432399999999</v>
      </c>
      <c r="AG1089" s="9">
        <v>3.50386</v>
      </c>
      <c r="AH1089" s="9">
        <v>6.2293097500000005</v>
      </c>
      <c r="AI1089" s="9">
        <v>4.7052600199999999</v>
      </c>
      <c r="AJ1089" s="9">
        <v>3.7678501</v>
      </c>
      <c r="AK1089" s="9">
        <v>5.81035681</v>
      </c>
      <c r="AL1089" s="9">
        <v>8.7590730899999993</v>
      </c>
      <c r="AM1089" s="9">
        <v>7.3618675800000002</v>
      </c>
      <c r="AN1089" s="9">
        <v>9.9494969300000005</v>
      </c>
      <c r="AO1089" s="9">
        <v>4.42191314</v>
      </c>
      <c r="AP1089" s="9">
        <v>4.3118704699999997</v>
      </c>
      <c r="AQ1089" s="9">
        <v>6.1471200799999997</v>
      </c>
      <c r="AR1089" s="9">
        <v>4.7768532500000003</v>
      </c>
      <c r="AS1089" s="9">
        <v>5.1486535499999997</v>
      </c>
      <c r="AT1089" s="9">
        <v>10.80111091</v>
      </c>
      <c r="AU1089" s="9">
        <v>5.4170068699999998</v>
      </c>
      <c r="AV1089" s="9">
        <v>7.5394507800000001</v>
      </c>
      <c r="AW1089" s="9">
        <v>3.5087334100000001</v>
      </c>
      <c r="AX1089" s="9">
        <v>3.2291868200000002</v>
      </c>
      <c r="AY1089" s="9">
        <v>5.6346505599999999</v>
      </c>
      <c r="AZ1089" s="9">
        <v>3.3383466899999998</v>
      </c>
      <c r="BA1089" s="9">
        <v>4.4648030799999994</v>
      </c>
      <c r="BB1089" s="9">
        <v>6.4675368500000001</v>
      </c>
      <c r="BC1089" s="9">
        <v>7.0147731899999997</v>
      </c>
      <c r="BD1089" s="9">
        <v>5.9077803099999997</v>
      </c>
      <c r="BE1089" s="9">
        <v>4.6485832799999995</v>
      </c>
      <c r="BF1089" s="9">
        <v>4.5478536199999997</v>
      </c>
      <c r="BG1089" s="9">
        <v>7.9070730099999995</v>
      </c>
      <c r="BH1089" s="9">
        <v>3.9102902099999999</v>
      </c>
      <c r="BI1089" s="9">
        <v>6.41891034</v>
      </c>
      <c r="BJ1089" s="9">
        <v>3.1621568900000003</v>
      </c>
      <c r="BK1089" s="9">
        <v>4.0328302000000003</v>
      </c>
      <c r="BL1089" s="9">
        <v>3.1242969199999999</v>
      </c>
      <c r="BM1089" s="9">
        <v>5.5028599399999996</v>
      </c>
      <c r="BN1089" s="9">
        <v>4.2014204399999997</v>
      </c>
      <c r="BO1089" s="9">
        <v>3.4438199300000001</v>
      </c>
      <c r="BP1089" s="9">
        <v>5.1759765299999998</v>
      </c>
      <c r="BQ1089" s="9">
        <v>7.7020291499999995</v>
      </c>
      <c r="BR1089" s="9">
        <v>6.4945267300000005</v>
      </c>
      <c r="BS1089" s="9">
        <v>8.7517673400000007</v>
      </c>
      <c r="BT1089" s="9">
        <v>3.9429504</v>
      </c>
      <c r="BU1089" s="9">
        <v>3.8320902000000001</v>
      </c>
      <c r="BV1089" s="9">
        <v>5.3603066100000003</v>
      </c>
      <c r="BW1089" s="9">
        <v>4.2467935399999996</v>
      </c>
      <c r="BX1089" s="9">
        <v>4.6554833699999998</v>
      </c>
      <c r="BY1089" s="9">
        <v>9.5250800299999998</v>
      </c>
      <c r="BZ1089" s="9">
        <v>4.8411532699999995</v>
      </c>
      <c r="CA1089" s="9">
        <v>6.5759337099999993</v>
      </c>
      <c r="CB1089" s="9">
        <v>3.09884351</v>
      </c>
      <c r="CC1089" s="9">
        <v>2.8643865800000001</v>
      </c>
      <c r="CD1089" s="9">
        <v>4.9565367199999999</v>
      </c>
      <c r="CE1089" s="9">
        <v>2.94551345</v>
      </c>
      <c r="CF1089" s="9">
        <v>3.8902769200000002</v>
      </c>
      <c r="CG1089" s="9">
        <v>5.6623003399999998</v>
      </c>
      <c r="CH1089" s="9">
        <v>6.1380697</v>
      </c>
      <c r="CI1089" s="9">
        <v>5.1444134500000001</v>
      </c>
      <c r="CJ1089" s="9">
        <v>4.1131636799999995</v>
      </c>
      <c r="CK1089" s="9">
        <v>3.9701068900000003</v>
      </c>
      <c r="CL1089" s="9">
        <v>6.8907397999999995</v>
      </c>
      <c r="CM1089" s="9">
        <v>3.4201399299999999</v>
      </c>
      <c r="CN1089" s="9">
        <v>5.5588969500000003</v>
      </c>
      <c r="CO1089" s="9">
        <v>2.8187302700000001</v>
      </c>
      <c r="CP1089" s="9">
        <v>3.6221997699999999</v>
      </c>
      <c r="CQ1089" s="9">
        <v>2.7590132499999998</v>
      </c>
      <c r="CR1089" s="9">
        <v>4.8054236299999999</v>
      </c>
      <c r="CS1089" s="9">
        <v>3.7112400000000001</v>
      </c>
      <c r="CT1089" s="9">
        <v>3.1023099599999999</v>
      </c>
      <c r="CU1089" s="9">
        <v>4.5325698899999995</v>
      </c>
      <c r="CV1089" s="9">
        <v>6.6878563</v>
      </c>
      <c r="CW1089" s="9">
        <v>5.6449965400000002</v>
      </c>
      <c r="CX1089" s="9">
        <v>7.5952441799999999</v>
      </c>
      <c r="CY1089" s="9">
        <v>3.4883500399999998</v>
      </c>
      <c r="CZ1089" s="9">
        <v>3.3714798300000002</v>
      </c>
      <c r="DA1089" s="9">
        <v>4.6447864299999999</v>
      </c>
      <c r="DB1089" s="9">
        <v>3.7663204000000001</v>
      </c>
      <c r="DC1089" s="9">
        <v>4.1601401300000003</v>
      </c>
      <c r="DD1089" s="9">
        <v>8.3037373599999995</v>
      </c>
      <c r="DE1089" s="9">
        <v>4.2635333800000002</v>
      </c>
      <c r="DF1089" s="9">
        <v>5.6685836400000005</v>
      </c>
      <c r="DG1089" s="9">
        <v>2.5413702699999998</v>
      </c>
      <c r="DH1089" s="9">
        <v>2.36371669</v>
      </c>
      <c r="DI1089" s="9">
        <v>4.0533865799999997</v>
      </c>
      <c r="DJ1089" s="9">
        <v>2.4189835</v>
      </c>
      <c r="DK1089" s="9">
        <v>3.1353199699999998</v>
      </c>
      <c r="DL1089" s="9">
        <v>4.5979902800000003</v>
      </c>
      <c r="DM1089" s="9">
        <v>4.9817763500000005</v>
      </c>
      <c r="DN1089" s="9">
        <v>4.1568569599999998</v>
      </c>
      <c r="DO1089" s="9">
        <v>3.3940368200000002</v>
      </c>
      <c r="DP1089" s="9">
        <v>3.2128665600000001</v>
      </c>
      <c r="DQ1089" s="9">
        <v>5.5643999900000001</v>
      </c>
      <c r="DR1089" s="9">
        <v>2.7753265599999999</v>
      </c>
      <c r="DS1089" s="9">
        <v>4.4590233599999998</v>
      </c>
      <c r="DT1089" s="9">
        <v>2.3447465900000002</v>
      </c>
      <c r="DU1089" s="9">
        <v>3.0483167900000003</v>
      </c>
      <c r="DV1089" s="9">
        <v>2.2720032799999998</v>
      </c>
      <c r="DW1089" s="9">
        <v>3.8943768200000002</v>
      </c>
      <c r="DX1089" s="9">
        <v>3.05103013</v>
      </c>
      <c r="DY1089" s="9">
        <v>2.6191634399999999</v>
      </c>
      <c r="DZ1089" s="9">
        <v>3.6856235399999999</v>
      </c>
      <c r="EA1089" s="9">
        <v>5.37837984</v>
      </c>
      <c r="EB1089" s="9">
        <v>4.5502035699999999</v>
      </c>
      <c r="EC1089" s="9">
        <v>6.0989466099999996</v>
      </c>
      <c r="ED1089" s="9">
        <v>2.8727467300000002</v>
      </c>
      <c r="EE1089" s="9">
        <v>2.7625466200000002</v>
      </c>
      <c r="EF1089" s="9">
        <v>3.7329101700000002</v>
      </c>
      <c r="EG1089" s="9">
        <v>3.1147001699999999</v>
      </c>
      <c r="EH1089" s="9">
        <v>3.47654679</v>
      </c>
      <c r="EI1089" s="9">
        <v>6.7027535599999997</v>
      </c>
      <c r="EJ1089" s="9">
        <v>3.4892564300000002</v>
      </c>
      <c r="EK1089" s="9">
        <v>4.5284671200000002</v>
      </c>
    </row>
    <row r="1090" spans="1:141" x14ac:dyDescent="0.2">
      <c r="A1090">
        <v>1086</v>
      </c>
      <c r="B1090" s="9">
        <v>2.0369199999999998</v>
      </c>
      <c r="C1090" s="9">
        <v>4.79312</v>
      </c>
      <c r="D1090" s="9">
        <v>2.5078800000000001</v>
      </c>
      <c r="E1090" s="9">
        <v>3.2929999999999997</v>
      </c>
      <c r="F1090" s="9">
        <v>2.6974999999999998</v>
      </c>
      <c r="G1090" s="9">
        <v>4.1099200000000007</v>
      </c>
      <c r="H1090" s="9">
        <v>3.3651200000000001</v>
      </c>
      <c r="I1090" s="9">
        <v>3.8240000000000003</v>
      </c>
      <c r="J1090" s="9">
        <v>3.43696</v>
      </c>
      <c r="K1090" s="9">
        <v>7.1166400000000003</v>
      </c>
      <c r="L1090" s="9">
        <v>3.99268</v>
      </c>
      <c r="M1090" s="9">
        <v>5.1634399999999996</v>
      </c>
      <c r="N1090" s="9">
        <v>4.5479200000000004</v>
      </c>
      <c r="O1090" s="9">
        <v>10.3344</v>
      </c>
      <c r="P1090" s="9">
        <v>5.7207999999999997</v>
      </c>
      <c r="Q1090" s="9">
        <v>7.2992399999999993</v>
      </c>
      <c r="R1090" s="9">
        <v>3.915596592</v>
      </c>
      <c r="S1090" s="9">
        <v>3.5895402280000002</v>
      </c>
      <c r="T1090" s="9">
        <v>6.1923722040000007</v>
      </c>
      <c r="U1090" s="9">
        <v>3.7663880160000001</v>
      </c>
      <c r="V1090" s="9">
        <v>5.0550638920000006</v>
      </c>
      <c r="W1090" s="9">
        <v>7.2062397760000003</v>
      </c>
      <c r="X1090" s="9">
        <v>8.0241162920000004</v>
      </c>
      <c r="Y1090" s="9">
        <v>6.7168646039999995</v>
      </c>
      <c r="Z1090" s="9">
        <v>5.3132962479999994</v>
      </c>
      <c r="AA1090" s="9">
        <v>5.1856004679999996</v>
      </c>
      <c r="AB1090" s="9">
        <v>9.0367363520000001</v>
      </c>
      <c r="AC1090" s="9">
        <v>4.4241799559999997</v>
      </c>
      <c r="AD1090" s="9">
        <v>7.3431963480000002</v>
      </c>
      <c r="AE1090" s="9">
        <v>3.5131719000000001</v>
      </c>
      <c r="AF1090" s="9">
        <v>4.5069559039999998</v>
      </c>
      <c r="AG1090" s="9">
        <v>3.5134560000000001</v>
      </c>
      <c r="AH1090" s="9">
        <v>6.2471957400000004</v>
      </c>
      <c r="AI1090" s="9">
        <v>4.7181760319999997</v>
      </c>
      <c r="AJ1090" s="9">
        <v>3.7785801000000001</v>
      </c>
      <c r="AK1090" s="9">
        <v>5.824804136</v>
      </c>
      <c r="AL1090" s="9">
        <v>8.7818237640000003</v>
      </c>
      <c r="AM1090" s="9">
        <v>7.380480908</v>
      </c>
      <c r="AN1090" s="9">
        <v>9.9719882680000005</v>
      </c>
      <c r="AO1090" s="9">
        <v>4.4332878039999999</v>
      </c>
      <c r="AP1090" s="9">
        <v>4.3238524719999996</v>
      </c>
      <c r="AQ1090" s="9">
        <v>6.164992088</v>
      </c>
      <c r="AR1090" s="9">
        <v>4.7891519200000001</v>
      </c>
      <c r="AS1090" s="9">
        <v>5.1633122199999999</v>
      </c>
      <c r="AT1090" s="9">
        <v>10.827516916</v>
      </c>
      <c r="AU1090" s="9">
        <v>5.4289442119999993</v>
      </c>
      <c r="AV1090" s="9">
        <v>7.5617807680000002</v>
      </c>
      <c r="AW1090" s="9">
        <v>3.518160076</v>
      </c>
      <c r="AX1090" s="9">
        <v>3.237672152</v>
      </c>
      <c r="AY1090" s="9">
        <v>5.6503005560000004</v>
      </c>
      <c r="AZ1090" s="9">
        <v>3.3477680240000001</v>
      </c>
      <c r="BA1090" s="9">
        <v>4.4756117479999995</v>
      </c>
      <c r="BB1090" s="9">
        <v>6.4822521799999997</v>
      </c>
      <c r="BC1090" s="9">
        <v>7.0341038639999995</v>
      </c>
      <c r="BD1090" s="9">
        <v>5.9226083159999998</v>
      </c>
      <c r="BE1090" s="9">
        <v>4.6617799479999995</v>
      </c>
      <c r="BF1090" s="9">
        <v>4.5598722919999997</v>
      </c>
      <c r="BG1090" s="9">
        <v>7.9289836759999996</v>
      </c>
      <c r="BH1090" s="9">
        <v>3.9208042159999996</v>
      </c>
      <c r="BI1090" s="9">
        <v>6.4376763440000007</v>
      </c>
      <c r="BJ1090" s="9">
        <v>3.170964224</v>
      </c>
      <c r="BK1090" s="9">
        <v>4.0445082000000001</v>
      </c>
      <c r="BL1090" s="9">
        <v>3.1329482520000003</v>
      </c>
      <c r="BM1090" s="9">
        <v>5.5186559439999998</v>
      </c>
      <c r="BN1090" s="9">
        <v>4.2131124440000001</v>
      </c>
      <c r="BO1090" s="9">
        <v>3.4536719279999999</v>
      </c>
      <c r="BP1090" s="9">
        <v>5.1889158680000005</v>
      </c>
      <c r="BQ1090" s="9">
        <v>7.7219871399999995</v>
      </c>
      <c r="BR1090" s="9">
        <v>6.5110960680000005</v>
      </c>
      <c r="BS1090" s="9">
        <v>8.7720406640000004</v>
      </c>
      <c r="BT1090" s="9">
        <v>3.9531403999999997</v>
      </c>
      <c r="BU1090" s="9">
        <v>3.8428042000000002</v>
      </c>
      <c r="BV1090" s="9">
        <v>5.3760239360000002</v>
      </c>
      <c r="BW1090" s="9">
        <v>4.2577362039999995</v>
      </c>
      <c r="BX1090" s="9">
        <v>4.6687800319999999</v>
      </c>
      <c r="BY1090" s="9">
        <v>9.5489680279999991</v>
      </c>
      <c r="BZ1090" s="9">
        <v>4.8519919319999998</v>
      </c>
      <c r="CA1090" s="9">
        <v>6.5955603759999999</v>
      </c>
      <c r="CB1090" s="9">
        <v>3.107196176</v>
      </c>
      <c r="CC1090" s="9">
        <v>2.871991908</v>
      </c>
      <c r="CD1090" s="9">
        <v>4.9704120519999995</v>
      </c>
      <c r="CE1090" s="9">
        <v>2.95384812</v>
      </c>
      <c r="CF1090" s="9">
        <v>3.8998762520000003</v>
      </c>
      <c r="CG1090" s="9">
        <v>5.6752803439999999</v>
      </c>
      <c r="CH1090" s="9">
        <v>6.1550916999999998</v>
      </c>
      <c r="CI1090" s="9">
        <v>5.1574081200000004</v>
      </c>
      <c r="CJ1090" s="9">
        <v>4.1249483480000002</v>
      </c>
      <c r="CK1090" s="9">
        <v>3.9805842240000002</v>
      </c>
      <c r="CL1090" s="9">
        <v>6.9099037999999995</v>
      </c>
      <c r="CM1090" s="9">
        <v>3.4293439279999998</v>
      </c>
      <c r="CN1090" s="9">
        <v>5.57506828</v>
      </c>
      <c r="CO1090" s="9">
        <v>2.8266282720000002</v>
      </c>
      <c r="CP1090" s="9">
        <v>3.632759772</v>
      </c>
      <c r="CQ1090" s="9">
        <v>2.7667679199999999</v>
      </c>
      <c r="CR1090" s="9">
        <v>4.8192442880000002</v>
      </c>
      <c r="CS1090" s="9">
        <v>3.7216640000000001</v>
      </c>
      <c r="CT1090" s="9">
        <v>3.1112359559999998</v>
      </c>
      <c r="CU1090" s="9">
        <v>4.5440118839999997</v>
      </c>
      <c r="CV1090" s="9">
        <v>6.7051636399999994</v>
      </c>
      <c r="CW1090" s="9">
        <v>5.6594278640000004</v>
      </c>
      <c r="CX1090" s="9">
        <v>7.6132368479999997</v>
      </c>
      <c r="CY1090" s="9">
        <v>3.4974200440000001</v>
      </c>
      <c r="CZ1090" s="9">
        <v>3.3809278280000004</v>
      </c>
      <c r="DA1090" s="9">
        <v>4.6585117680000003</v>
      </c>
      <c r="DB1090" s="9">
        <v>3.7760324000000001</v>
      </c>
      <c r="DC1090" s="9">
        <v>4.172104128</v>
      </c>
      <c r="DD1090" s="9">
        <v>8.3250526960000002</v>
      </c>
      <c r="DE1090" s="9">
        <v>4.2732400479999999</v>
      </c>
      <c r="DF1090" s="9">
        <v>5.6855403039999999</v>
      </c>
      <c r="DG1090" s="9">
        <v>2.5482922719999999</v>
      </c>
      <c r="DH1090" s="9">
        <v>2.3701000240000001</v>
      </c>
      <c r="DI1090" s="9">
        <v>4.0648719079999998</v>
      </c>
      <c r="DJ1090" s="9">
        <v>2.42586016</v>
      </c>
      <c r="DK1090" s="9">
        <v>3.143271972</v>
      </c>
      <c r="DL1090" s="9">
        <v>4.6086842880000001</v>
      </c>
      <c r="DM1090" s="9">
        <v>4.9957556800000003</v>
      </c>
      <c r="DN1090" s="9">
        <v>4.1674842959999996</v>
      </c>
      <c r="DO1090" s="9">
        <v>3.4038921520000001</v>
      </c>
      <c r="DP1090" s="9">
        <v>3.2213998959999999</v>
      </c>
      <c r="DQ1090" s="9">
        <v>5.5799999839999996</v>
      </c>
      <c r="DR1090" s="9">
        <v>2.7828558960000001</v>
      </c>
      <c r="DS1090" s="9">
        <v>4.4719240359999999</v>
      </c>
      <c r="DT1090" s="9">
        <v>2.3514079240000001</v>
      </c>
      <c r="DU1090" s="9">
        <v>3.0573001240000002</v>
      </c>
      <c r="DV1090" s="9">
        <v>2.2784919480000001</v>
      </c>
      <c r="DW1090" s="9">
        <v>3.905636152</v>
      </c>
      <c r="DX1090" s="9">
        <v>3.0597481279999998</v>
      </c>
      <c r="DY1090" s="9">
        <v>2.6267881040000001</v>
      </c>
      <c r="DZ1090" s="9">
        <v>3.695084204</v>
      </c>
      <c r="EA1090" s="9">
        <v>5.3922878440000002</v>
      </c>
      <c r="EB1090" s="9">
        <v>4.5618922319999999</v>
      </c>
      <c r="EC1090" s="9">
        <v>6.1138079359999997</v>
      </c>
      <c r="ED1090" s="9">
        <v>2.880288068</v>
      </c>
      <c r="EE1090" s="9">
        <v>2.770367952</v>
      </c>
      <c r="EF1090" s="9">
        <v>3.7440761720000002</v>
      </c>
      <c r="EG1090" s="9">
        <v>3.122760172</v>
      </c>
      <c r="EH1090" s="9">
        <v>3.4866481240000002</v>
      </c>
      <c r="EI1090" s="9">
        <v>6.7205122159999995</v>
      </c>
      <c r="EJ1090" s="9">
        <v>3.497363768</v>
      </c>
      <c r="EK1090" s="9">
        <v>4.5420404520000002</v>
      </c>
    </row>
    <row r="1091" spans="1:141" x14ac:dyDescent="0.2">
      <c r="A1091">
        <v>1087</v>
      </c>
      <c r="B1091" s="9">
        <v>2.0406399999999998</v>
      </c>
      <c r="C1091" s="9">
        <v>4.7993733333333335</v>
      </c>
      <c r="D1091" s="9">
        <v>2.5124599999999999</v>
      </c>
      <c r="E1091" s="9">
        <v>3.2989999999999999</v>
      </c>
      <c r="F1091" s="9">
        <v>2.7077499999999999</v>
      </c>
      <c r="G1091" s="9">
        <v>4.1196400000000004</v>
      </c>
      <c r="H1091" s="9">
        <v>3.37304</v>
      </c>
      <c r="I1091" s="9">
        <v>3.8330000000000002</v>
      </c>
      <c r="J1091" s="9">
        <v>3.44482</v>
      </c>
      <c r="K1091" s="9">
        <v>7.1273800000000005</v>
      </c>
      <c r="L1091" s="9">
        <v>4.0030599999999996</v>
      </c>
      <c r="M1091" s="9">
        <v>5.1739800000000002</v>
      </c>
      <c r="N1091" s="9">
        <v>4.5586400000000005</v>
      </c>
      <c r="O1091" s="9">
        <v>10.3498</v>
      </c>
      <c r="P1091" s="9">
        <v>5.7330999999999994</v>
      </c>
      <c r="Q1091" s="9">
        <v>7.3140799999999997</v>
      </c>
      <c r="R1091" s="9">
        <v>3.926049264</v>
      </c>
      <c r="S1091" s="9">
        <v>3.598830226</v>
      </c>
      <c r="T1091" s="9">
        <v>6.2095408680000004</v>
      </c>
      <c r="U1091" s="9">
        <v>3.7769460220000002</v>
      </c>
      <c r="V1091" s="9">
        <v>5.0670545640000002</v>
      </c>
      <c r="W1091" s="9">
        <v>7.2225464420000005</v>
      </c>
      <c r="X1091" s="9">
        <v>8.0459889640000011</v>
      </c>
      <c r="Y1091" s="9">
        <v>6.7335552679999999</v>
      </c>
      <c r="Z1091" s="9">
        <v>5.3281989159999998</v>
      </c>
      <c r="AA1091" s="9">
        <v>5.1993338060000003</v>
      </c>
      <c r="AB1091" s="9">
        <v>9.0615790339999993</v>
      </c>
      <c r="AC1091" s="9">
        <v>4.436009952</v>
      </c>
      <c r="AD1091" s="9">
        <v>7.3647490160000002</v>
      </c>
      <c r="AE1091" s="9">
        <v>3.5228739</v>
      </c>
      <c r="AF1091" s="9">
        <v>4.5198685679999997</v>
      </c>
      <c r="AG1091" s="9">
        <v>3.5230520000000003</v>
      </c>
      <c r="AH1091" s="9">
        <v>6.2650817300000003</v>
      </c>
      <c r="AI1091" s="9">
        <v>4.7310920439999995</v>
      </c>
      <c r="AJ1091" s="9">
        <v>3.7893101000000002</v>
      </c>
      <c r="AK1091" s="9">
        <v>5.839251462</v>
      </c>
      <c r="AL1091" s="9">
        <v>8.8045744379999995</v>
      </c>
      <c r="AM1091" s="9">
        <v>7.3990942359999998</v>
      </c>
      <c r="AN1091" s="9">
        <v>9.9944796060000005</v>
      </c>
      <c r="AO1091" s="9">
        <v>4.4446624679999998</v>
      </c>
      <c r="AP1091" s="9">
        <v>4.3358344739999994</v>
      </c>
      <c r="AQ1091" s="9">
        <v>6.1828640960000003</v>
      </c>
      <c r="AR1091" s="9">
        <v>4.80145059</v>
      </c>
      <c r="AS1091" s="9">
        <v>5.1779708900000001</v>
      </c>
      <c r="AT1091" s="9">
        <v>10.853922922000001</v>
      </c>
      <c r="AU1091" s="9">
        <v>5.4408815539999997</v>
      </c>
      <c r="AV1091" s="9">
        <v>7.5841107560000003</v>
      </c>
      <c r="AW1091" s="9">
        <v>3.527586742</v>
      </c>
      <c r="AX1091" s="9">
        <v>3.2461574840000003</v>
      </c>
      <c r="AY1091" s="9">
        <v>5.665950552</v>
      </c>
      <c r="AZ1091" s="9">
        <v>3.3571893580000003</v>
      </c>
      <c r="BA1091" s="9">
        <v>4.4864204159999996</v>
      </c>
      <c r="BB1091" s="9">
        <v>6.4969675100000002</v>
      </c>
      <c r="BC1091" s="9">
        <v>7.0534345379999994</v>
      </c>
      <c r="BD1091" s="9">
        <v>5.9374363219999999</v>
      </c>
      <c r="BE1091" s="9">
        <v>4.6749766159999995</v>
      </c>
      <c r="BF1091" s="9">
        <v>4.5718909639999996</v>
      </c>
      <c r="BG1091" s="9">
        <v>7.9508943419999998</v>
      </c>
      <c r="BH1091" s="9">
        <v>3.9313182219999998</v>
      </c>
      <c r="BI1091" s="9">
        <v>6.4564423480000004</v>
      </c>
      <c r="BJ1091" s="9">
        <v>3.1797715580000001</v>
      </c>
      <c r="BK1091" s="9">
        <v>4.0561862</v>
      </c>
      <c r="BL1091" s="9">
        <v>3.1415995840000002</v>
      </c>
      <c r="BM1091" s="9">
        <v>5.5344519480000001</v>
      </c>
      <c r="BN1091" s="9">
        <v>4.2248044479999995</v>
      </c>
      <c r="BO1091" s="9">
        <v>3.4635239260000001</v>
      </c>
      <c r="BP1091" s="9">
        <v>5.2018552060000003</v>
      </c>
      <c r="BQ1091" s="9">
        <v>7.7419451299999995</v>
      </c>
      <c r="BR1091" s="9">
        <v>6.5276654060000006</v>
      </c>
      <c r="BS1091" s="9">
        <v>8.7923139880000001</v>
      </c>
      <c r="BT1091" s="9">
        <v>3.9633303999999998</v>
      </c>
      <c r="BU1091" s="9">
        <v>3.8535181999999999</v>
      </c>
      <c r="BV1091" s="9">
        <v>5.391741262</v>
      </c>
      <c r="BW1091" s="9">
        <v>4.2686788679999994</v>
      </c>
      <c r="BX1091" s="9">
        <v>4.682076694</v>
      </c>
      <c r="BY1091" s="9">
        <v>9.5728560260000002</v>
      </c>
      <c r="BZ1091" s="9">
        <v>4.8628305940000001</v>
      </c>
      <c r="CA1091" s="9">
        <v>6.6151870419999996</v>
      </c>
      <c r="CB1091" s="9">
        <v>3.1155488419999999</v>
      </c>
      <c r="CC1091" s="9">
        <v>2.8795972359999999</v>
      </c>
      <c r="CD1091" s="9">
        <v>4.9842873839999999</v>
      </c>
      <c r="CE1091" s="9">
        <v>2.96218279</v>
      </c>
      <c r="CF1091" s="9">
        <v>3.9094755840000004</v>
      </c>
      <c r="CG1091" s="9">
        <v>5.688260348</v>
      </c>
      <c r="CH1091" s="9">
        <v>6.1721136999999997</v>
      </c>
      <c r="CI1091" s="9">
        <v>5.1704027900000007</v>
      </c>
      <c r="CJ1091" s="9">
        <v>4.136733016</v>
      </c>
      <c r="CK1091" s="9">
        <v>3.9910615580000002</v>
      </c>
      <c r="CL1091" s="9">
        <v>6.9290677999999994</v>
      </c>
      <c r="CM1091" s="9">
        <v>3.438547926</v>
      </c>
      <c r="CN1091" s="9">
        <v>5.5912396100000006</v>
      </c>
      <c r="CO1091" s="9">
        <v>2.8345262740000003</v>
      </c>
      <c r="CP1091" s="9">
        <v>3.6433197740000001</v>
      </c>
      <c r="CQ1091" s="9">
        <v>2.7745225899999997</v>
      </c>
      <c r="CR1091" s="9">
        <v>4.8330649460000004</v>
      </c>
      <c r="CS1091" s="9">
        <v>3.7320880000000001</v>
      </c>
      <c r="CT1091" s="9">
        <v>3.1201619520000001</v>
      </c>
      <c r="CU1091" s="9">
        <v>4.5554538779999998</v>
      </c>
      <c r="CV1091" s="9">
        <v>6.7224709799999998</v>
      </c>
      <c r="CW1091" s="9">
        <v>5.6738591879999998</v>
      </c>
      <c r="CX1091" s="9">
        <v>7.6312295160000003</v>
      </c>
      <c r="CY1091" s="9">
        <v>3.5064900479999999</v>
      </c>
      <c r="CZ1091" s="9">
        <v>3.3903758260000001</v>
      </c>
      <c r="DA1091" s="9">
        <v>4.6722371059999999</v>
      </c>
      <c r="DB1091" s="9">
        <v>3.7857444</v>
      </c>
      <c r="DC1091" s="9">
        <v>4.1840681260000006</v>
      </c>
      <c r="DD1091" s="9">
        <v>8.3463680319999991</v>
      </c>
      <c r="DE1091" s="9">
        <v>4.2829467159999997</v>
      </c>
      <c r="DF1091" s="9">
        <v>5.7024969680000002</v>
      </c>
      <c r="DG1091" s="9">
        <v>2.5552142739999999</v>
      </c>
      <c r="DH1091" s="9">
        <v>2.3764833580000002</v>
      </c>
      <c r="DI1091" s="9">
        <v>4.0763572359999998</v>
      </c>
      <c r="DJ1091" s="9">
        <v>2.4327368200000001</v>
      </c>
      <c r="DK1091" s="9">
        <v>3.1512239740000001</v>
      </c>
      <c r="DL1091" s="9">
        <v>4.6193782959999998</v>
      </c>
      <c r="DM1091" s="9">
        <v>5.00973501</v>
      </c>
      <c r="DN1091" s="9">
        <v>4.1781116320000002</v>
      </c>
      <c r="DO1091" s="9">
        <v>3.4137474839999999</v>
      </c>
      <c r="DP1091" s="9">
        <v>3.229933232</v>
      </c>
      <c r="DQ1091" s="9">
        <v>5.5955999780000001</v>
      </c>
      <c r="DR1091" s="9">
        <v>2.7903852320000002</v>
      </c>
      <c r="DS1091" s="9">
        <v>4.484824712</v>
      </c>
      <c r="DT1091" s="9">
        <v>2.358069258</v>
      </c>
      <c r="DU1091" s="9">
        <v>3.066283458</v>
      </c>
      <c r="DV1091" s="9">
        <v>2.2849806159999999</v>
      </c>
      <c r="DW1091" s="9">
        <v>3.9168954839999999</v>
      </c>
      <c r="DX1091" s="9">
        <v>3.0684661259999997</v>
      </c>
      <c r="DY1091" s="9">
        <v>2.6344127679999998</v>
      </c>
      <c r="DZ1091" s="9">
        <v>3.7045448680000002</v>
      </c>
      <c r="EA1091" s="9">
        <v>5.4061958480000003</v>
      </c>
      <c r="EB1091" s="9">
        <v>4.573580894</v>
      </c>
      <c r="EC1091" s="9">
        <v>6.1286692619999998</v>
      </c>
      <c r="ED1091" s="9">
        <v>2.8878294060000003</v>
      </c>
      <c r="EE1091" s="9">
        <v>2.7781892840000002</v>
      </c>
      <c r="EF1091" s="9">
        <v>3.7552421740000002</v>
      </c>
      <c r="EG1091" s="9">
        <v>3.1308201740000001</v>
      </c>
      <c r="EH1091" s="9">
        <v>3.496749458</v>
      </c>
      <c r="EI1091" s="9">
        <v>6.7382708719999993</v>
      </c>
      <c r="EJ1091" s="9">
        <v>3.5054711060000003</v>
      </c>
      <c r="EK1091" s="9">
        <v>4.5556137840000002</v>
      </c>
    </row>
    <row r="1092" spans="1:141" x14ac:dyDescent="0.2">
      <c r="A1092">
        <v>1088</v>
      </c>
      <c r="B1092" s="9">
        <v>2.0443600000000002</v>
      </c>
      <c r="C1092" s="9">
        <v>4.805626666666666</v>
      </c>
      <c r="D1092" s="9">
        <v>2.5170400000000002</v>
      </c>
      <c r="E1092" s="9">
        <v>3.3049999999999997</v>
      </c>
      <c r="F1092" s="9">
        <v>2.718</v>
      </c>
      <c r="G1092" s="9">
        <v>4.1293600000000001</v>
      </c>
      <c r="H1092" s="9">
        <v>3.38096</v>
      </c>
      <c r="I1092" s="9">
        <v>3.8420000000000001</v>
      </c>
      <c r="J1092" s="9">
        <v>3.45268</v>
      </c>
      <c r="K1092" s="9">
        <v>7.1381200000000007</v>
      </c>
      <c r="L1092" s="9">
        <v>4.0134400000000001</v>
      </c>
      <c r="M1092" s="9">
        <v>5.18452</v>
      </c>
      <c r="N1092" s="9">
        <v>4.5693600000000005</v>
      </c>
      <c r="O1092" s="9">
        <v>10.3652</v>
      </c>
      <c r="P1092" s="9">
        <v>5.7454000000000001</v>
      </c>
      <c r="Q1092" s="9">
        <v>7.3289200000000001</v>
      </c>
      <c r="R1092" s="9">
        <v>3.936501936</v>
      </c>
      <c r="S1092" s="9">
        <v>3.6081202239999999</v>
      </c>
      <c r="T1092" s="9">
        <v>6.2267095320000001</v>
      </c>
      <c r="U1092" s="9">
        <v>3.7875040279999999</v>
      </c>
      <c r="V1092" s="9">
        <v>5.0790452359999998</v>
      </c>
      <c r="W1092" s="9">
        <v>7.2388531079999998</v>
      </c>
      <c r="X1092" s="9">
        <v>8.0678616359999999</v>
      </c>
      <c r="Y1092" s="9">
        <v>6.7502459320000003</v>
      </c>
      <c r="Z1092" s="9">
        <v>5.3431015840000002</v>
      </c>
      <c r="AA1092" s="9">
        <v>5.213067144</v>
      </c>
      <c r="AB1092" s="9">
        <v>9.0864217159999985</v>
      </c>
      <c r="AC1092" s="9">
        <v>4.4478399480000004</v>
      </c>
      <c r="AD1092" s="9">
        <v>7.3863016840000002</v>
      </c>
      <c r="AE1092" s="9">
        <v>3.5325759000000003</v>
      </c>
      <c r="AF1092" s="9">
        <v>4.5327812320000005</v>
      </c>
      <c r="AG1092" s="9">
        <v>3.532648</v>
      </c>
      <c r="AH1092" s="9">
        <v>6.2829677200000003</v>
      </c>
      <c r="AI1092" s="9">
        <v>4.7440080560000002</v>
      </c>
      <c r="AJ1092" s="9">
        <v>3.8000400999999999</v>
      </c>
      <c r="AK1092" s="9">
        <v>5.853698788</v>
      </c>
      <c r="AL1092" s="9">
        <v>8.8273251120000005</v>
      </c>
      <c r="AM1092" s="9">
        <v>7.4177075640000005</v>
      </c>
      <c r="AN1092" s="9">
        <v>10.016970944000001</v>
      </c>
      <c r="AO1092" s="9">
        <v>4.4560371319999996</v>
      </c>
      <c r="AP1092" s="9">
        <v>4.3478164759999993</v>
      </c>
      <c r="AQ1092" s="9">
        <v>6.2007361039999997</v>
      </c>
      <c r="AR1092" s="9">
        <v>4.8137492599999998</v>
      </c>
      <c r="AS1092" s="9">
        <v>5.1926295600000003</v>
      </c>
      <c r="AT1092" s="9">
        <v>10.880328927999999</v>
      </c>
      <c r="AU1092" s="9">
        <v>5.4528188960000001</v>
      </c>
      <c r="AV1092" s="9">
        <v>7.6064407440000004</v>
      </c>
      <c r="AW1092" s="9">
        <v>3.537013408</v>
      </c>
      <c r="AX1092" s="9">
        <v>3.254642816</v>
      </c>
      <c r="AY1092" s="9">
        <v>5.6816005480000005</v>
      </c>
      <c r="AZ1092" s="9">
        <v>3.3666106920000001</v>
      </c>
      <c r="BA1092" s="9">
        <v>4.4972290839999998</v>
      </c>
      <c r="BB1092" s="9">
        <v>6.5116828399999998</v>
      </c>
      <c r="BC1092" s="9">
        <v>7.0727652120000002</v>
      </c>
      <c r="BD1092" s="9">
        <v>5.952264328</v>
      </c>
      <c r="BE1092" s="9">
        <v>4.6881732840000003</v>
      </c>
      <c r="BF1092" s="9">
        <v>4.5839096359999996</v>
      </c>
      <c r="BG1092" s="9">
        <v>7.9728050079999999</v>
      </c>
      <c r="BH1092" s="9">
        <v>3.9418322279999995</v>
      </c>
      <c r="BI1092" s="9">
        <v>6.4752083520000001</v>
      </c>
      <c r="BJ1092" s="9">
        <v>3.1885788920000002</v>
      </c>
      <c r="BK1092" s="9">
        <v>4.0678641999999998</v>
      </c>
      <c r="BL1092" s="9">
        <v>3.1502509160000001</v>
      </c>
      <c r="BM1092" s="9">
        <v>5.5502479519999994</v>
      </c>
      <c r="BN1092" s="9">
        <v>4.2364964519999999</v>
      </c>
      <c r="BO1092" s="9">
        <v>3.4733759239999999</v>
      </c>
      <c r="BP1092" s="9">
        <v>5.2147945440000001</v>
      </c>
      <c r="BQ1092" s="9">
        <v>7.7619031199999995</v>
      </c>
      <c r="BR1092" s="9">
        <v>6.5442347439999997</v>
      </c>
      <c r="BS1092" s="9">
        <v>8.8125873119999998</v>
      </c>
      <c r="BT1092" s="9">
        <v>3.9735204</v>
      </c>
      <c r="BU1092" s="9">
        <v>3.8642322</v>
      </c>
      <c r="BV1092" s="9">
        <v>5.4074585879999999</v>
      </c>
      <c r="BW1092" s="9">
        <v>4.2796215319999993</v>
      </c>
      <c r="BX1092" s="9">
        <v>4.6953733560000002</v>
      </c>
      <c r="BY1092" s="9">
        <v>9.5967440239999995</v>
      </c>
      <c r="BZ1092" s="9">
        <v>4.8736692560000003</v>
      </c>
      <c r="CA1092" s="9">
        <v>6.6348137079999994</v>
      </c>
      <c r="CB1092" s="9">
        <v>3.1239015080000003</v>
      </c>
      <c r="CC1092" s="9">
        <v>2.8872025640000003</v>
      </c>
      <c r="CD1092" s="9">
        <v>4.9981627159999995</v>
      </c>
      <c r="CE1092" s="9">
        <v>2.9705174599999999</v>
      </c>
      <c r="CF1092" s="9">
        <v>3.9190749160000005</v>
      </c>
      <c r="CG1092" s="9">
        <v>5.7012403520000001</v>
      </c>
      <c r="CH1092" s="9">
        <v>6.1891356999999996</v>
      </c>
      <c r="CI1092" s="9">
        <v>5.1833974600000001</v>
      </c>
      <c r="CJ1092" s="9">
        <v>4.1485176839999998</v>
      </c>
      <c r="CK1092" s="9">
        <v>4.0015388920000001</v>
      </c>
      <c r="CL1092" s="9">
        <v>6.9482318000000003</v>
      </c>
      <c r="CM1092" s="9">
        <v>3.4477519239999999</v>
      </c>
      <c r="CN1092" s="9">
        <v>5.6074109400000003</v>
      </c>
      <c r="CO1092" s="9">
        <v>2.842424276</v>
      </c>
      <c r="CP1092" s="9">
        <v>3.6538797760000001</v>
      </c>
      <c r="CQ1092" s="9">
        <v>2.7822772599999999</v>
      </c>
      <c r="CR1092" s="9">
        <v>4.8468856040000006</v>
      </c>
      <c r="CS1092" s="9">
        <v>3.7425120000000001</v>
      </c>
      <c r="CT1092" s="9">
        <v>3.129087948</v>
      </c>
      <c r="CU1092" s="9">
        <v>4.5668958719999999</v>
      </c>
      <c r="CV1092" s="9">
        <v>6.7397783200000001</v>
      </c>
      <c r="CW1092" s="9">
        <v>5.688290512</v>
      </c>
      <c r="CX1092" s="9">
        <v>7.6492221840000001</v>
      </c>
      <c r="CY1092" s="9">
        <v>3.5155600520000001</v>
      </c>
      <c r="CZ1092" s="9">
        <v>3.3998238240000003</v>
      </c>
      <c r="DA1092" s="9">
        <v>4.6859624440000003</v>
      </c>
      <c r="DB1092" s="9">
        <v>3.7954564</v>
      </c>
      <c r="DC1092" s="9">
        <v>4.1960321240000003</v>
      </c>
      <c r="DD1092" s="9">
        <v>8.3676833679999998</v>
      </c>
      <c r="DE1092" s="9">
        <v>4.2926533840000003</v>
      </c>
      <c r="DF1092" s="9">
        <v>5.7194536320000005</v>
      </c>
      <c r="DG1092" s="9">
        <v>2.5621362759999999</v>
      </c>
      <c r="DH1092" s="9">
        <v>2.3828666919999999</v>
      </c>
      <c r="DI1092" s="9">
        <v>4.0878425639999998</v>
      </c>
      <c r="DJ1092" s="9">
        <v>2.4396134799999998</v>
      </c>
      <c r="DK1092" s="9">
        <v>3.1591759759999998</v>
      </c>
      <c r="DL1092" s="9">
        <v>4.6300723040000005</v>
      </c>
      <c r="DM1092" s="9">
        <v>5.0237143399999997</v>
      </c>
      <c r="DN1092" s="9">
        <v>4.188738968</v>
      </c>
      <c r="DO1092" s="9">
        <v>3.4236028160000003</v>
      </c>
      <c r="DP1092" s="9">
        <v>3.2384665680000002</v>
      </c>
      <c r="DQ1092" s="9">
        <v>5.6111999719999996</v>
      </c>
      <c r="DR1092" s="9">
        <v>2.7979145679999999</v>
      </c>
      <c r="DS1092" s="9">
        <v>4.4977253880000001</v>
      </c>
      <c r="DT1092" s="9">
        <v>2.3647305919999999</v>
      </c>
      <c r="DU1092" s="9">
        <v>3.0752667920000003</v>
      </c>
      <c r="DV1092" s="9">
        <v>2.2914692840000002</v>
      </c>
      <c r="DW1092" s="9">
        <v>3.9281548160000002</v>
      </c>
      <c r="DX1092" s="9">
        <v>3.077184124</v>
      </c>
      <c r="DY1092" s="9">
        <v>2.642037432</v>
      </c>
      <c r="DZ1092" s="9">
        <v>3.7140055319999998</v>
      </c>
      <c r="EA1092" s="9">
        <v>5.4201038520000004</v>
      </c>
      <c r="EB1092" s="9">
        <v>4.5852695560000001</v>
      </c>
      <c r="EC1092" s="9">
        <v>6.143530588</v>
      </c>
      <c r="ED1092" s="9">
        <v>2.8953707440000001</v>
      </c>
      <c r="EE1092" s="9">
        <v>2.786010616</v>
      </c>
      <c r="EF1092" s="9">
        <v>3.7664081760000001</v>
      </c>
      <c r="EG1092" s="9">
        <v>3.1388801759999998</v>
      </c>
      <c r="EH1092" s="9">
        <v>3.5068507919999998</v>
      </c>
      <c r="EI1092" s="9">
        <v>6.756029528</v>
      </c>
      <c r="EJ1092" s="9">
        <v>3.5135784440000002</v>
      </c>
      <c r="EK1092" s="9">
        <v>4.5691871160000002</v>
      </c>
    </row>
    <row r="1093" spans="1:141" x14ac:dyDescent="0.2">
      <c r="A1093">
        <v>1089</v>
      </c>
      <c r="B1093" s="9">
        <v>2.0480800000000001</v>
      </c>
      <c r="C1093" s="9">
        <v>4.8118799999999995</v>
      </c>
      <c r="D1093" s="9">
        <v>2.52162</v>
      </c>
      <c r="E1093" s="9">
        <v>3.3109999999999999</v>
      </c>
      <c r="F1093" s="9">
        <v>2.7269999999999999</v>
      </c>
      <c r="G1093" s="9">
        <v>4.1390799999999999</v>
      </c>
      <c r="H1093" s="9">
        <v>3.3888799999999999</v>
      </c>
      <c r="I1093" s="9">
        <v>3.851</v>
      </c>
      <c r="J1093" s="9">
        <v>3.4605399999999999</v>
      </c>
      <c r="K1093" s="9">
        <v>7.14886</v>
      </c>
      <c r="L1093" s="9">
        <v>4.0238199999999997</v>
      </c>
      <c r="M1093" s="9">
        <v>5.1950599999999998</v>
      </c>
      <c r="N1093" s="9">
        <v>4.5800800000000006</v>
      </c>
      <c r="O1093" s="9">
        <v>10.380600000000001</v>
      </c>
      <c r="P1093" s="9">
        <v>5.7576999999999998</v>
      </c>
      <c r="Q1093" s="9">
        <v>7.3437599999999996</v>
      </c>
      <c r="R1093" s="9">
        <v>3.946954608</v>
      </c>
      <c r="S1093" s="9">
        <v>3.6174102219999997</v>
      </c>
      <c r="T1093" s="9">
        <v>6.2438781959999998</v>
      </c>
      <c r="U1093" s="9">
        <v>3.798062034</v>
      </c>
      <c r="V1093" s="9">
        <v>5.0910359080000003</v>
      </c>
      <c r="W1093" s="9">
        <v>7.255159774</v>
      </c>
      <c r="X1093" s="9">
        <v>8.0897343080000006</v>
      </c>
      <c r="Y1093" s="9">
        <v>6.7669365959999999</v>
      </c>
      <c r="Z1093" s="9">
        <v>5.3580042519999997</v>
      </c>
      <c r="AA1093" s="9">
        <v>5.2268004819999998</v>
      </c>
      <c r="AB1093" s="9">
        <v>9.1112643979999994</v>
      </c>
      <c r="AC1093" s="9">
        <v>4.4596699439999998</v>
      </c>
      <c r="AD1093" s="9">
        <v>7.4078543520000002</v>
      </c>
      <c r="AE1093" s="9">
        <v>3.5422779000000002</v>
      </c>
      <c r="AF1093" s="9">
        <v>4.5456938960000004</v>
      </c>
      <c r="AG1093" s="9">
        <v>3.5422440000000002</v>
      </c>
      <c r="AH1093" s="9">
        <v>6.3008537100000002</v>
      </c>
      <c r="AI1093" s="9">
        <v>4.756924068</v>
      </c>
      <c r="AJ1093" s="9">
        <v>3.8107701</v>
      </c>
      <c r="AK1093" s="9">
        <v>5.868146114</v>
      </c>
      <c r="AL1093" s="9">
        <v>8.8500757859999997</v>
      </c>
      <c r="AM1093" s="9">
        <v>7.4363208920000003</v>
      </c>
      <c r="AN1093" s="9">
        <v>10.039462282000001</v>
      </c>
      <c r="AO1093" s="9">
        <v>4.4674117959999995</v>
      </c>
      <c r="AP1093" s="9">
        <v>4.3597984780000001</v>
      </c>
      <c r="AQ1093" s="9">
        <v>6.2186081120000001</v>
      </c>
      <c r="AR1093" s="9">
        <v>4.8260479299999997</v>
      </c>
      <c r="AS1093" s="9">
        <v>5.2072882299999996</v>
      </c>
      <c r="AT1093" s="9">
        <v>10.906734933999999</v>
      </c>
      <c r="AU1093" s="9">
        <v>5.4647562379999997</v>
      </c>
      <c r="AV1093" s="9">
        <v>7.6287707320000004</v>
      </c>
      <c r="AW1093" s="9">
        <v>3.5464400739999999</v>
      </c>
      <c r="AX1093" s="9">
        <v>3.2631281480000003</v>
      </c>
      <c r="AY1093" s="9">
        <v>5.6972505440000001</v>
      </c>
      <c r="AZ1093" s="9">
        <v>3.3760320259999999</v>
      </c>
      <c r="BA1093" s="9">
        <v>4.5080377519999999</v>
      </c>
      <c r="BB1093" s="9">
        <v>6.5263981700000002</v>
      </c>
      <c r="BC1093" s="9">
        <v>7.0920958860000001</v>
      </c>
      <c r="BD1093" s="9">
        <v>5.9670923340000002</v>
      </c>
      <c r="BE1093" s="9">
        <v>4.7013699520000003</v>
      </c>
      <c r="BF1093" s="9">
        <v>4.5959283079999995</v>
      </c>
      <c r="BG1093" s="9">
        <v>7.994715674</v>
      </c>
      <c r="BH1093" s="9">
        <v>3.9523462339999997</v>
      </c>
      <c r="BI1093" s="9">
        <v>6.4939743559999998</v>
      </c>
      <c r="BJ1093" s="9">
        <v>3.1973862260000003</v>
      </c>
      <c r="BK1093" s="9">
        <v>4.0795421999999997</v>
      </c>
      <c r="BL1093" s="9">
        <v>3.158902248</v>
      </c>
      <c r="BM1093" s="9">
        <v>5.5660439559999997</v>
      </c>
      <c r="BN1093" s="9">
        <v>4.2481884560000003</v>
      </c>
      <c r="BO1093" s="9">
        <v>3.4832279219999998</v>
      </c>
      <c r="BP1093" s="9">
        <v>5.2277338819999999</v>
      </c>
      <c r="BQ1093" s="9">
        <v>7.7818611099999995</v>
      </c>
      <c r="BR1093" s="9">
        <v>6.5608040819999998</v>
      </c>
      <c r="BS1093" s="9">
        <v>8.8328606359999995</v>
      </c>
      <c r="BT1093" s="9">
        <v>3.9837104000000001</v>
      </c>
      <c r="BU1093" s="9">
        <v>3.8749462000000001</v>
      </c>
      <c r="BV1093" s="9">
        <v>5.4231759139999998</v>
      </c>
      <c r="BW1093" s="9">
        <v>4.2905641960000001</v>
      </c>
      <c r="BX1093" s="9">
        <v>4.7086700180000003</v>
      </c>
      <c r="BY1093" s="9">
        <v>9.6206320220000006</v>
      </c>
      <c r="BZ1093" s="9">
        <v>4.8845079179999997</v>
      </c>
      <c r="CA1093" s="9">
        <v>6.654440374</v>
      </c>
      <c r="CB1093" s="9">
        <v>3.1322541740000003</v>
      </c>
      <c r="CC1093" s="9">
        <v>2.8948078920000002</v>
      </c>
      <c r="CD1093" s="9">
        <v>5.012038048</v>
      </c>
      <c r="CE1093" s="9">
        <v>2.9788521299999999</v>
      </c>
      <c r="CF1093" s="9">
        <v>3.9286742480000005</v>
      </c>
      <c r="CG1093" s="9">
        <v>5.7142203560000002</v>
      </c>
      <c r="CH1093" s="9">
        <v>6.2061576999999994</v>
      </c>
      <c r="CI1093" s="9">
        <v>5.1963921300000004</v>
      </c>
      <c r="CJ1093" s="9">
        <v>4.1603023519999995</v>
      </c>
      <c r="CK1093" s="9">
        <v>4.0120162260000001</v>
      </c>
      <c r="CL1093" s="9">
        <v>6.9673958000000002</v>
      </c>
      <c r="CM1093" s="9">
        <v>3.4569559220000001</v>
      </c>
      <c r="CN1093" s="9">
        <v>5.62358227</v>
      </c>
      <c r="CO1093" s="9">
        <v>2.8503222780000002</v>
      </c>
      <c r="CP1093" s="9">
        <v>3.6644397780000002</v>
      </c>
      <c r="CQ1093" s="9">
        <v>2.79003193</v>
      </c>
      <c r="CR1093" s="9">
        <v>4.8607062619999999</v>
      </c>
      <c r="CS1093" s="9">
        <v>3.752936</v>
      </c>
      <c r="CT1093" s="9">
        <v>3.1380139439999999</v>
      </c>
      <c r="CU1093" s="9">
        <v>4.578337866</v>
      </c>
      <c r="CV1093" s="9">
        <v>6.7570856599999995</v>
      </c>
      <c r="CW1093" s="9">
        <v>5.7027218360000003</v>
      </c>
      <c r="CX1093" s="9">
        <v>7.6672148519999999</v>
      </c>
      <c r="CY1093" s="9">
        <v>3.5246300559999999</v>
      </c>
      <c r="CZ1093" s="9">
        <v>3.409271822</v>
      </c>
      <c r="DA1093" s="9">
        <v>4.6996877819999998</v>
      </c>
      <c r="DB1093" s="9">
        <v>3.8051683999999999</v>
      </c>
      <c r="DC1093" s="9">
        <v>4.2079961219999999</v>
      </c>
      <c r="DD1093" s="9">
        <v>8.3889987039999987</v>
      </c>
      <c r="DE1093" s="9">
        <v>4.302360052</v>
      </c>
      <c r="DF1093" s="9">
        <v>5.7364102960000007</v>
      </c>
      <c r="DG1093" s="9">
        <v>2.569058278</v>
      </c>
      <c r="DH1093" s="9">
        <v>2.389250026</v>
      </c>
      <c r="DI1093" s="9">
        <v>4.0993278919999998</v>
      </c>
      <c r="DJ1093" s="9">
        <v>2.4464901399999999</v>
      </c>
      <c r="DK1093" s="9">
        <v>3.1671279779999999</v>
      </c>
      <c r="DL1093" s="9">
        <v>4.6407663120000002</v>
      </c>
      <c r="DM1093" s="9">
        <v>5.0376936700000003</v>
      </c>
      <c r="DN1093" s="9">
        <v>4.1993663039999998</v>
      </c>
      <c r="DO1093" s="9">
        <v>3.4334581480000002</v>
      </c>
      <c r="DP1093" s="9">
        <v>3.2469999039999999</v>
      </c>
      <c r="DQ1093" s="9">
        <v>5.6267999660000001</v>
      </c>
      <c r="DR1093" s="9">
        <v>2.8054439040000001</v>
      </c>
      <c r="DS1093" s="9">
        <v>4.5106260640000002</v>
      </c>
      <c r="DT1093" s="9">
        <v>2.3713919260000003</v>
      </c>
      <c r="DU1093" s="9">
        <v>3.0842501260000001</v>
      </c>
      <c r="DV1093" s="9">
        <v>2.297957952</v>
      </c>
      <c r="DW1093" s="9">
        <v>3.939414148</v>
      </c>
      <c r="DX1093" s="9">
        <v>3.0859021219999998</v>
      </c>
      <c r="DY1093" s="9">
        <v>2.6496620959999997</v>
      </c>
      <c r="DZ1093" s="9">
        <v>3.723466196</v>
      </c>
      <c r="EA1093" s="9">
        <v>5.4340118560000006</v>
      </c>
      <c r="EB1093" s="9">
        <v>4.5969582180000002</v>
      </c>
      <c r="EC1093" s="9">
        <v>6.1583919140000001</v>
      </c>
      <c r="ED1093" s="9">
        <v>2.9029120820000003</v>
      </c>
      <c r="EE1093" s="9">
        <v>2.7938319480000002</v>
      </c>
      <c r="EF1093" s="9">
        <v>3.7775741780000001</v>
      </c>
      <c r="EG1093" s="9">
        <v>3.1469401779999999</v>
      </c>
      <c r="EH1093" s="9">
        <v>3.5169521260000001</v>
      </c>
      <c r="EI1093" s="9">
        <v>6.7737881839999998</v>
      </c>
      <c r="EJ1093" s="9">
        <v>3.521685782</v>
      </c>
      <c r="EK1093" s="9">
        <v>4.5827604480000002</v>
      </c>
    </row>
    <row r="1094" spans="1:141" x14ac:dyDescent="0.2">
      <c r="A1094">
        <v>1090</v>
      </c>
      <c r="B1094" s="9">
        <v>2.0518000000000001</v>
      </c>
      <c r="C1094" s="9">
        <v>4.8181333333333329</v>
      </c>
      <c r="D1094" s="9">
        <v>2.5262000000000002</v>
      </c>
      <c r="E1094" s="9">
        <v>3.3169999999999997</v>
      </c>
      <c r="F1094" s="9">
        <v>2.7359999999999998</v>
      </c>
      <c r="G1094" s="9">
        <v>4.1488000000000005</v>
      </c>
      <c r="H1094" s="9">
        <v>3.3967999999999998</v>
      </c>
      <c r="I1094" s="9">
        <v>3.8600000000000003</v>
      </c>
      <c r="J1094" s="9">
        <v>3.4683999999999999</v>
      </c>
      <c r="K1094" s="9">
        <v>7.1596000000000002</v>
      </c>
      <c r="L1094" s="9">
        <v>4.0342000000000002</v>
      </c>
      <c r="M1094" s="9">
        <v>5.2055999999999996</v>
      </c>
      <c r="N1094" s="9">
        <v>4.5908000000000007</v>
      </c>
      <c r="O1094" s="9">
        <v>10.396000000000001</v>
      </c>
      <c r="P1094" s="9">
        <v>5.77</v>
      </c>
      <c r="Q1094" s="9">
        <v>7.3586</v>
      </c>
      <c r="R1094" s="9">
        <v>3.95740728</v>
      </c>
      <c r="S1094" s="9">
        <v>3.62670022</v>
      </c>
      <c r="T1094" s="9">
        <v>6.2610468600000004</v>
      </c>
      <c r="U1094" s="9">
        <v>3.8086200400000001</v>
      </c>
      <c r="V1094" s="9">
        <v>5.1030265799999999</v>
      </c>
      <c r="W1094" s="9">
        <v>7.2714664400000002</v>
      </c>
      <c r="X1094" s="9">
        <v>8.1116069800000012</v>
      </c>
      <c r="Y1094" s="9">
        <v>6.7836272600000003</v>
      </c>
      <c r="Z1094" s="9">
        <v>5.3729069200000001</v>
      </c>
      <c r="AA1094" s="9">
        <v>5.2405338199999996</v>
      </c>
      <c r="AB1094" s="9">
        <v>9.1361070799999986</v>
      </c>
      <c r="AC1094" s="9">
        <v>4.4714999400000002</v>
      </c>
      <c r="AD1094" s="9">
        <v>7.4294070200000002</v>
      </c>
      <c r="AE1094" s="9">
        <v>3.5519799000000001</v>
      </c>
      <c r="AF1094" s="9">
        <v>4.5586065600000003</v>
      </c>
      <c r="AG1094" s="9">
        <v>3.5518400000000003</v>
      </c>
      <c r="AH1094" s="9">
        <v>6.3187397000000001</v>
      </c>
      <c r="AI1094" s="9">
        <v>4.7698400799999998</v>
      </c>
      <c r="AJ1094" s="9">
        <v>3.8215001000000002</v>
      </c>
      <c r="AK1094" s="9">
        <v>5.88259344</v>
      </c>
      <c r="AL1094" s="9">
        <v>8.8728264599999989</v>
      </c>
      <c r="AM1094" s="9">
        <v>7.4549342200000002</v>
      </c>
      <c r="AN1094" s="9">
        <v>10.061953620000001</v>
      </c>
      <c r="AO1094" s="9">
        <v>4.4787864600000002</v>
      </c>
      <c r="AP1094" s="9">
        <v>4.37178048</v>
      </c>
      <c r="AQ1094" s="9">
        <v>6.2364801200000004</v>
      </c>
      <c r="AR1094" s="9">
        <v>4.8383465999999995</v>
      </c>
      <c r="AS1094" s="9">
        <v>5.2219468999999998</v>
      </c>
      <c r="AT1094" s="9">
        <v>10.933140939999999</v>
      </c>
      <c r="AU1094" s="9">
        <v>5.4766935800000001</v>
      </c>
      <c r="AV1094" s="9">
        <v>7.6511007200000005</v>
      </c>
      <c r="AW1094" s="9">
        <v>3.5558667399999999</v>
      </c>
      <c r="AX1094" s="9">
        <v>3.2716134800000001</v>
      </c>
      <c r="AY1094" s="9">
        <v>5.7129005400000006</v>
      </c>
      <c r="AZ1094" s="9">
        <v>3.3854533600000001</v>
      </c>
      <c r="BA1094" s="9">
        <v>4.51884642</v>
      </c>
      <c r="BB1094" s="9">
        <v>6.5411134999999998</v>
      </c>
      <c r="BC1094" s="9">
        <v>7.11142656</v>
      </c>
      <c r="BD1094" s="9">
        <v>5.9819203399999994</v>
      </c>
      <c r="BE1094" s="9">
        <v>4.7145666200000003</v>
      </c>
      <c r="BF1094" s="9">
        <v>4.6079469799999995</v>
      </c>
      <c r="BG1094" s="9">
        <v>8.0166263400000002</v>
      </c>
      <c r="BH1094" s="9">
        <v>3.9628602399999995</v>
      </c>
      <c r="BI1094" s="9">
        <v>6.5127403600000005</v>
      </c>
      <c r="BJ1094" s="9">
        <v>3.20619356</v>
      </c>
      <c r="BK1094" s="9">
        <v>4.0912201999999995</v>
      </c>
      <c r="BL1094" s="9">
        <v>3.1675535800000003</v>
      </c>
      <c r="BM1094" s="9">
        <v>5.5818399599999999</v>
      </c>
      <c r="BN1094" s="9">
        <v>4.2598804599999998</v>
      </c>
      <c r="BO1094" s="9">
        <v>3.49307992</v>
      </c>
      <c r="BP1094" s="9">
        <v>5.2406732200000006</v>
      </c>
      <c r="BQ1094" s="9">
        <v>7.8018190999999995</v>
      </c>
      <c r="BR1094" s="9">
        <v>6.5773734199999998</v>
      </c>
      <c r="BS1094" s="9">
        <v>8.8531339599999992</v>
      </c>
      <c r="BT1094" s="9">
        <v>3.9939003999999998</v>
      </c>
      <c r="BU1094" s="9">
        <v>3.8856602000000002</v>
      </c>
      <c r="BV1094" s="9">
        <v>5.4388932399999996</v>
      </c>
      <c r="BW1094" s="9">
        <v>4.3015068599999999</v>
      </c>
      <c r="BX1094" s="9">
        <v>4.7219666799999995</v>
      </c>
      <c r="BY1094" s="9">
        <v>9.6445200199999999</v>
      </c>
      <c r="BZ1094" s="9">
        <v>4.89534658</v>
      </c>
      <c r="CA1094" s="9">
        <v>6.6740670399999997</v>
      </c>
      <c r="CB1094" s="9">
        <v>3.1406068400000002</v>
      </c>
      <c r="CC1094" s="9">
        <v>2.9024132200000001</v>
      </c>
      <c r="CD1094" s="9">
        <v>5.0259133799999995</v>
      </c>
      <c r="CE1094" s="9">
        <v>2.9871867999999999</v>
      </c>
      <c r="CF1094" s="9">
        <v>3.9382735800000002</v>
      </c>
      <c r="CG1094" s="9">
        <v>5.7272003600000003</v>
      </c>
      <c r="CH1094" s="9">
        <v>6.2231797000000002</v>
      </c>
      <c r="CI1094" s="9">
        <v>5.2093868000000008</v>
      </c>
      <c r="CJ1094" s="9">
        <v>4.1720870199999993</v>
      </c>
      <c r="CK1094" s="9">
        <v>4.02249356</v>
      </c>
      <c r="CL1094" s="9">
        <v>6.9865598000000002</v>
      </c>
      <c r="CM1094" s="9">
        <v>3.4661599199999999</v>
      </c>
      <c r="CN1094" s="9">
        <v>5.6397536000000006</v>
      </c>
      <c r="CO1094" s="9">
        <v>2.8582202800000003</v>
      </c>
      <c r="CP1094" s="9">
        <v>3.6749997800000003</v>
      </c>
      <c r="CQ1094" s="9">
        <v>2.7977865999999998</v>
      </c>
      <c r="CR1094" s="9">
        <v>4.8745269200000001</v>
      </c>
      <c r="CS1094" s="9">
        <v>3.76336</v>
      </c>
      <c r="CT1094" s="9">
        <v>3.1469399399999998</v>
      </c>
      <c r="CU1094" s="9">
        <v>4.5897798599999993</v>
      </c>
      <c r="CV1094" s="9">
        <v>6.7743929999999999</v>
      </c>
      <c r="CW1094" s="9">
        <v>5.7171531600000005</v>
      </c>
      <c r="CX1094" s="9">
        <v>7.6852075199999996</v>
      </c>
      <c r="CY1094" s="9">
        <v>3.5337000600000001</v>
      </c>
      <c r="CZ1094" s="9">
        <v>3.4187198200000002</v>
      </c>
      <c r="DA1094" s="9">
        <v>4.7134131200000002</v>
      </c>
      <c r="DB1094" s="9">
        <v>3.8148804000000003</v>
      </c>
      <c r="DC1094" s="9">
        <v>4.2199601200000005</v>
      </c>
      <c r="DD1094" s="9">
        <v>8.4103140399999994</v>
      </c>
      <c r="DE1094" s="9">
        <v>4.3120667199999998</v>
      </c>
      <c r="DF1094" s="9">
        <v>5.7533669600000001</v>
      </c>
      <c r="DG1094" s="9">
        <v>2.57598028</v>
      </c>
      <c r="DH1094" s="9">
        <v>2.3956333600000002</v>
      </c>
      <c r="DI1094" s="9">
        <v>4.1108132199999998</v>
      </c>
      <c r="DJ1094" s="9">
        <v>2.4533668</v>
      </c>
      <c r="DK1094" s="9">
        <v>3.17507998</v>
      </c>
      <c r="DL1094" s="9">
        <v>4.65146032</v>
      </c>
      <c r="DM1094" s="9">
        <v>5.0516730000000001</v>
      </c>
      <c r="DN1094" s="9">
        <v>4.2099936399999995</v>
      </c>
      <c r="DO1094" s="9">
        <v>3.44331348</v>
      </c>
      <c r="DP1094" s="9">
        <v>3.2555332400000001</v>
      </c>
      <c r="DQ1094" s="9">
        <v>5.6423999599999997</v>
      </c>
      <c r="DR1094" s="9">
        <v>2.8129732400000003</v>
      </c>
      <c r="DS1094" s="9">
        <v>4.5235267399999994</v>
      </c>
      <c r="DT1094" s="9">
        <v>2.3780532600000002</v>
      </c>
      <c r="DU1094" s="9">
        <v>3.09323346</v>
      </c>
      <c r="DV1094" s="9">
        <v>2.3044466200000002</v>
      </c>
      <c r="DW1094" s="9">
        <v>3.9506734799999998</v>
      </c>
      <c r="DX1094" s="9">
        <v>3.0946201199999996</v>
      </c>
      <c r="DY1094" s="9">
        <v>2.6572867599999999</v>
      </c>
      <c r="DZ1094" s="9">
        <v>3.7329268600000001</v>
      </c>
      <c r="EA1094" s="9">
        <v>5.4479198600000007</v>
      </c>
      <c r="EB1094" s="9">
        <v>4.6086468800000002</v>
      </c>
      <c r="EC1094" s="9">
        <v>6.1732532399999993</v>
      </c>
      <c r="ED1094" s="9">
        <v>2.9104534200000001</v>
      </c>
      <c r="EE1094" s="9">
        <v>2.80165328</v>
      </c>
      <c r="EF1094" s="9">
        <v>3.78874018</v>
      </c>
      <c r="EG1094" s="9">
        <v>3.15500018</v>
      </c>
      <c r="EH1094" s="9">
        <v>3.5270534599999999</v>
      </c>
      <c r="EI1094" s="9">
        <v>6.7915468399999996</v>
      </c>
      <c r="EJ1094" s="9">
        <v>3.5297931200000003</v>
      </c>
      <c r="EK1094" s="9">
        <v>4.5963337800000001</v>
      </c>
    </row>
    <row r="1095" spans="1:141" x14ac:dyDescent="0.2">
      <c r="A1095">
        <v>1091</v>
      </c>
      <c r="B1095" s="9">
        <v>2.05552</v>
      </c>
      <c r="C1095" s="9">
        <v>4.8243866666666664</v>
      </c>
      <c r="D1095" s="9">
        <v>2.53078</v>
      </c>
      <c r="E1095" s="9">
        <v>3.323</v>
      </c>
      <c r="F1095" s="9">
        <v>2.7450000000000001</v>
      </c>
      <c r="G1095" s="9">
        <v>4.1585200000000002</v>
      </c>
      <c r="H1095" s="9">
        <v>3.4047200000000002</v>
      </c>
      <c r="I1095" s="9">
        <v>3.8690000000000002</v>
      </c>
      <c r="J1095" s="9">
        <v>3.4762599999999999</v>
      </c>
      <c r="K1095" s="9">
        <v>7.1703400000000004</v>
      </c>
      <c r="L1095" s="9">
        <v>4.0445799999999998</v>
      </c>
      <c r="M1095" s="9">
        <v>5.2161400000000002</v>
      </c>
      <c r="N1095" s="9">
        <v>4.6015200000000007</v>
      </c>
      <c r="O1095" s="9">
        <v>10.4114</v>
      </c>
      <c r="P1095" s="9">
        <v>5.7822999999999993</v>
      </c>
      <c r="Q1095" s="9">
        <v>7.3734399999999996</v>
      </c>
      <c r="R1095" s="9">
        <v>3.967859952</v>
      </c>
      <c r="S1095" s="9">
        <v>3.6359902179999999</v>
      </c>
      <c r="T1095" s="9">
        <v>6.2782155240000002</v>
      </c>
      <c r="U1095" s="9">
        <v>3.8191780460000002</v>
      </c>
      <c r="V1095" s="9">
        <v>5.1150172520000003</v>
      </c>
      <c r="W1095" s="9">
        <v>7.2877731060000004</v>
      </c>
      <c r="X1095" s="9">
        <v>8.1334796520000001</v>
      </c>
      <c r="Y1095" s="9">
        <v>6.8003179239999998</v>
      </c>
      <c r="Z1095" s="9">
        <v>5.3878095879999996</v>
      </c>
      <c r="AA1095" s="9">
        <v>5.2542671580000002</v>
      </c>
      <c r="AB1095" s="9">
        <v>9.1609497619999996</v>
      </c>
      <c r="AC1095" s="9">
        <v>4.4833299359999996</v>
      </c>
      <c r="AD1095" s="9">
        <v>7.4509596880000002</v>
      </c>
      <c r="AE1095" s="9">
        <v>3.5616819</v>
      </c>
      <c r="AF1095" s="9">
        <v>4.5715192240000002</v>
      </c>
      <c r="AG1095" s="9">
        <v>3.561436</v>
      </c>
      <c r="AH1095" s="9">
        <v>6.33662569</v>
      </c>
      <c r="AI1095" s="9">
        <v>4.7827560919999996</v>
      </c>
      <c r="AJ1095" s="9">
        <v>3.8322301000000003</v>
      </c>
      <c r="AK1095" s="9">
        <v>5.8970407659999999</v>
      </c>
      <c r="AL1095" s="9">
        <v>8.8955771339999998</v>
      </c>
      <c r="AM1095" s="9">
        <v>7.473547548</v>
      </c>
      <c r="AN1095" s="9">
        <v>10.084444958000001</v>
      </c>
      <c r="AO1095" s="9">
        <v>4.4901611240000001</v>
      </c>
      <c r="AP1095" s="9">
        <v>4.3837624819999998</v>
      </c>
      <c r="AQ1095" s="9">
        <v>6.2543521279999998</v>
      </c>
      <c r="AR1095" s="9">
        <v>4.8506452700000002</v>
      </c>
      <c r="AS1095" s="9">
        <v>5.23660557</v>
      </c>
      <c r="AT1095" s="9">
        <v>10.959546946</v>
      </c>
      <c r="AU1095" s="9">
        <v>5.4886309219999996</v>
      </c>
      <c r="AV1095" s="9">
        <v>7.6734307080000006</v>
      </c>
      <c r="AW1095" s="9">
        <v>3.5652934059999999</v>
      </c>
      <c r="AX1095" s="9">
        <v>3.2800988120000003</v>
      </c>
      <c r="AY1095" s="9">
        <v>5.7285505360000002</v>
      </c>
      <c r="AZ1095" s="9">
        <v>3.3948746940000003</v>
      </c>
      <c r="BA1095" s="9">
        <v>4.5296550879999993</v>
      </c>
      <c r="BB1095" s="9">
        <v>6.5558288300000003</v>
      </c>
      <c r="BC1095" s="9">
        <v>7.1307572339999998</v>
      </c>
      <c r="BD1095" s="9">
        <v>5.9967483459999995</v>
      </c>
      <c r="BE1095" s="9">
        <v>4.7277632880000002</v>
      </c>
      <c r="BF1095" s="9">
        <v>4.6199656519999994</v>
      </c>
      <c r="BG1095" s="9">
        <v>8.0385370060000003</v>
      </c>
      <c r="BH1095" s="9">
        <v>3.9733742459999997</v>
      </c>
      <c r="BI1095" s="9">
        <v>6.5315063640000002</v>
      </c>
      <c r="BJ1095" s="9">
        <v>3.2150008940000001</v>
      </c>
      <c r="BK1095" s="9">
        <v>4.1028982000000003</v>
      </c>
      <c r="BL1095" s="9">
        <v>3.1762049120000002</v>
      </c>
      <c r="BM1095" s="9">
        <v>5.5976359640000002</v>
      </c>
      <c r="BN1095" s="9">
        <v>4.2715724640000001</v>
      </c>
      <c r="BO1095" s="9">
        <v>3.5029319179999998</v>
      </c>
      <c r="BP1095" s="9">
        <v>5.2536125580000004</v>
      </c>
      <c r="BQ1095" s="9">
        <v>7.8217770899999994</v>
      </c>
      <c r="BR1095" s="9">
        <v>6.5939427579999998</v>
      </c>
      <c r="BS1095" s="9">
        <v>8.8734072840000007</v>
      </c>
      <c r="BT1095" s="9">
        <v>4.0040903999999999</v>
      </c>
      <c r="BU1095" s="9">
        <v>3.8963741999999999</v>
      </c>
      <c r="BV1095" s="9">
        <v>5.4546105660000004</v>
      </c>
      <c r="BW1095" s="9">
        <v>4.3124495239999998</v>
      </c>
      <c r="BX1095" s="9">
        <v>4.7352633419999997</v>
      </c>
      <c r="BY1095" s="9">
        <v>9.6684080179999992</v>
      </c>
      <c r="BZ1095" s="9">
        <v>4.9061852420000003</v>
      </c>
      <c r="CA1095" s="9">
        <v>6.6936937059999995</v>
      </c>
      <c r="CB1095" s="9">
        <v>3.1489595060000002</v>
      </c>
      <c r="CC1095" s="9">
        <v>2.910018548</v>
      </c>
      <c r="CD1095" s="9">
        <v>5.039788712</v>
      </c>
      <c r="CE1095" s="9">
        <v>2.9955214699999999</v>
      </c>
      <c r="CF1095" s="9">
        <v>3.9478729120000002</v>
      </c>
      <c r="CG1095" s="9">
        <v>5.7401803640000004</v>
      </c>
      <c r="CH1095" s="9">
        <v>6.2402017000000001</v>
      </c>
      <c r="CI1095" s="9">
        <v>5.2223814700000002</v>
      </c>
      <c r="CJ1095" s="9">
        <v>4.183871688</v>
      </c>
      <c r="CK1095" s="9">
        <v>4.032970894</v>
      </c>
      <c r="CL1095" s="9">
        <v>7.0057238000000002</v>
      </c>
      <c r="CM1095" s="9">
        <v>3.4753639179999998</v>
      </c>
      <c r="CN1095" s="9">
        <v>5.6559249300000003</v>
      </c>
      <c r="CO1095" s="9">
        <v>2.8661182820000004</v>
      </c>
      <c r="CP1095" s="9">
        <v>3.6855597819999999</v>
      </c>
      <c r="CQ1095" s="9">
        <v>2.80554127</v>
      </c>
      <c r="CR1095" s="9">
        <v>4.8883475780000003</v>
      </c>
      <c r="CS1095" s="9">
        <v>3.773784</v>
      </c>
      <c r="CT1095" s="9">
        <v>3.1558659360000001</v>
      </c>
      <c r="CU1095" s="9">
        <v>4.6012218539999994</v>
      </c>
      <c r="CV1095" s="9">
        <v>6.7917003399999993</v>
      </c>
      <c r="CW1095" s="9">
        <v>5.7315844839999999</v>
      </c>
      <c r="CX1095" s="9">
        <v>7.7032001880000003</v>
      </c>
      <c r="CY1095" s="9">
        <v>3.5427700639999999</v>
      </c>
      <c r="CZ1095" s="9">
        <v>3.4281678180000004</v>
      </c>
      <c r="DA1095" s="9">
        <v>4.7271384579999998</v>
      </c>
      <c r="DB1095" s="9">
        <v>3.8245924000000002</v>
      </c>
      <c r="DC1095" s="9">
        <v>4.2319241180000002</v>
      </c>
      <c r="DD1095" s="9">
        <v>8.4316293760000001</v>
      </c>
      <c r="DE1095" s="9">
        <v>4.3217733879999995</v>
      </c>
      <c r="DF1095" s="9">
        <v>5.7703236240000004</v>
      </c>
      <c r="DG1095" s="9">
        <v>2.582902282</v>
      </c>
      <c r="DH1095" s="9">
        <v>2.4020166940000003</v>
      </c>
      <c r="DI1095" s="9">
        <v>4.1222985479999998</v>
      </c>
      <c r="DJ1095" s="9">
        <v>2.46024346</v>
      </c>
      <c r="DK1095" s="9">
        <v>3.1830319820000001</v>
      </c>
      <c r="DL1095" s="9">
        <v>4.6621543279999997</v>
      </c>
      <c r="DM1095" s="9">
        <v>5.0656523299999998</v>
      </c>
      <c r="DN1095" s="9">
        <v>4.2206209760000002</v>
      </c>
      <c r="DO1095" s="9">
        <v>3.4531688119999999</v>
      </c>
      <c r="DP1095" s="9">
        <v>3.2640665759999998</v>
      </c>
      <c r="DQ1095" s="9">
        <v>5.6579999540000001</v>
      </c>
      <c r="DR1095" s="9">
        <v>2.820502576</v>
      </c>
      <c r="DS1095" s="9">
        <v>4.5364274159999995</v>
      </c>
      <c r="DT1095" s="9">
        <v>2.3847145940000001</v>
      </c>
      <c r="DU1095" s="9">
        <v>3.1022167940000003</v>
      </c>
      <c r="DV1095" s="9">
        <v>2.310935288</v>
      </c>
      <c r="DW1095" s="9">
        <v>3.9619328120000001</v>
      </c>
      <c r="DX1095" s="9">
        <v>3.1033381179999999</v>
      </c>
      <c r="DY1095" s="9">
        <v>2.664911424</v>
      </c>
      <c r="DZ1095" s="9">
        <v>3.7423875240000002</v>
      </c>
      <c r="EA1095" s="9">
        <v>5.461827864</v>
      </c>
      <c r="EB1095" s="9">
        <v>4.6203355420000003</v>
      </c>
      <c r="EC1095" s="9">
        <v>6.1881145659999994</v>
      </c>
      <c r="ED1095" s="9">
        <v>2.9179947580000003</v>
      </c>
      <c r="EE1095" s="9">
        <v>2.8094746120000003</v>
      </c>
      <c r="EF1095" s="9">
        <v>3.799906182</v>
      </c>
      <c r="EG1095" s="9">
        <v>3.1630601820000002</v>
      </c>
      <c r="EH1095" s="9">
        <v>3.5371547940000001</v>
      </c>
      <c r="EI1095" s="9">
        <v>6.8093054959999995</v>
      </c>
      <c r="EJ1095" s="9">
        <v>3.5379004580000002</v>
      </c>
      <c r="EK1095" s="9">
        <v>4.6099071120000001</v>
      </c>
    </row>
    <row r="1096" spans="1:141" x14ac:dyDescent="0.2">
      <c r="A1096">
        <v>1092</v>
      </c>
      <c r="B1096" s="9">
        <v>2.05924</v>
      </c>
      <c r="C1096" s="9">
        <v>4.8306399999999998</v>
      </c>
      <c r="D1096" s="9">
        <v>2.5353599999999998</v>
      </c>
      <c r="E1096" s="9">
        <v>3.3289999999999997</v>
      </c>
      <c r="F1096" s="9">
        <v>2.754</v>
      </c>
      <c r="G1096" s="9">
        <v>4.1682399999999999</v>
      </c>
      <c r="H1096" s="9">
        <v>3.4126400000000001</v>
      </c>
      <c r="I1096" s="9">
        <v>3.8780000000000001</v>
      </c>
      <c r="J1096" s="9">
        <v>3.4841200000000003</v>
      </c>
      <c r="K1096" s="9">
        <v>7.1810800000000006</v>
      </c>
      <c r="L1096" s="9">
        <v>4.0549600000000003</v>
      </c>
      <c r="M1096" s="9">
        <v>5.22668</v>
      </c>
      <c r="N1096" s="9">
        <v>4.6122399999999999</v>
      </c>
      <c r="O1096" s="9">
        <v>10.4268</v>
      </c>
      <c r="P1096" s="9">
        <v>5.7946</v>
      </c>
      <c r="Q1096" s="9">
        <v>7.38828</v>
      </c>
      <c r="R1096" s="9">
        <v>3.978312624</v>
      </c>
      <c r="S1096" s="9">
        <v>3.6452802159999997</v>
      </c>
      <c r="T1096" s="9">
        <v>6.2953841879999999</v>
      </c>
      <c r="U1096" s="9">
        <v>3.8297360519999999</v>
      </c>
      <c r="V1096" s="9">
        <v>5.1270079239999999</v>
      </c>
      <c r="W1096" s="9">
        <v>7.3040797720000006</v>
      </c>
      <c r="X1096" s="9">
        <v>8.1553523240000008</v>
      </c>
      <c r="Y1096" s="9">
        <v>6.8170085880000002</v>
      </c>
      <c r="Z1096" s="9">
        <v>5.402712256</v>
      </c>
      <c r="AA1096" s="9">
        <v>5.268000496</v>
      </c>
      <c r="AB1096" s="9">
        <v>9.1857924439999987</v>
      </c>
      <c r="AC1096" s="9">
        <v>4.495159932</v>
      </c>
      <c r="AD1096" s="9">
        <v>7.4725123560000002</v>
      </c>
      <c r="AE1096" s="9">
        <v>3.5713839000000003</v>
      </c>
      <c r="AF1096" s="9">
        <v>4.5844318880000001</v>
      </c>
      <c r="AG1096" s="9">
        <v>3.5710320000000002</v>
      </c>
      <c r="AH1096" s="9">
        <v>6.3545116799999999</v>
      </c>
      <c r="AI1096" s="9">
        <v>4.7956721039999994</v>
      </c>
      <c r="AJ1096" s="9">
        <v>3.8429601</v>
      </c>
      <c r="AK1096" s="9">
        <v>5.9114880919999999</v>
      </c>
      <c r="AL1096" s="9">
        <v>8.918327807999999</v>
      </c>
      <c r="AM1096" s="9">
        <v>7.4921608759999998</v>
      </c>
      <c r="AN1096" s="9">
        <v>10.106936296000001</v>
      </c>
      <c r="AO1096" s="9">
        <v>4.501535788</v>
      </c>
      <c r="AP1096" s="9">
        <v>4.3957444839999997</v>
      </c>
      <c r="AQ1096" s="9">
        <v>6.2722241360000002</v>
      </c>
      <c r="AR1096" s="9">
        <v>4.8629439400000001</v>
      </c>
      <c r="AS1096" s="9">
        <v>5.2512642400000002</v>
      </c>
      <c r="AT1096" s="9">
        <v>10.985952952</v>
      </c>
      <c r="AU1096" s="9">
        <v>5.500568264</v>
      </c>
      <c r="AV1096" s="9">
        <v>7.6957606960000007</v>
      </c>
      <c r="AW1096" s="9">
        <v>3.5747200720000003</v>
      </c>
      <c r="AX1096" s="9">
        <v>3.2885841440000001</v>
      </c>
      <c r="AY1096" s="9">
        <v>5.7442005319999998</v>
      </c>
      <c r="AZ1096" s="9">
        <v>3.4042960280000001</v>
      </c>
      <c r="BA1096" s="9">
        <v>4.5404637559999994</v>
      </c>
      <c r="BB1096" s="9">
        <v>6.5705441599999999</v>
      </c>
      <c r="BC1096" s="9">
        <v>7.1500879079999997</v>
      </c>
      <c r="BD1096" s="9">
        <v>6.0115763519999996</v>
      </c>
      <c r="BE1096" s="9">
        <v>4.7409599560000002</v>
      </c>
      <c r="BF1096" s="9">
        <v>4.6319843240000003</v>
      </c>
      <c r="BG1096" s="9">
        <v>8.0604476720000005</v>
      </c>
      <c r="BH1096" s="9">
        <v>3.9838882519999999</v>
      </c>
      <c r="BI1096" s="9">
        <v>6.5502723679999999</v>
      </c>
      <c r="BJ1096" s="9">
        <v>3.2238082280000002</v>
      </c>
      <c r="BK1096" s="9">
        <v>4.1145762000000001</v>
      </c>
      <c r="BL1096" s="9">
        <v>3.1848562440000001</v>
      </c>
      <c r="BM1096" s="9">
        <v>5.6134319679999996</v>
      </c>
      <c r="BN1096" s="9">
        <v>4.2832644679999996</v>
      </c>
      <c r="BO1096" s="9">
        <v>3.5127839160000001</v>
      </c>
      <c r="BP1096" s="9">
        <v>5.2665518960000002</v>
      </c>
      <c r="BQ1096" s="9">
        <v>7.8417350799999994</v>
      </c>
      <c r="BR1096" s="9">
        <v>6.6105120959999999</v>
      </c>
      <c r="BS1096" s="9">
        <v>8.8936806080000004</v>
      </c>
      <c r="BT1096" s="9">
        <v>4.0142803999999996</v>
      </c>
      <c r="BU1096" s="9">
        <v>3.9070882</v>
      </c>
      <c r="BV1096" s="9">
        <v>5.4703278920000002</v>
      </c>
      <c r="BW1096" s="9">
        <v>4.3233921879999997</v>
      </c>
      <c r="BX1096" s="9">
        <v>4.7485600039999998</v>
      </c>
      <c r="BY1096" s="9">
        <v>9.6922960160000002</v>
      </c>
      <c r="BZ1096" s="9">
        <v>4.9170239039999997</v>
      </c>
      <c r="CA1096" s="9">
        <v>6.7133203720000001</v>
      </c>
      <c r="CB1096" s="9">
        <v>3.1573121720000001</v>
      </c>
      <c r="CC1096" s="9">
        <v>2.9176238759999999</v>
      </c>
      <c r="CD1096" s="9">
        <v>5.0536640439999996</v>
      </c>
      <c r="CE1096" s="9">
        <v>3.0038561399999999</v>
      </c>
      <c r="CF1096" s="9">
        <v>3.9574722440000003</v>
      </c>
      <c r="CG1096" s="9">
        <v>5.7531603680000005</v>
      </c>
      <c r="CH1096" s="9">
        <v>6.2572236999999999</v>
      </c>
      <c r="CI1096" s="9">
        <v>5.2353761400000005</v>
      </c>
      <c r="CJ1096" s="9">
        <v>4.1956563559999998</v>
      </c>
      <c r="CK1096" s="9">
        <v>4.0434482279999999</v>
      </c>
      <c r="CL1096" s="9">
        <v>7.0248878000000001</v>
      </c>
      <c r="CM1096" s="9">
        <v>3.484567916</v>
      </c>
      <c r="CN1096" s="9">
        <v>5.67209626</v>
      </c>
      <c r="CO1096" s="9">
        <v>2.8740162840000001</v>
      </c>
      <c r="CP1096" s="9">
        <v>3.696119784</v>
      </c>
      <c r="CQ1096" s="9">
        <v>2.8132959399999997</v>
      </c>
      <c r="CR1096" s="9">
        <v>4.9021682360000005</v>
      </c>
      <c r="CS1096" s="9">
        <v>3.784208</v>
      </c>
      <c r="CT1096" s="9">
        <v>3.164791932</v>
      </c>
      <c r="CU1096" s="9">
        <v>4.6126638479999995</v>
      </c>
      <c r="CV1096" s="9">
        <v>6.8090076799999997</v>
      </c>
      <c r="CW1096" s="9">
        <v>5.7460158080000001</v>
      </c>
      <c r="CX1096" s="9">
        <v>7.721192856</v>
      </c>
      <c r="CY1096" s="9">
        <v>3.5518400679999997</v>
      </c>
      <c r="CZ1096" s="9">
        <v>3.4376158160000001</v>
      </c>
      <c r="DA1096" s="9">
        <v>4.7408637960000002</v>
      </c>
      <c r="DB1096" s="9">
        <v>3.8343044000000002</v>
      </c>
      <c r="DC1096" s="9">
        <v>4.2438881159999999</v>
      </c>
      <c r="DD1096" s="9">
        <v>8.452944711999999</v>
      </c>
      <c r="DE1096" s="9">
        <v>4.3314800560000002</v>
      </c>
      <c r="DF1096" s="9">
        <v>5.7872802880000007</v>
      </c>
      <c r="DG1096" s="9">
        <v>2.5898242840000001</v>
      </c>
      <c r="DH1096" s="9">
        <v>2.408400028</v>
      </c>
      <c r="DI1096" s="9">
        <v>4.1337838759999999</v>
      </c>
      <c r="DJ1096" s="9">
        <v>2.4671201200000001</v>
      </c>
      <c r="DK1096" s="9">
        <v>3.1909839839999998</v>
      </c>
      <c r="DL1096" s="9">
        <v>4.6728483360000004</v>
      </c>
      <c r="DM1096" s="9">
        <v>5.0796316600000004</v>
      </c>
      <c r="DN1096" s="9">
        <v>4.231248312</v>
      </c>
      <c r="DO1096" s="9">
        <v>3.4630241440000002</v>
      </c>
      <c r="DP1096" s="9">
        <v>3.272599912</v>
      </c>
      <c r="DQ1096" s="9">
        <v>5.6735999479999997</v>
      </c>
      <c r="DR1096" s="9">
        <v>2.8280319120000001</v>
      </c>
      <c r="DS1096" s="9">
        <v>4.5493280919999997</v>
      </c>
      <c r="DT1096" s="9">
        <v>2.391375928</v>
      </c>
      <c r="DU1096" s="9">
        <v>3.1112001280000001</v>
      </c>
      <c r="DV1096" s="9">
        <v>2.3174239559999998</v>
      </c>
      <c r="DW1096" s="9">
        <v>3.973192144</v>
      </c>
      <c r="DX1096" s="9">
        <v>3.1120561159999998</v>
      </c>
      <c r="DY1096" s="9">
        <v>2.6725360879999998</v>
      </c>
      <c r="DZ1096" s="9">
        <v>3.7518481879999999</v>
      </c>
      <c r="EA1096" s="9">
        <v>5.4757358680000001</v>
      </c>
      <c r="EB1096" s="9">
        <v>4.6320242040000004</v>
      </c>
      <c r="EC1096" s="9">
        <v>6.2029758919999995</v>
      </c>
      <c r="ED1096" s="9">
        <v>2.9255360960000001</v>
      </c>
      <c r="EE1096" s="9">
        <v>2.8172959440000001</v>
      </c>
      <c r="EF1096" s="9">
        <v>3.8110721839999999</v>
      </c>
      <c r="EG1096" s="9">
        <v>3.1711201839999998</v>
      </c>
      <c r="EH1096" s="9">
        <v>3.5472561279999999</v>
      </c>
      <c r="EI1096" s="9">
        <v>6.8270641519999993</v>
      </c>
      <c r="EJ1096" s="9">
        <v>3.546007796</v>
      </c>
      <c r="EK1096" s="9">
        <v>4.6234804440000001</v>
      </c>
    </row>
    <row r="1097" spans="1:141" x14ac:dyDescent="0.2">
      <c r="A1097">
        <v>1093</v>
      </c>
      <c r="B1097" s="9">
        <v>2.0629599999999999</v>
      </c>
      <c r="C1097" s="9">
        <v>4.8368933333333333</v>
      </c>
      <c r="D1097" s="9">
        <v>2.5399400000000001</v>
      </c>
      <c r="E1097" s="9">
        <v>3.335</v>
      </c>
      <c r="F1097" s="9">
        <v>2.7625000000000002</v>
      </c>
      <c r="G1097" s="9">
        <v>4.1779600000000006</v>
      </c>
      <c r="H1097" s="9">
        <v>3.42056</v>
      </c>
      <c r="I1097" s="9">
        <v>3.887</v>
      </c>
      <c r="J1097" s="9">
        <v>3.4919800000000003</v>
      </c>
      <c r="K1097" s="9">
        <v>7.1918200000000008</v>
      </c>
      <c r="L1097" s="9">
        <v>4.06534</v>
      </c>
      <c r="M1097" s="9">
        <v>5.2372199999999998</v>
      </c>
      <c r="N1097" s="9">
        <v>4.62296</v>
      </c>
      <c r="O1097" s="9">
        <v>10.4422</v>
      </c>
      <c r="P1097" s="9">
        <v>5.8068999999999997</v>
      </c>
      <c r="Q1097" s="9">
        <v>7.4031199999999995</v>
      </c>
      <c r="R1097" s="9">
        <v>3.988765296</v>
      </c>
      <c r="S1097" s="9">
        <v>3.654570214</v>
      </c>
      <c r="T1097" s="9">
        <v>6.3125528520000005</v>
      </c>
      <c r="U1097" s="9">
        <v>3.840294058</v>
      </c>
      <c r="V1097" s="9">
        <v>5.1389985960000004</v>
      </c>
      <c r="W1097" s="9">
        <v>7.3203864379999999</v>
      </c>
      <c r="X1097" s="9">
        <v>8.1772249960000014</v>
      </c>
      <c r="Y1097" s="9">
        <v>6.8336992519999997</v>
      </c>
      <c r="Z1097" s="9">
        <v>5.4176149239999996</v>
      </c>
      <c r="AA1097" s="9">
        <v>5.2817338339999997</v>
      </c>
      <c r="AB1097" s="9">
        <v>9.2106351259999997</v>
      </c>
      <c r="AC1097" s="9">
        <v>4.5069899280000003</v>
      </c>
      <c r="AD1097" s="9">
        <v>7.4940650240000002</v>
      </c>
      <c r="AE1097" s="9">
        <v>3.5810859000000002</v>
      </c>
      <c r="AF1097" s="9">
        <v>4.597344552</v>
      </c>
      <c r="AG1097" s="9">
        <v>3.5806280000000004</v>
      </c>
      <c r="AH1097" s="9">
        <v>6.3723976699999998</v>
      </c>
      <c r="AI1097" s="9">
        <v>4.8085881160000001</v>
      </c>
      <c r="AJ1097" s="9">
        <v>3.8536901000000001</v>
      </c>
      <c r="AK1097" s="9">
        <v>5.9259354179999999</v>
      </c>
      <c r="AL1097" s="9">
        <v>8.941078482</v>
      </c>
      <c r="AM1097" s="9">
        <v>7.5107742040000005</v>
      </c>
      <c r="AN1097" s="9">
        <v>10.129427634000001</v>
      </c>
      <c r="AO1097" s="9">
        <v>4.5129104519999999</v>
      </c>
      <c r="AP1097" s="9">
        <v>4.4077264859999996</v>
      </c>
      <c r="AQ1097" s="9">
        <v>6.2900961440000005</v>
      </c>
      <c r="AR1097" s="9">
        <v>4.8752426099999999</v>
      </c>
      <c r="AS1097" s="9">
        <v>5.2659229100000005</v>
      </c>
      <c r="AT1097" s="9">
        <v>11.012358958</v>
      </c>
      <c r="AU1097" s="9">
        <v>5.5125056059999995</v>
      </c>
      <c r="AV1097" s="9">
        <v>7.7180906840000008</v>
      </c>
      <c r="AW1097" s="9">
        <v>3.5841467380000003</v>
      </c>
      <c r="AX1097" s="9">
        <v>3.2970694760000003</v>
      </c>
      <c r="AY1097" s="9">
        <v>5.7598505280000003</v>
      </c>
      <c r="AZ1097" s="9">
        <v>3.4137173619999999</v>
      </c>
      <c r="BA1097" s="9">
        <v>4.5512724239999995</v>
      </c>
      <c r="BB1097" s="9">
        <v>6.5852594900000003</v>
      </c>
      <c r="BC1097" s="9">
        <v>7.1694185819999996</v>
      </c>
      <c r="BD1097" s="9">
        <v>6.0264043579999997</v>
      </c>
      <c r="BE1097" s="9">
        <v>4.7541566240000002</v>
      </c>
      <c r="BF1097" s="9">
        <v>4.6440029960000002</v>
      </c>
      <c r="BG1097" s="9">
        <v>8.0823583380000006</v>
      </c>
      <c r="BH1097" s="9">
        <v>3.9944022579999996</v>
      </c>
      <c r="BI1097" s="9">
        <v>6.5690383720000005</v>
      </c>
      <c r="BJ1097" s="9">
        <v>3.2326155620000003</v>
      </c>
      <c r="BK1097" s="9">
        <v>4.1262542</v>
      </c>
      <c r="BL1097" s="9">
        <v>3.193507576</v>
      </c>
      <c r="BM1097" s="9">
        <v>5.6292279719999998</v>
      </c>
      <c r="BN1097" s="9">
        <v>4.294956472</v>
      </c>
      <c r="BO1097" s="9">
        <v>3.5226359139999999</v>
      </c>
      <c r="BP1097" s="9">
        <v>5.279491234</v>
      </c>
      <c r="BQ1097" s="9">
        <v>7.8616930699999994</v>
      </c>
      <c r="BR1097" s="9">
        <v>6.6270814339999999</v>
      </c>
      <c r="BS1097" s="9">
        <v>8.9139539320000001</v>
      </c>
      <c r="BT1097" s="9">
        <v>4.0244704000000002</v>
      </c>
      <c r="BU1097" s="9">
        <v>3.9178022000000001</v>
      </c>
      <c r="BV1097" s="9">
        <v>5.4860452180000001</v>
      </c>
      <c r="BW1097" s="9">
        <v>4.3343348519999996</v>
      </c>
      <c r="BX1097" s="9">
        <v>4.7618566659999999</v>
      </c>
      <c r="BY1097" s="9">
        <v>9.7161840139999995</v>
      </c>
      <c r="BZ1097" s="9">
        <v>4.9278625659999999</v>
      </c>
      <c r="CA1097" s="9">
        <v>6.7329470379999998</v>
      </c>
      <c r="CB1097" s="9">
        <v>3.1656648380000001</v>
      </c>
      <c r="CC1097" s="9">
        <v>2.9252292040000003</v>
      </c>
      <c r="CD1097" s="9">
        <v>5.067539376</v>
      </c>
      <c r="CE1097" s="9">
        <v>3.0121908099999999</v>
      </c>
      <c r="CF1097" s="9">
        <v>3.9670715760000004</v>
      </c>
      <c r="CG1097" s="9">
        <v>5.7661403720000006</v>
      </c>
      <c r="CH1097" s="9">
        <v>6.2742456999999998</v>
      </c>
      <c r="CI1097" s="9">
        <v>5.2483708100000008</v>
      </c>
      <c r="CJ1097" s="9">
        <v>4.2074410239999995</v>
      </c>
      <c r="CK1097" s="9">
        <v>4.0539255620000008</v>
      </c>
      <c r="CL1097" s="9">
        <v>7.0440518000000001</v>
      </c>
      <c r="CM1097" s="9">
        <v>3.4937719139999999</v>
      </c>
      <c r="CN1097" s="9">
        <v>5.6882675900000006</v>
      </c>
      <c r="CO1097" s="9">
        <v>2.8819142860000002</v>
      </c>
      <c r="CP1097" s="9">
        <v>3.706679786</v>
      </c>
      <c r="CQ1097" s="9">
        <v>2.8210506099999999</v>
      </c>
      <c r="CR1097" s="9">
        <v>4.9159888940000007</v>
      </c>
      <c r="CS1097" s="9">
        <v>3.794632</v>
      </c>
      <c r="CT1097" s="9">
        <v>3.1737179279999999</v>
      </c>
      <c r="CU1097" s="9">
        <v>4.6241058419999996</v>
      </c>
      <c r="CV1097" s="9">
        <v>6.82631502</v>
      </c>
      <c r="CW1097" s="9">
        <v>5.7604471320000004</v>
      </c>
      <c r="CX1097" s="9">
        <v>7.7391855239999998</v>
      </c>
      <c r="CY1097" s="9">
        <v>3.560910072</v>
      </c>
      <c r="CZ1097" s="9">
        <v>3.4470638140000003</v>
      </c>
      <c r="DA1097" s="9">
        <v>4.7545891339999997</v>
      </c>
      <c r="DB1097" s="9">
        <v>3.8440164000000001</v>
      </c>
      <c r="DC1097" s="9">
        <v>4.2558521140000005</v>
      </c>
      <c r="DD1097" s="9">
        <v>8.4742600479999997</v>
      </c>
      <c r="DE1097" s="9">
        <v>4.3411867239999999</v>
      </c>
      <c r="DF1097" s="9">
        <v>5.8042369520000001</v>
      </c>
      <c r="DG1097" s="9">
        <v>2.5967462860000001</v>
      </c>
      <c r="DH1097" s="9">
        <v>2.4147833620000001</v>
      </c>
      <c r="DI1097" s="9">
        <v>4.1452692039999999</v>
      </c>
      <c r="DJ1097" s="9">
        <v>2.4739967799999998</v>
      </c>
      <c r="DK1097" s="9">
        <v>3.198935986</v>
      </c>
      <c r="DL1097" s="9">
        <v>4.6835423440000001</v>
      </c>
      <c r="DM1097" s="9">
        <v>5.0936109900000002</v>
      </c>
      <c r="DN1097" s="9">
        <v>4.2418756479999997</v>
      </c>
      <c r="DO1097" s="9">
        <v>3.4728794760000001</v>
      </c>
      <c r="DP1097" s="9">
        <v>3.2811332480000002</v>
      </c>
      <c r="DQ1097" s="9">
        <v>5.6891999420000001</v>
      </c>
      <c r="DR1097" s="9">
        <v>2.8355612480000003</v>
      </c>
      <c r="DS1097" s="9">
        <v>4.5622287679999998</v>
      </c>
      <c r="DT1097" s="9">
        <v>2.3980372619999999</v>
      </c>
      <c r="DU1097" s="9">
        <v>3.120183462</v>
      </c>
      <c r="DV1097" s="9">
        <v>2.3239126240000001</v>
      </c>
      <c r="DW1097" s="9">
        <v>3.9844514759999998</v>
      </c>
      <c r="DX1097" s="9">
        <v>3.1207741139999996</v>
      </c>
      <c r="DY1097" s="9">
        <v>2.6801607519999999</v>
      </c>
      <c r="DZ1097" s="9">
        <v>3.761308852</v>
      </c>
      <c r="EA1097" s="9">
        <v>5.4896438720000003</v>
      </c>
      <c r="EB1097" s="9">
        <v>4.6437128660000004</v>
      </c>
      <c r="EC1097" s="9">
        <v>6.2178372179999997</v>
      </c>
      <c r="ED1097" s="9">
        <v>2.9330774340000003</v>
      </c>
      <c r="EE1097" s="9">
        <v>2.8251172760000003</v>
      </c>
      <c r="EF1097" s="9">
        <v>3.8222381859999999</v>
      </c>
      <c r="EG1097" s="9">
        <v>3.179180186</v>
      </c>
      <c r="EH1097" s="9">
        <v>3.5573574620000001</v>
      </c>
      <c r="EI1097" s="9">
        <v>6.844822808</v>
      </c>
      <c r="EJ1097" s="9">
        <v>3.5541151340000003</v>
      </c>
      <c r="EK1097" s="9">
        <v>4.6370537760000001</v>
      </c>
    </row>
    <row r="1098" spans="1:141" x14ac:dyDescent="0.2">
      <c r="A1098">
        <v>1094</v>
      </c>
      <c r="B1098" s="9">
        <v>2.0666799999999999</v>
      </c>
      <c r="C1098" s="9">
        <v>4.8431466666666667</v>
      </c>
      <c r="D1098" s="9">
        <v>2.5445199999999999</v>
      </c>
      <c r="E1098" s="9">
        <v>3.3409999999999997</v>
      </c>
      <c r="F1098" s="9">
        <v>2.7709999999999999</v>
      </c>
      <c r="G1098" s="9">
        <v>4.1876800000000003</v>
      </c>
      <c r="H1098" s="9">
        <v>3.42848</v>
      </c>
      <c r="I1098" s="9">
        <v>3.8960000000000004</v>
      </c>
      <c r="J1098" s="9">
        <v>3.4998400000000003</v>
      </c>
      <c r="K1098" s="9">
        <v>7.2025600000000001</v>
      </c>
      <c r="L1098" s="9">
        <v>4.0757199999999996</v>
      </c>
      <c r="M1098" s="9">
        <v>5.2477599999999995</v>
      </c>
      <c r="N1098" s="9">
        <v>4.63368</v>
      </c>
      <c r="O1098" s="9">
        <v>10.457600000000001</v>
      </c>
      <c r="P1098" s="9">
        <v>5.8191999999999995</v>
      </c>
      <c r="Q1098" s="9">
        <v>7.4179599999999999</v>
      </c>
      <c r="R1098" s="9">
        <v>3.999217968</v>
      </c>
      <c r="S1098" s="9">
        <v>3.6638602119999999</v>
      </c>
      <c r="T1098" s="9">
        <v>6.3297215160000002</v>
      </c>
      <c r="U1098" s="9">
        <v>3.8508520640000001</v>
      </c>
      <c r="V1098" s="9">
        <v>5.150989268</v>
      </c>
      <c r="W1098" s="9">
        <v>7.3366931040000001</v>
      </c>
      <c r="X1098" s="9">
        <v>8.1990976680000003</v>
      </c>
      <c r="Y1098" s="9">
        <v>6.8503899160000001</v>
      </c>
      <c r="Z1098" s="9">
        <v>5.432517592</v>
      </c>
      <c r="AA1098" s="9">
        <v>5.2954671719999995</v>
      </c>
      <c r="AB1098" s="9">
        <v>9.2354778079999988</v>
      </c>
      <c r="AC1098" s="9">
        <v>4.5188199239999998</v>
      </c>
      <c r="AD1098" s="9">
        <v>7.5156176920000002</v>
      </c>
      <c r="AE1098" s="9">
        <v>3.5907879</v>
      </c>
      <c r="AF1098" s="9">
        <v>4.6102572159999999</v>
      </c>
      <c r="AG1098" s="9">
        <v>3.5902240000000001</v>
      </c>
      <c r="AH1098" s="9">
        <v>6.3902836599999997</v>
      </c>
      <c r="AI1098" s="9">
        <v>4.8215041279999999</v>
      </c>
      <c r="AJ1098" s="9">
        <v>3.8644201000000002</v>
      </c>
      <c r="AK1098" s="9">
        <v>5.9403827439999999</v>
      </c>
      <c r="AL1098" s="9">
        <v>8.9638291559999992</v>
      </c>
      <c r="AM1098" s="9">
        <v>7.5293875320000003</v>
      </c>
      <c r="AN1098" s="9">
        <v>10.151918972000001</v>
      </c>
      <c r="AO1098" s="9">
        <v>4.5242851159999997</v>
      </c>
      <c r="AP1098" s="9">
        <v>4.4197084879999995</v>
      </c>
      <c r="AQ1098" s="9">
        <v>6.3079681519999999</v>
      </c>
      <c r="AR1098" s="9">
        <v>4.8875412799999998</v>
      </c>
      <c r="AS1098" s="9">
        <v>5.2805815799999998</v>
      </c>
      <c r="AT1098" s="9">
        <v>11.038764964</v>
      </c>
      <c r="AU1098" s="9">
        <v>5.5244429479999999</v>
      </c>
      <c r="AV1098" s="9">
        <v>7.7404206719999999</v>
      </c>
      <c r="AW1098" s="9">
        <v>3.5935734040000002</v>
      </c>
      <c r="AX1098" s="9">
        <v>3.3055548080000001</v>
      </c>
      <c r="AY1098" s="9">
        <v>5.7755005239999999</v>
      </c>
      <c r="AZ1098" s="9">
        <v>3.4231386960000001</v>
      </c>
      <c r="BA1098" s="9">
        <v>4.5620810919999997</v>
      </c>
      <c r="BB1098" s="9">
        <v>6.5999748199999999</v>
      </c>
      <c r="BC1098" s="9">
        <v>7.1887492559999995</v>
      </c>
      <c r="BD1098" s="9">
        <v>6.0412323639999999</v>
      </c>
      <c r="BE1098" s="9">
        <v>4.7673532920000001</v>
      </c>
      <c r="BF1098" s="9">
        <v>4.6560216680000002</v>
      </c>
      <c r="BG1098" s="9">
        <v>8.1042690039999989</v>
      </c>
      <c r="BH1098" s="9">
        <v>4.0049162639999993</v>
      </c>
      <c r="BI1098" s="9">
        <v>6.5878043760000002</v>
      </c>
      <c r="BJ1098" s="9">
        <v>3.241422896</v>
      </c>
      <c r="BK1098" s="9">
        <v>4.1379321999999998</v>
      </c>
      <c r="BL1098" s="9">
        <v>3.2021589080000004</v>
      </c>
      <c r="BM1098" s="9">
        <v>5.6450239760000001</v>
      </c>
      <c r="BN1098" s="9">
        <v>4.3066484760000003</v>
      </c>
      <c r="BO1098" s="9">
        <v>3.5324879119999997</v>
      </c>
      <c r="BP1098" s="9">
        <v>5.2924305720000007</v>
      </c>
      <c r="BQ1098" s="9">
        <v>7.8816510599999994</v>
      </c>
      <c r="BR1098" s="9">
        <v>6.643650772</v>
      </c>
      <c r="BS1098" s="9">
        <v>8.9342272559999998</v>
      </c>
      <c r="BT1098" s="9">
        <v>4.0346603999999999</v>
      </c>
      <c r="BU1098" s="9">
        <v>3.9285162000000002</v>
      </c>
      <c r="BV1098" s="9">
        <v>5.501762544</v>
      </c>
      <c r="BW1098" s="9">
        <v>4.3452775159999995</v>
      </c>
      <c r="BX1098" s="9">
        <v>4.775153328</v>
      </c>
      <c r="BY1098" s="9">
        <v>9.7400720120000006</v>
      </c>
      <c r="BZ1098" s="9">
        <v>4.9387012280000002</v>
      </c>
      <c r="CA1098" s="9">
        <v>6.7525737039999996</v>
      </c>
      <c r="CB1098" s="9">
        <v>3.174017504</v>
      </c>
      <c r="CC1098" s="9">
        <v>2.9328345320000002</v>
      </c>
      <c r="CD1098" s="9">
        <v>5.0814147079999996</v>
      </c>
      <c r="CE1098" s="9">
        <v>3.0205254799999999</v>
      </c>
      <c r="CF1098" s="9">
        <v>3.9766709080000004</v>
      </c>
      <c r="CG1098" s="9">
        <v>5.7791203760000007</v>
      </c>
      <c r="CH1098" s="9">
        <v>6.2912676999999997</v>
      </c>
      <c r="CI1098" s="9">
        <v>5.2613654800000003</v>
      </c>
      <c r="CJ1098" s="9">
        <v>4.2192256920000002</v>
      </c>
      <c r="CK1098" s="9">
        <v>4.0644028960000007</v>
      </c>
      <c r="CL1098" s="9">
        <v>7.0632158</v>
      </c>
      <c r="CM1098" s="9">
        <v>3.5029759120000001</v>
      </c>
      <c r="CN1098" s="9">
        <v>5.7044389200000003</v>
      </c>
      <c r="CO1098" s="9">
        <v>2.8898122880000003</v>
      </c>
      <c r="CP1098" s="9">
        <v>3.7172397880000001</v>
      </c>
      <c r="CQ1098" s="9">
        <v>2.8288052800000001</v>
      </c>
      <c r="CR1098" s="9">
        <v>4.929809552</v>
      </c>
      <c r="CS1098" s="9">
        <v>3.805056</v>
      </c>
      <c r="CT1098" s="9">
        <v>3.1826439239999997</v>
      </c>
      <c r="CU1098" s="9">
        <v>4.6355478359999998</v>
      </c>
      <c r="CV1098" s="9">
        <v>6.8436223599999995</v>
      </c>
      <c r="CW1098" s="9">
        <v>5.7748784560000006</v>
      </c>
      <c r="CX1098" s="9">
        <v>7.7571781919999996</v>
      </c>
      <c r="CY1098" s="9">
        <v>3.5699800759999998</v>
      </c>
      <c r="CZ1098" s="9">
        <v>3.456511812</v>
      </c>
      <c r="DA1098" s="9">
        <v>4.7683144720000001</v>
      </c>
      <c r="DB1098" s="9">
        <v>3.8537284000000001</v>
      </c>
      <c r="DC1098" s="9">
        <v>4.2678161120000002</v>
      </c>
      <c r="DD1098" s="9">
        <v>8.4955753839999986</v>
      </c>
      <c r="DE1098" s="9">
        <v>4.3508933919999997</v>
      </c>
      <c r="DF1098" s="9">
        <v>5.8211936160000004</v>
      </c>
      <c r="DG1098" s="9">
        <v>2.6036682879999997</v>
      </c>
      <c r="DH1098" s="9">
        <v>2.4211666960000002</v>
      </c>
      <c r="DI1098" s="9">
        <v>4.1567545319999999</v>
      </c>
      <c r="DJ1098" s="9">
        <v>2.4808734399999999</v>
      </c>
      <c r="DK1098" s="9">
        <v>3.2068879880000001</v>
      </c>
      <c r="DL1098" s="9">
        <v>4.6942363519999999</v>
      </c>
      <c r="DM1098" s="9">
        <v>5.1075903199999999</v>
      </c>
      <c r="DN1098" s="9">
        <v>4.2525029839999995</v>
      </c>
      <c r="DO1098" s="9">
        <v>3.482734808</v>
      </c>
      <c r="DP1098" s="9">
        <v>3.2896665839999999</v>
      </c>
      <c r="DQ1098" s="9">
        <v>5.7047999359999997</v>
      </c>
      <c r="DR1098" s="9">
        <v>2.843090584</v>
      </c>
      <c r="DS1098" s="9">
        <v>4.5751294439999999</v>
      </c>
      <c r="DT1098" s="9">
        <v>2.4046985960000002</v>
      </c>
      <c r="DU1098" s="9">
        <v>3.1291667960000003</v>
      </c>
      <c r="DV1098" s="9">
        <v>2.3304012919999999</v>
      </c>
      <c r="DW1098" s="9">
        <v>3.9957108080000001</v>
      </c>
      <c r="DX1098" s="9">
        <v>3.1294921119999999</v>
      </c>
      <c r="DY1098" s="9">
        <v>2.6877854159999996</v>
      </c>
      <c r="DZ1098" s="9">
        <v>3.7707695160000001</v>
      </c>
      <c r="EA1098" s="9">
        <v>5.5035518760000004</v>
      </c>
      <c r="EB1098" s="9">
        <v>4.6554015279999996</v>
      </c>
      <c r="EC1098" s="9">
        <v>6.2326985439999998</v>
      </c>
      <c r="ED1098" s="9">
        <v>2.9406187720000001</v>
      </c>
      <c r="EE1098" s="9">
        <v>2.8329386080000001</v>
      </c>
      <c r="EF1098" s="9">
        <v>3.8334041879999998</v>
      </c>
      <c r="EG1098" s="9">
        <v>3.1872401880000001</v>
      </c>
      <c r="EH1098" s="9">
        <v>3.5674587959999999</v>
      </c>
      <c r="EI1098" s="9">
        <v>6.8625814639999998</v>
      </c>
      <c r="EJ1098" s="9">
        <v>3.5622224720000002</v>
      </c>
      <c r="EK1098" s="9">
        <v>4.6506271080000001</v>
      </c>
    </row>
    <row r="1099" spans="1:141" x14ac:dyDescent="0.2">
      <c r="A1099">
        <v>1095</v>
      </c>
      <c r="B1099" s="9">
        <v>2.0703999999999998</v>
      </c>
      <c r="C1099" s="9">
        <v>4.8494000000000002</v>
      </c>
      <c r="D1099" s="9">
        <v>2.5491000000000001</v>
      </c>
      <c r="E1099" s="9">
        <v>3.347</v>
      </c>
      <c r="F1099" s="9">
        <v>2.7795000000000001</v>
      </c>
      <c r="G1099" s="9">
        <v>4.1974</v>
      </c>
      <c r="H1099" s="9">
        <v>3.4363999999999999</v>
      </c>
      <c r="I1099" s="9">
        <v>3.9050000000000002</v>
      </c>
      <c r="J1099" s="9">
        <v>3.5077000000000003</v>
      </c>
      <c r="K1099" s="9">
        <v>7.2133000000000003</v>
      </c>
      <c r="L1099" s="9">
        <v>4.0861000000000001</v>
      </c>
      <c r="M1099" s="9">
        <v>5.2583000000000002</v>
      </c>
      <c r="N1099" s="9">
        <v>4.6444000000000001</v>
      </c>
      <c r="O1099" s="9">
        <v>10.473000000000001</v>
      </c>
      <c r="P1099" s="9">
        <v>5.8315000000000001</v>
      </c>
      <c r="Q1099" s="9">
        <v>7.4327999999999994</v>
      </c>
      <c r="R1099" s="9">
        <v>4.0096706399999995</v>
      </c>
      <c r="S1099" s="9">
        <v>3.6731502099999997</v>
      </c>
      <c r="T1099" s="9">
        <v>6.3468901799999999</v>
      </c>
      <c r="U1099" s="9">
        <v>3.8614100699999998</v>
      </c>
      <c r="V1099" s="9">
        <v>5.1629799400000005</v>
      </c>
      <c r="W1099" s="9">
        <v>7.3529997700000003</v>
      </c>
      <c r="X1099" s="9">
        <v>8.2209703400000009</v>
      </c>
      <c r="Y1099" s="9">
        <v>6.8670805799999997</v>
      </c>
      <c r="Z1099" s="9">
        <v>5.4474202599999995</v>
      </c>
      <c r="AA1099" s="9">
        <v>5.3092005100000002</v>
      </c>
      <c r="AB1099" s="9">
        <v>9.2603204899999998</v>
      </c>
      <c r="AC1099" s="9">
        <v>4.5306499200000001</v>
      </c>
      <c r="AD1099" s="9">
        <v>7.5371703600000002</v>
      </c>
      <c r="AE1099" s="9">
        <v>3.6004899000000004</v>
      </c>
      <c r="AF1099" s="9">
        <v>4.6231698799999998</v>
      </c>
      <c r="AG1099" s="9">
        <v>3.5998200000000002</v>
      </c>
      <c r="AH1099" s="9">
        <v>6.4081696499999996</v>
      </c>
      <c r="AI1099" s="9">
        <v>4.8344201399999998</v>
      </c>
      <c r="AJ1099" s="9">
        <v>3.8751500999999999</v>
      </c>
      <c r="AK1099" s="9">
        <v>5.9548300699999999</v>
      </c>
      <c r="AL1099" s="9">
        <v>8.9865798300000002</v>
      </c>
      <c r="AM1099" s="9">
        <v>7.5480008600000001</v>
      </c>
      <c r="AN1099" s="9">
        <v>10.174410310000001</v>
      </c>
      <c r="AO1099" s="9">
        <v>4.5356597799999996</v>
      </c>
      <c r="AP1099" s="9">
        <v>4.4316904899999994</v>
      </c>
      <c r="AQ1099" s="9">
        <v>6.3258401600000003</v>
      </c>
      <c r="AR1099" s="9">
        <v>4.8998399499999996</v>
      </c>
      <c r="AS1099" s="9">
        <v>5.29524025</v>
      </c>
      <c r="AT1099" s="9">
        <v>11.06517097</v>
      </c>
      <c r="AU1099" s="9">
        <v>5.5363802899999994</v>
      </c>
      <c r="AV1099" s="9">
        <v>7.76275066</v>
      </c>
      <c r="AW1099" s="9">
        <v>3.6030000700000002</v>
      </c>
      <c r="AX1099" s="9">
        <v>3.3140401400000004</v>
      </c>
      <c r="AY1099" s="9">
        <v>5.7911505200000004</v>
      </c>
      <c r="AZ1099" s="9">
        <v>3.4325600300000003</v>
      </c>
      <c r="BA1099" s="9">
        <v>4.5728897599999998</v>
      </c>
      <c r="BB1099" s="9">
        <v>6.6146901500000004</v>
      </c>
      <c r="BC1099" s="9">
        <v>7.2080799299999994</v>
      </c>
      <c r="BD1099" s="9">
        <v>6.05606037</v>
      </c>
      <c r="BE1099" s="9">
        <v>4.7805499600000001</v>
      </c>
      <c r="BF1099" s="9">
        <v>4.6680403400000001</v>
      </c>
      <c r="BG1099" s="9">
        <v>8.1261796699999991</v>
      </c>
      <c r="BH1099" s="9">
        <v>4.0154302699999995</v>
      </c>
      <c r="BI1099" s="9">
        <v>6.60657038</v>
      </c>
      <c r="BJ1099" s="9">
        <v>3.2502302300000001</v>
      </c>
      <c r="BK1099" s="9">
        <v>4.1496101999999997</v>
      </c>
      <c r="BL1099" s="9">
        <v>3.2108102400000003</v>
      </c>
      <c r="BM1099" s="9">
        <v>5.6608199799999994</v>
      </c>
      <c r="BN1099" s="9">
        <v>4.3183404799999998</v>
      </c>
      <c r="BO1099" s="9">
        <v>3.5423399099999999</v>
      </c>
      <c r="BP1099" s="9">
        <v>5.3053699100000005</v>
      </c>
      <c r="BQ1099" s="9">
        <v>7.9016090499999994</v>
      </c>
      <c r="BR1099" s="9">
        <v>6.66022011</v>
      </c>
      <c r="BS1099" s="9">
        <v>8.9545005799999995</v>
      </c>
      <c r="BT1099" s="9">
        <v>4.0448503999999996</v>
      </c>
      <c r="BU1099" s="9">
        <v>3.9392301999999999</v>
      </c>
      <c r="BV1099" s="9">
        <v>5.5174798699999998</v>
      </c>
      <c r="BW1099" s="9">
        <v>4.3562201799999993</v>
      </c>
      <c r="BX1099" s="9">
        <v>4.7884499900000002</v>
      </c>
      <c r="BY1099" s="9">
        <v>9.7639600099999999</v>
      </c>
      <c r="BZ1099" s="9">
        <v>4.9495398900000005</v>
      </c>
      <c r="CA1099" s="9">
        <v>6.7722003700000002</v>
      </c>
      <c r="CB1099" s="9">
        <v>3.18237017</v>
      </c>
      <c r="CC1099" s="9">
        <v>2.9404398600000001</v>
      </c>
      <c r="CD1099" s="9">
        <v>5.0952900400000001</v>
      </c>
      <c r="CE1099" s="9">
        <v>3.0288601499999999</v>
      </c>
      <c r="CF1099" s="9">
        <v>3.9862702400000005</v>
      </c>
      <c r="CG1099" s="9">
        <v>5.7921003800000008</v>
      </c>
      <c r="CH1099" s="9">
        <v>6.3082896999999996</v>
      </c>
      <c r="CI1099" s="9">
        <v>5.2743601500000006</v>
      </c>
      <c r="CJ1099" s="9">
        <v>4.23101036</v>
      </c>
      <c r="CK1099" s="9">
        <v>4.0748802300000007</v>
      </c>
      <c r="CL1099" s="9">
        <v>7.0823798</v>
      </c>
      <c r="CM1099" s="9">
        <v>3.51217991</v>
      </c>
      <c r="CN1099" s="9">
        <v>5.72061025</v>
      </c>
      <c r="CO1099" s="9">
        <v>2.89771029</v>
      </c>
      <c r="CP1099" s="9">
        <v>3.7277997900000002</v>
      </c>
      <c r="CQ1099" s="9">
        <v>2.8365599499999998</v>
      </c>
      <c r="CR1099" s="9">
        <v>4.9436302100000002</v>
      </c>
      <c r="CS1099" s="9">
        <v>3.81548</v>
      </c>
      <c r="CT1099" s="9">
        <v>3.1915699200000001</v>
      </c>
      <c r="CU1099" s="9">
        <v>4.6469898299999999</v>
      </c>
      <c r="CV1099" s="9">
        <v>6.8609296999999998</v>
      </c>
      <c r="CW1099" s="9">
        <v>5.78930978</v>
      </c>
      <c r="CX1099" s="9">
        <v>7.7751708600000002</v>
      </c>
      <c r="CY1099" s="9">
        <v>3.57905008</v>
      </c>
      <c r="CZ1099" s="9">
        <v>3.4659598100000002</v>
      </c>
      <c r="DA1099" s="9">
        <v>4.7820398099999997</v>
      </c>
      <c r="DB1099" s="9">
        <v>3.8634404</v>
      </c>
      <c r="DC1099" s="9">
        <v>4.2797801099999999</v>
      </c>
      <c r="DD1099" s="9">
        <v>8.5168907199999992</v>
      </c>
      <c r="DE1099" s="9">
        <v>4.3606000600000003</v>
      </c>
      <c r="DF1099" s="9">
        <v>5.8381502800000007</v>
      </c>
      <c r="DG1099" s="9">
        <v>2.6105902899999998</v>
      </c>
      <c r="DH1099" s="9">
        <v>2.4275500299999999</v>
      </c>
      <c r="DI1099" s="9">
        <v>4.1682398599999999</v>
      </c>
      <c r="DJ1099" s="9">
        <v>2.4877501</v>
      </c>
      <c r="DK1099" s="9">
        <v>3.2148399899999998</v>
      </c>
      <c r="DL1099" s="9">
        <v>4.7049303600000005</v>
      </c>
      <c r="DM1099" s="9">
        <v>5.1215696499999996</v>
      </c>
      <c r="DN1099" s="9">
        <v>4.2631303200000001</v>
      </c>
      <c r="DO1099" s="9">
        <v>3.4925901400000003</v>
      </c>
      <c r="DP1099" s="9">
        <v>3.2981999200000001</v>
      </c>
      <c r="DQ1099" s="9">
        <v>5.7203999300000001</v>
      </c>
      <c r="DR1099" s="9">
        <v>2.8506199200000002</v>
      </c>
      <c r="DS1099" s="9">
        <v>4.58803012</v>
      </c>
      <c r="DT1099" s="9">
        <v>2.4113599300000002</v>
      </c>
      <c r="DU1099" s="9">
        <v>3.1381501300000001</v>
      </c>
      <c r="DV1099" s="9">
        <v>2.3368899600000002</v>
      </c>
      <c r="DW1099" s="9">
        <v>4.00697014</v>
      </c>
      <c r="DX1099" s="9">
        <v>3.1382101099999997</v>
      </c>
      <c r="DY1099" s="9">
        <v>2.6954100799999998</v>
      </c>
      <c r="DZ1099" s="9">
        <v>3.7802301799999998</v>
      </c>
      <c r="EA1099" s="9">
        <v>5.5174598800000005</v>
      </c>
      <c r="EB1099" s="9">
        <v>4.6670901899999997</v>
      </c>
      <c r="EC1099" s="9">
        <v>6.2475598699999999</v>
      </c>
      <c r="ED1099" s="9">
        <v>2.9481601100000003</v>
      </c>
      <c r="EE1099" s="9">
        <v>2.8407599400000003</v>
      </c>
      <c r="EF1099" s="9">
        <v>3.8445701899999998</v>
      </c>
      <c r="EG1099" s="9">
        <v>3.1953001899999998</v>
      </c>
      <c r="EH1099" s="9">
        <v>3.5775601300000002</v>
      </c>
      <c r="EI1099" s="9">
        <v>6.8803401199999996</v>
      </c>
      <c r="EJ1099" s="9">
        <v>3.57032981</v>
      </c>
      <c r="EK1099" s="9">
        <v>4.6642004400000001</v>
      </c>
    </row>
    <row r="1100" spans="1:141" x14ac:dyDescent="0.2">
      <c r="A1100">
        <v>1096</v>
      </c>
      <c r="B1100" s="9">
        <v>2.0741200000000002</v>
      </c>
      <c r="C1100" s="9">
        <v>4.8556533333333327</v>
      </c>
      <c r="D1100" s="9">
        <v>2.5536799999999999</v>
      </c>
      <c r="E1100" s="9">
        <v>3.3529999999999998</v>
      </c>
      <c r="F1100" s="9">
        <v>2.7879999999999998</v>
      </c>
      <c r="G1100" s="9">
        <v>4.2071200000000006</v>
      </c>
      <c r="H1100" s="9">
        <v>3.4443199999999998</v>
      </c>
      <c r="I1100" s="9">
        <v>3.9140000000000001</v>
      </c>
      <c r="J1100" s="9">
        <v>3.5155600000000002</v>
      </c>
      <c r="K1100" s="9">
        <v>7.2240400000000005</v>
      </c>
      <c r="L1100" s="9">
        <v>4.0964799999999997</v>
      </c>
      <c r="M1100" s="9">
        <v>5.26884</v>
      </c>
      <c r="N1100" s="9">
        <v>4.6551200000000001</v>
      </c>
      <c r="O1100" s="9">
        <v>10.4884</v>
      </c>
      <c r="P1100" s="9">
        <v>5.8437999999999999</v>
      </c>
      <c r="Q1100" s="9">
        <v>7.4476399999999998</v>
      </c>
      <c r="R1100" s="9">
        <v>4.0201233119999999</v>
      </c>
      <c r="S1100" s="9">
        <v>3.682440208</v>
      </c>
      <c r="T1100" s="9">
        <v>6.3640588440000005</v>
      </c>
      <c r="U1100" s="9">
        <v>3.8719680759999999</v>
      </c>
      <c r="V1100" s="9">
        <v>5.1749706120000001</v>
      </c>
      <c r="W1100" s="9">
        <v>7.3693064360000005</v>
      </c>
      <c r="X1100" s="9">
        <v>8.2428430119999998</v>
      </c>
      <c r="Y1100" s="9">
        <v>6.8837712440000001</v>
      </c>
      <c r="Z1100" s="9">
        <v>5.4623229279999999</v>
      </c>
      <c r="AA1100" s="9">
        <v>5.3229338479999999</v>
      </c>
      <c r="AB1100" s="9">
        <v>9.285163171999999</v>
      </c>
      <c r="AC1100" s="9">
        <v>4.5424799160000005</v>
      </c>
      <c r="AD1100" s="9">
        <v>7.5587230280000002</v>
      </c>
      <c r="AE1100" s="9">
        <v>3.6101919000000002</v>
      </c>
      <c r="AF1100" s="9">
        <v>4.6360825440000006</v>
      </c>
      <c r="AG1100" s="9">
        <v>3.609416</v>
      </c>
      <c r="AH1100" s="9">
        <v>6.4260556400000004</v>
      </c>
      <c r="AI1100" s="9">
        <v>4.8473361519999996</v>
      </c>
      <c r="AJ1100" s="9">
        <v>3.8858801000000001</v>
      </c>
      <c r="AK1100" s="9">
        <v>5.9692773959999998</v>
      </c>
      <c r="AL1100" s="9">
        <v>9.0093305039999994</v>
      </c>
      <c r="AM1100" s="9">
        <v>7.566614188</v>
      </c>
      <c r="AN1100" s="9">
        <v>10.196901648000001</v>
      </c>
      <c r="AO1100" s="9">
        <v>4.5470344439999995</v>
      </c>
      <c r="AP1100" s="9">
        <v>4.4436724919999993</v>
      </c>
      <c r="AQ1100" s="9">
        <v>6.3437121679999997</v>
      </c>
      <c r="AR1100" s="9">
        <v>4.9121386199999995</v>
      </c>
      <c r="AS1100" s="9">
        <v>5.3098989200000002</v>
      </c>
      <c r="AT1100" s="9">
        <v>11.091576975999999</v>
      </c>
      <c r="AU1100" s="9">
        <v>5.5483176319999998</v>
      </c>
      <c r="AV1100" s="9">
        <v>7.7850806480000001</v>
      </c>
      <c r="AW1100" s="9">
        <v>3.6124267360000002</v>
      </c>
      <c r="AX1100" s="9">
        <v>3.3225254720000001</v>
      </c>
      <c r="AY1100" s="9">
        <v>5.806800516</v>
      </c>
      <c r="AZ1100" s="9">
        <v>3.4419813640000001</v>
      </c>
      <c r="BA1100" s="9">
        <v>4.5836984279999999</v>
      </c>
      <c r="BB1100" s="9">
        <v>6.62940548</v>
      </c>
      <c r="BC1100" s="9">
        <v>7.2274106040000001</v>
      </c>
      <c r="BD1100" s="9">
        <v>6.0708883760000001</v>
      </c>
      <c r="BE1100" s="9">
        <v>4.7937466280000001</v>
      </c>
      <c r="BF1100" s="9">
        <v>4.6800590120000001</v>
      </c>
      <c r="BG1100" s="9">
        <v>8.1480903359999992</v>
      </c>
      <c r="BH1100" s="9">
        <v>4.0259442759999997</v>
      </c>
      <c r="BI1100" s="9">
        <v>6.6253363840000006</v>
      </c>
      <c r="BJ1100" s="9">
        <v>3.2590375640000002</v>
      </c>
      <c r="BK1100" s="9">
        <v>4.1612881999999995</v>
      </c>
      <c r="BL1100" s="9">
        <v>3.2194615720000002</v>
      </c>
      <c r="BM1100" s="9">
        <v>5.6766159839999997</v>
      </c>
      <c r="BN1100" s="9">
        <v>4.3300324840000002</v>
      </c>
      <c r="BO1100" s="9">
        <v>3.5521919079999997</v>
      </c>
      <c r="BP1100" s="9">
        <v>5.3183092480000003</v>
      </c>
      <c r="BQ1100" s="9">
        <v>7.9215670399999993</v>
      </c>
      <c r="BR1100" s="9">
        <v>6.6767894480000001</v>
      </c>
      <c r="BS1100" s="9">
        <v>8.9747739039999992</v>
      </c>
      <c r="BT1100" s="9">
        <v>4.0550404000000002</v>
      </c>
      <c r="BU1100" s="9">
        <v>3.9499442</v>
      </c>
      <c r="BV1100" s="9">
        <v>5.5331971959999997</v>
      </c>
      <c r="BW1100" s="9">
        <v>4.3671628439999992</v>
      </c>
      <c r="BX1100" s="9">
        <v>4.8017466520000003</v>
      </c>
      <c r="BY1100" s="9">
        <v>9.7878480079999992</v>
      </c>
      <c r="BZ1100" s="9">
        <v>4.9603785519999999</v>
      </c>
      <c r="CA1100" s="9">
        <v>6.7918270359999999</v>
      </c>
      <c r="CB1100" s="9">
        <v>3.1907228360000004</v>
      </c>
      <c r="CC1100" s="9">
        <v>2.948045188</v>
      </c>
      <c r="CD1100" s="9">
        <v>5.1091653719999996</v>
      </c>
      <c r="CE1100" s="9">
        <v>3.0371948199999999</v>
      </c>
      <c r="CF1100" s="9">
        <v>3.9958695720000006</v>
      </c>
      <c r="CG1100" s="9">
        <v>5.805080384</v>
      </c>
      <c r="CH1100" s="9">
        <v>6.3253116999999994</v>
      </c>
      <c r="CI1100" s="9">
        <v>5.28735482</v>
      </c>
      <c r="CJ1100" s="9">
        <v>4.2427950279999997</v>
      </c>
      <c r="CK1100" s="9">
        <v>4.0853575640000006</v>
      </c>
      <c r="CL1100" s="9">
        <v>7.1015438</v>
      </c>
      <c r="CM1100" s="9">
        <v>3.5213839079999998</v>
      </c>
      <c r="CN1100" s="9">
        <v>5.7367815800000006</v>
      </c>
      <c r="CO1100" s="9">
        <v>2.9056082920000001</v>
      </c>
      <c r="CP1100" s="9">
        <v>3.7383597920000002</v>
      </c>
      <c r="CQ1100" s="9">
        <v>2.84431462</v>
      </c>
      <c r="CR1100" s="9">
        <v>4.9574508680000005</v>
      </c>
      <c r="CS1100" s="9">
        <v>3.825904</v>
      </c>
      <c r="CT1100" s="9">
        <v>3.2004959159999999</v>
      </c>
      <c r="CU1100" s="9">
        <v>4.658431824</v>
      </c>
      <c r="CV1100" s="9">
        <v>6.8782370400000001</v>
      </c>
      <c r="CW1100" s="9">
        <v>5.8037411040000002</v>
      </c>
      <c r="CX1100" s="9">
        <v>7.793163528</v>
      </c>
      <c r="CY1100" s="9">
        <v>3.5881200839999998</v>
      </c>
      <c r="CZ1100" s="9">
        <v>3.4754078080000004</v>
      </c>
      <c r="DA1100" s="9">
        <v>4.7957651480000001</v>
      </c>
      <c r="DB1100" s="9">
        <v>3.8731523999999999</v>
      </c>
      <c r="DC1100" s="9">
        <v>4.2917441080000005</v>
      </c>
      <c r="DD1100" s="9">
        <v>8.5382060559999999</v>
      </c>
      <c r="DE1100" s="9">
        <v>4.3703067280000001</v>
      </c>
      <c r="DF1100" s="9">
        <v>5.8551069440000001</v>
      </c>
      <c r="DG1100" s="9">
        <v>2.6175122919999998</v>
      </c>
      <c r="DH1100" s="9">
        <v>2.433933364</v>
      </c>
      <c r="DI1100" s="9">
        <v>4.1797251879999999</v>
      </c>
      <c r="DJ1100" s="9">
        <v>2.4946267600000001</v>
      </c>
      <c r="DK1100" s="9">
        <v>3.2227919919999999</v>
      </c>
      <c r="DL1100" s="9">
        <v>4.7156243680000003</v>
      </c>
      <c r="DM1100" s="9">
        <v>5.1355489800000003</v>
      </c>
      <c r="DN1100" s="9">
        <v>4.2737576559999999</v>
      </c>
      <c r="DO1100" s="9">
        <v>3.5024454720000002</v>
      </c>
      <c r="DP1100" s="9">
        <v>3.3067332560000002</v>
      </c>
      <c r="DQ1100" s="9">
        <v>5.7359999239999997</v>
      </c>
      <c r="DR1100" s="9">
        <v>2.8581492559999999</v>
      </c>
      <c r="DS1100" s="9">
        <v>4.6009307960000001</v>
      </c>
      <c r="DT1100" s="9">
        <v>2.4180212640000001</v>
      </c>
      <c r="DU1100" s="9">
        <v>3.1471334640000004</v>
      </c>
      <c r="DV1100" s="9">
        <v>2.343378628</v>
      </c>
      <c r="DW1100" s="9">
        <v>4.0182294719999998</v>
      </c>
      <c r="DX1100" s="9">
        <v>3.146928108</v>
      </c>
      <c r="DY1100" s="9">
        <v>2.703034744</v>
      </c>
      <c r="DZ1100" s="9">
        <v>3.7896908439999999</v>
      </c>
      <c r="EA1100" s="9">
        <v>5.5313678840000007</v>
      </c>
      <c r="EB1100" s="9">
        <v>4.6787788519999998</v>
      </c>
      <c r="EC1100" s="9">
        <v>6.262421196</v>
      </c>
      <c r="ED1100" s="9">
        <v>2.9557014480000001</v>
      </c>
      <c r="EE1100" s="9">
        <v>2.8485812720000001</v>
      </c>
      <c r="EF1100" s="9">
        <v>3.8557361920000002</v>
      </c>
      <c r="EG1100" s="9">
        <v>3.2033601919999999</v>
      </c>
      <c r="EH1100" s="9">
        <v>3.587661464</v>
      </c>
      <c r="EI1100" s="9">
        <v>6.8980987759999994</v>
      </c>
      <c r="EJ1100" s="9">
        <v>3.5784371480000003</v>
      </c>
      <c r="EK1100" s="9">
        <v>4.6777737720000001</v>
      </c>
    </row>
    <row r="1101" spans="1:141" x14ac:dyDescent="0.2">
      <c r="A1101">
        <v>1097</v>
      </c>
      <c r="B1101" s="9">
        <v>2.0778400000000001</v>
      </c>
      <c r="C1101" s="9">
        <v>4.8619066666666662</v>
      </c>
      <c r="D1101" s="9">
        <v>2.5582600000000002</v>
      </c>
      <c r="E1101" s="9">
        <v>3.359</v>
      </c>
      <c r="F1101" s="9">
        <v>2.7965</v>
      </c>
      <c r="G1101" s="9">
        <v>4.2168400000000004</v>
      </c>
      <c r="H1101" s="9">
        <v>3.4522400000000002</v>
      </c>
      <c r="I1101" s="9">
        <v>3.923</v>
      </c>
      <c r="J1101" s="9">
        <v>3.5234200000000002</v>
      </c>
      <c r="K1101" s="9">
        <v>7.2347800000000007</v>
      </c>
      <c r="L1101" s="9">
        <v>4.1068600000000002</v>
      </c>
      <c r="M1101" s="9">
        <v>5.2793799999999997</v>
      </c>
      <c r="N1101" s="9">
        <v>4.6658400000000002</v>
      </c>
      <c r="O1101" s="9">
        <v>10.5038</v>
      </c>
      <c r="P1101" s="9">
        <v>5.8560999999999996</v>
      </c>
      <c r="Q1101" s="9">
        <v>7.4624799999999993</v>
      </c>
      <c r="R1101" s="9">
        <v>4.0305759840000004</v>
      </c>
      <c r="S1101" s="9">
        <v>3.6917302059999999</v>
      </c>
      <c r="T1101" s="9">
        <v>6.3812275080000003</v>
      </c>
      <c r="U1101" s="9">
        <v>3.882526082</v>
      </c>
      <c r="V1101" s="9">
        <v>5.1869612840000006</v>
      </c>
      <c r="W1101" s="9">
        <v>7.3856131020000007</v>
      </c>
      <c r="X1101" s="9">
        <v>8.2647156840000005</v>
      </c>
      <c r="Y1101" s="9">
        <v>6.9004619079999996</v>
      </c>
      <c r="Z1101" s="9">
        <v>5.4772255959999994</v>
      </c>
      <c r="AA1101" s="9">
        <v>5.3366671859999997</v>
      </c>
      <c r="AB1101" s="9">
        <v>9.3100058539999999</v>
      </c>
      <c r="AC1101" s="9">
        <v>4.5543099119999999</v>
      </c>
      <c r="AD1101" s="9">
        <v>7.5802756960000002</v>
      </c>
      <c r="AE1101" s="9">
        <v>3.6198939000000001</v>
      </c>
      <c r="AF1101" s="9">
        <v>4.6489952080000005</v>
      </c>
      <c r="AG1101" s="9">
        <v>3.6190120000000001</v>
      </c>
      <c r="AH1101" s="9">
        <v>6.4439416300000003</v>
      </c>
      <c r="AI1101" s="9">
        <v>4.8602521639999994</v>
      </c>
      <c r="AJ1101" s="9">
        <v>3.8966101000000002</v>
      </c>
      <c r="AK1101" s="9">
        <v>5.9837247219999998</v>
      </c>
      <c r="AL1101" s="9">
        <v>9.0320811780000003</v>
      </c>
      <c r="AM1101" s="9">
        <v>7.5852275159999998</v>
      </c>
      <c r="AN1101" s="9">
        <v>10.219392986000001</v>
      </c>
      <c r="AO1101" s="9">
        <v>4.5584091080000002</v>
      </c>
      <c r="AP1101" s="9">
        <v>4.455654494</v>
      </c>
      <c r="AQ1101" s="9">
        <v>6.361584176</v>
      </c>
      <c r="AR1101" s="9">
        <v>4.9244372900000002</v>
      </c>
      <c r="AS1101" s="9">
        <v>5.3245575900000004</v>
      </c>
      <c r="AT1101" s="9">
        <v>11.117982981999999</v>
      </c>
      <c r="AU1101" s="9">
        <v>5.5602549739999994</v>
      </c>
      <c r="AV1101" s="9">
        <v>7.8074106360000002</v>
      </c>
      <c r="AW1101" s="9">
        <v>3.6218534020000002</v>
      </c>
      <c r="AX1101" s="9">
        <v>3.3310108040000004</v>
      </c>
      <c r="AY1101" s="9">
        <v>5.8224505120000005</v>
      </c>
      <c r="AZ1101" s="9">
        <v>3.4514026979999999</v>
      </c>
      <c r="BA1101" s="9">
        <v>4.5945070959999992</v>
      </c>
      <c r="BB1101" s="9">
        <v>6.6441208100000004</v>
      </c>
      <c r="BC1101" s="9">
        <v>7.246741278</v>
      </c>
      <c r="BD1101" s="9">
        <v>6.0857163819999993</v>
      </c>
      <c r="BE1101" s="9">
        <v>4.806943296</v>
      </c>
      <c r="BF1101" s="9">
        <v>4.692077684</v>
      </c>
      <c r="BG1101" s="9">
        <v>8.1700010019999993</v>
      </c>
      <c r="BH1101" s="9">
        <v>4.0364582819999999</v>
      </c>
      <c r="BI1101" s="9">
        <v>6.6441023880000003</v>
      </c>
      <c r="BJ1101" s="9">
        <v>3.2678448980000003</v>
      </c>
      <c r="BK1101" s="9">
        <v>4.1729662000000003</v>
      </c>
      <c r="BL1101" s="9">
        <v>3.2281129040000001</v>
      </c>
      <c r="BM1101" s="9">
        <v>5.6924119879999999</v>
      </c>
      <c r="BN1101" s="9">
        <v>4.3417244879999997</v>
      </c>
      <c r="BO1101" s="9">
        <v>3.562043906</v>
      </c>
      <c r="BP1101" s="9">
        <v>5.3312485860000001</v>
      </c>
      <c r="BQ1101" s="9">
        <v>7.9415250299999993</v>
      </c>
      <c r="BR1101" s="9">
        <v>6.6933587860000001</v>
      </c>
      <c r="BS1101" s="9">
        <v>8.9950472280000007</v>
      </c>
      <c r="BT1101" s="9">
        <v>4.0652303999999999</v>
      </c>
      <c r="BU1101" s="9">
        <v>3.9606582000000001</v>
      </c>
      <c r="BV1101" s="9">
        <v>5.5489145220000005</v>
      </c>
      <c r="BW1101" s="9">
        <v>4.378105508</v>
      </c>
      <c r="BX1101" s="9">
        <v>4.8150433139999995</v>
      </c>
      <c r="BY1101" s="9">
        <v>9.8117360060000003</v>
      </c>
      <c r="BZ1101" s="9">
        <v>4.9712172140000002</v>
      </c>
      <c r="CA1101" s="9">
        <v>6.8114537019999997</v>
      </c>
      <c r="CB1101" s="9">
        <v>3.1990755020000003</v>
      </c>
      <c r="CC1101" s="9">
        <v>2.9556505159999999</v>
      </c>
      <c r="CD1101" s="9">
        <v>5.1230407040000001</v>
      </c>
      <c r="CE1101" s="9">
        <v>3.0455294899999998</v>
      </c>
      <c r="CF1101" s="9">
        <v>4.0054689040000007</v>
      </c>
      <c r="CG1101" s="9">
        <v>5.8180603880000001</v>
      </c>
      <c r="CH1101" s="9">
        <v>6.3423337000000002</v>
      </c>
      <c r="CI1101" s="9">
        <v>5.3003494900000003</v>
      </c>
      <c r="CJ1101" s="9">
        <v>4.2545796959999995</v>
      </c>
      <c r="CK1101" s="9">
        <v>4.0958348980000006</v>
      </c>
      <c r="CL1101" s="9">
        <v>7.1207077999999999</v>
      </c>
      <c r="CM1101" s="9">
        <v>3.5305879060000001</v>
      </c>
      <c r="CN1101" s="9">
        <v>5.7529529100000003</v>
      </c>
      <c r="CO1101" s="9">
        <v>2.9135062940000003</v>
      </c>
      <c r="CP1101" s="9">
        <v>3.7489197939999999</v>
      </c>
      <c r="CQ1101" s="9">
        <v>2.8520692899999998</v>
      </c>
      <c r="CR1101" s="9">
        <v>4.9712715260000007</v>
      </c>
      <c r="CS1101" s="9">
        <v>3.836328</v>
      </c>
      <c r="CT1101" s="9">
        <v>3.2094219119999998</v>
      </c>
      <c r="CU1101" s="9">
        <v>4.6698738179999992</v>
      </c>
      <c r="CV1101" s="9">
        <v>6.8955443799999996</v>
      </c>
      <c r="CW1101" s="9">
        <v>5.8181724280000005</v>
      </c>
      <c r="CX1101" s="9">
        <v>7.8111561959999998</v>
      </c>
      <c r="CY1101" s="9">
        <v>3.5971900880000001</v>
      </c>
      <c r="CZ1101" s="9">
        <v>3.4848558060000001</v>
      </c>
      <c r="DA1101" s="9">
        <v>4.8094904859999996</v>
      </c>
      <c r="DB1101" s="9">
        <v>3.8828644000000003</v>
      </c>
      <c r="DC1101" s="9">
        <v>4.3037081060000002</v>
      </c>
      <c r="DD1101" s="9">
        <v>8.5595213919999988</v>
      </c>
      <c r="DE1101" s="9">
        <v>4.3800133959999998</v>
      </c>
      <c r="DF1101" s="9">
        <v>5.8720636080000004</v>
      </c>
      <c r="DG1101" s="9">
        <v>2.6244342939999998</v>
      </c>
      <c r="DH1101" s="9">
        <v>2.4403166980000002</v>
      </c>
      <c r="DI1101" s="9">
        <v>4.1912105159999999</v>
      </c>
      <c r="DJ1101" s="9">
        <v>2.5015034200000001</v>
      </c>
      <c r="DK1101" s="9">
        <v>3.230743994</v>
      </c>
      <c r="DL1101" s="9">
        <v>4.726318376</v>
      </c>
      <c r="DM1101" s="9">
        <v>5.14952831</v>
      </c>
      <c r="DN1101" s="9">
        <v>4.2843849919999997</v>
      </c>
      <c r="DO1101" s="9">
        <v>3.5123008040000001</v>
      </c>
      <c r="DP1101" s="9">
        <v>3.315266592</v>
      </c>
      <c r="DQ1101" s="9">
        <v>5.7515999180000001</v>
      </c>
      <c r="DR1101" s="9">
        <v>2.8656785920000001</v>
      </c>
      <c r="DS1101" s="9">
        <v>4.6138314719999993</v>
      </c>
      <c r="DT1101" s="9">
        <v>2.424682598</v>
      </c>
      <c r="DU1101" s="9">
        <v>3.1561167980000002</v>
      </c>
      <c r="DV1101" s="9">
        <v>2.3498672960000002</v>
      </c>
      <c r="DW1101" s="9">
        <v>4.0294888039999996</v>
      </c>
      <c r="DX1101" s="9">
        <v>3.1556461059999998</v>
      </c>
      <c r="DY1101" s="9">
        <v>2.7106594079999997</v>
      </c>
      <c r="DZ1101" s="9">
        <v>3.799151508</v>
      </c>
      <c r="EA1101" s="9">
        <v>5.5452758879999999</v>
      </c>
      <c r="EB1101" s="9">
        <v>4.6904675139999998</v>
      </c>
      <c r="EC1101" s="9">
        <v>6.2772825219999993</v>
      </c>
      <c r="ED1101" s="9">
        <v>2.9632427860000004</v>
      </c>
      <c r="EE1101" s="9">
        <v>2.8564026040000003</v>
      </c>
      <c r="EF1101" s="9">
        <v>3.8669021940000001</v>
      </c>
      <c r="EG1101" s="9">
        <v>3.211420194</v>
      </c>
      <c r="EH1101" s="9">
        <v>3.5977627980000002</v>
      </c>
      <c r="EI1101" s="9">
        <v>6.9158574319999992</v>
      </c>
      <c r="EJ1101" s="9">
        <v>3.5865444860000002</v>
      </c>
      <c r="EK1101" s="9">
        <v>4.6913471040000001</v>
      </c>
    </row>
    <row r="1102" spans="1:141" x14ac:dyDescent="0.2">
      <c r="A1102">
        <v>1098</v>
      </c>
      <c r="B1102" s="9">
        <v>2.0815600000000001</v>
      </c>
      <c r="C1102" s="9">
        <v>4.8681599999999996</v>
      </c>
      <c r="D1102" s="9">
        <v>2.56284</v>
      </c>
      <c r="E1102" s="9">
        <v>3.3649999999999998</v>
      </c>
      <c r="F1102" s="9">
        <v>2.8049999999999997</v>
      </c>
      <c r="G1102" s="9">
        <v>4.2265600000000001</v>
      </c>
      <c r="H1102" s="9">
        <v>3.4601600000000001</v>
      </c>
      <c r="I1102" s="9">
        <v>3.9320000000000004</v>
      </c>
      <c r="J1102" s="9">
        <v>3.5312800000000002</v>
      </c>
      <c r="K1102" s="9">
        <v>7.24552</v>
      </c>
      <c r="L1102" s="9">
        <v>4.1172399999999998</v>
      </c>
      <c r="M1102" s="9">
        <v>5.2899199999999995</v>
      </c>
      <c r="N1102" s="9">
        <v>4.6765600000000003</v>
      </c>
      <c r="O1102" s="9">
        <v>10.519200000000001</v>
      </c>
      <c r="P1102" s="9">
        <v>5.8683999999999994</v>
      </c>
      <c r="Q1102" s="9">
        <v>7.4773199999999997</v>
      </c>
      <c r="R1102" s="9">
        <v>4.0410286559999999</v>
      </c>
      <c r="S1102" s="9">
        <v>3.7010202039999998</v>
      </c>
      <c r="T1102" s="9">
        <v>6.398396172</v>
      </c>
      <c r="U1102" s="9">
        <v>3.8930840880000002</v>
      </c>
      <c r="V1102" s="9">
        <v>5.1989519560000002</v>
      </c>
      <c r="W1102" s="9">
        <v>7.401919768</v>
      </c>
      <c r="X1102" s="9">
        <v>8.2865883560000011</v>
      </c>
      <c r="Y1102" s="9">
        <v>6.917152572</v>
      </c>
      <c r="Z1102" s="9">
        <v>5.4921282639999998</v>
      </c>
      <c r="AA1102" s="9">
        <v>5.3504005239999994</v>
      </c>
      <c r="AB1102" s="9">
        <v>9.3348485359999991</v>
      </c>
      <c r="AC1102" s="9">
        <v>4.5661399080000002</v>
      </c>
      <c r="AD1102" s="9">
        <v>7.6018283640000002</v>
      </c>
      <c r="AE1102" s="9">
        <v>3.6295959</v>
      </c>
      <c r="AF1102" s="9">
        <v>4.6619078720000005</v>
      </c>
      <c r="AG1102" s="9">
        <v>3.6286080000000003</v>
      </c>
      <c r="AH1102" s="9">
        <v>6.4618276200000002</v>
      </c>
      <c r="AI1102" s="9">
        <v>4.8731681760000001</v>
      </c>
      <c r="AJ1102" s="9">
        <v>3.9073401000000003</v>
      </c>
      <c r="AK1102" s="9">
        <v>5.9981720479999998</v>
      </c>
      <c r="AL1102" s="9">
        <v>9.0548318519999995</v>
      </c>
      <c r="AM1102" s="9">
        <v>7.6038408440000005</v>
      </c>
      <c r="AN1102" s="9">
        <v>10.241884324000001</v>
      </c>
      <c r="AO1102" s="9">
        <v>4.5697837720000001</v>
      </c>
      <c r="AP1102" s="9">
        <v>4.4676364959999999</v>
      </c>
      <c r="AQ1102" s="9">
        <v>6.3794561840000004</v>
      </c>
      <c r="AR1102" s="9">
        <v>4.93673596</v>
      </c>
      <c r="AS1102" s="9">
        <v>5.3392162599999997</v>
      </c>
      <c r="AT1102" s="9">
        <v>11.144388987999999</v>
      </c>
      <c r="AU1102" s="9">
        <v>5.5721923159999998</v>
      </c>
      <c r="AV1102" s="9">
        <v>7.8297406240000003</v>
      </c>
      <c r="AW1102" s="9">
        <v>3.6312800680000001</v>
      </c>
      <c r="AX1102" s="9">
        <v>3.3394961360000002</v>
      </c>
      <c r="AY1102" s="9">
        <v>5.8381005080000001</v>
      </c>
      <c r="AZ1102" s="9">
        <v>3.4608240320000001</v>
      </c>
      <c r="BA1102" s="9">
        <v>4.6053157639999993</v>
      </c>
      <c r="BB1102" s="9">
        <v>6.65883614</v>
      </c>
      <c r="BC1102" s="9">
        <v>7.2660719519999999</v>
      </c>
      <c r="BD1102" s="9">
        <v>6.1005443879999994</v>
      </c>
      <c r="BE1102" s="9">
        <v>4.820139964</v>
      </c>
      <c r="BF1102" s="9">
        <v>4.704096356</v>
      </c>
      <c r="BG1102" s="9">
        <v>8.1919116679999995</v>
      </c>
      <c r="BH1102" s="9">
        <v>4.0469722879999992</v>
      </c>
      <c r="BI1102" s="9">
        <v>6.662868392</v>
      </c>
      <c r="BJ1102" s="9">
        <v>3.276652232</v>
      </c>
      <c r="BK1102" s="9">
        <v>4.1846442000000001</v>
      </c>
      <c r="BL1102" s="9">
        <v>3.2367642360000004</v>
      </c>
      <c r="BM1102" s="9">
        <v>5.7082079920000002</v>
      </c>
      <c r="BN1102" s="9">
        <v>4.353416492</v>
      </c>
      <c r="BO1102" s="9">
        <v>3.5718959039999998</v>
      </c>
      <c r="BP1102" s="9">
        <v>5.3441879240000008</v>
      </c>
      <c r="BQ1102" s="9">
        <v>7.9614830199999993</v>
      </c>
      <c r="BR1102" s="9">
        <v>6.7099281240000002</v>
      </c>
      <c r="BS1102" s="9">
        <v>9.0153205520000004</v>
      </c>
      <c r="BT1102" s="9">
        <v>4.0754203999999996</v>
      </c>
      <c r="BU1102" s="9">
        <v>3.9713722000000002</v>
      </c>
      <c r="BV1102" s="9">
        <v>5.5646318480000003</v>
      </c>
      <c r="BW1102" s="9">
        <v>4.3890481719999999</v>
      </c>
      <c r="BX1102" s="9">
        <v>4.8283399759999996</v>
      </c>
      <c r="BY1102" s="9">
        <v>9.8356240039999996</v>
      </c>
      <c r="BZ1102" s="9">
        <v>4.9820558760000004</v>
      </c>
      <c r="CA1102" s="9">
        <v>6.8310803679999994</v>
      </c>
      <c r="CB1102" s="9">
        <v>3.2074281680000003</v>
      </c>
      <c r="CC1102" s="9">
        <v>2.9632558440000003</v>
      </c>
      <c r="CD1102" s="9">
        <v>5.1369160359999997</v>
      </c>
      <c r="CE1102" s="9">
        <v>3.0538641599999998</v>
      </c>
      <c r="CF1102" s="9">
        <v>4.0150682360000003</v>
      </c>
      <c r="CG1102" s="9">
        <v>5.8310403920000002</v>
      </c>
      <c r="CH1102" s="9">
        <v>6.3593557000000001</v>
      </c>
      <c r="CI1102" s="9">
        <v>5.3133441600000006</v>
      </c>
      <c r="CJ1102" s="9">
        <v>4.2663643639999993</v>
      </c>
      <c r="CK1102" s="9">
        <v>4.1063122320000005</v>
      </c>
      <c r="CL1102" s="9">
        <v>7.1398717999999999</v>
      </c>
      <c r="CM1102" s="9">
        <v>3.5397919039999999</v>
      </c>
      <c r="CN1102" s="9">
        <v>5.76912424</v>
      </c>
      <c r="CO1102" s="9">
        <v>2.9214042960000004</v>
      </c>
      <c r="CP1102" s="9">
        <v>3.7594797959999999</v>
      </c>
      <c r="CQ1102" s="9">
        <v>2.8598239599999999</v>
      </c>
      <c r="CR1102" s="9">
        <v>4.985092184</v>
      </c>
      <c r="CS1102" s="9">
        <v>3.8467519999999999</v>
      </c>
      <c r="CT1102" s="9">
        <v>3.2183479079999997</v>
      </c>
      <c r="CU1102" s="9">
        <v>4.6813158119999994</v>
      </c>
      <c r="CV1102" s="9">
        <v>6.9128517199999999</v>
      </c>
      <c r="CW1102" s="9">
        <v>5.8326037520000007</v>
      </c>
      <c r="CX1102" s="9">
        <v>7.8291488639999995</v>
      </c>
      <c r="CY1102" s="9">
        <v>3.6062600919999999</v>
      </c>
      <c r="CZ1102" s="9">
        <v>3.4943038040000003</v>
      </c>
      <c r="DA1102" s="9">
        <v>4.823215824</v>
      </c>
      <c r="DB1102" s="9">
        <v>3.8925764000000003</v>
      </c>
      <c r="DC1102" s="9">
        <v>4.3156721039999999</v>
      </c>
      <c r="DD1102" s="9">
        <v>8.5808367279999995</v>
      </c>
      <c r="DE1102" s="9">
        <v>4.3897200639999996</v>
      </c>
      <c r="DF1102" s="9">
        <v>5.8890202720000007</v>
      </c>
      <c r="DG1102" s="9">
        <v>2.6313562959999999</v>
      </c>
      <c r="DH1102" s="9">
        <v>2.4467000320000003</v>
      </c>
      <c r="DI1102" s="9">
        <v>4.202695844</v>
      </c>
      <c r="DJ1102" s="9">
        <v>2.5083800799999998</v>
      </c>
      <c r="DK1102" s="9">
        <v>3.2386959960000001</v>
      </c>
      <c r="DL1102" s="9">
        <v>4.7370123839999998</v>
      </c>
      <c r="DM1102" s="9">
        <v>5.1635076399999997</v>
      </c>
      <c r="DN1102" s="9">
        <v>4.2950123279999994</v>
      </c>
      <c r="DO1102" s="9">
        <v>3.522156136</v>
      </c>
      <c r="DP1102" s="9">
        <v>3.3237999280000001</v>
      </c>
      <c r="DQ1102" s="9">
        <v>5.7671999119999997</v>
      </c>
      <c r="DR1102" s="9">
        <v>2.8732079280000002</v>
      </c>
      <c r="DS1102" s="9">
        <v>4.6267321479999994</v>
      </c>
      <c r="DT1102" s="9">
        <v>2.4313439320000003</v>
      </c>
      <c r="DU1102" s="9">
        <v>3.1651001320000001</v>
      </c>
      <c r="DV1102" s="9">
        <v>2.356355964</v>
      </c>
      <c r="DW1102" s="9">
        <v>4.0407481360000004</v>
      </c>
      <c r="DX1102" s="9">
        <v>3.1643641039999997</v>
      </c>
      <c r="DY1102" s="9">
        <v>2.7182840719999999</v>
      </c>
      <c r="DZ1102" s="9">
        <v>3.8086121720000001</v>
      </c>
      <c r="EA1102" s="9">
        <v>5.5591838920000001</v>
      </c>
      <c r="EB1102" s="9">
        <v>4.7021561759999999</v>
      </c>
      <c r="EC1102" s="9">
        <v>6.2921438479999994</v>
      </c>
      <c r="ED1102" s="9">
        <v>2.9707841240000001</v>
      </c>
      <c r="EE1102" s="9">
        <v>2.8642239360000001</v>
      </c>
      <c r="EF1102" s="9">
        <v>3.8780681960000001</v>
      </c>
      <c r="EG1102" s="9">
        <v>3.2194801960000001</v>
      </c>
      <c r="EH1102" s="9">
        <v>3.607864132</v>
      </c>
      <c r="EI1102" s="9">
        <v>6.933616088</v>
      </c>
      <c r="EJ1102" s="9">
        <v>3.5946518240000001</v>
      </c>
      <c r="EK1102" s="9">
        <v>4.7049204360000001</v>
      </c>
    </row>
    <row r="1103" spans="1:141" x14ac:dyDescent="0.2">
      <c r="A1103">
        <v>1099</v>
      </c>
      <c r="B1103" s="9">
        <v>2.08528</v>
      </c>
      <c r="C1103" s="9">
        <v>4.874413333333333</v>
      </c>
      <c r="D1103" s="9">
        <v>2.5674200000000003</v>
      </c>
      <c r="E1103" s="9">
        <v>3.371</v>
      </c>
      <c r="F1103" s="9">
        <v>2.8134999999999999</v>
      </c>
      <c r="G1103" s="9">
        <v>4.2362800000000007</v>
      </c>
      <c r="H1103" s="9">
        <v>3.4680800000000001</v>
      </c>
      <c r="I1103" s="9">
        <v>3.9410000000000003</v>
      </c>
      <c r="J1103" s="9">
        <v>3.5391400000000002</v>
      </c>
      <c r="K1103" s="9">
        <v>7.2562600000000002</v>
      </c>
      <c r="L1103" s="9">
        <v>4.1276200000000003</v>
      </c>
      <c r="M1103" s="9">
        <v>5.3004600000000002</v>
      </c>
      <c r="N1103" s="9">
        <v>4.6872800000000003</v>
      </c>
      <c r="O1103" s="9">
        <v>10.534600000000001</v>
      </c>
      <c r="P1103" s="9">
        <v>5.8807</v>
      </c>
      <c r="Q1103" s="9">
        <v>7.4921599999999993</v>
      </c>
      <c r="R1103" s="9">
        <v>4.0514813279999995</v>
      </c>
      <c r="S1103" s="9">
        <v>3.7103102020000001</v>
      </c>
      <c r="T1103" s="9">
        <v>6.4155648360000006</v>
      </c>
      <c r="U1103" s="9">
        <v>3.9036420939999998</v>
      </c>
      <c r="V1103" s="9">
        <v>5.2109426280000006</v>
      </c>
      <c r="W1103" s="9">
        <v>7.4182264340000001</v>
      </c>
      <c r="X1103" s="9">
        <v>8.308461028</v>
      </c>
      <c r="Y1103" s="9">
        <v>6.9338432359999995</v>
      </c>
      <c r="Z1103" s="9">
        <v>5.5070309319999993</v>
      </c>
      <c r="AA1103" s="9">
        <v>5.3641338620000001</v>
      </c>
      <c r="AB1103" s="9">
        <v>9.359691218</v>
      </c>
      <c r="AC1103" s="9">
        <v>4.5779699039999997</v>
      </c>
      <c r="AD1103" s="9">
        <v>7.6233810320000002</v>
      </c>
      <c r="AE1103" s="9">
        <v>3.6392979000000003</v>
      </c>
      <c r="AF1103" s="9">
        <v>4.6748205360000004</v>
      </c>
      <c r="AG1103" s="9">
        <v>3.638204</v>
      </c>
      <c r="AH1103" s="9">
        <v>6.4797136100000001</v>
      </c>
      <c r="AI1103" s="9">
        <v>4.8860841879999999</v>
      </c>
      <c r="AJ1103" s="9">
        <v>3.9180701</v>
      </c>
      <c r="AK1103" s="9">
        <v>6.0126193739999998</v>
      </c>
      <c r="AL1103" s="9">
        <v>9.0775825260000005</v>
      </c>
      <c r="AM1103" s="9">
        <v>7.6224541720000003</v>
      </c>
      <c r="AN1103" s="9">
        <v>10.264375662000001</v>
      </c>
      <c r="AO1103" s="9">
        <v>4.5811584359999999</v>
      </c>
      <c r="AP1103" s="9">
        <v>4.4796184979999998</v>
      </c>
      <c r="AQ1103" s="9">
        <v>6.3973281919999998</v>
      </c>
      <c r="AR1103" s="9">
        <v>4.9490346299999999</v>
      </c>
      <c r="AS1103" s="9">
        <v>5.3538749299999999</v>
      </c>
      <c r="AT1103" s="9">
        <v>11.170794994</v>
      </c>
      <c r="AU1103" s="9">
        <v>5.5841296579999993</v>
      </c>
      <c r="AV1103" s="9">
        <v>7.8520706120000003</v>
      </c>
      <c r="AW1103" s="9">
        <v>3.6407067340000001</v>
      </c>
      <c r="AX1103" s="9">
        <v>3.3479814680000004</v>
      </c>
      <c r="AY1103" s="9">
        <v>5.8537505040000006</v>
      </c>
      <c r="AZ1103" s="9">
        <v>3.4702453660000003</v>
      </c>
      <c r="BA1103" s="9">
        <v>4.6161244319999994</v>
      </c>
      <c r="BB1103" s="9">
        <v>6.6735514700000005</v>
      </c>
      <c r="BC1103" s="9">
        <v>7.2854026259999998</v>
      </c>
      <c r="BD1103" s="9">
        <v>6.1153723939999995</v>
      </c>
      <c r="BE1103" s="9">
        <v>4.833336632</v>
      </c>
      <c r="BF1103" s="9">
        <v>4.7161150279999999</v>
      </c>
      <c r="BG1103" s="9">
        <v>8.2138223339999996</v>
      </c>
      <c r="BH1103" s="9">
        <v>4.0574862939999994</v>
      </c>
      <c r="BI1103" s="9">
        <v>6.6816343960000006</v>
      </c>
      <c r="BJ1103" s="9">
        <v>3.2854595660000001</v>
      </c>
      <c r="BK1103" s="9">
        <v>4.1963222</v>
      </c>
      <c r="BL1103" s="9">
        <v>3.2454155680000003</v>
      </c>
      <c r="BM1103" s="9">
        <v>5.7240039959999995</v>
      </c>
      <c r="BN1103" s="9">
        <v>4.3651084959999995</v>
      </c>
      <c r="BO1103" s="9">
        <v>3.581747902</v>
      </c>
      <c r="BP1103" s="9">
        <v>5.3571272620000006</v>
      </c>
      <c r="BQ1103" s="9">
        <v>7.9814410099999993</v>
      </c>
      <c r="BR1103" s="9">
        <v>6.7264974620000002</v>
      </c>
      <c r="BS1103" s="9">
        <v>9.0355938760000001</v>
      </c>
      <c r="BT1103" s="9">
        <v>4.0856104000000002</v>
      </c>
      <c r="BU1103" s="9">
        <v>3.9820861999999999</v>
      </c>
      <c r="BV1103" s="9">
        <v>5.5803491740000002</v>
      </c>
      <c r="BW1103" s="9">
        <v>4.3999908359999997</v>
      </c>
      <c r="BX1103" s="9">
        <v>4.8416366379999998</v>
      </c>
      <c r="BY1103" s="9">
        <v>9.8595120020000007</v>
      </c>
      <c r="BZ1103" s="9">
        <v>4.9928945379999998</v>
      </c>
      <c r="CA1103" s="9">
        <v>6.850707034</v>
      </c>
      <c r="CB1103" s="9">
        <v>3.2157808340000003</v>
      </c>
      <c r="CC1103" s="9">
        <v>2.9708611720000002</v>
      </c>
      <c r="CD1103" s="9">
        <v>5.1507913680000001</v>
      </c>
      <c r="CE1103" s="9">
        <v>3.0621988299999998</v>
      </c>
      <c r="CF1103" s="9">
        <v>4.0246675680000008</v>
      </c>
      <c r="CG1103" s="9">
        <v>5.8440203960000003</v>
      </c>
      <c r="CH1103" s="9">
        <v>6.3763776999999999</v>
      </c>
      <c r="CI1103" s="9">
        <v>5.3263388300000001</v>
      </c>
      <c r="CJ1103" s="9">
        <v>4.278149032</v>
      </c>
      <c r="CK1103" s="9">
        <v>4.1167895660000005</v>
      </c>
      <c r="CL1103" s="9">
        <v>7.1590357999999998</v>
      </c>
      <c r="CM1103" s="9">
        <v>3.5489959020000001</v>
      </c>
      <c r="CN1103" s="9">
        <v>5.7852955700000006</v>
      </c>
      <c r="CO1103" s="9">
        <v>2.9293022980000001</v>
      </c>
      <c r="CP1103" s="9">
        <v>3.770039798</v>
      </c>
      <c r="CQ1103" s="9">
        <v>2.8675786299999997</v>
      </c>
      <c r="CR1103" s="9">
        <v>4.9989128420000002</v>
      </c>
      <c r="CS1103" s="9">
        <v>3.8571759999999999</v>
      </c>
      <c r="CT1103" s="9">
        <v>3.227273904</v>
      </c>
      <c r="CU1103" s="9">
        <v>4.6927578059999995</v>
      </c>
      <c r="CV1103" s="9">
        <v>6.9301590599999994</v>
      </c>
      <c r="CW1103" s="9">
        <v>5.8470350760000001</v>
      </c>
      <c r="CX1103" s="9">
        <v>7.8471415320000002</v>
      </c>
      <c r="CY1103" s="9">
        <v>3.6153300960000001</v>
      </c>
      <c r="CZ1103" s="9">
        <v>3.503751802</v>
      </c>
      <c r="DA1103" s="9">
        <v>4.8369411619999996</v>
      </c>
      <c r="DB1103" s="9">
        <v>3.9022884000000002</v>
      </c>
      <c r="DC1103" s="9">
        <v>4.3276361020000005</v>
      </c>
      <c r="DD1103" s="9">
        <v>8.6021520639999984</v>
      </c>
      <c r="DE1103" s="9">
        <v>4.3994267320000002</v>
      </c>
      <c r="DF1103" s="9">
        <v>5.9059769360000001</v>
      </c>
      <c r="DG1103" s="9">
        <v>2.6382782979999999</v>
      </c>
      <c r="DH1103" s="9">
        <v>2.453083366</v>
      </c>
      <c r="DI1103" s="9">
        <v>4.214181172</v>
      </c>
      <c r="DJ1103" s="9">
        <v>2.5152567399999999</v>
      </c>
      <c r="DK1103" s="9">
        <v>3.2466479979999998</v>
      </c>
      <c r="DL1103" s="9">
        <v>4.7477063920000004</v>
      </c>
      <c r="DM1103" s="9">
        <v>5.1774869700000004</v>
      </c>
      <c r="DN1103" s="9">
        <v>4.3056396640000001</v>
      </c>
      <c r="DO1103" s="9">
        <v>3.5320114680000003</v>
      </c>
      <c r="DP1103" s="9">
        <v>3.3323332639999999</v>
      </c>
      <c r="DQ1103" s="9">
        <v>5.7827999060000002</v>
      </c>
      <c r="DR1103" s="9">
        <v>2.880737264</v>
      </c>
      <c r="DS1103" s="9">
        <v>4.6396328239999995</v>
      </c>
      <c r="DT1103" s="9">
        <v>2.4380052660000002</v>
      </c>
      <c r="DU1103" s="9">
        <v>3.1740834660000004</v>
      </c>
      <c r="DV1103" s="9">
        <v>2.3628446320000003</v>
      </c>
      <c r="DW1103" s="9">
        <v>4.0520074680000002</v>
      </c>
      <c r="DX1103" s="9">
        <v>3.173082102</v>
      </c>
      <c r="DY1103" s="9">
        <v>2.7259087359999996</v>
      </c>
      <c r="DZ1103" s="9">
        <v>3.8180728359999998</v>
      </c>
      <c r="EA1103" s="9">
        <v>5.5730918960000002</v>
      </c>
      <c r="EB1103" s="9">
        <v>4.713844838</v>
      </c>
      <c r="EC1103" s="9">
        <v>6.3070051739999995</v>
      </c>
      <c r="ED1103" s="9">
        <v>2.9783254620000004</v>
      </c>
      <c r="EE1103" s="9">
        <v>2.8720452680000004</v>
      </c>
      <c r="EF1103" s="9">
        <v>3.889234198</v>
      </c>
      <c r="EG1103" s="9">
        <v>3.2275401979999998</v>
      </c>
      <c r="EH1103" s="9">
        <v>3.6179654660000002</v>
      </c>
      <c r="EI1103" s="9">
        <v>6.9513747439999998</v>
      </c>
      <c r="EJ1103" s="9">
        <v>3.6027591620000003</v>
      </c>
      <c r="EK1103" s="9">
        <v>4.7184937680000001</v>
      </c>
    </row>
    <row r="1104" spans="1:141" x14ac:dyDescent="0.2">
      <c r="A1104">
        <v>1100</v>
      </c>
      <c r="B1104" s="9">
        <v>2.089</v>
      </c>
      <c r="C1104" s="9">
        <v>4.8806666666666665</v>
      </c>
      <c r="D1104" s="9">
        <v>2.5720000000000001</v>
      </c>
      <c r="E1104" s="9">
        <v>3.3769999999999998</v>
      </c>
      <c r="F1104" s="9">
        <v>2.8220000000000001</v>
      </c>
      <c r="G1104" s="9">
        <v>4.2460000000000004</v>
      </c>
      <c r="H1104" s="9">
        <v>3.476</v>
      </c>
      <c r="I1104" s="9">
        <v>3.95</v>
      </c>
      <c r="J1104" s="9">
        <v>3.5470000000000002</v>
      </c>
      <c r="K1104" s="9">
        <v>7.2670000000000003</v>
      </c>
      <c r="L1104" s="9">
        <v>4.1379999999999999</v>
      </c>
      <c r="M1104" s="9">
        <v>5.3109999999999999</v>
      </c>
      <c r="N1104" s="9">
        <v>4.6980000000000004</v>
      </c>
      <c r="O1104" s="9">
        <v>10.55</v>
      </c>
      <c r="P1104" s="9">
        <v>5.8929999999999998</v>
      </c>
      <c r="Q1104" s="9">
        <v>7.5069999999999997</v>
      </c>
      <c r="R1104" s="9">
        <v>4.0619339999999999</v>
      </c>
      <c r="S1104" s="9">
        <v>3.7196001999999999</v>
      </c>
      <c r="T1104" s="9">
        <v>6.4327335000000003</v>
      </c>
      <c r="U1104" s="9">
        <v>3.9142001</v>
      </c>
      <c r="V1104" s="9">
        <v>5.2229333000000002</v>
      </c>
      <c r="W1104" s="9">
        <v>7.4345331000000003</v>
      </c>
      <c r="X1104" s="9">
        <v>8.3303337000000006</v>
      </c>
      <c r="Y1104" s="9">
        <v>6.9505338999999999</v>
      </c>
      <c r="Z1104" s="9">
        <v>5.5219335999999997</v>
      </c>
      <c r="AA1104" s="9">
        <v>5.3778671999999998</v>
      </c>
      <c r="AB1104" s="9">
        <v>9.3845338999999992</v>
      </c>
      <c r="AC1104" s="9">
        <v>4.5897999</v>
      </c>
      <c r="AD1104" s="9">
        <v>7.6449337000000002</v>
      </c>
      <c r="AE1104" s="9">
        <v>3.6489999000000002</v>
      </c>
      <c r="AF1104" s="9">
        <v>4.6877332000000003</v>
      </c>
      <c r="AG1104" s="9">
        <v>3.6478000000000002</v>
      </c>
      <c r="AH1104" s="9">
        <v>6.4975996</v>
      </c>
      <c r="AI1104" s="9">
        <v>4.8990001999999997</v>
      </c>
      <c r="AJ1104" s="9">
        <v>3.9288001000000001</v>
      </c>
      <c r="AK1104" s="9">
        <v>6.0270666999999998</v>
      </c>
      <c r="AL1104" s="9">
        <v>9.1003331999999997</v>
      </c>
      <c r="AM1104" s="9">
        <v>7.6410675000000001</v>
      </c>
      <c r="AN1104" s="9">
        <v>10.286867000000001</v>
      </c>
      <c r="AO1104" s="9">
        <v>4.5925330999999998</v>
      </c>
      <c r="AP1104" s="9">
        <v>4.4916004999999997</v>
      </c>
      <c r="AQ1104" s="9">
        <v>6.4152002000000001</v>
      </c>
      <c r="AR1104" s="9">
        <v>4.9613332999999997</v>
      </c>
      <c r="AS1104" s="9">
        <v>5.3685336000000001</v>
      </c>
      <c r="AT1104" s="9">
        <v>11.197201</v>
      </c>
      <c r="AU1104" s="9">
        <v>5.5960669999999997</v>
      </c>
      <c r="AV1104" s="9">
        <v>7.8744006000000004</v>
      </c>
      <c r="AW1104" s="9">
        <v>3.6501334000000001</v>
      </c>
      <c r="AX1104" s="9">
        <v>3.3564668000000002</v>
      </c>
      <c r="AY1104" s="9">
        <v>5.8694005000000002</v>
      </c>
      <c r="AZ1104" s="9">
        <v>3.4796667000000001</v>
      </c>
      <c r="BA1104" s="9">
        <v>4.6269330999999996</v>
      </c>
      <c r="BB1104" s="9">
        <v>6.6882668000000001</v>
      </c>
      <c r="BC1104" s="9">
        <v>7.3047332999999997</v>
      </c>
      <c r="BD1104" s="9">
        <v>6.1302003999999997</v>
      </c>
      <c r="BE1104" s="9">
        <v>4.8465332999999999</v>
      </c>
      <c r="BF1104" s="9">
        <v>4.7281336999999999</v>
      </c>
      <c r="BG1104" s="9">
        <v>8.2357329999999997</v>
      </c>
      <c r="BH1104" s="9">
        <v>4.0680002999999996</v>
      </c>
      <c r="BI1104" s="9">
        <v>6.7004004000000004</v>
      </c>
      <c r="BJ1104" s="9">
        <v>3.2942669000000002</v>
      </c>
      <c r="BK1104" s="9">
        <v>4.2080001999999999</v>
      </c>
      <c r="BL1104" s="9">
        <v>3.2540669000000002</v>
      </c>
      <c r="BM1104" s="9">
        <v>5.7397999999999998</v>
      </c>
      <c r="BN1104" s="9">
        <v>4.3768004999999999</v>
      </c>
      <c r="BO1104" s="9">
        <v>3.5915998999999998</v>
      </c>
      <c r="BP1104" s="9">
        <v>5.3700666000000004</v>
      </c>
      <c r="BQ1104" s="9">
        <v>8.0013989999999993</v>
      </c>
      <c r="BR1104" s="9">
        <v>6.7430668000000002</v>
      </c>
      <c r="BS1104" s="9">
        <v>9.0558671999999998</v>
      </c>
      <c r="BT1104" s="9">
        <v>4.0958003999999999</v>
      </c>
      <c r="BU1104" s="9">
        <v>3.9928002</v>
      </c>
      <c r="BV1104" s="9">
        <v>5.5960665000000001</v>
      </c>
      <c r="BW1104" s="9">
        <v>4.4109334999999996</v>
      </c>
      <c r="BX1104" s="9">
        <v>4.8549332999999999</v>
      </c>
      <c r="BY1104" s="9">
        <v>9.8834</v>
      </c>
      <c r="BZ1104" s="9">
        <v>5.0037332000000001</v>
      </c>
      <c r="CA1104" s="9">
        <v>6.8703336999999998</v>
      </c>
      <c r="CB1104" s="9">
        <v>3.2241335000000002</v>
      </c>
      <c r="CC1104" s="9">
        <v>2.9784665000000001</v>
      </c>
      <c r="CD1104" s="9">
        <v>5.1646666999999997</v>
      </c>
      <c r="CE1104" s="9">
        <v>3.0705334999999998</v>
      </c>
      <c r="CF1104" s="9">
        <v>4.0342669000000004</v>
      </c>
      <c r="CG1104" s="9">
        <v>5.8570004000000004</v>
      </c>
      <c r="CH1104" s="9">
        <v>6.3933996999999998</v>
      </c>
      <c r="CI1104" s="9">
        <v>5.3393335000000004</v>
      </c>
      <c r="CJ1104" s="9">
        <v>4.2899336999999997</v>
      </c>
      <c r="CK1104" s="9">
        <v>4.1272669000000004</v>
      </c>
      <c r="CL1104" s="9">
        <v>7.1781997999999998</v>
      </c>
      <c r="CM1104" s="9">
        <v>3.5581999</v>
      </c>
      <c r="CN1104" s="9">
        <v>5.8014669000000003</v>
      </c>
      <c r="CO1104" s="9">
        <v>2.9372003000000002</v>
      </c>
      <c r="CP1104" s="9">
        <v>3.7805998000000001</v>
      </c>
      <c r="CQ1104" s="9">
        <v>2.8753332999999999</v>
      </c>
      <c r="CR1104" s="9">
        <v>5.0127335000000004</v>
      </c>
      <c r="CS1104" s="9">
        <v>3.8675999999999999</v>
      </c>
      <c r="CT1104" s="9">
        <v>3.2361998999999999</v>
      </c>
      <c r="CU1104" s="9">
        <v>4.7041997999999996</v>
      </c>
      <c r="CV1104" s="9">
        <v>6.9474663999999997</v>
      </c>
      <c r="CW1104" s="9">
        <v>5.8614664000000003</v>
      </c>
      <c r="CX1104" s="9">
        <v>7.8651342</v>
      </c>
      <c r="CY1104" s="9">
        <v>3.6244000999999999</v>
      </c>
      <c r="CZ1104" s="9">
        <v>3.5131998000000002</v>
      </c>
      <c r="DA1104" s="9">
        <v>4.8506665</v>
      </c>
      <c r="DB1104" s="9">
        <v>3.9120004000000002</v>
      </c>
      <c r="DC1104" s="9">
        <v>4.3396001000000002</v>
      </c>
      <c r="DD1104" s="9">
        <v>8.6234673999999991</v>
      </c>
      <c r="DE1104" s="9">
        <v>4.4091334</v>
      </c>
      <c r="DF1104" s="9">
        <v>5.9229336000000004</v>
      </c>
      <c r="DG1104" s="9">
        <v>2.6452002999999999</v>
      </c>
      <c r="DH1104" s="9">
        <v>2.4594667000000001</v>
      </c>
      <c r="DI1104" s="9">
        <v>4.2256665</v>
      </c>
      <c r="DJ1104" s="9">
        <v>2.5221334</v>
      </c>
      <c r="DK1104" s="9">
        <v>3.2545999999999999</v>
      </c>
      <c r="DL1104" s="9">
        <v>4.7584004000000002</v>
      </c>
      <c r="DM1104" s="9">
        <v>5.1914663000000001</v>
      </c>
      <c r="DN1104" s="9">
        <v>4.3162669999999999</v>
      </c>
      <c r="DO1104" s="9">
        <v>3.5418668000000002</v>
      </c>
      <c r="DP1104" s="9">
        <v>3.3408666</v>
      </c>
      <c r="DQ1104" s="9">
        <v>5.7983998999999997</v>
      </c>
      <c r="DR1104" s="9">
        <v>2.8882666000000001</v>
      </c>
      <c r="DS1104" s="9">
        <v>4.6525334999999997</v>
      </c>
      <c r="DT1104" s="9">
        <v>2.4446666000000001</v>
      </c>
      <c r="DU1104" s="9">
        <v>3.1830668000000002</v>
      </c>
      <c r="DV1104" s="9">
        <v>2.3693333000000001</v>
      </c>
      <c r="DW1104" s="9">
        <v>4.0632668000000001</v>
      </c>
      <c r="DX1104" s="9">
        <v>3.1818000999999998</v>
      </c>
      <c r="DY1104" s="9">
        <v>2.7335333999999998</v>
      </c>
      <c r="DZ1104" s="9">
        <v>3.8275334999999999</v>
      </c>
      <c r="EA1104" s="9">
        <v>5.5869999000000004</v>
      </c>
      <c r="EB1104" s="9">
        <v>4.7255335000000001</v>
      </c>
      <c r="EC1104" s="9">
        <v>6.3218664999999996</v>
      </c>
      <c r="ED1104" s="9">
        <v>2.9858668000000002</v>
      </c>
      <c r="EE1104" s="9">
        <v>2.8798666000000002</v>
      </c>
      <c r="EF1104" s="9">
        <v>3.9004002</v>
      </c>
      <c r="EG1104" s="9">
        <v>3.2356001999999999</v>
      </c>
      <c r="EH1104" s="9">
        <v>3.6280668</v>
      </c>
      <c r="EI1104" s="9">
        <v>6.9691333999999996</v>
      </c>
      <c r="EJ1104" s="9">
        <v>3.6108665000000002</v>
      </c>
      <c r="EK1104" s="9">
        <v>4.7320671000000001</v>
      </c>
    </row>
    <row r="1105" spans="1:141" x14ac:dyDescent="0.2">
      <c r="A1105">
        <v>1101</v>
      </c>
      <c r="B1105" s="9">
        <v>2.0928</v>
      </c>
      <c r="C1105" s="9">
        <v>4.8879333333333328</v>
      </c>
      <c r="D1105" s="9">
        <v>2.5768</v>
      </c>
      <c r="E1105" s="9">
        <v>3.3832</v>
      </c>
      <c r="F1105" s="9">
        <v>2.8304999999999998</v>
      </c>
      <c r="G1105" s="9">
        <v>4.2584</v>
      </c>
      <c r="H1105" s="9">
        <v>3.4830399999999999</v>
      </c>
      <c r="I1105" s="9">
        <v>3.9580000000000002</v>
      </c>
      <c r="J1105" s="9">
        <v>3.5569000000000002</v>
      </c>
      <c r="K1105" s="9">
        <v>7.2810000000000006</v>
      </c>
      <c r="L1105" s="9">
        <v>4.1493000000000002</v>
      </c>
      <c r="M1105" s="9">
        <v>5.3224999999999998</v>
      </c>
      <c r="N1105" s="9">
        <v>4.7103000000000002</v>
      </c>
      <c r="O1105" s="9">
        <v>10.567</v>
      </c>
      <c r="P1105" s="9">
        <v>5.9059999999999997</v>
      </c>
      <c r="Q1105" s="9">
        <v>7.5219999999999994</v>
      </c>
      <c r="R1105" s="9">
        <v>4.0770406299999999</v>
      </c>
      <c r="S1105" s="9">
        <v>3.7337402100000001</v>
      </c>
      <c r="T1105" s="9">
        <v>6.4540801700000001</v>
      </c>
      <c r="U1105" s="9">
        <v>3.9294001199999999</v>
      </c>
      <c r="V1105" s="9">
        <v>5.2408799699999999</v>
      </c>
      <c r="W1105" s="9">
        <v>7.45719975</v>
      </c>
      <c r="X1105" s="9">
        <v>8.3572803400000009</v>
      </c>
      <c r="Y1105" s="9">
        <v>6.9748405800000004</v>
      </c>
      <c r="Z1105" s="9">
        <v>5.5420002400000001</v>
      </c>
      <c r="AA1105" s="9">
        <v>5.3956805499999998</v>
      </c>
      <c r="AB1105" s="9">
        <v>9.415340539999999</v>
      </c>
      <c r="AC1105" s="9">
        <v>4.60621993</v>
      </c>
      <c r="AD1105" s="9">
        <v>7.6733404200000006</v>
      </c>
      <c r="AE1105" s="9">
        <v>3.66267991</v>
      </c>
      <c r="AF1105" s="9">
        <v>4.7057398600000004</v>
      </c>
      <c r="AG1105" s="9">
        <v>3.6613199999999999</v>
      </c>
      <c r="AH1105" s="9">
        <v>6.52187962</v>
      </c>
      <c r="AI1105" s="9">
        <v>4.9179201899999994</v>
      </c>
      <c r="AJ1105" s="9">
        <v>3.9437401200000002</v>
      </c>
      <c r="AK1105" s="9">
        <v>6.0470800300000001</v>
      </c>
      <c r="AL1105" s="9">
        <v>9.1288998499999998</v>
      </c>
      <c r="AM1105" s="9">
        <v>7.6667608200000004</v>
      </c>
      <c r="AN1105" s="9">
        <v>10.314280400000001</v>
      </c>
      <c r="AO1105" s="9">
        <v>4.6084797799999997</v>
      </c>
      <c r="AP1105" s="9">
        <v>4.51032046</v>
      </c>
      <c r="AQ1105" s="9">
        <v>6.4412201600000003</v>
      </c>
      <c r="AR1105" s="9">
        <v>4.9767599300000001</v>
      </c>
      <c r="AS1105" s="9">
        <v>5.3893202200000001</v>
      </c>
      <c r="AT1105" s="9">
        <v>11.2274809</v>
      </c>
      <c r="AU1105" s="9">
        <v>5.6136403000000001</v>
      </c>
      <c r="AV1105" s="9">
        <v>7.9041205699999999</v>
      </c>
      <c r="AW1105" s="9">
        <v>3.6637400600000003</v>
      </c>
      <c r="AX1105" s="9">
        <v>3.3693201300000002</v>
      </c>
      <c r="AY1105" s="9">
        <v>5.8888205000000005</v>
      </c>
      <c r="AZ1105" s="9">
        <v>3.49326004</v>
      </c>
      <c r="BA1105" s="9">
        <v>4.6425598199999998</v>
      </c>
      <c r="BB1105" s="9">
        <v>6.7087401299999998</v>
      </c>
      <c r="BC1105" s="9">
        <v>7.3286799599999997</v>
      </c>
      <c r="BD1105" s="9">
        <v>6.1518203899999993</v>
      </c>
      <c r="BE1105" s="9">
        <v>4.8642999700000003</v>
      </c>
      <c r="BF1105" s="9">
        <v>4.74384038</v>
      </c>
      <c r="BG1105" s="9">
        <v>8.2630797099999995</v>
      </c>
      <c r="BH1105" s="9">
        <v>4.08258031</v>
      </c>
      <c r="BI1105" s="9">
        <v>6.7252403699999999</v>
      </c>
      <c r="BJ1105" s="9">
        <v>3.30662023</v>
      </c>
      <c r="BK1105" s="9">
        <v>4.2242201999999995</v>
      </c>
      <c r="BL1105" s="9">
        <v>3.26622024</v>
      </c>
      <c r="BM1105" s="9">
        <v>5.76123998</v>
      </c>
      <c r="BN1105" s="9">
        <v>4.39388048</v>
      </c>
      <c r="BO1105" s="9">
        <v>3.6052799099999997</v>
      </c>
      <c r="BP1105" s="9">
        <v>5.3879199099999999</v>
      </c>
      <c r="BQ1105" s="9">
        <v>8.0264190299999996</v>
      </c>
      <c r="BR1105" s="9">
        <v>6.7657601500000002</v>
      </c>
      <c r="BS1105" s="9">
        <v>9.0804406199999992</v>
      </c>
      <c r="BT1105" s="9">
        <v>4.1101203899999996</v>
      </c>
      <c r="BU1105" s="9">
        <v>4.0095002300000004</v>
      </c>
      <c r="BV1105" s="9">
        <v>5.61875985</v>
      </c>
      <c r="BW1105" s="9">
        <v>4.4247001699999995</v>
      </c>
      <c r="BX1105" s="9">
        <v>4.8737599700000001</v>
      </c>
      <c r="BY1105" s="9">
        <v>9.9108199999999993</v>
      </c>
      <c r="BZ1105" s="9">
        <v>5.0191598800000001</v>
      </c>
      <c r="CA1105" s="9">
        <v>6.8962203300000002</v>
      </c>
      <c r="CB1105" s="9">
        <v>3.23620017</v>
      </c>
      <c r="CC1105" s="9">
        <v>2.9899198400000002</v>
      </c>
      <c r="CD1105" s="9">
        <v>5.1818800399999994</v>
      </c>
      <c r="CE1105" s="9">
        <v>3.0825601699999998</v>
      </c>
      <c r="CF1105" s="9">
        <v>4.0477202500000002</v>
      </c>
      <c r="CG1105" s="9">
        <v>5.8749403900000008</v>
      </c>
      <c r="CH1105" s="9">
        <v>6.4144996999999995</v>
      </c>
      <c r="CI1105" s="9">
        <v>5.3582401400000004</v>
      </c>
      <c r="CJ1105" s="9">
        <v>4.3057403299999999</v>
      </c>
      <c r="CK1105" s="9">
        <v>4.14106022</v>
      </c>
      <c r="CL1105" s="9">
        <v>7.2021597699999997</v>
      </c>
      <c r="CM1105" s="9">
        <v>3.5709999200000002</v>
      </c>
      <c r="CN1105" s="9">
        <v>5.8229002599999999</v>
      </c>
      <c r="CO1105" s="9">
        <v>2.9482602800000004</v>
      </c>
      <c r="CP1105" s="9">
        <v>3.7952197999999999</v>
      </c>
      <c r="CQ1105" s="9">
        <v>2.8861799599999998</v>
      </c>
      <c r="CR1105" s="9">
        <v>5.0314402000000005</v>
      </c>
      <c r="CS1105" s="9">
        <v>3.88276003</v>
      </c>
      <c r="CT1105" s="9">
        <v>3.2485799200000001</v>
      </c>
      <c r="CU1105" s="9">
        <v>4.7198598</v>
      </c>
      <c r="CV1105" s="9">
        <v>6.9691397399999993</v>
      </c>
      <c r="CW1105" s="9">
        <v>5.8810997399999998</v>
      </c>
      <c r="CX1105" s="9">
        <v>7.8868208500000003</v>
      </c>
      <c r="CY1105" s="9">
        <v>3.63708009</v>
      </c>
      <c r="CZ1105" s="9">
        <v>3.5279198100000002</v>
      </c>
      <c r="DA1105" s="9">
        <v>4.8703398499999997</v>
      </c>
      <c r="DB1105" s="9">
        <v>3.9241803700000002</v>
      </c>
      <c r="DC1105" s="9">
        <v>4.3564800899999998</v>
      </c>
      <c r="DD1105" s="9">
        <v>8.6479406899999987</v>
      </c>
      <c r="DE1105" s="9">
        <v>4.4224800799999997</v>
      </c>
      <c r="DF1105" s="9">
        <v>5.9451602700000006</v>
      </c>
      <c r="DG1105" s="9">
        <v>2.6551602999999999</v>
      </c>
      <c r="DH1105" s="9">
        <v>2.46904002</v>
      </c>
      <c r="DI1105" s="9">
        <v>4.2398998500000005</v>
      </c>
      <c r="DJ1105" s="9">
        <v>2.5320400699999999</v>
      </c>
      <c r="DK1105" s="9">
        <v>3.2652999899999999</v>
      </c>
      <c r="DL1105" s="9">
        <v>4.7730404000000002</v>
      </c>
      <c r="DM1105" s="9">
        <v>5.2087996700000003</v>
      </c>
      <c r="DN1105" s="9">
        <v>4.3316203</v>
      </c>
      <c r="DO1105" s="9">
        <v>3.5550201400000003</v>
      </c>
      <c r="DP1105" s="9">
        <v>3.3521599100000001</v>
      </c>
      <c r="DQ1105" s="9">
        <v>5.8179599099999999</v>
      </c>
      <c r="DR1105" s="9">
        <v>2.89871992</v>
      </c>
      <c r="DS1105" s="9">
        <v>4.6696601599999994</v>
      </c>
      <c r="DT1105" s="9">
        <v>2.4539599400000003</v>
      </c>
      <c r="DU1105" s="9">
        <v>3.19542013</v>
      </c>
      <c r="DV1105" s="9">
        <v>2.3783999700000003</v>
      </c>
      <c r="DW1105" s="9">
        <v>4.0784601599999997</v>
      </c>
      <c r="DX1105" s="9">
        <v>3.1944200999999999</v>
      </c>
      <c r="DY1105" s="9">
        <v>2.7440800799999998</v>
      </c>
      <c r="DZ1105" s="9">
        <v>3.8403201500000002</v>
      </c>
      <c r="EA1105" s="9">
        <v>5.6043999300000005</v>
      </c>
      <c r="EB1105" s="9">
        <v>4.7412801900000003</v>
      </c>
      <c r="EC1105" s="9">
        <v>6.3396398399999994</v>
      </c>
      <c r="ED1105" s="9">
        <v>2.9963601</v>
      </c>
      <c r="EE1105" s="9">
        <v>2.8919799300000002</v>
      </c>
      <c r="EF1105" s="9">
        <v>3.9162601800000001</v>
      </c>
      <c r="EG1105" s="9">
        <v>3.2456602000000001</v>
      </c>
      <c r="EH1105" s="9">
        <v>3.6422601399999999</v>
      </c>
      <c r="EI1105" s="9">
        <v>6.9895800799999996</v>
      </c>
      <c r="EJ1105" s="9">
        <v>3.6215398400000001</v>
      </c>
      <c r="EK1105" s="9">
        <v>4.7497404000000003</v>
      </c>
    </row>
    <row r="1106" spans="1:141" x14ac:dyDescent="0.2">
      <c r="A1106">
        <v>1102</v>
      </c>
      <c r="B1106" s="9">
        <v>2.0966</v>
      </c>
      <c r="C1106" s="9">
        <v>4.8952</v>
      </c>
      <c r="D1106" s="9">
        <v>2.5815999999999999</v>
      </c>
      <c r="E1106" s="9">
        <v>3.3893999999999997</v>
      </c>
      <c r="F1106" s="9">
        <v>2.839</v>
      </c>
      <c r="G1106" s="9">
        <v>4.2708000000000004</v>
      </c>
      <c r="H1106" s="9">
        <v>3.4900799999999998</v>
      </c>
      <c r="I1106" s="9">
        <v>3.9660000000000002</v>
      </c>
      <c r="J1106" s="9">
        <v>3.5668000000000002</v>
      </c>
      <c r="K1106" s="9">
        <v>7.2949999999999999</v>
      </c>
      <c r="L1106" s="9">
        <v>4.1605999999999996</v>
      </c>
      <c r="M1106" s="9">
        <v>5.3339999999999996</v>
      </c>
      <c r="N1106" s="9">
        <v>4.7225999999999999</v>
      </c>
      <c r="O1106" s="9">
        <v>10.584000000000001</v>
      </c>
      <c r="P1106" s="9">
        <v>5.9189999999999996</v>
      </c>
      <c r="Q1106" s="9">
        <v>7.5369999999999999</v>
      </c>
      <c r="R1106" s="9">
        <v>4.09214726</v>
      </c>
      <c r="S1106" s="9">
        <v>3.7478802199999999</v>
      </c>
      <c r="T1106" s="9">
        <v>6.4754268399999999</v>
      </c>
      <c r="U1106" s="9">
        <v>3.9446001399999999</v>
      </c>
      <c r="V1106" s="9">
        <v>5.2588266400000006</v>
      </c>
      <c r="W1106" s="9">
        <v>7.4798664000000006</v>
      </c>
      <c r="X1106" s="9">
        <v>8.3842269800000011</v>
      </c>
      <c r="Y1106" s="9">
        <v>6.99914726</v>
      </c>
      <c r="Z1106" s="9">
        <v>5.5620668799999997</v>
      </c>
      <c r="AA1106" s="9">
        <v>5.4134938999999997</v>
      </c>
      <c r="AB1106" s="9">
        <v>9.4461471799999988</v>
      </c>
      <c r="AC1106" s="9">
        <v>4.6226399599999999</v>
      </c>
      <c r="AD1106" s="9">
        <v>7.7017471400000002</v>
      </c>
      <c r="AE1106" s="9">
        <v>3.6763599200000003</v>
      </c>
      <c r="AF1106" s="9">
        <v>4.7237465200000006</v>
      </c>
      <c r="AG1106" s="9">
        <v>3.6748400000000001</v>
      </c>
      <c r="AH1106" s="9">
        <v>6.5461596399999999</v>
      </c>
      <c r="AI1106" s="9">
        <v>4.9368401799999999</v>
      </c>
      <c r="AJ1106" s="9">
        <v>3.9586801400000002</v>
      </c>
      <c r="AK1106" s="9">
        <v>6.0670933599999994</v>
      </c>
      <c r="AL1106" s="9">
        <v>9.1574665</v>
      </c>
      <c r="AM1106" s="9">
        <v>7.6924541399999997</v>
      </c>
      <c r="AN1106" s="9">
        <v>10.3416938</v>
      </c>
      <c r="AO1106" s="9">
        <v>4.6244264599999996</v>
      </c>
      <c r="AP1106" s="9">
        <v>4.5290404199999994</v>
      </c>
      <c r="AQ1106" s="9">
        <v>6.4672401200000005</v>
      </c>
      <c r="AR1106" s="9">
        <v>4.9921865599999995</v>
      </c>
      <c r="AS1106" s="9">
        <v>5.4101068400000001</v>
      </c>
      <c r="AT1106" s="9">
        <v>11.2577608</v>
      </c>
      <c r="AU1106" s="9">
        <v>5.6312135999999997</v>
      </c>
      <c r="AV1106" s="9">
        <v>7.9338405400000003</v>
      </c>
      <c r="AW1106" s="9">
        <v>3.6773467200000001</v>
      </c>
      <c r="AX1106" s="9">
        <v>3.3821734600000002</v>
      </c>
      <c r="AY1106" s="9">
        <v>5.9082404999999998</v>
      </c>
      <c r="AZ1106" s="9">
        <v>3.5068533799999999</v>
      </c>
      <c r="BA1106" s="9">
        <v>4.65818654</v>
      </c>
      <c r="BB1106" s="9">
        <v>6.7292134600000004</v>
      </c>
      <c r="BC1106" s="9">
        <v>7.3526266199999997</v>
      </c>
      <c r="BD1106" s="9">
        <v>6.1734403799999997</v>
      </c>
      <c r="BE1106" s="9">
        <v>4.8820666399999997</v>
      </c>
      <c r="BF1106" s="9">
        <v>4.7595470600000001</v>
      </c>
      <c r="BG1106" s="9">
        <v>8.2904264199999993</v>
      </c>
      <c r="BH1106" s="9">
        <v>4.0971603199999995</v>
      </c>
      <c r="BI1106" s="9">
        <v>6.7500803400000002</v>
      </c>
      <c r="BJ1106" s="9">
        <v>3.3189735600000003</v>
      </c>
      <c r="BK1106" s="9">
        <v>4.2404402000000001</v>
      </c>
      <c r="BL1106" s="9">
        <v>3.2783735800000002</v>
      </c>
      <c r="BM1106" s="9">
        <v>5.7826799599999994</v>
      </c>
      <c r="BN1106" s="9">
        <v>4.4109604600000001</v>
      </c>
      <c r="BO1106" s="9">
        <v>3.61895992</v>
      </c>
      <c r="BP1106" s="9">
        <v>5.4057732200000004</v>
      </c>
      <c r="BQ1106" s="9">
        <v>8.0514390599999999</v>
      </c>
      <c r="BR1106" s="9">
        <v>6.7884535000000001</v>
      </c>
      <c r="BS1106" s="9">
        <v>9.1050140400000004</v>
      </c>
      <c r="BT1106" s="9">
        <v>4.1244403800000002</v>
      </c>
      <c r="BU1106" s="9">
        <v>4.0262002600000004</v>
      </c>
      <c r="BV1106" s="9">
        <v>5.6414531999999999</v>
      </c>
      <c r="BW1106" s="9">
        <v>4.4384668399999994</v>
      </c>
      <c r="BX1106" s="9">
        <v>4.8925866400000002</v>
      </c>
      <c r="BY1106" s="9">
        <v>9.9382400000000004</v>
      </c>
      <c r="BZ1106" s="9">
        <v>5.0345865600000002</v>
      </c>
      <c r="CA1106" s="9">
        <v>6.9221069599999998</v>
      </c>
      <c r="CB1106" s="9">
        <v>3.2482668400000003</v>
      </c>
      <c r="CC1106" s="9">
        <v>3.0013731800000003</v>
      </c>
      <c r="CD1106" s="9">
        <v>5.1990933799999999</v>
      </c>
      <c r="CE1106" s="9">
        <v>3.0945868399999998</v>
      </c>
      <c r="CF1106" s="9">
        <v>4.0611736000000001</v>
      </c>
      <c r="CG1106" s="9">
        <v>5.8928803800000003</v>
      </c>
      <c r="CH1106" s="9">
        <v>6.4355997</v>
      </c>
      <c r="CI1106" s="9">
        <v>5.3771467800000003</v>
      </c>
      <c r="CJ1106" s="9">
        <v>4.32154696</v>
      </c>
      <c r="CK1106" s="9">
        <v>4.1548535400000004</v>
      </c>
      <c r="CL1106" s="9">
        <v>7.2261197399999997</v>
      </c>
      <c r="CM1106" s="9">
        <v>3.58379994</v>
      </c>
      <c r="CN1106" s="9">
        <v>5.8443336200000005</v>
      </c>
      <c r="CO1106" s="9">
        <v>2.9593202600000001</v>
      </c>
      <c r="CP1106" s="9">
        <v>3.8098398000000002</v>
      </c>
      <c r="CQ1106" s="9">
        <v>2.8970266200000001</v>
      </c>
      <c r="CR1106" s="9">
        <v>5.0501469000000005</v>
      </c>
      <c r="CS1106" s="9">
        <v>3.8979200599999997</v>
      </c>
      <c r="CT1106" s="9">
        <v>3.2609599399999998</v>
      </c>
      <c r="CU1106" s="9">
        <v>4.7355197999999996</v>
      </c>
      <c r="CV1106" s="9">
        <v>6.9908130799999997</v>
      </c>
      <c r="CW1106" s="9">
        <v>5.9007330800000002</v>
      </c>
      <c r="CX1106" s="9">
        <v>7.9085074999999998</v>
      </c>
      <c r="CY1106" s="9">
        <v>3.6497600800000001</v>
      </c>
      <c r="CZ1106" s="9">
        <v>3.5426398200000002</v>
      </c>
      <c r="DA1106" s="9">
        <v>4.8900132000000003</v>
      </c>
      <c r="DB1106" s="9">
        <v>3.9363603400000002</v>
      </c>
      <c r="DC1106" s="9">
        <v>4.3733600800000003</v>
      </c>
      <c r="DD1106" s="9">
        <v>8.67241398</v>
      </c>
      <c r="DE1106" s="9">
        <v>4.4358267600000003</v>
      </c>
      <c r="DF1106" s="9">
        <v>5.9673869399999999</v>
      </c>
      <c r="DG1106" s="9">
        <v>2.6651202999999999</v>
      </c>
      <c r="DH1106" s="9">
        <v>2.4786133399999999</v>
      </c>
      <c r="DI1106" s="9">
        <v>4.2541332000000001</v>
      </c>
      <c r="DJ1106" s="9">
        <v>2.5419467399999998</v>
      </c>
      <c r="DK1106" s="9">
        <v>3.2759999799999999</v>
      </c>
      <c r="DL1106" s="9">
        <v>4.7876804000000002</v>
      </c>
      <c r="DM1106" s="9">
        <v>5.2261330399999997</v>
      </c>
      <c r="DN1106" s="9">
        <v>4.3469736000000001</v>
      </c>
      <c r="DO1106" s="9">
        <v>3.56817348</v>
      </c>
      <c r="DP1106" s="9">
        <v>3.3634532199999998</v>
      </c>
      <c r="DQ1106" s="9">
        <v>5.8375199200000001</v>
      </c>
      <c r="DR1106" s="9">
        <v>2.9091732399999999</v>
      </c>
      <c r="DS1106" s="9">
        <v>4.68678682</v>
      </c>
      <c r="DT1106" s="9">
        <v>2.46325328</v>
      </c>
      <c r="DU1106" s="9">
        <v>3.2077734600000003</v>
      </c>
      <c r="DV1106" s="9">
        <v>2.38746664</v>
      </c>
      <c r="DW1106" s="9">
        <v>4.0936535200000002</v>
      </c>
      <c r="DX1106" s="9">
        <v>3.2070400999999999</v>
      </c>
      <c r="DY1106" s="9">
        <v>2.7546267599999998</v>
      </c>
      <c r="DZ1106" s="9">
        <v>3.8531067999999999</v>
      </c>
      <c r="EA1106" s="9">
        <v>5.6217999600000006</v>
      </c>
      <c r="EB1106" s="9">
        <v>4.7570268799999997</v>
      </c>
      <c r="EC1106" s="9">
        <v>6.35741318</v>
      </c>
      <c r="ED1106" s="9">
        <v>3.0068534000000002</v>
      </c>
      <c r="EE1106" s="9">
        <v>2.9040932600000002</v>
      </c>
      <c r="EF1106" s="9">
        <v>3.9321201600000002</v>
      </c>
      <c r="EG1106" s="9">
        <v>3.2557201999999998</v>
      </c>
      <c r="EH1106" s="9">
        <v>3.6564534800000001</v>
      </c>
      <c r="EI1106" s="9">
        <v>7.0100267599999997</v>
      </c>
      <c r="EJ1106" s="9">
        <v>3.6322131800000004</v>
      </c>
      <c r="EK1106" s="9">
        <v>4.7674136999999996</v>
      </c>
    </row>
    <row r="1107" spans="1:141" x14ac:dyDescent="0.2">
      <c r="A1107">
        <v>1103</v>
      </c>
      <c r="B1107" s="9">
        <v>2.1004</v>
      </c>
      <c r="C1107" s="9">
        <v>4.9024666666666663</v>
      </c>
      <c r="D1107" s="9">
        <v>2.5864000000000003</v>
      </c>
      <c r="E1107" s="9">
        <v>3.3956</v>
      </c>
      <c r="F1107" s="9">
        <v>2.8474999999999997</v>
      </c>
      <c r="G1107" s="9">
        <v>4.2832000000000008</v>
      </c>
      <c r="H1107" s="9">
        <v>3.4971200000000002</v>
      </c>
      <c r="I1107" s="9">
        <v>3.9740000000000002</v>
      </c>
      <c r="J1107" s="9">
        <v>3.5767000000000002</v>
      </c>
      <c r="K1107" s="9">
        <v>7.3090000000000002</v>
      </c>
      <c r="L1107" s="9">
        <v>4.1718999999999999</v>
      </c>
      <c r="M1107" s="9">
        <v>5.3455000000000004</v>
      </c>
      <c r="N1107" s="9">
        <v>4.7349000000000006</v>
      </c>
      <c r="O1107" s="9">
        <v>10.601000000000001</v>
      </c>
      <c r="P1107" s="9">
        <v>5.9319999999999995</v>
      </c>
      <c r="Q1107" s="9">
        <v>7.5519999999999996</v>
      </c>
      <c r="R1107" s="9">
        <v>4.10725389</v>
      </c>
      <c r="S1107" s="9">
        <v>3.7620202300000001</v>
      </c>
      <c r="T1107" s="9">
        <v>6.4967735100000006</v>
      </c>
      <c r="U1107" s="9">
        <v>3.9598001599999999</v>
      </c>
      <c r="V1107" s="9">
        <v>5.2767733100000003</v>
      </c>
      <c r="W1107" s="9">
        <v>7.5025330500000003</v>
      </c>
      <c r="X1107" s="9">
        <v>8.4111736199999996</v>
      </c>
      <c r="Y1107" s="9">
        <v>7.0234539399999996</v>
      </c>
      <c r="Z1107" s="9">
        <v>5.5821335199999993</v>
      </c>
      <c r="AA1107" s="9">
        <v>5.4313072499999997</v>
      </c>
      <c r="AB1107" s="9">
        <v>9.4769538200000003</v>
      </c>
      <c r="AC1107" s="9">
        <v>4.6390599899999998</v>
      </c>
      <c r="AD1107" s="9">
        <v>7.7301538599999997</v>
      </c>
      <c r="AE1107" s="9">
        <v>3.6900399300000002</v>
      </c>
      <c r="AF1107" s="9">
        <v>4.7417531799999999</v>
      </c>
      <c r="AG1107" s="9">
        <v>3.6883600000000003</v>
      </c>
      <c r="AH1107" s="9">
        <v>6.5704396599999999</v>
      </c>
      <c r="AI1107" s="9">
        <v>4.9557601699999996</v>
      </c>
      <c r="AJ1107" s="9">
        <v>3.9736201599999998</v>
      </c>
      <c r="AK1107" s="9">
        <v>6.0871066899999997</v>
      </c>
      <c r="AL1107" s="9">
        <v>9.1860331500000001</v>
      </c>
      <c r="AM1107" s="9">
        <v>7.71814746</v>
      </c>
      <c r="AN1107" s="9">
        <v>10.3691072</v>
      </c>
      <c r="AO1107" s="9">
        <v>4.6403731400000003</v>
      </c>
      <c r="AP1107" s="9">
        <v>4.5477603799999997</v>
      </c>
      <c r="AQ1107" s="9">
        <v>6.4932600799999998</v>
      </c>
      <c r="AR1107" s="9">
        <v>5.0076131899999998</v>
      </c>
      <c r="AS1107" s="9">
        <v>5.4308934600000001</v>
      </c>
      <c r="AT1107" s="9">
        <v>11.2880407</v>
      </c>
      <c r="AU1107" s="9">
        <v>5.6487868999999993</v>
      </c>
      <c r="AV1107" s="9">
        <v>7.9635605100000006</v>
      </c>
      <c r="AW1107" s="9">
        <v>3.6909533799999998</v>
      </c>
      <c r="AX1107" s="9">
        <v>3.3950267900000002</v>
      </c>
      <c r="AY1107" s="9">
        <v>5.9276605</v>
      </c>
      <c r="AZ1107" s="9">
        <v>3.5204467200000003</v>
      </c>
      <c r="BA1107" s="9">
        <v>4.6738132599999993</v>
      </c>
      <c r="BB1107" s="9">
        <v>6.7496867900000002</v>
      </c>
      <c r="BC1107" s="9">
        <v>7.3765732799999997</v>
      </c>
      <c r="BD1107" s="9">
        <v>6.1950603700000002</v>
      </c>
      <c r="BE1107" s="9">
        <v>4.89983331</v>
      </c>
      <c r="BF1107" s="9">
        <v>4.7752537400000001</v>
      </c>
      <c r="BG1107" s="9">
        <v>8.3177731299999991</v>
      </c>
      <c r="BH1107" s="9">
        <v>4.1117403299999999</v>
      </c>
      <c r="BI1107" s="9">
        <v>6.7749203100000006</v>
      </c>
      <c r="BJ1107" s="9">
        <v>3.3313268900000002</v>
      </c>
      <c r="BK1107" s="9">
        <v>4.2566601999999998</v>
      </c>
      <c r="BL1107" s="9">
        <v>3.29052692</v>
      </c>
      <c r="BM1107" s="9">
        <v>5.8041199399999996</v>
      </c>
      <c r="BN1107" s="9">
        <v>4.4280404400000002</v>
      </c>
      <c r="BO1107" s="9">
        <v>3.6326399299999999</v>
      </c>
      <c r="BP1107" s="9">
        <v>5.4236265299999999</v>
      </c>
      <c r="BQ1107" s="9">
        <v>8.0764590900000002</v>
      </c>
      <c r="BR1107" s="9">
        <v>6.8111468500000001</v>
      </c>
      <c r="BS1107" s="9">
        <v>9.1295874599999998</v>
      </c>
      <c r="BT1107" s="9">
        <v>4.13876037</v>
      </c>
      <c r="BU1107" s="9">
        <v>4.0429002900000004</v>
      </c>
      <c r="BV1107" s="9">
        <v>5.6641465499999999</v>
      </c>
      <c r="BW1107" s="9">
        <v>4.4522335100000001</v>
      </c>
      <c r="BX1107" s="9">
        <v>4.9114133099999995</v>
      </c>
      <c r="BY1107" s="9">
        <v>9.9656599999999997</v>
      </c>
      <c r="BZ1107" s="9">
        <v>5.0500132400000002</v>
      </c>
      <c r="CA1107" s="9">
        <v>6.9479935899999994</v>
      </c>
      <c r="CB1107" s="9">
        <v>3.2603335100000002</v>
      </c>
      <c r="CC1107" s="9">
        <v>3.01282652</v>
      </c>
      <c r="CD1107" s="9">
        <v>5.2163067199999995</v>
      </c>
      <c r="CE1107" s="9">
        <v>3.1066135099999999</v>
      </c>
      <c r="CF1107" s="9">
        <v>4.0746269500000007</v>
      </c>
      <c r="CG1107" s="9">
        <v>5.9108203700000006</v>
      </c>
      <c r="CH1107" s="9">
        <v>6.4566996999999997</v>
      </c>
      <c r="CI1107" s="9">
        <v>5.3960534200000003</v>
      </c>
      <c r="CJ1107" s="9">
        <v>4.3373535900000002</v>
      </c>
      <c r="CK1107" s="9">
        <v>4.1686468600000008</v>
      </c>
      <c r="CL1107" s="9">
        <v>7.2500797099999996</v>
      </c>
      <c r="CM1107" s="9">
        <v>3.5965999599999998</v>
      </c>
      <c r="CN1107" s="9">
        <v>5.8657669800000001</v>
      </c>
      <c r="CO1107" s="9">
        <v>2.9703802399999999</v>
      </c>
      <c r="CP1107" s="9">
        <v>3.8244598000000001</v>
      </c>
      <c r="CQ1107" s="9">
        <v>2.90787328</v>
      </c>
      <c r="CR1107" s="9">
        <v>5.0688536000000006</v>
      </c>
      <c r="CS1107" s="9">
        <v>3.9130800899999998</v>
      </c>
      <c r="CT1107" s="9">
        <v>3.2733399599999999</v>
      </c>
      <c r="CU1107" s="9">
        <v>4.7511797999999992</v>
      </c>
      <c r="CV1107" s="9">
        <v>7.0124864200000001</v>
      </c>
      <c r="CW1107" s="9">
        <v>5.9203664200000006</v>
      </c>
      <c r="CX1107" s="9">
        <v>7.9301941500000002</v>
      </c>
      <c r="CY1107" s="9">
        <v>3.6624400699999997</v>
      </c>
      <c r="CZ1107" s="9">
        <v>3.5573598300000002</v>
      </c>
      <c r="DA1107" s="9">
        <v>4.90968655</v>
      </c>
      <c r="DB1107" s="9">
        <v>3.9485403099999998</v>
      </c>
      <c r="DC1107" s="9">
        <v>4.3902400699999999</v>
      </c>
      <c r="DD1107" s="9">
        <v>8.6968872699999995</v>
      </c>
      <c r="DE1107" s="9">
        <v>4.44917344</v>
      </c>
      <c r="DF1107" s="9">
        <v>5.9896136100000001</v>
      </c>
      <c r="DG1107" s="9">
        <v>2.6750802999999999</v>
      </c>
      <c r="DH1107" s="9">
        <v>2.4881866600000002</v>
      </c>
      <c r="DI1107" s="9">
        <v>4.2683665499999996</v>
      </c>
      <c r="DJ1107" s="9">
        <v>2.5518534100000001</v>
      </c>
      <c r="DK1107" s="9">
        <v>3.2866999699999999</v>
      </c>
      <c r="DL1107" s="9">
        <v>4.8023204000000002</v>
      </c>
      <c r="DM1107" s="9">
        <v>5.2434664099999999</v>
      </c>
      <c r="DN1107" s="9">
        <v>4.3623269000000002</v>
      </c>
      <c r="DO1107" s="9">
        <v>3.5813268200000001</v>
      </c>
      <c r="DP1107" s="9">
        <v>3.3747465299999999</v>
      </c>
      <c r="DQ1107" s="9">
        <v>5.8570799299999994</v>
      </c>
      <c r="DR1107" s="9">
        <v>2.9196265600000002</v>
      </c>
      <c r="DS1107" s="9">
        <v>4.7039134799999998</v>
      </c>
      <c r="DT1107" s="9">
        <v>2.4725466200000001</v>
      </c>
      <c r="DU1107" s="9">
        <v>3.2201267900000001</v>
      </c>
      <c r="DV1107" s="9">
        <v>2.3965333100000001</v>
      </c>
      <c r="DW1107" s="9">
        <v>4.1088468799999998</v>
      </c>
      <c r="DX1107" s="9">
        <v>3.2196601</v>
      </c>
      <c r="DY1107" s="9">
        <v>2.7651734399999999</v>
      </c>
      <c r="DZ1107" s="9">
        <v>3.8658934499999997</v>
      </c>
      <c r="EA1107" s="9">
        <v>5.6391999899999998</v>
      </c>
      <c r="EB1107" s="9">
        <v>4.77277357</v>
      </c>
      <c r="EC1107" s="9">
        <v>6.3751865199999997</v>
      </c>
      <c r="ED1107" s="9">
        <v>3.0173467</v>
      </c>
      <c r="EE1107" s="9">
        <v>2.9162065900000003</v>
      </c>
      <c r="EF1107" s="9">
        <v>3.9479801399999999</v>
      </c>
      <c r="EG1107" s="9">
        <v>3.2657802</v>
      </c>
      <c r="EH1107" s="9">
        <v>3.67064682</v>
      </c>
      <c r="EI1107" s="9">
        <v>7.0304734399999997</v>
      </c>
      <c r="EJ1107" s="9">
        <v>3.6428865200000002</v>
      </c>
      <c r="EK1107" s="9">
        <v>4.7850869999999999</v>
      </c>
    </row>
    <row r="1108" spans="1:141" x14ac:dyDescent="0.2">
      <c r="A1108">
        <v>1104</v>
      </c>
      <c r="B1108" s="9">
        <v>2.1042000000000001</v>
      </c>
      <c r="C1108" s="9">
        <v>4.9097333333333335</v>
      </c>
      <c r="D1108" s="9">
        <v>2.5912000000000002</v>
      </c>
      <c r="E1108" s="9">
        <v>3.4017999999999997</v>
      </c>
      <c r="F1108" s="9">
        <v>2.8559999999999999</v>
      </c>
      <c r="G1108" s="9">
        <v>4.2956000000000003</v>
      </c>
      <c r="H1108" s="9">
        <v>3.5041600000000002</v>
      </c>
      <c r="I1108" s="9">
        <v>3.9820000000000002</v>
      </c>
      <c r="J1108" s="9">
        <v>3.5866000000000002</v>
      </c>
      <c r="K1108" s="9">
        <v>7.3230000000000004</v>
      </c>
      <c r="L1108" s="9">
        <v>4.1832000000000003</v>
      </c>
      <c r="M1108" s="9">
        <v>5.3570000000000002</v>
      </c>
      <c r="N1108" s="9">
        <v>4.7472000000000003</v>
      </c>
      <c r="O1108" s="9">
        <v>10.618</v>
      </c>
      <c r="P1108" s="9">
        <v>5.9449999999999994</v>
      </c>
      <c r="Q1108" s="9">
        <v>7.5670000000000002</v>
      </c>
      <c r="R1108" s="9">
        <v>4.12236052</v>
      </c>
      <c r="S1108" s="9">
        <v>3.7761602399999998</v>
      </c>
      <c r="T1108" s="9">
        <v>6.5181201800000004</v>
      </c>
      <c r="U1108" s="9">
        <v>3.9750001799999999</v>
      </c>
      <c r="V1108" s="9">
        <v>5.29471998</v>
      </c>
      <c r="W1108" s="9">
        <v>7.5251996999999999</v>
      </c>
      <c r="X1108" s="9">
        <v>8.4381202599999998</v>
      </c>
      <c r="Y1108" s="9">
        <v>7.04776062</v>
      </c>
      <c r="Z1108" s="9">
        <v>5.6022001599999998</v>
      </c>
      <c r="AA1108" s="9">
        <v>5.4491205999999996</v>
      </c>
      <c r="AB1108" s="9">
        <v>9.5077604600000001</v>
      </c>
      <c r="AC1108" s="9">
        <v>4.6554800199999997</v>
      </c>
      <c r="AD1108" s="9">
        <v>7.7585605800000002</v>
      </c>
      <c r="AE1108" s="9">
        <v>3.70371994</v>
      </c>
      <c r="AF1108" s="9">
        <v>4.7597598400000001</v>
      </c>
      <c r="AG1108" s="9">
        <v>3.7018800000000001</v>
      </c>
      <c r="AH1108" s="9">
        <v>6.5947196799999999</v>
      </c>
      <c r="AI1108" s="9">
        <v>4.9746801600000001</v>
      </c>
      <c r="AJ1108" s="9">
        <v>3.9885601799999999</v>
      </c>
      <c r="AK1108" s="9">
        <v>6.10712002</v>
      </c>
      <c r="AL1108" s="9">
        <v>9.2145998000000002</v>
      </c>
      <c r="AM1108" s="9">
        <v>7.7438407800000002</v>
      </c>
      <c r="AN1108" s="9">
        <v>10.396520600000001</v>
      </c>
      <c r="AO1108" s="9">
        <v>4.6563198200000002</v>
      </c>
      <c r="AP1108" s="9">
        <v>4.56648034</v>
      </c>
      <c r="AQ1108" s="9">
        <v>6.5192800399999999</v>
      </c>
      <c r="AR1108" s="9">
        <v>5.0230398200000002</v>
      </c>
      <c r="AS1108" s="9">
        <v>5.45168008</v>
      </c>
      <c r="AT1108" s="9">
        <v>11.3183206</v>
      </c>
      <c r="AU1108" s="9">
        <v>5.6663601999999997</v>
      </c>
      <c r="AV1108" s="9">
        <v>7.9932804800000001</v>
      </c>
      <c r="AW1108" s="9">
        <v>3.7045600400000001</v>
      </c>
      <c r="AX1108" s="9">
        <v>3.4078801200000002</v>
      </c>
      <c r="AY1108" s="9">
        <v>5.9470805000000002</v>
      </c>
      <c r="AZ1108" s="9">
        <v>3.5340400600000001</v>
      </c>
      <c r="BA1108" s="9">
        <v>4.6894399799999995</v>
      </c>
      <c r="BB1108" s="9">
        <v>6.7701601199999999</v>
      </c>
      <c r="BC1108" s="9">
        <v>7.4005199399999997</v>
      </c>
      <c r="BD1108" s="9">
        <v>6.2166803599999998</v>
      </c>
      <c r="BE1108" s="9">
        <v>4.9175999800000003</v>
      </c>
      <c r="BF1108" s="9">
        <v>4.7909604200000002</v>
      </c>
      <c r="BG1108" s="9">
        <v>8.3451198399999988</v>
      </c>
      <c r="BH1108" s="9">
        <v>4.1263203399999995</v>
      </c>
      <c r="BI1108" s="9">
        <v>6.7997602800000001</v>
      </c>
      <c r="BJ1108" s="9">
        <v>3.34368022</v>
      </c>
      <c r="BK1108" s="9">
        <v>4.2728802000000004</v>
      </c>
      <c r="BL1108" s="9">
        <v>3.3026802600000003</v>
      </c>
      <c r="BM1108" s="9">
        <v>5.8255599199999999</v>
      </c>
      <c r="BN1108" s="9">
        <v>4.4451204200000003</v>
      </c>
      <c r="BO1108" s="9">
        <v>3.6463199400000001</v>
      </c>
      <c r="BP1108" s="9">
        <v>5.4414798400000004</v>
      </c>
      <c r="BQ1108" s="9">
        <v>8.1014791200000005</v>
      </c>
      <c r="BR1108" s="9">
        <v>6.8338402</v>
      </c>
      <c r="BS1108" s="9">
        <v>9.1541608799999992</v>
      </c>
      <c r="BT1108" s="9">
        <v>4.1530803599999997</v>
      </c>
      <c r="BU1108" s="9">
        <v>4.0596003200000004</v>
      </c>
      <c r="BV1108" s="9">
        <v>5.6868398999999998</v>
      </c>
      <c r="BW1108" s="9">
        <v>4.46600018</v>
      </c>
      <c r="BX1108" s="9">
        <v>4.9302399799999996</v>
      </c>
      <c r="BY1108" s="9">
        <v>9.9930800000000009</v>
      </c>
      <c r="BZ1108" s="9">
        <v>5.0654399200000002</v>
      </c>
      <c r="CA1108" s="9">
        <v>6.9738802199999999</v>
      </c>
      <c r="CB1108" s="9">
        <v>3.27240018</v>
      </c>
      <c r="CC1108" s="9">
        <v>3.02427986</v>
      </c>
      <c r="CD1108" s="9">
        <v>5.23352006</v>
      </c>
      <c r="CE1108" s="9">
        <v>3.1186401799999999</v>
      </c>
      <c r="CF1108" s="9">
        <v>4.0880803000000006</v>
      </c>
      <c r="CG1108" s="9">
        <v>5.9287603600000001</v>
      </c>
      <c r="CH1108" s="9">
        <v>6.4777997000000003</v>
      </c>
      <c r="CI1108" s="9">
        <v>5.4149600600000003</v>
      </c>
      <c r="CJ1108" s="9">
        <v>4.3531602200000004</v>
      </c>
      <c r="CK1108" s="9">
        <v>4.1824401800000004</v>
      </c>
      <c r="CL1108" s="9">
        <v>7.2740396799999996</v>
      </c>
      <c r="CM1108" s="9">
        <v>3.6093999800000001</v>
      </c>
      <c r="CN1108" s="9">
        <v>5.8872003400000006</v>
      </c>
      <c r="CO1108" s="9">
        <v>2.9814402200000001</v>
      </c>
      <c r="CP1108" s="9">
        <v>3.8390797999999999</v>
      </c>
      <c r="CQ1108" s="9">
        <v>2.9187199399999999</v>
      </c>
      <c r="CR1108" s="9">
        <v>5.0875603000000007</v>
      </c>
      <c r="CS1108" s="9">
        <v>3.9282401199999999</v>
      </c>
      <c r="CT1108" s="9">
        <v>3.2857199800000001</v>
      </c>
      <c r="CU1108" s="9">
        <v>4.7668397999999996</v>
      </c>
      <c r="CV1108" s="9">
        <v>7.0341597599999997</v>
      </c>
      <c r="CW1108" s="9">
        <v>5.9399997600000001</v>
      </c>
      <c r="CX1108" s="9">
        <v>7.9518807999999996</v>
      </c>
      <c r="CY1108" s="9">
        <v>3.6751200599999998</v>
      </c>
      <c r="CZ1108" s="9">
        <v>3.5720798400000002</v>
      </c>
      <c r="DA1108" s="9">
        <v>4.9293598999999997</v>
      </c>
      <c r="DB1108" s="9">
        <v>3.9607202799999999</v>
      </c>
      <c r="DC1108" s="9">
        <v>4.4071200600000004</v>
      </c>
      <c r="DD1108" s="9">
        <v>8.721360559999999</v>
      </c>
      <c r="DE1108" s="9">
        <v>4.4625201199999998</v>
      </c>
      <c r="DF1108" s="9">
        <v>6.0118402800000004</v>
      </c>
      <c r="DG1108" s="9">
        <v>2.6850402999999998</v>
      </c>
      <c r="DH1108" s="9">
        <v>2.4977599800000001</v>
      </c>
      <c r="DI1108" s="9">
        <v>4.2825999000000001</v>
      </c>
      <c r="DJ1108" s="9">
        <v>2.56176008</v>
      </c>
      <c r="DK1108" s="9">
        <v>3.2973999599999999</v>
      </c>
      <c r="DL1108" s="9">
        <v>4.8169604000000001</v>
      </c>
      <c r="DM1108" s="9">
        <v>5.2607997800000001</v>
      </c>
      <c r="DN1108" s="9">
        <v>4.3776802000000004</v>
      </c>
      <c r="DO1108" s="9">
        <v>3.5944801600000003</v>
      </c>
      <c r="DP1108" s="9">
        <v>3.38603984</v>
      </c>
      <c r="DQ1108" s="9">
        <v>5.8766399399999996</v>
      </c>
      <c r="DR1108" s="9">
        <v>2.9300798800000001</v>
      </c>
      <c r="DS1108" s="9">
        <v>4.7210401399999995</v>
      </c>
      <c r="DT1108" s="9">
        <v>2.4818399599999998</v>
      </c>
      <c r="DU1108" s="9">
        <v>3.23248012</v>
      </c>
      <c r="DV1108" s="9">
        <v>2.4055999799999999</v>
      </c>
      <c r="DW1108" s="9">
        <v>4.1240402400000002</v>
      </c>
      <c r="DX1108" s="9">
        <v>3.2322801000000001</v>
      </c>
      <c r="DY1108" s="9">
        <v>2.7757201199999999</v>
      </c>
      <c r="DZ1108" s="9">
        <v>3.8786801</v>
      </c>
      <c r="EA1108" s="9">
        <v>5.65660002</v>
      </c>
      <c r="EB1108" s="9">
        <v>4.7885202600000003</v>
      </c>
      <c r="EC1108" s="9">
        <v>6.3929598599999995</v>
      </c>
      <c r="ED1108" s="9">
        <v>3.0278400000000003</v>
      </c>
      <c r="EE1108" s="9">
        <v>2.9283199200000003</v>
      </c>
      <c r="EF1108" s="9">
        <v>3.96384012</v>
      </c>
      <c r="EG1108" s="9">
        <v>3.2758401999999998</v>
      </c>
      <c r="EH1108" s="9">
        <v>3.6848401600000003</v>
      </c>
      <c r="EI1108" s="9">
        <v>7.0509201199999998</v>
      </c>
      <c r="EJ1108" s="9">
        <v>3.6535598600000001</v>
      </c>
      <c r="EK1108" s="9">
        <v>4.8027603000000001</v>
      </c>
    </row>
    <row r="1109" spans="1:141" x14ac:dyDescent="0.2">
      <c r="A1109">
        <v>1105</v>
      </c>
      <c r="B1109" s="9">
        <v>2.1079999999999997</v>
      </c>
      <c r="C1109" s="9">
        <v>4.9169999999999998</v>
      </c>
      <c r="D1109" s="9">
        <v>2.5960000000000001</v>
      </c>
      <c r="E1109" s="9">
        <v>3.4079999999999999</v>
      </c>
      <c r="F1109" s="9">
        <v>2.8639999999999999</v>
      </c>
      <c r="G1109" s="9">
        <v>4.3079999999999998</v>
      </c>
      <c r="H1109" s="9">
        <v>3.5112000000000001</v>
      </c>
      <c r="I1109" s="9">
        <v>3.99</v>
      </c>
      <c r="J1109" s="9">
        <v>3.5964999999999998</v>
      </c>
      <c r="K1109" s="9">
        <v>7.3369999999999997</v>
      </c>
      <c r="L1109" s="9">
        <v>4.1944999999999997</v>
      </c>
      <c r="M1109" s="9">
        <v>5.3685</v>
      </c>
      <c r="N1109" s="9">
        <v>4.7595000000000001</v>
      </c>
      <c r="O1109" s="9">
        <v>10.635000000000002</v>
      </c>
      <c r="P1109" s="9">
        <v>5.9580000000000002</v>
      </c>
      <c r="Q1109" s="9">
        <v>7.5819999999999999</v>
      </c>
      <c r="R1109" s="9">
        <v>4.13746715</v>
      </c>
      <c r="S1109" s="9">
        <v>3.79030025</v>
      </c>
      <c r="T1109" s="9">
        <v>6.5394668500000002</v>
      </c>
      <c r="U1109" s="9">
        <v>3.9902002000000003</v>
      </c>
      <c r="V1109" s="9">
        <v>5.3126666500000006</v>
      </c>
      <c r="W1109" s="9">
        <v>7.5478663499999996</v>
      </c>
      <c r="X1109" s="9">
        <v>8.4650669000000001</v>
      </c>
      <c r="Y1109" s="9">
        <v>7.0720673000000005</v>
      </c>
      <c r="Z1109" s="9">
        <v>5.6222668000000002</v>
      </c>
      <c r="AA1109" s="9">
        <v>5.4669339499999996</v>
      </c>
      <c r="AB1109" s="9">
        <v>9.5385670999999999</v>
      </c>
      <c r="AC1109" s="9">
        <v>4.6719000499999996</v>
      </c>
      <c r="AD1109" s="9">
        <v>7.7869673000000006</v>
      </c>
      <c r="AE1109" s="9">
        <v>3.7173999499999999</v>
      </c>
      <c r="AF1109" s="9">
        <v>4.7777665000000002</v>
      </c>
      <c r="AG1109" s="9">
        <v>3.7153999999999998</v>
      </c>
      <c r="AH1109" s="9">
        <v>6.6189996999999998</v>
      </c>
      <c r="AI1109" s="9">
        <v>4.9936001499999998</v>
      </c>
      <c r="AJ1109" s="9">
        <v>4.0035001999999995</v>
      </c>
      <c r="AK1109" s="9">
        <v>6.1271333499999994</v>
      </c>
      <c r="AL1109" s="9">
        <v>9.2431664500000004</v>
      </c>
      <c r="AM1109" s="9">
        <v>7.7695340999999996</v>
      </c>
      <c r="AN1109" s="9">
        <v>10.423933999999999</v>
      </c>
      <c r="AO1109" s="9">
        <v>4.6722665000000001</v>
      </c>
      <c r="AP1109" s="9">
        <v>4.5852003000000003</v>
      </c>
      <c r="AQ1109" s="9">
        <v>6.5453000000000001</v>
      </c>
      <c r="AR1109" s="9">
        <v>5.0384664499999996</v>
      </c>
      <c r="AS1109" s="9">
        <v>5.4724667</v>
      </c>
      <c r="AT1109" s="9">
        <v>11.3486005</v>
      </c>
      <c r="AU1109" s="9">
        <v>5.6839335000000002</v>
      </c>
      <c r="AV1109" s="9">
        <v>8.0230004499999996</v>
      </c>
      <c r="AW1109" s="9">
        <v>3.7181667000000003</v>
      </c>
      <c r="AX1109" s="9">
        <v>3.4207334500000002</v>
      </c>
      <c r="AY1109" s="9">
        <v>5.9665005000000004</v>
      </c>
      <c r="AZ1109" s="9">
        <v>3.5476334</v>
      </c>
      <c r="BA1109" s="9">
        <v>4.7050666999999997</v>
      </c>
      <c r="BB1109" s="9">
        <v>6.7906334499999996</v>
      </c>
      <c r="BC1109" s="9">
        <v>7.4244665999999997</v>
      </c>
      <c r="BD1109" s="9">
        <v>6.2383003499999994</v>
      </c>
      <c r="BE1109" s="9">
        <v>4.9353666500000006</v>
      </c>
      <c r="BF1109" s="9">
        <v>4.8066671000000003</v>
      </c>
      <c r="BG1109" s="9">
        <v>8.3724665499999986</v>
      </c>
      <c r="BH1109" s="9">
        <v>4.1409003499999999</v>
      </c>
      <c r="BI1109" s="9">
        <v>6.8246002499999996</v>
      </c>
      <c r="BJ1109" s="9">
        <v>3.3560335500000003</v>
      </c>
      <c r="BK1109" s="9">
        <v>4.2891002</v>
      </c>
      <c r="BL1109" s="9">
        <v>3.3148336</v>
      </c>
      <c r="BM1109" s="9">
        <v>5.8469999000000001</v>
      </c>
      <c r="BN1109" s="9">
        <v>4.4622004000000004</v>
      </c>
      <c r="BO1109" s="9">
        <v>3.65999995</v>
      </c>
      <c r="BP1109" s="9">
        <v>5.45933315</v>
      </c>
      <c r="BQ1109" s="9">
        <v>8.1264991500000008</v>
      </c>
      <c r="BR1109" s="9">
        <v>6.85653355</v>
      </c>
      <c r="BS1109" s="9">
        <v>9.1787342999999986</v>
      </c>
      <c r="BT1109" s="9">
        <v>4.1674003499999994</v>
      </c>
      <c r="BU1109" s="9">
        <v>4.0763003500000003</v>
      </c>
      <c r="BV1109" s="9">
        <v>5.7095332499999998</v>
      </c>
      <c r="BW1109" s="9">
        <v>4.4797668499999999</v>
      </c>
      <c r="BX1109" s="9">
        <v>4.9490666499999998</v>
      </c>
      <c r="BY1109" s="9">
        <v>10.0205</v>
      </c>
      <c r="BZ1109" s="9">
        <v>5.0808666000000002</v>
      </c>
      <c r="CA1109" s="9">
        <v>6.9997668500000003</v>
      </c>
      <c r="CB1109" s="9">
        <v>3.2844668500000003</v>
      </c>
      <c r="CC1109" s="9">
        <v>3.0357332000000001</v>
      </c>
      <c r="CD1109" s="9">
        <v>5.2507333999999997</v>
      </c>
      <c r="CE1109" s="9">
        <v>3.1306668499999999</v>
      </c>
      <c r="CF1109" s="9">
        <v>4.1015336500000004</v>
      </c>
      <c r="CG1109" s="9">
        <v>5.9467003500000004</v>
      </c>
      <c r="CH1109" s="9">
        <v>6.4988996999999999</v>
      </c>
      <c r="CI1109" s="9">
        <v>5.4338667000000003</v>
      </c>
      <c r="CJ1109" s="9">
        <v>4.3689668499999996</v>
      </c>
      <c r="CK1109" s="9">
        <v>4.1962334999999999</v>
      </c>
      <c r="CL1109" s="9">
        <v>7.2979996499999995</v>
      </c>
      <c r="CM1109" s="9">
        <v>3.6222000000000003</v>
      </c>
      <c r="CN1109" s="9">
        <v>5.9086337000000002</v>
      </c>
      <c r="CO1109" s="9">
        <v>2.9925002000000003</v>
      </c>
      <c r="CP1109" s="9">
        <v>3.8536998000000002</v>
      </c>
      <c r="CQ1109" s="9">
        <v>2.9295666000000002</v>
      </c>
      <c r="CR1109" s="9">
        <v>5.1062670000000008</v>
      </c>
      <c r="CS1109" s="9">
        <v>3.9434001499999995</v>
      </c>
      <c r="CT1109" s="9">
        <v>3.2980999999999998</v>
      </c>
      <c r="CU1109" s="9">
        <v>4.7824998000000001</v>
      </c>
      <c r="CV1109" s="9">
        <v>7.0558330999999992</v>
      </c>
      <c r="CW1109" s="9">
        <v>5.9596330999999996</v>
      </c>
      <c r="CX1109" s="9">
        <v>7.97356745</v>
      </c>
      <c r="CY1109" s="9">
        <v>3.6878000499999999</v>
      </c>
      <c r="CZ1109" s="9">
        <v>3.5867998500000002</v>
      </c>
      <c r="DA1109" s="9">
        <v>4.9490332499999994</v>
      </c>
      <c r="DB1109" s="9">
        <v>3.9729002499999999</v>
      </c>
      <c r="DC1109" s="9">
        <v>4.4240000500000001</v>
      </c>
      <c r="DD1109" s="9">
        <v>8.7458338500000004</v>
      </c>
      <c r="DE1109" s="9">
        <v>4.4758668000000004</v>
      </c>
      <c r="DF1109" s="9">
        <v>6.0340669499999997</v>
      </c>
      <c r="DG1109" s="9">
        <v>2.6950003000000002</v>
      </c>
      <c r="DH1109" s="9">
        <v>2.5073333</v>
      </c>
      <c r="DI1109" s="9">
        <v>4.2968332500000006</v>
      </c>
      <c r="DJ1109" s="9">
        <v>2.5716667499999999</v>
      </c>
      <c r="DK1109" s="9">
        <v>3.3080999499999999</v>
      </c>
      <c r="DL1109" s="9">
        <v>4.8316004000000001</v>
      </c>
      <c r="DM1109" s="9">
        <v>5.2781331500000004</v>
      </c>
      <c r="DN1109" s="9">
        <v>4.3930334999999996</v>
      </c>
      <c r="DO1109" s="9">
        <v>3.6076335000000004</v>
      </c>
      <c r="DP1109" s="9">
        <v>3.3973331499999997</v>
      </c>
      <c r="DQ1109" s="9">
        <v>5.8961999499999997</v>
      </c>
      <c r="DR1109" s="9">
        <v>2.9405332</v>
      </c>
      <c r="DS1109" s="9">
        <v>4.7381668000000001</v>
      </c>
      <c r="DT1109" s="9">
        <v>2.4911333</v>
      </c>
      <c r="DU1109" s="9">
        <v>3.2448334499999998</v>
      </c>
      <c r="DV1109" s="9">
        <v>2.41466665</v>
      </c>
      <c r="DW1109" s="9">
        <v>4.1392335999999998</v>
      </c>
      <c r="DX1109" s="9">
        <v>3.2449000999999997</v>
      </c>
      <c r="DY1109" s="9">
        <v>2.7862667999999999</v>
      </c>
      <c r="DZ1109" s="9">
        <v>3.8914667500000002</v>
      </c>
      <c r="EA1109" s="9">
        <v>5.6740000500000001</v>
      </c>
      <c r="EB1109" s="9">
        <v>4.8042669500000006</v>
      </c>
      <c r="EC1109" s="9">
        <v>6.4107331999999992</v>
      </c>
      <c r="ED1109" s="9">
        <v>3.0383333000000001</v>
      </c>
      <c r="EE1109" s="9">
        <v>2.9404332499999999</v>
      </c>
      <c r="EF1109" s="9">
        <v>3.9797001000000001</v>
      </c>
      <c r="EG1109" s="9">
        <v>3.2859001999999999</v>
      </c>
      <c r="EH1109" s="9">
        <v>3.6990335000000001</v>
      </c>
      <c r="EI1109" s="9">
        <v>7.0713667999999998</v>
      </c>
      <c r="EJ1109" s="9">
        <v>3.6642332</v>
      </c>
      <c r="EK1109" s="9">
        <v>4.8204335999999994</v>
      </c>
    </row>
    <row r="1110" spans="1:141" x14ac:dyDescent="0.2">
      <c r="A1110">
        <v>1106</v>
      </c>
      <c r="B1110" s="9">
        <v>2.1117999999999997</v>
      </c>
      <c r="C1110" s="9">
        <v>4.9242666666666661</v>
      </c>
      <c r="D1110" s="9">
        <v>2.6008</v>
      </c>
      <c r="E1110" s="9">
        <v>3.4142000000000001</v>
      </c>
      <c r="F1110" s="9">
        <v>2.8719999999999999</v>
      </c>
      <c r="G1110" s="9">
        <v>4.3204000000000002</v>
      </c>
      <c r="H1110" s="9">
        <v>3.51824</v>
      </c>
      <c r="I1110" s="9">
        <v>3.9980000000000002</v>
      </c>
      <c r="J1110" s="9">
        <v>3.6063999999999998</v>
      </c>
      <c r="K1110" s="9">
        <v>7.351</v>
      </c>
      <c r="L1110" s="9">
        <v>4.2058</v>
      </c>
      <c r="M1110" s="9">
        <v>5.38</v>
      </c>
      <c r="N1110" s="9">
        <v>4.7717999999999998</v>
      </c>
      <c r="O1110" s="9">
        <v>10.652000000000001</v>
      </c>
      <c r="P1110" s="9">
        <v>5.9710000000000001</v>
      </c>
      <c r="Q1110" s="9">
        <v>7.5969999999999995</v>
      </c>
      <c r="R1110" s="9">
        <v>4.15257378</v>
      </c>
      <c r="S1110" s="9">
        <v>3.8044402600000002</v>
      </c>
      <c r="T1110" s="9">
        <v>6.56081352</v>
      </c>
      <c r="U1110" s="9">
        <v>4.0054002200000003</v>
      </c>
      <c r="V1110" s="9">
        <v>5.3306133200000003</v>
      </c>
      <c r="W1110" s="9">
        <v>7.5705330000000002</v>
      </c>
      <c r="X1110" s="9">
        <v>8.4920135400000003</v>
      </c>
      <c r="Y1110" s="9">
        <v>7.0963739800000001</v>
      </c>
      <c r="Z1110" s="9">
        <v>5.6423334399999998</v>
      </c>
      <c r="AA1110" s="9">
        <v>5.4847473000000004</v>
      </c>
      <c r="AB1110" s="9">
        <v>9.5693737399999996</v>
      </c>
      <c r="AC1110" s="9">
        <v>4.6883200800000004</v>
      </c>
      <c r="AD1110" s="9">
        <v>7.8153740200000001</v>
      </c>
      <c r="AE1110" s="9">
        <v>3.7310799600000002</v>
      </c>
      <c r="AF1110" s="9">
        <v>4.7957731600000004</v>
      </c>
      <c r="AG1110" s="9">
        <v>3.72892</v>
      </c>
      <c r="AH1110" s="9">
        <v>6.6432797199999998</v>
      </c>
      <c r="AI1110" s="9">
        <v>5.0125201399999995</v>
      </c>
      <c r="AJ1110" s="9">
        <v>4.0184402199999996</v>
      </c>
      <c r="AK1110" s="9">
        <v>6.1471466799999996</v>
      </c>
      <c r="AL1110" s="9">
        <v>9.2717330999999987</v>
      </c>
      <c r="AM1110" s="9">
        <v>7.7952274199999998</v>
      </c>
      <c r="AN1110" s="9">
        <v>10.4513474</v>
      </c>
      <c r="AO1110" s="9">
        <v>4.68821318</v>
      </c>
      <c r="AP1110" s="9">
        <v>4.6039202599999998</v>
      </c>
      <c r="AQ1110" s="9">
        <v>6.5713199600000003</v>
      </c>
      <c r="AR1110" s="9">
        <v>5.0538930799999999</v>
      </c>
      <c r="AS1110" s="9">
        <v>5.49325332</v>
      </c>
      <c r="AT1110" s="9">
        <v>11.3788804</v>
      </c>
      <c r="AU1110" s="9">
        <v>5.7015067999999998</v>
      </c>
      <c r="AV1110" s="9">
        <v>8.05272042</v>
      </c>
      <c r="AW1110" s="9">
        <v>3.73177336</v>
      </c>
      <c r="AX1110" s="9">
        <v>3.4335867800000002</v>
      </c>
      <c r="AY1110" s="9">
        <v>5.9859204999999998</v>
      </c>
      <c r="AZ1110" s="9">
        <v>3.5612267399999999</v>
      </c>
      <c r="BA1110" s="9">
        <v>4.7206934199999999</v>
      </c>
      <c r="BB1110" s="9">
        <v>6.8111067800000002</v>
      </c>
      <c r="BC1110" s="9">
        <v>7.4484132599999997</v>
      </c>
      <c r="BD1110" s="9">
        <v>6.2599203399999999</v>
      </c>
      <c r="BE1110" s="9">
        <v>4.9531333200000001</v>
      </c>
      <c r="BF1110" s="9">
        <v>4.8223737799999995</v>
      </c>
      <c r="BG1110" s="9">
        <v>8.3998132600000002</v>
      </c>
      <c r="BH1110" s="9">
        <v>4.1554803600000003</v>
      </c>
      <c r="BI1110" s="9">
        <v>6.84944022</v>
      </c>
      <c r="BJ1110" s="9">
        <v>3.3683868800000001</v>
      </c>
      <c r="BK1110" s="9">
        <v>4.3053201999999997</v>
      </c>
      <c r="BL1110" s="9">
        <v>3.3269869399999998</v>
      </c>
      <c r="BM1110" s="9">
        <v>5.8684398799999995</v>
      </c>
      <c r="BN1110" s="9">
        <v>4.4792803799999996</v>
      </c>
      <c r="BO1110" s="9">
        <v>3.6736799599999999</v>
      </c>
      <c r="BP1110" s="9">
        <v>5.4771864599999995</v>
      </c>
      <c r="BQ1110" s="9">
        <v>8.1515191799999993</v>
      </c>
      <c r="BR1110" s="9">
        <v>6.8792268999999999</v>
      </c>
      <c r="BS1110" s="9">
        <v>9.2033077199999997</v>
      </c>
      <c r="BT1110" s="9">
        <v>4.18172034</v>
      </c>
      <c r="BU1110" s="9">
        <v>4.0930003800000003</v>
      </c>
      <c r="BV1110" s="9">
        <v>5.7322266000000006</v>
      </c>
      <c r="BW1110" s="9">
        <v>4.4935335199999997</v>
      </c>
      <c r="BX1110" s="9">
        <v>4.9678933199999999</v>
      </c>
      <c r="BY1110" s="9">
        <v>10.04792</v>
      </c>
      <c r="BZ1110" s="9">
        <v>5.0962932800000003</v>
      </c>
      <c r="CA1110" s="9">
        <v>7.0256534799999999</v>
      </c>
      <c r="CB1110" s="9">
        <v>3.2965335200000001</v>
      </c>
      <c r="CC1110" s="9">
        <v>3.0471865400000002</v>
      </c>
      <c r="CD1110" s="9">
        <v>5.2679467399999993</v>
      </c>
      <c r="CE1110" s="9">
        <v>3.1426935199999999</v>
      </c>
      <c r="CF1110" s="9">
        <v>4.1149870000000002</v>
      </c>
      <c r="CG1110" s="9">
        <v>5.9646403400000008</v>
      </c>
      <c r="CH1110" s="9">
        <v>6.5199996999999996</v>
      </c>
      <c r="CI1110" s="9">
        <v>5.4527733400000002</v>
      </c>
      <c r="CJ1110" s="9">
        <v>4.3847734799999998</v>
      </c>
      <c r="CK1110" s="9">
        <v>4.2100268200000004</v>
      </c>
      <c r="CL1110" s="9">
        <v>7.3219596200000003</v>
      </c>
      <c r="CM1110" s="9">
        <v>3.6350000200000001</v>
      </c>
      <c r="CN1110" s="9">
        <v>5.9300670599999998</v>
      </c>
      <c r="CO1110" s="9">
        <v>3.00356018</v>
      </c>
      <c r="CP1110" s="9">
        <v>3.8683198000000001</v>
      </c>
      <c r="CQ1110" s="9">
        <v>2.9404132600000001</v>
      </c>
      <c r="CR1110" s="9">
        <v>5.1249737</v>
      </c>
      <c r="CS1110" s="9">
        <v>3.9585601799999997</v>
      </c>
      <c r="CT1110" s="9">
        <v>3.31048002</v>
      </c>
      <c r="CU1110" s="9">
        <v>4.7981597999999996</v>
      </c>
      <c r="CV1110" s="9">
        <v>7.0775064399999996</v>
      </c>
      <c r="CW1110" s="9">
        <v>5.97926644</v>
      </c>
      <c r="CX1110" s="9">
        <v>7.9952541000000004</v>
      </c>
      <c r="CY1110" s="9">
        <v>3.70048004</v>
      </c>
      <c r="CZ1110" s="9">
        <v>3.6015198599999998</v>
      </c>
      <c r="DA1110" s="9">
        <v>4.9687066</v>
      </c>
      <c r="DB1110" s="9">
        <v>3.98508022</v>
      </c>
      <c r="DC1110" s="9">
        <v>4.4408800399999997</v>
      </c>
      <c r="DD1110" s="9">
        <v>8.7703071399999999</v>
      </c>
      <c r="DE1110" s="9">
        <v>4.4892134800000001</v>
      </c>
      <c r="DF1110" s="9">
        <v>6.0562936199999999</v>
      </c>
      <c r="DG1110" s="9">
        <v>2.7049603000000002</v>
      </c>
      <c r="DH1110" s="9">
        <v>2.5169066199999999</v>
      </c>
      <c r="DI1110" s="9">
        <v>4.3110666000000002</v>
      </c>
      <c r="DJ1110" s="9">
        <v>2.5815734199999998</v>
      </c>
      <c r="DK1110" s="9">
        <v>3.3187999399999999</v>
      </c>
      <c r="DL1110" s="9">
        <v>4.8462404000000001</v>
      </c>
      <c r="DM1110" s="9">
        <v>5.2954665199999997</v>
      </c>
      <c r="DN1110" s="9">
        <v>4.4083867999999997</v>
      </c>
      <c r="DO1110" s="9">
        <v>3.6207868400000001</v>
      </c>
      <c r="DP1110" s="9">
        <v>3.4086264599999998</v>
      </c>
      <c r="DQ1110" s="9">
        <v>5.9157599599999999</v>
      </c>
      <c r="DR1110" s="9">
        <v>2.9509865199999998</v>
      </c>
      <c r="DS1110" s="9">
        <v>4.7552934599999999</v>
      </c>
      <c r="DT1110" s="9">
        <v>2.5004266400000001</v>
      </c>
      <c r="DU1110" s="9">
        <v>3.2571867800000001</v>
      </c>
      <c r="DV1110" s="9">
        <v>2.4237333200000002</v>
      </c>
      <c r="DW1110" s="9">
        <v>4.1544269599999994</v>
      </c>
      <c r="DX1110" s="9">
        <v>3.2575200999999998</v>
      </c>
      <c r="DY1110" s="9">
        <v>2.79681348</v>
      </c>
      <c r="DZ1110" s="9">
        <v>3.9042534</v>
      </c>
      <c r="EA1110" s="9">
        <v>5.6914000800000002</v>
      </c>
      <c r="EB1110" s="9">
        <v>4.82001364</v>
      </c>
      <c r="EC1110" s="9">
        <v>6.4285065399999999</v>
      </c>
      <c r="ED1110" s="9">
        <v>3.0488265999999999</v>
      </c>
      <c r="EE1110" s="9">
        <v>2.9525465799999999</v>
      </c>
      <c r="EF1110" s="9">
        <v>3.9955600800000002</v>
      </c>
      <c r="EG1110" s="9">
        <v>3.2959602000000001</v>
      </c>
      <c r="EH1110" s="9">
        <v>3.7132268399999999</v>
      </c>
      <c r="EI1110" s="9">
        <v>7.0918134799999999</v>
      </c>
      <c r="EJ1110" s="9">
        <v>3.6749065400000003</v>
      </c>
      <c r="EK1110" s="9">
        <v>4.8381068999999997</v>
      </c>
    </row>
    <row r="1111" spans="1:141" x14ac:dyDescent="0.2">
      <c r="A1111">
        <v>1107</v>
      </c>
      <c r="B1111" s="9">
        <v>2.1155999999999997</v>
      </c>
      <c r="C1111" s="9">
        <v>4.9315333333333333</v>
      </c>
      <c r="D1111" s="9">
        <v>2.6055999999999999</v>
      </c>
      <c r="E1111" s="9">
        <v>3.4203999999999999</v>
      </c>
      <c r="F1111" s="9">
        <v>2.88</v>
      </c>
      <c r="G1111" s="9">
        <v>4.3328000000000007</v>
      </c>
      <c r="H1111" s="9">
        <v>3.52528</v>
      </c>
      <c r="I1111" s="9">
        <v>4.0060000000000002</v>
      </c>
      <c r="J1111" s="9">
        <v>3.6162999999999998</v>
      </c>
      <c r="K1111" s="9">
        <v>7.3650000000000002</v>
      </c>
      <c r="L1111" s="9">
        <v>4.2171000000000003</v>
      </c>
      <c r="M1111" s="9">
        <v>5.3914999999999997</v>
      </c>
      <c r="N1111" s="9">
        <v>4.7840999999999996</v>
      </c>
      <c r="O1111" s="9">
        <v>10.669</v>
      </c>
      <c r="P1111" s="9">
        <v>5.984</v>
      </c>
      <c r="Q1111" s="9">
        <v>7.6120000000000001</v>
      </c>
      <c r="R1111" s="9">
        <v>4.16768041</v>
      </c>
      <c r="S1111" s="9">
        <v>3.81858027</v>
      </c>
      <c r="T1111" s="9">
        <v>6.5821601899999997</v>
      </c>
      <c r="U1111" s="9">
        <v>4.0206002400000003</v>
      </c>
      <c r="V1111" s="9">
        <v>5.34855999</v>
      </c>
      <c r="W1111" s="9">
        <v>7.5931996499999999</v>
      </c>
      <c r="X1111" s="9">
        <v>8.5189601800000005</v>
      </c>
      <c r="Y1111" s="9">
        <v>7.1206806599999997</v>
      </c>
      <c r="Z1111" s="9">
        <v>5.6624000799999994</v>
      </c>
      <c r="AA1111" s="9">
        <v>5.5025606500000004</v>
      </c>
      <c r="AB1111" s="9">
        <v>9.6001803799999994</v>
      </c>
      <c r="AC1111" s="9">
        <v>4.7047401100000004</v>
      </c>
      <c r="AD1111" s="9">
        <v>7.8437807399999997</v>
      </c>
      <c r="AE1111" s="9">
        <v>3.74475997</v>
      </c>
      <c r="AF1111" s="9">
        <v>4.8137798200000006</v>
      </c>
      <c r="AG1111" s="9">
        <v>3.7424400000000002</v>
      </c>
      <c r="AH1111" s="9">
        <v>6.6675597399999997</v>
      </c>
      <c r="AI1111" s="9">
        <v>5.03144013</v>
      </c>
      <c r="AJ1111" s="9">
        <v>4.0333802399999996</v>
      </c>
      <c r="AK1111" s="9">
        <v>6.1671600099999999</v>
      </c>
      <c r="AL1111" s="9">
        <v>9.3002997499999989</v>
      </c>
      <c r="AM1111" s="9">
        <v>7.82092074</v>
      </c>
      <c r="AN1111" s="9">
        <v>10.4787608</v>
      </c>
      <c r="AO1111" s="9">
        <v>4.7041598599999999</v>
      </c>
      <c r="AP1111" s="9">
        <v>4.6226402200000001</v>
      </c>
      <c r="AQ1111" s="9">
        <v>6.5973399200000005</v>
      </c>
      <c r="AR1111" s="9">
        <v>5.0693197100000003</v>
      </c>
      <c r="AS1111" s="9">
        <v>5.51403994</v>
      </c>
      <c r="AT1111" s="9">
        <v>11.4091603</v>
      </c>
      <c r="AU1111" s="9">
        <v>5.7190800999999993</v>
      </c>
      <c r="AV1111" s="9">
        <v>8.0824403900000004</v>
      </c>
      <c r="AW1111" s="9">
        <v>3.7453800199999998</v>
      </c>
      <c r="AX1111" s="9">
        <v>3.4464401100000002</v>
      </c>
      <c r="AY1111" s="9">
        <v>6.0053405</v>
      </c>
      <c r="AZ1111" s="9">
        <v>3.5748200799999998</v>
      </c>
      <c r="BA1111" s="9">
        <v>4.7363201400000001</v>
      </c>
      <c r="BB1111" s="9">
        <v>6.83158011</v>
      </c>
      <c r="BC1111" s="9">
        <v>7.4723599199999997</v>
      </c>
      <c r="BD1111" s="9">
        <v>6.2815403300000003</v>
      </c>
      <c r="BE1111" s="9">
        <v>4.9708999900000004</v>
      </c>
      <c r="BF1111" s="9">
        <v>4.8380804599999996</v>
      </c>
      <c r="BG1111" s="9">
        <v>8.4271599699999999</v>
      </c>
      <c r="BH1111" s="9">
        <v>4.1700603699999998</v>
      </c>
      <c r="BI1111" s="9">
        <v>6.8742801900000003</v>
      </c>
      <c r="BJ1111" s="9">
        <v>3.3807402099999999</v>
      </c>
      <c r="BK1111" s="9">
        <v>4.3215402000000003</v>
      </c>
      <c r="BL1111" s="9">
        <v>3.3391402800000001</v>
      </c>
      <c r="BM1111" s="9">
        <v>5.8898798599999997</v>
      </c>
      <c r="BN1111" s="9">
        <v>4.4963603599999997</v>
      </c>
      <c r="BO1111" s="9">
        <v>3.6873599700000002</v>
      </c>
      <c r="BP1111" s="9">
        <v>5.49503977</v>
      </c>
      <c r="BQ1111" s="9">
        <v>8.1765392099999996</v>
      </c>
      <c r="BR1111" s="9">
        <v>6.9019202499999999</v>
      </c>
      <c r="BS1111" s="9">
        <v>9.2278811399999991</v>
      </c>
      <c r="BT1111" s="9">
        <v>4.1960403299999998</v>
      </c>
      <c r="BU1111" s="9">
        <v>4.1097004100000003</v>
      </c>
      <c r="BV1111" s="9">
        <v>5.7549199500000006</v>
      </c>
      <c r="BW1111" s="9">
        <v>4.5073001899999996</v>
      </c>
      <c r="BX1111" s="9">
        <v>4.9867199900000001</v>
      </c>
      <c r="BY1111" s="9">
        <v>10.075340000000001</v>
      </c>
      <c r="BZ1111" s="9">
        <v>5.1117199600000003</v>
      </c>
      <c r="CA1111" s="9">
        <v>7.0515401099999995</v>
      </c>
      <c r="CB1111" s="9">
        <v>3.3086001899999999</v>
      </c>
      <c r="CC1111" s="9">
        <v>3.0586398800000003</v>
      </c>
      <c r="CD1111" s="9">
        <v>5.2851600799999998</v>
      </c>
      <c r="CE1111" s="9">
        <v>3.1547201899999999</v>
      </c>
      <c r="CF1111" s="9">
        <v>4.12844035</v>
      </c>
      <c r="CG1111" s="9">
        <v>5.9825803300000002</v>
      </c>
      <c r="CH1111" s="9">
        <v>6.5410997000000002</v>
      </c>
      <c r="CI1111" s="9">
        <v>5.4716799800000002</v>
      </c>
      <c r="CJ1111" s="9">
        <v>4.4005801099999999</v>
      </c>
      <c r="CK1111" s="9">
        <v>4.2238201400000008</v>
      </c>
      <c r="CL1111" s="9">
        <v>7.3459195900000003</v>
      </c>
      <c r="CM1111" s="9">
        <v>3.6478000399999999</v>
      </c>
      <c r="CN1111" s="9">
        <v>5.9515004200000003</v>
      </c>
      <c r="CO1111" s="9">
        <v>3.0146201599999998</v>
      </c>
      <c r="CP1111" s="9">
        <v>3.8829397999999999</v>
      </c>
      <c r="CQ1111" s="9">
        <v>2.95125992</v>
      </c>
      <c r="CR1111" s="9">
        <v>5.1436804</v>
      </c>
      <c r="CS1111" s="9">
        <v>3.9737202099999998</v>
      </c>
      <c r="CT1111" s="9">
        <v>3.3228600400000001</v>
      </c>
      <c r="CU1111" s="9">
        <v>4.8138197999999992</v>
      </c>
      <c r="CV1111" s="9">
        <v>7.0991797800000001</v>
      </c>
      <c r="CW1111" s="9">
        <v>5.9988997800000003</v>
      </c>
      <c r="CX1111" s="9">
        <v>8.0169407499999998</v>
      </c>
      <c r="CY1111" s="9">
        <v>3.7131600300000001</v>
      </c>
      <c r="CZ1111" s="9">
        <v>3.6162398699999998</v>
      </c>
      <c r="DA1111" s="9">
        <v>4.9883799499999997</v>
      </c>
      <c r="DB1111" s="9">
        <v>3.99726019</v>
      </c>
      <c r="DC1111" s="9">
        <v>4.4577600300000002</v>
      </c>
      <c r="DD1111" s="9">
        <v>8.7947804299999994</v>
      </c>
      <c r="DE1111" s="9">
        <v>4.5025601599999998</v>
      </c>
      <c r="DF1111" s="9">
        <v>6.0785202900000002</v>
      </c>
      <c r="DG1111" s="9">
        <v>2.7149203000000002</v>
      </c>
      <c r="DH1111" s="9">
        <v>2.5264799399999998</v>
      </c>
      <c r="DI1111" s="9">
        <v>4.3252999499999998</v>
      </c>
      <c r="DJ1111" s="9">
        <v>2.5914800899999997</v>
      </c>
      <c r="DK1111" s="9">
        <v>3.3294999299999999</v>
      </c>
      <c r="DL1111" s="9">
        <v>4.8608804000000001</v>
      </c>
      <c r="DM1111" s="9">
        <v>5.31279989</v>
      </c>
      <c r="DN1111" s="9">
        <v>4.4237400999999998</v>
      </c>
      <c r="DO1111" s="9">
        <v>3.6339401800000002</v>
      </c>
      <c r="DP1111" s="9">
        <v>3.4199197699999999</v>
      </c>
      <c r="DQ1111" s="9">
        <v>5.9353199700000001</v>
      </c>
      <c r="DR1111" s="9">
        <v>2.9614398399999997</v>
      </c>
      <c r="DS1111" s="9">
        <v>4.7724201199999996</v>
      </c>
      <c r="DT1111" s="9">
        <v>2.5097199799999999</v>
      </c>
      <c r="DU1111" s="9">
        <v>3.2695401099999999</v>
      </c>
      <c r="DV1111" s="9">
        <v>2.4327999899999999</v>
      </c>
      <c r="DW1111" s="9">
        <v>4.1696203199999999</v>
      </c>
      <c r="DX1111" s="9">
        <v>3.2701400999999999</v>
      </c>
      <c r="DY1111" s="9">
        <v>2.80736016</v>
      </c>
      <c r="DZ1111" s="9">
        <v>3.9170400499999998</v>
      </c>
      <c r="EA1111" s="9">
        <v>5.7088001100000003</v>
      </c>
      <c r="EB1111" s="9">
        <v>4.8357603300000003</v>
      </c>
      <c r="EC1111" s="9">
        <v>6.4462798799999996</v>
      </c>
      <c r="ED1111" s="9">
        <v>3.0593199000000002</v>
      </c>
      <c r="EE1111" s="9">
        <v>2.96465991</v>
      </c>
      <c r="EF1111" s="9">
        <v>4.0114200599999998</v>
      </c>
      <c r="EG1111" s="9">
        <v>3.3060201999999999</v>
      </c>
      <c r="EH1111" s="9">
        <v>3.7274201800000002</v>
      </c>
      <c r="EI1111" s="9">
        <v>7.1122601599999999</v>
      </c>
      <c r="EJ1111" s="9">
        <v>3.6855798800000001</v>
      </c>
      <c r="EK1111" s="9">
        <v>4.8557801999999999</v>
      </c>
    </row>
    <row r="1112" spans="1:141" x14ac:dyDescent="0.2">
      <c r="A1112">
        <v>1108</v>
      </c>
      <c r="B1112" s="9">
        <v>2.1193999999999997</v>
      </c>
      <c r="C1112" s="9">
        <v>4.9387999999999996</v>
      </c>
      <c r="D1112" s="9">
        <v>2.6104000000000003</v>
      </c>
      <c r="E1112" s="9">
        <v>3.4266000000000001</v>
      </c>
      <c r="F1112" s="9">
        <v>2.8879999999999999</v>
      </c>
      <c r="G1112" s="9">
        <v>4.3452000000000002</v>
      </c>
      <c r="H1112" s="9">
        <v>3.5323200000000003</v>
      </c>
      <c r="I1112" s="9">
        <v>4.0140000000000002</v>
      </c>
      <c r="J1112" s="9">
        <v>3.6261999999999999</v>
      </c>
      <c r="K1112" s="9">
        <v>7.3790000000000004</v>
      </c>
      <c r="L1112" s="9">
        <v>4.2284000000000006</v>
      </c>
      <c r="M1112" s="9">
        <v>5.4030000000000005</v>
      </c>
      <c r="N1112" s="9">
        <v>4.7964000000000002</v>
      </c>
      <c r="O1112" s="9">
        <v>10.686</v>
      </c>
      <c r="P1112" s="9">
        <v>5.9969999999999999</v>
      </c>
      <c r="Q1112" s="9">
        <v>7.6269999999999998</v>
      </c>
      <c r="R1112" s="9">
        <v>4.18278704</v>
      </c>
      <c r="S1112" s="9">
        <v>3.8327202800000002</v>
      </c>
      <c r="T1112" s="9">
        <v>6.6035068600000004</v>
      </c>
      <c r="U1112" s="9">
        <v>4.0358002600000003</v>
      </c>
      <c r="V1112" s="9">
        <v>5.3665066599999998</v>
      </c>
      <c r="W1112" s="9">
        <v>7.6158662999999995</v>
      </c>
      <c r="X1112" s="9">
        <v>8.545906819999999</v>
      </c>
      <c r="Y1112" s="9">
        <v>7.1449873400000001</v>
      </c>
      <c r="Z1112" s="9">
        <v>5.6824667199999999</v>
      </c>
      <c r="AA1112" s="9">
        <v>5.5203740000000003</v>
      </c>
      <c r="AB1112" s="9">
        <v>9.630987020000001</v>
      </c>
      <c r="AC1112" s="9">
        <v>4.7211601400000003</v>
      </c>
      <c r="AD1112" s="9">
        <v>7.8721874600000001</v>
      </c>
      <c r="AE1112" s="9">
        <v>3.7584399799999999</v>
      </c>
      <c r="AF1112" s="9">
        <v>4.8317864799999999</v>
      </c>
      <c r="AG1112" s="9">
        <v>3.75596</v>
      </c>
      <c r="AH1112" s="9">
        <v>6.6918397599999997</v>
      </c>
      <c r="AI1112" s="9">
        <v>5.0503601199999997</v>
      </c>
      <c r="AJ1112" s="9">
        <v>4.0483202599999997</v>
      </c>
      <c r="AK1112" s="9">
        <v>6.1871733400000002</v>
      </c>
      <c r="AL1112" s="9">
        <v>9.328866399999999</v>
      </c>
      <c r="AM1112" s="9">
        <v>7.8466140600000003</v>
      </c>
      <c r="AN1112" s="9">
        <v>10.5061742</v>
      </c>
      <c r="AO1112" s="9">
        <v>4.7201065400000006</v>
      </c>
      <c r="AP1112" s="9">
        <v>4.6413601800000004</v>
      </c>
      <c r="AQ1112" s="9">
        <v>6.6233598799999998</v>
      </c>
      <c r="AR1112" s="9">
        <v>5.0847463400000006</v>
      </c>
      <c r="AS1112" s="9">
        <v>5.53482656</v>
      </c>
      <c r="AT1112" s="9">
        <v>11.4394402</v>
      </c>
      <c r="AU1112" s="9">
        <v>5.7366533999999998</v>
      </c>
      <c r="AV1112" s="9">
        <v>8.1121603600000007</v>
      </c>
      <c r="AW1112" s="9">
        <v>3.75898668</v>
      </c>
      <c r="AX1112" s="9">
        <v>3.4592934400000002</v>
      </c>
      <c r="AY1112" s="9">
        <v>6.0247605000000002</v>
      </c>
      <c r="AZ1112" s="9">
        <v>3.5884134200000002</v>
      </c>
      <c r="BA1112" s="9">
        <v>4.7519468599999994</v>
      </c>
      <c r="BB1112" s="9">
        <v>6.8520534399999997</v>
      </c>
      <c r="BC1112" s="9">
        <v>7.4963065799999997</v>
      </c>
      <c r="BD1112" s="9">
        <v>6.3031603199999999</v>
      </c>
      <c r="BE1112" s="9">
        <v>4.9886666600000007</v>
      </c>
      <c r="BF1112" s="9">
        <v>4.8537871399999997</v>
      </c>
      <c r="BG1112" s="9">
        <v>8.4545066799999997</v>
      </c>
      <c r="BH1112" s="9">
        <v>4.1846403800000003</v>
      </c>
      <c r="BI1112" s="9">
        <v>6.8991201599999998</v>
      </c>
      <c r="BJ1112" s="9">
        <v>3.3930935399999997</v>
      </c>
      <c r="BK1112" s="9">
        <v>4.3377602</v>
      </c>
      <c r="BL1112" s="9">
        <v>3.3512936199999999</v>
      </c>
      <c r="BM1112" s="9">
        <v>5.91131984</v>
      </c>
      <c r="BN1112" s="9">
        <v>4.5134403399999998</v>
      </c>
      <c r="BO1112" s="9">
        <v>3.70103998</v>
      </c>
      <c r="BP1112" s="9">
        <v>5.5128930799999996</v>
      </c>
      <c r="BQ1112" s="9">
        <v>8.2015592399999999</v>
      </c>
      <c r="BR1112" s="9">
        <v>6.9246135999999998</v>
      </c>
      <c r="BS1112" s="9">
        <v>9.2524545599999986</v>
      </c>
      <c r="BT1112" s="9">
        <v>4.2103603199999995</v>
      </c>
      <c r="BU1112" s="9">
        <v>4.1264004400000003</v>
      </c>
      <c r="BV1112" s="9">
        <v>5.7776133000000005</v>
      </c>
      <c r="BW1112" s="9">
        <v>4.5210668600000004</v>
      </c>
      <c r="BX1112" s="9">
        <v>5.0055466599999994</v>
      </c>
      <c r="BY1112" s="9">
        <v>10.10276</v>
      </c>
      <c r="BZ1112" s="9">
        <v>5.1271466400000003</v>
      </c>
      <c r="CA1112" s="9">
        <v>7.0774267399999999</v>
      </c>
      <c r="CB1112" s="9">
        <v>3.3206668599999998</v>
      </c>
      <c r="CC1112" s="9">
        <v>3.07009322</v>
      </c>
      <c r="CD1112" s="9">
        <v>5.3023734199999994</v>
      </c>
      <c r="CE1112" s="9">
        <v>3.1667468599999999</v>
      </c>
      <c r="CF1112" s="9">
        <v>4.1418937000000007</v>
      </c>
      <c r="CG1112" s="9">
        <v>6.0005203200000006</v>
      </c>
      <c r="CH1112" s="9">
        <v>6.5621996999999999</v>
      </c>
      <c r="CI1112" s="9">
        <v>5.4905866200000002</v>
      </c>
      <c r="CJ1112" s="9">
        <v>4.4163867400000001</v>
      </c>
      <c r="CK1112" s="9">
        <v>4.2376134600000004</v>
      </c>
      <c r="CL1112" s="9">
        <v>7.3698795600000002</v>
      </c>
      <c r="CM1112" s="9">
        <v>3.6606000600000002</v>
      </c>
      <c r="CN1112" s="9">
        <v>5.97293378</v>
      </c>
      <c r="CO1112" s="9">
        <v>3.02568014</v>
      </c>
      <c r="CP1112" s="9">
        <v>3.8975597999999998</v>
      </c>
      <c r="CQ1112" s="9">
        <v>2.9621065799999999</v>
      </c>
      <c r="CR1112" s="9">
        <v>5.1623871000000001</v>
      </c>
      <c r="CS1112" s="9">
        <v>3.9888802399999999</v>
      </c>
      <c r="CT1112" s="9">
        <v>3.3352400600000003</v>
      </c>
      <c r="CU1112" s="9">
        <v>4.8294797999999997</v>
      </c>
      <c r="CV1112" s="9">
        <v>7.1208531199999996</v>
      </c>
      <c r="CW1112" s="9">
        <v>6.0185331199999998</v>
      </c>
      <c r="CX1112" s="9">
        <v>8.0386273999999993</v>
      </c>
      <c r="CY1112" s="9">
        <v>3.7258400199999997</v>
      </c>
      <c r="CZ1112" s="9">
        <v>3.6309598799999998</v>
      </c>
      <c r="DA1112" s="9">
        <v>5.0080532999999994</v>
      </c>
      <c r="DB1112" s="9">
        <v>4.0094401599999996</v>
      </c>
      <c r="DC1112" s="9">
        <v>4.4746400199999998</v>
      </c>
      <c r="DD1112" s="9">
        <v>8.819253719999999</v>
      </c>
      <c r="DE1112" s="9">
        <v>4.5159068399999995</v>
      </c>
      <c r="DF1112" s="9">
        <v>6.1007469600000004</v>
      </c>
      <c r="DG1112" s="9">
        <v>2.7248803000000001</v>
      </c>
      <c r="DH1112" s="9">
        <v>2.5360532600000001</v>
      </c>
      <c r="DI1112" s="9">
        <v>4.3395333000000003</v>
      </c>
      <c r="DJ1112" s="9">
        <v>2.60138676</v>
      </c>
      <c r="DK1112" s="9">
        <v>3.3401999199999999</v>
      </c>
      <c r="DL1112" s="9">
        <v>4.8755204000000001</v>
      </c>
      <c r="DM1112" s="9">
        <v>5.3301332600000002</v>
      </c>
      <c r="DN1112" s="9">
        <v>4.4390934</v>
      </c>
      <c r="DO1112" s="9">
        <v>3.6470935200000003</v>
      </c>
      <c r="DP1112" s="9">
        <v>3.43121308</v>
      </c>
      <c r="DQ1112" s="9">
        <v>5.9548799799999994</v>
      </c>
      <c r="DR1112" s="9">
        <v>2.97189316</v>
      </c>
      <c r="DS1112" s="9">
        <v>4.7895467799999993</v>
      </c>
      <c r="DT1112" s="9">
        <v>2.51901332</v>
      </c>
      <c r="DU1112" s="9">
        <v>3.2818934399999997</v>
      </c>
      <c r="DV1112" s="9">
        <v>2.4418666600000001</v>
      </c>
      <c r="DW1112" s="9">
        <v>4.1848136799999995</v>
      </c>
      <c r="DX1112" s="9">
        <v>3.2827601</v>
      </c>
      <c r="DY1112" s="9">
        <v>2.81790684</v>
      </c>
      <c r="DZ1112" s="9">
        <v>3.9298267</v>
      </c>
      <c r="EA1112" s="9">
        <v>5.7262001399999995</v>
      </c>
      <c r="EB1112" s="9">
        <v>4.8515070200000006</v>
      </c>
      <c r="EC1112" s="9">
        <v>6.4640532199999994</v>
      </c>
      <c r="ED1112" s="9">
        <v>3.0698132</v>
      </c>
      <c r="EE1112" s="9">
        <v>2.97677324</v>
      </c>
      <c r="EF1112" s="9">
        <v>4.0272800399999999</v>
      </c>
      <c r="EG1112" s="9">
        <v>3.3160802</v>
      </c>
      <c r="EH1112" s="9">
        <v>3.74161352</v>
      </c>
      <c r="EI1112" s="9">
        <v>7.13270684</v>
      </c>
      <c r="EJ1112" s="9">
        <v>3.69625322</v>
      </c>
      <c r="EK1112" s="9">
        <v>4.8734535000000001</v>
      </c>
    </row>
    <row r="1113" spans="1:141" x14ac:dyDescent="0.2">
      <c r="A1113">
        <v>1109</v>
      </c>
      <c r="B1113" s="9">
        <v>2.1231999999999998</v>
      </c>
      <c r="C1113" s="9">
        <v>4.9460666666666668</v>
      </c>
      <c r="D1113" s="9">
        <v>2.6152000000000002</v>
      </c>
      <c r="E1113" s="9">
        <v>3.4327999999999999</v>
      </c>
      <c r="F1113" s="9">
        <v>2.8987499999999997</v>
      </c>
      <c r="G1113" s="9">
        <v>4.3575999999999997</v>
      </c>
      <c r="H1113" s="9">
        <v>3.5393600000000003</v>
      </c>
      <c r="I1113" s="9">
        <v>4.0220000000000002</v>
      </c>
      <c r="J1113" s="9">
        <v>3.6360999999999999</v>
      </c>
      <c r="K1113" s="9">
        <v>7.3929999999999998</v>
      </c>
      <c r="L1113" s="9">
        <v>4.2397</v>
      </c>
      <c r="M1113" s="9">
        <v>5.4145000000000003</v>
      </c>
      <c r="N1113" s="9">
        <v>4.8087</v>
      </c>
      <c r="O1113" s="9">
        <v>10.703000000000001</v>
      </c>
      <c r="P1113" s="9">
        <v>6.01</v>
      </c>
      <c r="Q1113" s="9">
        <v>7.6420000000000003</v>
      </c>
      <c r="R1113" s="9">
        <v>4.19789367</v>
      </c>
      <c r="S1113" s="9">
        <v>3.84686029</v>
      </c>
      <c r="T1113" s="9">
        <v>6.6248535300000002</v>
      </c>
      <c r="U1113" s="9">
        <v>4.0510002800000002</v>
      </c>
      <c r="V1113" s="9">
        <v>5.3844533300000004</v>
      </c>
      <c r="W1113" s="9">
        <v>7.6385329500000001</v>
      </c>
      <c r="X1113" s="9">
        <v>8.5728534599999993</v>
      </c>
      <c r="Y1113" s="9">
        <v>7.1692940200000006</v>
      </c>
      <c r="Z1113" s="9">
        <v>5.7025333600000003</v>
      </c>
      <c r="AA1113" s="9">
        <v>5.5381873500000003</v>
      </c>
      <c r="AB1113" s="9">
        <v>9.6617936600000007</v>
      </c>
      <c r="AC1113" s="9">
        <v>4.7375801700000002</v>
      </c>
      <c r="AD1113" s="9">
        <v>7.9005941800000006</v>
      </c>
      <c r="AE1113" s="9">
        <v>3.7721199900000002</v>
      </c>
      <c r="AF1113" s="9">
        <v>4.8497931400000001</v>
      </c>
      <c r="AG1113" s="9">
        <v>3.7694799999999997</v>
      </c>
      <c r="AH1113" s="9">
        <v>6.7161197799999997</v>
      </c>
      <c r="AI1113" s="9">
        <v>5.0692801100000002</v>
      </c>
      <c r="AJ1113" s="9">
        <v>4.0632602799999997</v>
      </c>
      <c r="AK1113" s="9">
        <v>6.2071866699999996</v>
      </c>
      <c r="AL1113" s="9">
        <v>9.3574330499999991</v>
      </c>
      <c r="AM1113" s="9">
        <v>7.8723073799999996</v>
      </c>
      <c r="AN1113" s="9">
        <v>10.533587599999999</v>
      </c>
      <c r="AO1113" s="9">
        <v>4.7360532200000005</v>
      </c>
      <c r="AP1113" s="9">
        <v>4.6600801399999998</v>
      </c>
      <c r="AQ1113" s="9">
        <v>6.6493798399999999</v>
      </c>
      <c r="AR1113" s="9">
        <v>5.10017297</v>
      </c>
      <c r="AS1113" s="9">
        <v>5.5556131799999999</v>
      </c>
      <c r="AT1113" s="9">
        <v>11.4697201</v>
      </c>
      <c r="AU1113" s="9">
        <v>5.7542267000000002</v>
      </c>
      <c r="AV1113" s="9">
        <v>8.1418803299999993</v>
      </c>
      <c r="AW1113" s="9">
        <v>3.7725933400000002</v>
      </c>
      <c r="AX1113" s="9">
        <v>3.4721467700000002</v>
      </c>
      <c r="AY1113" s="9">
        <v>6.0441804999999995</v>
      </c>
      <c r="AZ1113" s="9">
        <v>3.6020067600000001</v>
      </c>
      <c r="BA1113" s="9">
        <v>4.7675735799999996</v>
      </c>
      <c r="BB1113" s="9">
        <v>6.8725267700000003</v>
      </c>
      <c r="BC1113" s="9">
        <v>7.5202532399999997</v>
      </c>
      <c r="BD1113" s="9">
        <v>6.3247803099999995</v>
      </c>
      <c r="BE1113" s="9">
        <v>5.0064333300000001</v>
      </c>
      <c r="BF1113" s="9">
        <v>4.8694938199999998</v>
      </c>
      <c r="BG1113" s="9">
        <v>8.4818533899999995</v>
      </c>
      <c r="BH1113" s="9">
        <v>4.1992203899999998</v>
      </c>
      <c r="BI1113" s="9">
        <v>6.9239601299999993</v>
      </c>
      <c r="BJ1113" s="9">
        <v>3.40544687</v>
      </c>
      <c r="BK1113" s="9">
        <v>4.3539802000000005</v>
      </c>
      <c r="BL1113" s="9">
        <v>3.3634469600000001</v>
      </c>
      <c r="BM1113" s="9">
        <v>5.9327598199999994</v>
      </c>
      <c r="BN1113" s="9">
        <v>4.5305203199999999</v>
      </c>
      <c r="BO1113" s="9">
        <v>3.7147199900000003</v>
      </c>
      <c r="BP1113" s="9">
        <v>5.53074639</v>
      </c>
      <c r="BQ1113" s="9">
        <v>8.2265792700000002</v>
      </c>
      <c r="BR1113" s="9">
        <v>6.9473069499999998</v>
      </c>
      <c r="BS1113" s="9">
        <v>9.2770279799999997</v>
      </c>
      <c r="BT1113" s="9">
        <v>4.2246803100000001</v>
      </c>
      <c r="BU1113" s="9">
        <v>4.1431004700000003</v>
      </c>
      <c r="BV1113" s="9">
        <v>5.8003066500000005</v>
      </c>
      <c r="BW1113" s="9">
        <v>4.5348335300000002</v>
      </c>
      <c r="BX1113" s="9">
        <v>5.0243733299999995</v>
      </c>
      <c r="BY1113" s="9">
        <v>10.130180000000001</v>
      </c>
      <c r="BZ1113" s="9">
        <v>5.1425733200000003</v>
      </c>
      <c r="CA1113" s="9">
        <v>7.1033133700000004</v>
      </c>
      <c r="CB1113" s="9">
        <v>3.3327335300000001</v>
      </c>
      <c r="CC1113" s="9">
        <v>3.08154656</v>
      </c>
      <c r="CD1113" s="9">
        <v>5.31958676</v>
      </c>
      <c r="CE1113" s="9">
        <v>3.17877353</v>
      </c>
      <c r="CF1113" s="9">
        <v>4.1553470500000005</v>
      </c>
      <c r="CG1113" s="9">
        <v>6.01846031</v>
      </c>
      <c r="CH1113" s="9">
        <v>6.5832997000000004</v>
      </c>
      <c r="CI1113" s="9">
        <v>5.5094932600000002</v>
      </c>
      <c r="CJ1113" s="9">
        <v>4.4321933700000002</v>
      </c>
      <c r="CK1113" s="9">
        <v>4.2514067799999999</v>
      </c>
      <c r="CL1113" s="9">
        <v>7.3938395300000002</v>
      </c>
      <c r="CM1113" s="9">
        <v>3.6734000800000004</v>
      </c>
      <c r="CN1113" s="9">
        <v>5.9943671400000005</v>
      </c>
      <c r="CO1113" s="9">
        <v>3.0367401200000002</v>
      </c>
      <c r="CP1113" s="9">
        <v>3.9121798000000001</v>
      </c>
      <c r="CQ1113" s="9">
        <v>2.9729532400000003</v>
      </c>
      <c r="CR1113" s="9">
        <v>5.1810938000000002</v>
      </c>
      <c r="CS1113" s="9">
        <v>4.00404027</v>
      </c>
      <c r="CT1113" s="9">
        <v>3.34762008</v>
      </c>
      <c r="CU1113" s="9">
        <v>4.8451398000000001</v>
      </c>
      <c r="CV1113" s="9">
        <v>7.1425264599999991</v>
      </c>
      <c r="CW1113" s="9">
        <v>6.0381664599999993</v>
      </c>
      <c r="CX1113" s="9">
        <v>8.0603140500000006</v>
      </c>
      <c r="CY1113" s="9">
        <v>3.7385200099999998</v>
      </c>
      <c r="CZ1113" s="9">
        <v>3.6456798899999998</v>
      </c>
      <c r="DA1113" s="9">
        <v>5.02772665</v>
      </c>
      <c r="DB1113" s="9">
        <v>4.0216201299999996</v>
      </c>
      <c r="DC1113" s="9">
        <v>4.4915200100000003</v>
      </c>
      <c r="DD1113" s="9">
        <v>8.8437270100000003</v>
      </c>
      <c r="DE1113" s="9">
        <v>4.5292535200000001</v>
      </c>
      <c r="DF1113" s="9">
        <v>6.1229736299999997</v>
      </c>
      <c r="DG1113" s="9">
        <v>2.7348403000000001</v>
      </c>
      <c r="DH1113" s="9">
        <v>2.54562658</v>
      </c>
      <c r="DI1113" s="9">
        <v>4.3537666500000007</v>
      </c>
      <c r="DJ1113" s="9">
        <v>2.6112934299999999</v>
      </c>
      <c r="DK1113" s="9">
        <v>3.3508999099999999</v>
      </c>
      <c r="DL1113" s="9">
        <v>4.8901604000000001</v>
      </c>
      <c r="DM1113" s="9">
        <v>5.3474666299999996</v>
      </c>
      <c r="DN1113" s="9">
        <v>4.4544467000000001</v>
      </c>
      <c r="DO1113" s="9">
        <v>3.66024686</v>
      </c>
      <c r="DP1113" s="9">
        <v>3.4425063899999997</v>
      </c>
      <c r="DQ1113" s="9">
        <v>5.9744399899999996</v>
      </c>
      <c r="DR1113" s="9">
        <v>2.9823464799999999</v>
      </c>
      <c r="DS1113" s="9">
        <v>4.80667344</v>
      </c>
      <c r="DT1113" s="9">
        <v>2.5283066599999997</v>
      </c>
      <c r="DU1113" s="9">
        <v>3.29424677</v>
      </c>
      <c r="DV1113" s="9">
        <v>2.4509333299999998</v>
      </c>
      <c r="DW1113" s="9">
        <v>4.20000704</v>
      </c>
      <c r="DX1113" s="9">
        <v>3.2953801</v>
      </c>
      <c r="DY1113" s="9">
        <v>2.8284535200000001</v>
      </c>
      <c r="DZ1113" s="9">
        <v>3.9426133500000002</v>
      </c>
      <c r="EA1113" s="9">
        <v>5.7436001699999997</v>
      </c>
      <c r="EB1113" s="9">
        <v>4.86725371</v>
      </c>
      <c r="EC1113" s="9">
        <v>6.48182656</v>
      </c>
      <c r="ED1113" s="9">
        <v>3.0803065000000003</v>
      </c>
      <c r="EE1113" s="9">
        <v>2.98888657</v>
      </c>
      <c r="EF1113" s="9">
        <v>4.0431400200000001</v>
      </c>
      <c r="EG1113" s="9">
        <v>3.3261401999999998</v>
      </c>
      <c r="EH1113" s="9">
        <v>3.7558068600000003</v>
      </c>
      <c r="EI1113" s="9">
        <v>7.15315352</v>
      </c>
      <c r="EJ1113" s="9">
        <v>3.7069265600000003</v>
      </c>
      <c r="EK1113" s="9">
        <v>4.8911267999999994</v>
      </c>
    </row>
    <row r="1114" spans="1:141" x14ac:dyDescent="0.2">
      <c r="A1114">
        <v>1110</v>
      </c>
      <c r="B1114" s="9">
        <v>2.1269999999999998</v>
      </c>
      <c r="C1114" s="9">
        <v>4.9533333333333331</v>
      </c>
      <c r="D1114" s="9">
        <v>2.62</v>
      </c>
      <c r="E1114" s="9">
        <v>3.4390000000000001</v>
      </c>
      <c r="F1114" s="9">
        <v>2.9095</v>
      </c>
      <c r="G1114" s="9">
        <v>4.37</v>
      </c>
      <c r="H1114" s="9">
        <v>3.5464000000000002</v>
      </c>
      <c r="I1114" s="9">
        <v>4.03</v>
      </c>
      <c r="J1114" s="9">
        <v>3.6459999999999999</v>
      </c>
      <c r="K1114" s="9">
        <v>7.407</v>
      </c>
      <c r="L1114" s="9">
        <v>4.2510000000000003</v>
      </c>
      <c r="M1114" s="9">
        <v>5.4260000000000002</v>
      </c>
      <c r="N1114" s="9">
        <v>4.8209999999999997</v>
      </c>
      <c r="O1114" s="9">
        <v>10.72</v>
      </c>
      <c r="P1114" s="9">
        <v>6.0229999999999997</v>
      </c>
      <c r="Q1114" s="9">
        <v>7.657</v>
      </c>
      <c r="R1114" s="9">
        <v>4.2130003</v>
      </c>
      <c r="S1114" s="9">
        <v>3.8610003000000002</v>
      </c>
      <c r="T1114" s="9">
        <v>6.6462002</v>
      </c>
      <c r="U1114" s="9">
        <v>4.0662003000000002</v>
      </c>
      <c r="V1114" s="9">
        <v>5.4024000000000001</v>
      </c>
      <c r="W1114" s="9">
        <v>7.6611995999999998</v>
      </c>
      <c r="X1114" s="9">
        <v>8.5998000999999995</v>
      </c>
      <c r="Y1114" s="9">
        <v>7.1936007000000002</v>
      </c>
      <c r="Z1114" s="9">
        <v>5.7225999999999999</v>
      </c>
      <c r="AA1114" s="9">
        <v>5.5560007000000002</v>
      </c>
      <c r="AB1114" s="9">
        <v>9.6926003000000005</v>
      </c>
      <c r="AC1114" s="9">
        <v>4.7540002000000001</v>
      </c>
      <c r="AD1114" s="9">
        <v>7.9290009000000001</v>
      </c>
      <c r="AE1114" s="9">
        <v>3.7858000000000001</v>
      </c>
      <c r="AF1114" s="9">
        <v>4.8677998000000002</v>
      </c>
      <c r="AG1114" s="9">
        <v>3.7829999999999999</v>
      </c>
      <c r="AH1114" s="9">
        <v>6.7403997999999996</v>
      </c>
      <c r="AI1114" s="9">
        <v>5.0882000999999999</v>
      </c>
      <c r="AJ1114" s="9">
        <v>4.0782002999999998</v>
      </c>
      <c r="AK1114" s="9">
        <v>6.2271999999999998</v>
      </c>
      <c r="AL1114" s="9">
        <v>9.3859996999999993</v>
      </c>
      <c r="AM1114" s="9">
        <v>7.8980006999999999</v>
      </c>
      <c r="AN1114" s="9">
        <v>10.561000999999999</v>
      </c>
      <c r="AO1114" s="9">
        <v>4.7519999000000004</v>
      </c>
      <c r="AP1114" s="9">
        <v>4.6788001000000001</v>
      </c>
      <c r="AQ1114" s="9">
        <v>6.6753998000000001</v>
      </c>
      <c r="AR1114" s="9">
        <v>5.1155996000000004</v>
      </c>
      <c r="AS1114" s="9">
        <v>5.5763997999999999</v>
      </c>
      <c r="AT1114" s="9">
        <v>11.5</v>
      </c>
      <c r="AU1114" s="9">
        <v>5.7717999999999998</v>
      </c>
      <c r="AV1114" s="9">
        <v>8.1716002999999997</v>
      </c>
      <c r="AW1114" s="9">
        <v>3.7862</v>
      </c>
      <c r="AX1114" s="9">
        <v>3.4850001000000002</v>
      </c>
      <c r="AY1114" s="9">
        <v>6.0636004999999997</v>
      </c>
      <c r="AZ1114" s="9">
        <v>3.6156001</v>
      </c>
      <c r="BA1114" s="9">
        <v>4.7832002999999998</v>
      </c>
      <c r="BB1114" s="9">
        <v>6.8930001000000001</v>
      </c>
      <c r="BC1114" s="9">
        <v>7.5441998999999997</v>
      </c>
      <c r="BD1114" s="9">
        <v>6.3464003</v>
      </c>
      <c r="BE1114" s="9">
        <v>5.0242000000000004</v>
      </c>
      <c r="BF1114" s="9">
        <v>4.8852004999999998</v>
      </c>
      <c r="BG1114" s="9">
        <v>8.5092000999999993</v>
      </c>
      <c r="BH1114" s="9">
        <v>4.2138004000000002</v>
      </c>
      <c r="BI1114" s="9">
        <v>6.9488000999999997</v>
      </c>
      <c r="BJ1114" s="9">
        <v>3.4178001999999998</v>
      </c>
      <c r="BK1114" s="9">
        <v>4.3702002000000002</v>
      </c>
      <c r="BL1114" s="9">
        <v>3.3756002999999999</v>
      </c>
      <c r="BM1114" s="9">
        <v>5.9541997999999996</v>
      </c>
      <c r="BN1114" s="9">
        <v>4.5476003</v>
      </c>
      <c r="BO1114" s="9">
        <v>3.7284000000000002</v>
      </c>
      <c r="BP1114" s="9">
        <v>5.5485996999999996</v>
      </c>
      <c r="BQ1114" s="9">
        <v>8.2515993000000005</v>
      </c>
      <c r="BR1114" s="9">
        <v>6.9700002999999997</v>
      </c>
      <c r="BS1114" s="9">
        <v>9.3016013999999991</v>
      </c>
      <c r="BT1114" s="9">
        <v>4.2390002999999998</v>
      </c>
      <c r="BU1114" s="9">
        <v>4.1598005000000002</v>
      </c>
      <c r="BV1114" s="9">
        <v>5.8230000000000004</v>
      </c>
      <c r="BW1114" s="9">
        <v>4.5486002000000001</v>
      </c>
      <c r="BX1114" s="9">
        <v>5.0431999999999997</v>
      </c>
      <c r="BY1114" s="9">
        <v>10.1576</v>
      </c>
      <c r="BZ1114" s="9">
        <v>5.1580000000000004</v>
      </c>
      <c r="CA1114" s="9">
        <v>7.1292</v>
      </c>
      <c r="CB1114" s="9">
        <v>3.3448001999999999</v>
      </c>
      <c r="CC1114" s="9">
        <v>3.0929999000000001</v>
      </c>
      <c r="CD1114" s="9">
        <v>5.3368000999999996</v>
      </c>
      <c r="CE1114" s="9">
        <v>3.1908002</v>
      </c>
      <c r="CF1114" s="9">
        <v>4.1688004000000003</v>
      </c>
      <c r="CG1114" s="9">
        <v>6.0364003000000004</v>
      </c>
      <c r="CH1114" s="9">
        <v>6.6043997000000001</v>
      </c>
      <c r="CI1114" s="9">
        <v>5.5283999000000001</v>
      </c>
      <c r="CJ1114" s="9">
        <v>4.4480000000000004</v>
      </c>
      <c r="CK1114" s="9">
        <v>4.2652001000000004</v>
      </c>
      <c r="CL1114" s="9">
        <v>7.4177995000000001</v>
      </c>
      <c r="CM1114" s="9">
        <v>3.6862001000000002</v>
      </c>
      <c r="CN1114" s="9">
        <v>6.0158005000000001</v>
      </c>
      <c r="CO1114" s="9">
        <v>3.0478000999999999</v>
      </c>
      <c r="CP1114" s="9">
        <v>3.9267998</v>
      </c>
      <c r="CQ1114" s="9">
        <v>2.9837999000000002</v>
      </c>
      <c r="CR1114" s="9">
        <v>5.1998005000000003</v>
      </c>
      <c r="CS1114" s="9">
        <v>4.0192002999999996</v>
      </c>
      <c r="CT1114" s="9">
        <v>3.3600001000000002</v>
      </c>
      <c r="CU1114" s="9">
        <v>4.8607997999999997</v>
      </c>
      <c r="CV1114" s="9">
        <v>7.1641997999999996</v>
      </c>
      <c r="CW1114" s="9">
        <v>6.0577997999999997</v>
      </c>
      <c r="CX1114" s="9">
        <v>8.0820007</v>
      </c>
      <c r="CY1114" s="9">
        <v>3.7511999999999999</v>
      </c>
      <c r="CZ1114" s="9">
        <v>3.6603998999999998</v>
      </c>
      <c r="DA1114" s="9">
        <v>5.0473999999999997</v>
      </c>
      <c r="DB1114" s="9">
        <v>4.0338000999999997</v>
      </c>
      <c r="DC1114" s="9">
        <v>4.5084</v>
      </c>
      <c r="DD1114" s="9">
        <v>8.8682002999999998</v>
      </c>
      <c r="DE1114" s="9">
        <v>4.5426001999999999</v>
      </c>
      <c r="DF1114" s="9">
        <v>6.1452002999999999</v>
      </c>
      <c r="DG1114" s="9">
        <v>2.7448003000000001</v>
      </c>
      <c r="DH1114" s="9">
        <v>2.5551998999999999</v>
      </c>
      <c r="DI1114" s="9">
        <v>4.3680000000000003</v>
      </c>
      <c r="DJ1114" s="9">
        <v>2.6212000999999998</v>
      </c>
      <c r="DK1114" s="9">
        <v>3.3615998999999999</v>
      </c>
      <c r="DL1114" s="9">
        <v>4.9048004000000001</v>
      </c>
      <c r="DM1114" s="9">
        <v>5.3647999999999998</v>
      </c>
      <c r="DN1114" s="9">
        <v>4.4698000000000002</v>
      </c>
      <c r="DO1114" s="9">
        <v>3.6734002000000001</v>
      </c>
      <c r="DP1114" s="9">
        <v>3.4537996999999998</v>
      </c>
      <c r="DQ1114" s="9">
        <v>5.9939999999999998</v>
      </c>
      <c r="DR1114" s="9">
        <v>2.9927997999999998</v>
      </c>
      <c r="DS1114" s="9">
        <v>4.8238000999999997</v>
      </c>
      <c r="DT1114" s="9">
        <v>2.5375999999999999</v>
      </c>
      <c r="DU1114" s="9">
        <v>3.3066000999999998</v>
      </c>
      <c r="DV1114" s="9">
        <v>2.46</v>
      </c>
      <c r="DW1114" s="9">
        <v>4.2152003999999996</v>
      </c>
      <c r="DX1114" s="9">
        <v>3.3080001000000001</v>
      </c>
      <c r="DY1114" s="9">
        <v>2.8390002000000001</v>
      </c>
      <c r="DZ1114" s="9">
        <v>3.9554</v>
      </c>
      <c r="EA1114" s="9">
        <v>5.7610001999999998</v>
      </c>
      <c r="EB1114" s="9">
        <v>4.8830004000000002</v>
      </c>
      <c r="EC1114" s="9">
        <v>6.4995998999999998</v>
      </c>
      <c r="ED1114" s="9">
        <v>3.0907998000000001</v>
      </c>
      <c r="EE1114" s="9">
        <v>3.0009999000000001</v>
      </c>
      <c r="EF1114" s="9">
        <v>4.0590000000000002</v>
      </c>
      <c r="EG1114" s="9">
        <v>3.3362001999999999</v>
      </c>
      <c r="EH1114" s="9">
        <v>3.7700002000000001</v>
      </c>
      <c r="EI1114" s="9">
        <v>7.1736002000000001</v>
      </c>
      <c r="EJ1114" s="9">
        <v>3.7175999000000002</v>
      </c>
      <c r="EK1114" s="9">
        <v>4.9088000999999997</v>
      </c>
    </row>
    <row r="1115" spans="1:141" x14ac:dyDescent="0.2">
      <c r="A1115">
        <v>1111</v>
      </c>
      <c r="B1115" s="9">
        <v>2.1311</v>
      </c>
      <c r="C1115" s="9">
        <v>4.9614666666666665</v>
      </c>
      <c r="D1115" s="9">
        <v>2.6257000000000001</v>
      </c>
      <c r="E1115" s="9">
        <v>3.4459</v>
      </c>
      <c r="F1115" s="9">
        <v>2.9202500000000002</v>
      </c>
      <c r="G1115" s="9">
        <v>4.3849999999999998</v>
      </c>
      <c r="H1115" s="9">
        <v>3.5545840000000002</v>
      </c>
      <c r="I1115" s="9">
        <v>4.0392999999999999</v>
      </c>
      <c r="J1115" s="9">
        <v>3.6568000000000001</v>
      </c>
      <c r="K1115" s="9">
        <v>7.4199000000000002</v>
      </c>
      <c r="L1115" s="9">
        <v>4.2625999999999999</v>
      </c>
      <c r="M1115" s="9">
        <v>5.4394</v>
      </c>
      <c r="N1115" s="9">
        <v>4.8353999999999999</v>
      </c>
      <c r="O1115" s="9">
        <v>10.7371</v>
      </c>
      <c r="P1115" s="9">
        <v>6.0373999999999999</v>
      </c>
      <c r="Q1115" s="9">
        <v>7.6733000000000002</v>
      </c>
      <c r="R1115" s="9">
        <v>4.2310336599999996</v>
      </c>
      <c r="S1115" s="9">
        <v>3.8782336500000003</v>
      </c>
      <c r="T1115" s="9">
        <v>6.6700335700000002</v>
      </c>
      <c r="U1115" s="9">
        <v>4.08430027</v>
      </c>
      <c r="V1115" s="9">
        <v>5.4241333300000001</v>
      </c>
      <c r="W1115" s="9">
        <v>7.6877995800000001</v>
      </c>
      <c r="X1115" s="9">
        <v>8.6297667399999991</v>
      </c>
      <c r="Y1115" s="9">
        <v>7.22266735</v>
      </c>
      <c r="Z1115" s="9">
        <v>5.7458333599999998</v>
      </c>
      <c r="AA1115" s="9">
        <v>5.5762673300000003</v>
      </c>
      <c r="AB1115" s="9">
        <v>9.7269669700000012</v>
      </c>
      <c r="AC1115" s="9">
        <v>4.7732668499999997</v>
      </c>
      <c r="AD1115" s="9">
        <v>7.9615675399999999</v>
      </c>
      <c r="AE1115" s="9">
        <v>3.8019666600000002</v>
      </c>
      <c r="AF1115" s="9">
        <v>4.8889665000000004</v>
      </c>
      <c r="AG1115" s="9">
        <v>3.7989666799999999</v>
      </c>
      <c r="AH1115" s="9">
        <v>6.7685998099999996</v>
      </c>
      <c r="AI1115" s="9">
        <v>5.1109000799999995</v>
      </c>
      <c r="AJ1115" s="9">
        <v>4.0957669399999999</v>
      </c>
      <c r="AK1115" s="9">
        <v>6.2506666900000001</v>
      </c>
      <c r="AL1115" s="9">
        <v>9.4180663299999985</v>
      </c>
      <c r="AM1115" s="9">
        <v>7.9280673799999999</v>
      </c>
      <c r="AN1115" s="9">
        <v>10.5914343</v>
      </c>
      <c r="AO1115" s="9">
        <v>4.77079992</v>
      </c>
      <c r="AP1115" s="9">
        <v>4.7018000999999998</v>
      </c>
      <c r="AQ1115" s="9">
        <v>6.7064998300000003</v>
      </c>
      <c r="AR1115" s="9">
        <v>5.1328663100000007</v>
      </c>
      <c r="AS1115" s="9">
        <v>5.6009998300000001</v>
      </c>
      <c r="AT1115" s="9">
        <v>11.5325334</v>
      </c>
      <c r="AU1115" s="9">
        <v>5.7929666599999994</v>
      </c>
      <c r="AV1115" s="9">
        <v>8.2058002999999999</v>
      </c>
      <c r="AW1115" s="9">
        <v>3.8024333299999999</v>
      </c>
      <c r="AX1115" s="9">
        <v>3.5006334200000002</v>
      </c>
      <c r="AY1115" s="9">
        <v>6.0852671300000001</v>
      </c>
      <c r="AZ1115" s="9">
        <v>3.63180009</v>
      </c>
      <c r="BA1115" s="9">
        <v>4.80186695</v>
      </c>
      <c r="BB1115" s="9">
        <v>6.9170334100000002</v>
      </c>
      <c r="BC1115" s="9">
        <v>7.5708998799999998</v>
      </c>
      <c r="BD1115" s="9">
        <v>6.3722669500000002</v>
      </c>
      <c r="BE1115" s="9">
        <v>5.0447666500000006</v>
      </c>
      <c r="BF1115" s="9">
        <v>4.9031338199999999</v>
      </c>
      <c r="BG1115" s="9">
        <v>8.5398000799999991</v>
      </c>
      <c r="BH1115" s="9">
        <v>4.2309004000000003</v>
      </c>
      <c r="BI1115" s="9">
        <v>6.97733341</v>
      </c>
      <c r="BJ1115" s="9">
        <v>3.4323668599999997</v>
      </c>
      <c r="BK1115" s="9">
        <v>4.3892335300000003</v>
      </c>
      <c r="BL1115" s="9">
        <v>3.3899336199999999</v>
      </c>
      <c r="BM1115" s="9">
        <v>5.9790998099999992</v>
      </c>
      <c r="BN1115" s="9">
        <v>4.5680669600000003</v>
      </c>
      <c r="BO1115" s="9">
        <v>3.74446667</v>
      </c>
      <c r="BP1115" s="9">
        <v>5.5694997099999997</v>
      </c>
      <c r="BQ1115" s="9">
        <v>8.279665940000001</v>
      </c>
      <c r="BR1115" s="9">
        <v>6.9964669499999994</v>
      </c>
      <c r="BS1115" s="9">
        <v>9.3288013399999983</v>
      </c>
      <c r="BT1115" s="9">
        <v>4.2559003200000003</v>
      </c>
      <c r="BU1115" s="9">
        <v>4.1803004499999998</v>
      </c>
      <c r="BV1115" s="9">
        <v>5.8500333200000005</v>
      </c>
      <c r="BW1115" s="9">
        <v>4.5640335600000004</v>
      </c>
      <c r="BX1115" s="9">
        <v>5.0654666800000001</v>
      </c>
      <c r="BY1115" s="9">
        <v>10.187066700000001</v>
      </c>
      <c r="BZ1115" s="9">
        <v>5.1763332900000005</v>
      </c>
      <c r="CA1115" s="9">
        <v>7.1588666600000002</v>
      </c>
      <c r="CB1115" s="9">
        <v>3.35920021</v>
      </c>
      <c r="CC1115" s="9">
        <v>3.1068999000000002</v>
      </c>
      <c r="CD1115" s="9">
        <v>5.3560000899999993</v>
      </c>
      <c r="CE1115" s="9">
        <v>3.2051335399999998</v>
      </c>
      <c r="CF1115" s="9">
        <v>4.1846670600000007</v>
      </c>
      <c r="CG1115" s="9">
        <v>6.0574003100000002</v>
      </c>
      <c r="CH1115" s="9">
        <v>6.6279330400000003</v>
      </c>
      <c r="CI1115" s="9">
        <v>5.5509999400000005</v>
      </c>
      <c r="CJ1115" s="9">
        <v>4.4662666700000004</v>
      </c>
      <c r="CK1115" s="9">
        <v>4.2810001</v>
      </c>
      <c r="CL1115" s="9">
        <v>7.4446328399999997</v>
      </c>
      <c r="CM1115" s="9">
        <v>3.7012334200000003</v>
      </c>
      <c r="CN1115" s="9">
        <v>6.0404338099999997</v>
      </c>
      <c r="CO1115" s="9">
        <v>3.0608334399999997</v>
      </c>
      <c r="CP1115" s="9">
        <v>3.94393313</v>
      </c>
      <c r="CQ1115" s="9">
        <v>2.9965665700000002</v>
      </c>
      <c r="CR1115" s="9">
        <v>5.2215004500000006</v>
      </c>
      <c r="CS1115" s="9">
        <v>4.0373336099999992</v>
      </c>
      <c r="CT1115" s="9">
        <v>3.3745334300000001</v>
      </c>
      <c r="CU1115" s="9">
        <v>4.8790664799999997</v>
      </c>
      <c r="CV1115" s="9">
        <v>7.1884998099999997</v>
      </c>
      <c r="CW1115" s="9">
        <v>6.0806331499999997</v>
      </c>
      <c r="CX1115" s="9">
        <v>8.1059340199999994</v>
      </c>
      <c r="CY1115" s="9">
        <v>3.7661333399999997</v>
      </c>
      <c r="CZ1115" s="9">
        <v>3.67846655</v>
      </c>
      <c r="DA1115" s="9">
        <v>5.0707666399999995</v>
      </c>
      <c r="DB1115" s="9">
        <v>4.0474334499999998</v>
      </c>
      <c r="DC1115" s="9">
        <v>4.5283333599999995</v>
      </c>
      <c r="DD1115" s="9">
        <v>8.8945003499999995</v>
      </c>
      <c r="DE1115" s="9">
        <v>4.5582335399999998</v>
      </c>
      <c r="DF1115" s="9">
        <v>6.1706003100000002</v>
      </c>
      <c r="DG1115" s="9">
        <v>2.7566669699999999</v>
      </c>
      <c r="DH1115" s="9">
        <v>2.5667999099999999</v>
      </c>
      <c r="DI1115" s="9">
        <v>4.3838666600000007</v>
      </c>
      <c r="DJ1115" s="9">
        <v>2.6330000999999998</v>
      </c>
      <c r="DK1115" s="9">
        <v>3.3739999099999998</v>
      </c>
      <c r="DL1115" s="9">
        <v>4.9218670200000005</v>
      </c>
      <c r="DM1115" s="9">
        <v>5.3841333100000002</v>
      </c>
      <c r="DN1115" s="9">
        <v>4.4881000100000001</v>
      </c>
      <c r="DO1115" s="9">
        <v>3.6885668599999999</v>
      </c>
      <c r="DP1115" s="9">
        <v>3.4667663799999997</v>
      </c>
      <c r="DQ1115" s="9">
        <v>6.01593336</v>
      </c>
      <c r="DR1115" s="9">
        <v>3.00506648</v>
      </c>
      <c r="DS1115" s="9">
        <v>4.8435001</v>
      </c>
      <c r="DT1115" s="9">
        <v>2.5485333299999997</v>
      </c>
      <c r="DU1115" s="9">
        <v>3.3210334399999999</v>
      </c>
      <c r="DV1115" s="9">
        <v>2.47066666</v>
      </c>
      <c r="DW1115" s="9">
        <v>4.2328003699999996</v>
      </c>
      <c r="DX1115" s="9">
        <v>3.3230667700000001</v>
      </c>
      <c r="DY1115" s="9">
        <v>2.8513668500000002</v>
      </c>
      <c r="DZ1115" s="9">
        <v>3.97023335</v>
      </c>
      <c r="EA1115" s="9">
        <v>5.7805001699999998</v>
      </c>
      <c r="EB1115" s="9">
        <v>4.9012337000000006</v>
      </c>
      <c r="EC1115" s="9">
        <v>6.5191332499999994</v>
      </c>
      <c r="ED1115" s="9">
        <v>3.1031331500000001</v>
      </c>
      <c r="EE1115" s="9">
        <v>3.0158332300000001</v>
      </c>
      <c r="EF1115" s="9">
        <v>4.0777666899999998</v>
      </c>
      <c r="EG1115" s="9">
        <v>3.34743353</v>
      </c>
      <c r="EH1115" s="9">
        <v>3.7867335400000002</v>
      </c>
      <c r="EI1115" s="9">
        <v>7.1956002300000002</v>
      </c>
      <c r="EJ1115" s="9">
        <v>3.7298665600000001</v>
      </c>
      <c r="EK1115" s="9">
        <v>4.9289334499999997</v>
      </c>
    </row>
    <row r="1116" spans="1:141" x14ac:dyDescent="0.2">
      <c r="A1116">
        <v>1112</v>
      </c>
      <c r="B1116" s="9">
        <v>2.1351999999999998</v>
      </c>
      <c r="C1116" s="9">
        <v>4.9695999999999998</v>
      </c>
      <c r="D1116" s="9">
        <v>2.6314000000000002</v>
      </c>
      <c r="E1116" s="9">
        <v>3.4527999999999999</v>
      </c>
      <c r="F1116" s="9">
        <v>2.931</v>
      </c>
      <c r="G1116" s="9">
        <v>4.4000000000000004</v>
      </c>
      <c r="H1116" s="9">
        <v>3.5627680000000002</v>
      </c>
      <c r="I1116" s="9">
        <v>4.0486000000000004</v>
      </c>
      <c r="J1116" s="9">
        <v>3.6675999999999997</v>
      </c>
      <c r="K1116" s="9">
        <v>7.4328000000000003</v>
      </c>
      <c r="L1116" s="9">
        <v>4.2742000000000004</v>
      </c>
      <c r="M1116" s="9">
        <v>5.4527999999999999</v>
      </c>
      <c r="N1116" s="9">
        <v>4.8498000000000001</v>
      </c>
      <c r="O1116" s="9">
        <v>10.754200000000001</v>
      </c>
      <c r="P1116" s="9">
        <v>6.0518000000000001</v>
      </c>
      <c r="Q1116" s="9">
        <v>7.6896000000000004</v>
      </c>
      <c r="R1116" s="9">
        <v>4.24906702</v>
      </c>
      <c r="S1116" s="9">
        <v>3.895467</v>
      </c>
      <c r="T1116" s="9">
        <v>6.6938669400000004</v>
      </c>
      <c r="U1116" s="9">
        <v>4.1024002400000006</v>
      </c>
      <c r="V1116" s="9">
        <v>5.4458666600000001</v>
      </c>
      <c r="W1116" s="9">
        <v>7.7143995599999995</v>
      </c>
      <c r="X1116" s="9">
        <v>8.6597333800000005</v>
      </c>
      <c r="Y1116" s="9">
        <v>7.2517339999999999</v>
      </c>
      <c r="Z1116" s="9">
        <v>5.7690667199999996</v>
      </c>
      <c r="AA1116" s="9">
        <v>5.5965339600000004</v>
      </c>
      <c r="AB1116" s="9">
        <v>9.7613336400000001</v>
      </c>
      <c r="AC1116" s="9">
        <v>4.7925335000000002</v>
      </c>
      <c r="AD1116" s="9">
        <v>7.9941341799999996</v>
      </c>
      <c r="AE1116" s="9">
        <v>3.8181333199999998</v>
      </c>
      <c r="AF1116" s="9">
        <v>4.9101331999999998</v>
      </c>
      <c r="AG1116" s="9">
        <v>3.8149333599999999</v>
      </c>
      <c r="AH1116" s="9">
        <v>6.7967998199999995</v>
      </c>
      <c r="AI1116" s="9">
        <v>5.13360006</v>
      </c>
      <c r="AJ1116" s="9">
        <v>4.1133335799999999</v>
      </c>
      <c r="AK1116" s="9">
        <v>6.2741333800000003</v>
      </c>
      <c r="AL1116" s="9">
        <v>9.4501329599999995</v>
      </c>
      <c r="AM1116" s="9">
        <v>7.9581340599999999</v>
      </c>
      <c r="AN1116" s="9">
        <v>10.6218676</v>
      </c>
      <c r="AO1116" s="9">
        <v>4.7895999400000004</v>
      </c>
      <c r="AP1116" s="9">
        <v>4.7248001000000004</v>
      </c>
      <c r="AQ1116" s="9">
        <v>6.7375998600000004</v>
      </c>
      <c r="AR1116" s="9">
        <v>5.1501330200000002</v>
      </c>
      <c r="AS1116" s="9">
        <v>5.6255998600000003</v>
      </c>
      <c r="AT1116" s="9">
        <v>11.5650668</v>
      </c>
      <c r="AU1116" s="9">
        <v>5.8141333199999998</v>
      </c>
      <c r="AV1116" s="9">
        <v>8.2400003000000002</v>
      </c>
      <c r="AW1116" s="9">
        <v>3.8186666599999999</v>
      </c>
      <c r="AX1116" s="9">
        <v>3.5162667400000003</v>
      </c>
      <c r="AY1116" s="9">
        <v>6.1069337599999995</v>
      </c>
      <c r="AZ1116" s="9">
        <v>3.6480000800000001</v>
      </c>
      <c r="BA1116" s="9">
        <v>4.8205336000000001</v>
      </c>
      <c r="BB1116" s="9">
        <v>6.9410667200000002</v>
      </c>
      <c r="BC1116" s="9">
        <v>7.5975998599999999</v>
      </c>
      <c r="BD1116" s="9">
        <v>6.3981336000000004</v>
      </c>
      <c r="BE1116" s="9">
        <v>5.0653333000000007</v>
      </c>
      <c r="BF1116" s="9">
        <v>4.9210671399999999</v>
      </c>
      <c r="BG1116" s="9">
        <v>8.570400059999999</v>
      </c>
      <c r="BH1116" s="9">
        <v>4.2480004000000005</v>
      </c>
      <c r="BI1116" s="9">
        <v>7.0058667199999993</v>
      </c>
      <c r="BJ1116" s="9">
        <v>3.44693352</v>
      </c>
      <c r="BK1116" s="9">
        <v>4.4082668600000003</v>
      </c>
      <c r="BL1116" s="9">
        <v>3.4042669399999999</v>
      </c>
      <c r="BM1116" s="9">
        <v>6.0039998199999998</v>
      </c>
      <c r="BN1116" s="9">
        <v>4.5885336199999998</v>
      </c>
      <c r="BO1116" s="9">
        <v>3.7605333400000003</v>
      </c>
      <c r="BP1116" s="9">
        <v>5.5903997199999997</v>
      </c>
      <c r="BQ1116" s="9">
        <v>8.3077325799999997</v>
      </c>
      <c r="BR1116" s="9">
        <v>7.0229336</v>
      </c>
      <c r="BS1116" s="9">
        <v>9.3560012799999992</v>
      </c>
      <c r="BT1116" s="9">
        <v>4.2728003399999999</v>
      </c>
      <c r="BU1116" s="9">
        <v>4.2008004000000003</v>
      </c>
      <c r="BV1116" s="9">
        <v>5.8770666400000007</v>
      </c>
      <c r="BW1116" s="9">
        <v>4.5794669199999998</v>
      </c>
      <c r="BX1116" s="9">
        <v>5.0877333599999996</v>
      </c>
      <c r="BY1116" s="9">
        <v>10.216533400000001</v>
      </c>
      <c r="BZ1116" s="9">
        <v>5.1946665800000007</v>
      </c>
      <c r="CA1116" s="9">
        <v>7.1885333200000003</v>
      </c>
      <c r="CB1116" s="9">
        <v>3.3736002199999997</v>
      </c>
      <c r="CC1116" s="9">
        <v>3.1207999000000002</v>
      </c>
      <c r="CD1116" s="9">
        <v>5.3752000799999999</v>
      </c>
      <c r="CE1116" s="9">
        <v>3.2194668800000001</v>
      </c>
      <c r="CF1116" s="9">
        <v>4.2005337200000001</v>
      </c>
      <c r="CG1116" s="9">
        <v>6.0784003200000001</v>
      </c>
      <c r="CH1116" s="9">
        <v>6.6514663800000005</v>
      </c>
      <c r="CI1116" s="9">
        <v>5.57359998</v>
      </c>
      <c r="CJ1116" s="9">
        <v>4.4845333400000005</v>
      </c>
      <c r="CK1116" s="9">
        <v>4.2968001000000005</v>
      </c>
      <c r="CL1116" s="9">
        <v>7.4714661800000002</v>
      </c>
      <c r="CM1116" s="9">
        <v>3.71626674</v>
      </c>
      <c r="CN1116" s="9">
        <v>6.0650671200000001</v>
      </c>
      <c r="CO1116" s="9">
        <v>3.0738667799999999</v>
      </c>
      <c r="CP1116" s="9">
        <v>3.9610664600000001</v>
      </c>
      <c r="CQ1116" s="9">
        <v>3.0093332400000001</v>
      </c>
      <c r="CR1116" s="9">
        <v>5.2432004000000001</v>
      </c>
      <c r="CS1116" s="9">
        <v>4.0554669199999998</v>
      </c>
      <c r="CT1116" s="9">
        <v>3.38906676</v>
      </c>
      <c r="CU1116" s="9">
        <v>4.8973331599999996</v>
      </c>
      <c r="CV1116" s="9">
        <v>7.2127998199999999</v>
      </c>
      <c r="CW1116" s="9">
        <v>6.1034664999999997</v>
      </c>
      <c r="CX1116" s="9">
        <v>8.1298673400000006</v>
      </c>
      <c r="CY1116" s="9">
        <v>3.7810666799999999</v>
      </c>
      <c r="CZ1116" s="9">
        <v>3.6965331999999997</v>
      </c>
      <c r="DA1116" s="9">
        <v>5.0941332799999994</v>
      </c>
      <c r="DB1116" s="9">
        <v>4.0610667999999999</v>
      </c>
      <c r="DC1116" s="9">
        <v>4.54826672</v>
      </c>
      <c r="DD1116" s="9">
        <v>8.9208003999999992</v>
      </c>
      <c r="DE1116" s="9">
        <v>4.5738668799999997</v>
      </c>
      <c r="DF1116" s="9">
        <v>6.1960003199999996</v>
      </c>
      <c r="DG1116" s="9">
        <v>2.7685336400000002</v>
      </c>
      <c r="DH1116" s="9">
        <v>2.5783999199999998</v>
      </c>
      <c r="DI1116" s="9">
        <v>4.3997333200000002</v>
      </c>
      <c r="DJ1116" s="9">
        <v>2.6448000999999999</v>
      </c>
      <c r="DK1116" s="9">
        <v>3.3863999199999997</v>
      </c>
      <c r="DL1116" s="9">
        <v>4.9389336400000001</v>
      </c>
      <c r="DM1116" s="9">
        <v>5.4034666199999997</v>
      </c>
      <c r="DN1116" s="9">
        <v>4.5064000200000001</v>
      </c>
      <c r="DO1116" s="9">
        <v>3.7037335200000001</v>
      </c>
      <c r="DP1116" s="9">
        <v>3.47973306</v>
      </c>
      <c r="DQ1116" s="9">
        <v>6.0378667200000002</v>
      </c>
      <c r="DR1116" s="9">
        <v>3.0173331599999997</v>
      </c>
      <c r="DS1116" s="9">
        <v>4.8632000999999994</v>
      </c>
      <c r="DT1116" s="9">
        <v>2.55946666</v>
      </c>
      <c r="DU1116" s="9">
        <v>3.33546678</v>
      </c>
      <c r="DV1116" s="9">
        <v>2.4813333200000001</v>
      </c>
      <c r="DW1116" s="9">
        <v>4.2504003399999997</v>
      </c>
      <c r="DX1116" s="9">
        <v>3.33813344</v>
      </c>
      <c r="DY1116" s="9">
        <v>2.8637334999999999</v>
      </c>
      <c r="DZ1116" s="9">
        <v>3.9850667</v>
      </c>
      <c r="EA1116" s="9">
        <v>5.8000001399999999</v>
      </c>
      <c r="EB1116" s="9">
        <v>4.919467</v>
      </c>
      <c r="EC1116" s="9">
        <v>6.5386666</v>
      </c>
      <c r="ED1116" s="9">
        <v>3.1154665000000001</v>
      </c>
      <c r="EE1116" s="9">
        <v>3.0306665600000002</v>
      </c>
      <c r="EF1116" s="9">
        <v>4.0965333800000003</v>
      </c>
      <c r="EG1116" s="9">
        <v>3.35866686</v>
      </c>
      <c r="EH1116" s="9">
        <v>3.8034668800000002</v>
      </c>
      <c r="EI1116" s="9">
        <v>7.2176002600000002</v>
      </c>
      <c r="EJ1116" s="9">
        <v>3.7421332199999999</v>
      </c>
      <c r="EK1116" s="9">
        <v>4.9490667999999998</v>
      </c>
    </row>
    <row r="1117" spans="1:141" x14ac:dyDescent="0.2">
      <c r="A1117">
        <v>1113</v>
      </c>
      <c r="B1117" s="9">
        <v>2.1393</v>
      </c>
      <c r="C1117" s="9">
        <v>4.9777333333333331</v>
      </c>
      <c r="D1117" s="9">
        <v>2.6371000000000002</v>
      </c>
      <c r="E1117" s="9">
        <v>3.4597000000000002</v>
      </c>
      <c r="F1117" s="9">
        <v>2.94075</v>
      </c>
      <c r="G1117" s="9">
        <v>4.415</v>
      </c>
      <c r="H1117" s="9">
        <v>3.5709520000000001</v>
      </c>
      <c r="I1117" s="9">
        <v>4.0579000000000001</v>
      </c>
      <c r="J1117" s="9">
        <v>3.6783999999999999</v>
      </c>
      <c r="K1117" s="9">
        <v>7.4456999999999995</v>
      </c>
      <c r="L1117" s="9">
        <v>4.2858000000000001</v>
      </c>
      <c r="M1117" s="9">
        <v>5.4661999999999997</v>
      </c>
      <c r="N1117" s="9">
        <v>4.8641999999999994</v>
      </c>
      <c r="O1117" s="9">
        <v>10.7713</v>
      </c>
      <c r="P1117" s="9">
        <v>6.0661999999999994</v>
      </c>
      <c r="Q1117" s="9">
        <v>7.7058999999999997</v>
      </c>
      <c r="R1117" s="9">
        <v>4.2671003800000005</v>
      </c>
      <c r="S1117" s="9">
        <v>3.9127003500000002</v>
      </c>
      <c r="T1117" s="9">
        <v>6.7177003099999997</v>
      </c>
      <c r="U1117" s="9">
        <v>4.1205002100000003</v>
      </c>
      <c r="V1117" s="9">
        <v>5.4675999900000001</v>
      </c>
      <c r="W1117" s="9">
        <v>7.7409995399999998</v>
      </c>
      <c r="X1117" s="9">
        <v>8.6897000200000001</v>
      </c>
      <c r="Y1117" s="9">
        <v>7.2808006499999998</v>
      </c>
      <c r="Z1117" s="9">
        <v>5.7923000800000004</v>
      </c>
      <c r="AA1117" s="9">
        <v>5.6168005900000004</v>
      </c>
      <c r="AB1117" s="9">
        <v>9.7957003100000009</v>
      </c>
      <c r="AC1117" s="9">
        <v>4.8118001499999998</v>
      </c>
      <c r="AD1117" s="9">
        <v>8.0267008200000003</v>
      </c>
      <c r="AE1117" s="9">
        <v>3.8342999799999999</v>
      </c>
      <c r="AF1117" s="9">
        <v>4.9312999</v>
      </c>
      <c r="AG1117" s="9">
        <v>3.83090004</v>
      </c>
      <c r="AH1117" s="9">
        <v>6.8249998299999994</v>
      </c>
      <c r="AI1117" s="9">
        <v>5.1563000399999996</v>
      </c>
      <c r="AJ1117" s="9">
        <v>4.13090022</v>
      </c>
      <c r="AK1117" s="9">
        <v>6.2976000699999997</v>
      </c>
      <c r="AL1117" s="9">
        <v>9.4821995900000005</v>
      </c>
      <c r="AM1117" s="9">
        <v>7.9882007399999999</v>
      </c>
      <c r="AN1117" s="9">
        <v>10.6523009</v>
      </c>
      <c r="AO1117" s="9">
        <v>4.80839996</v>
      </c>
      <c r="AP1117" s="9">
        <v>4.7478001000000001</v>
      </c>
      <c r="AQ1117" s="9">
        <v>6.7686998899999997</v>
      </c>
      <c r="AR1117" s="9">
        <v>5.1673997300000005</v>
      </c>
      <c r="AS1117" s="9">
        <v>5.6501998899999997</v>
      </c>
      <c r="AT1117" s="9">
        <v>11.5976002</v>
      </c>
      <c r="AU1117" s="9">
        <v>5.8352999800000003</v>
      </c>
      <c r="AV1117" s="9">
        <v>8.2742003000000004</v>
      </c>
      <c r="AW1117" s="9">
        <v>3.8348999899999998</v>
      </c>
      <c r="AX1117" s="9">
        <v>3.5319000599999999</v>
      </c>
      <c r="AY1117" s="9">
        <v>6.1286003899999999</v>
      </c>
      <c r="AZ1117" s="9">
        <v>3.6642000700000001</v>
      </c>
      <c r="BA1117" s="9">
        <v>4.8392002500000002</v>
      </c>
      <c r="BB1117" s="9">
        <v>6.9651000300000003</v>
      </c>
      <c r="BC1117" s="9">
        <v>7.6242998399999999</v>
      </c>
      <c r="BD1117" s="9">
        <v>6.4240002499999997</v>
      </c>
      <c r="BE1117" s="9">
        <v>5.0858999499999999</v>
      </c>
      <c r="BF1117" s="9">
        <v>4.9390004599999999</v>
      </c>
      <c r="BG1117" s="9">
        <v>8.6010000399999988</v>
      </c>
      <c r="BH1117" s="9">
        <v>4.2651003999999997</v>
      </c>
      <c r="BI1117" s="9">
        <v>7.0344000299999996</v>
      </c>
      <c r="BJ1117" s="9">
        <v>3.4615001799999998</v>
      </c>
      <c r="BK1117" s="9">
        <v>4.4273001900000004</v>
      </c>
      <c r="BL1117" s="9">
        <v>3.4186002599999998</v>
      </c>
      <c r="BM1117" s="9">
        <v>6.0288998300000003</v>
      </c>
      <c r="BN1117" s="9">
        <v>4.6090002800000001</v>
      </c>
      <c r="BO1117" s="9">
        <v>3.7766000100000001</v>
      </c>
      <c r="BP1117" s="9">
        <v>5.6112997299999998</v>
      </c>
      <c r="BQ1117" s="9">
        <v>8.3357992200000002</v>
      </c>
      <c r="BR1117" s="9">
        <v>7.0494002499999997</v>
      </c>
      <c r="BS1117" s="9">
        <v>9.3832012200000001</v>
      </c>
      <c r="BT1117" s="9">
        <v>4.2897003599999994</v>
      </c>
      <c r="BU1117" s="9">
        <v>4.2213003499999999</v>
      </c>
      <c r="BV1117" s="9">
        <v>5.9040999599999999</v>
      </c>
      <c r="BW1117" s="9">
        <v>4.5949002800000001</v>
      </c>
      <c r="BX1117" s="9">
        <v>5.1100000400000001</v>
      </c>
      <c r="BY1117" s="9">
        <v>10.2460001</v>
      </c>
      <c r="BZ1117" s="9">
        <v>5.21299987</v>
      </c>
      <c r="CA1117" s="9">
        <v>7.2181999799999996</v>
      </c>
      <c r="CB1117" s="9">
        <v>3.3880002299999998</v>
      </c>
      <c r="CC1117" s="9">
        <v>3.1346999000000002</v>
      </c>
      <c r="CD1117" s="9">
        <v>5.3944000699999997</v>
      </c>
      <c r="CE1117" s="9">
        <v>3.23380022</v>
      </c>
      <c r="CF1117" s="9">
        <v>4.2164003800000005</v>
      </c>
      <c r="CG1117" s="9">
        <v>6.0994003299999999</v>
      </c>
      <c r="CH1117" s="9">
        <v>6.6749997199999997</v>
      </c>
      <c r="CI1117" s="9">
        <v>5.5962000200000004</v>
      </c>
      <c r="CJ1117" s="9">
        <v>4.5028000100000005</v>
      </c>
      <c r="CK1117" s="9">
        <v>4.3126001</v>
      </c>
      <c r="CL1117" s="9">
        <v>7.4982995199999998</v>
      </c>
      <c r="CM1117" s="9">
        <v>3.7313000600000001</v>
      </c>
      <c r="CN1117" s="9">
        <v>6.0897004300000006</v>
      </c>
      <c r="CO1117" s="9">
        <v>3.0869001200000001</v>
      </c>
      <c r="CP1117" s="9">
        <v>3.9781997900000001</v>
      </c>
      <c r="CQ1117" s="9">
        <v>3.0220999100000001</v>
      </c>
      <c r="CR1117" s="9">
        <v>5.2649003500000005</v>
      </c>
      <c r="CS1117" s="9">
        <v>4.0736002300000003</v>
      </c>
      <c r="CT1117" s="9">
        <v>3.4036000900000003</v>
      </c>
      <c r="CU1117" s="9">
        <v>4.9155998399999996</v>
      </c>
      <c r="CV1117" s="9">
        <v>7.23709983</v>
      </c>
      <c r="CW1117" s="9">
        <v>6.1262998499999997</v>
      </c>
      <c r="CX1117" s="9">
        <v>8.1538006599999999</v>
      </c>
      <c r="CY1117" s="9">
        <v>3.7960000200000001</v>
      </c>
      <c r="CZ1117" s="9">
        <v>3.7145998499999999</v>
      </c>
      <c r="DA1117" s="9">
        <v>5.1174999200000002</v>
      </c>
      <c r="DB1117" s="9">
        <v>4.07470015</v>
      </c>
      <c r="DC1117" s="9">
        <v>4.5682000800000004</v>
      </c>
      <c r="DD1117" s="9">
        <v>8.9471004500000006</v>
      </c>
      <c r="DE1117" s="9">
        <v>4.5895002199999997</v>
      </c>
      <c r="DF1117" s="9">
        <v>6.2214003299999998</v>
      </c>
      <c r="DG1117" s="9">
        <v>2.7804003100000001</v>
      </c>
      <c r="DH1117" s="9">
        <v>2.5899999299999998</v>
      </c>
      <c r="DI1117" s="9">
        <v>4.4155999800000005</v>
      </c>
      <c r="DJ1117" s="9">
        <v>2.6566000999999999</v>
      </c>
      <c r="DK1117" s="9">
        <v>3.39879993</v>
      </c>
      <c r="DL1117" s="9">
        <v>4.9560002599999997</v>
      </c>
      <c r="DM1117" s="9">
        <v>5.42279993</v>
      </c>
      <c r="DN1117" s="9">
        <v>4.52470003</v>
      </c>
      <c r="DO1117" s="9">
        <v>3.7189001800000003</v>
      </c>
      <c r="DP1117" s="9">
        <v>3.4926997399999999</v>
      </c>
      <c r="DQ1117" s="9">
        <v>6.0598000799999996</v>
      </c>
      <c r="DR1117" s="9">
        <v>3.0295998399999999</v>
      </c>
      <c r="DS1117" s="9">
        <v>4.8829000999999996</v>
      </c>
      <c r="DT1117" s="9">
        <v>2.5703999899999999</v>
      </c>
      <c r="DU1117" s="9">
        <v>3.34990012</v>
      </c>
      <c r="DV1117" s="9">
        <v>2.4919999800000001</v>
      </c>
      <c r="DW1117" s="9">
        <v>4.2680003099999997</v>
      </c>
      <c r="DX1117" s="9">
        <v>3.35320011</v>
      </c>
      <c r="DY1117" s="9">
        <v>2.8761001500000001</v>
      </c>
      <c r="DZ1117" s="9">
        <v>3.9999000499999999</v>
      </c>
      <c r="EA1117" s="9">
        <v>5.8195001099999999</v>
      </c>
      <c r="EB1117" s="9">
        <v>4.9377003000000004</v>
      </c>
      <c r="EC1117" s="9">
        <v>6.5581999499999997</v>
      </c>
      <c r="ED1117" s="9">
        <v>3.1277998500000002</v>
      </c>
      <c r="EE1117" s="9">
        <v>3.0454998899999999</v>
      </c>
      <c r="EF1117" s="9">
        <v>4.11530007</v>
      </c>
      <c r="EG1117" s="9">
        <v>3.3699001900000001</v>
      </c>
      <c r="EH1117" s="9">
        <v>3.8202002200000003</v>
      </c>
      <c r="EI1117" s="9">
        <v>7.2396002900000003</v>
      </c>
      <c r="EJ1117" s="9">
        <v>3.7543998800000002</v>
      </c>
      <c r="EK1117" s="9">
        <v>4.9692001499999998</v>
      </c>
    </row>
    <row r="1118" spans="1:141" x14ac:dyDescent="0.2">
      <c r="A1118">
        <v>1114</v>
      </c>
      <c r="B1118" s="9">
        <v>2.1433999999999997</v>
      </c>
      <c r="C1118" s="9">
        <v>4.9858666666666664</v>
      </c>
      <c r="D1118" s="9">
        <v>2.6428000000000003</v>
      </c>
      <c r="E1118" s="9">
        <v>3.4666000000000001</v>
      </c>
      <c r="F1118" s="9">
        <v>2.9504999999999999</v>
      </c>
      <c r="G1118" s="9">
        <v>4.43</v>
      </c>
      <c r="H1118" s="9">
        <v>3.5791360000000001</v>
      </c>
      <c r="I1118" s="9">
        <v>4.0672000000000006</v>
      </c>
      <c r="J1118" s="9">
        <v>3.6892</v>
      </c>
      <c r="K1118" s="9">
        <v>7.4585999999999997</v>
      </c>
      <c r="L1118" s="9">
        <v>4.2974000000000006</v>
      </c>
      <c r="M1118" s="9">
        <v>5.4795999999999996</v>
      </c>
      <c r="N1118" s="9">
        <v>4.8785999999999996</v>
      </c>
      <c r="O1118" s="9">
        <v>10.788400000000001</v>
      </c>
      <c r="P1118" s="9">
        <v>6.0805999999999996</v>
      </c>
      <c r="Q1118" s="9">
        <v>7.7222</v>
      </c>
      <c r="R1118" s="9">
        <v>4.28513374</v>
      </c>
      <c r="S1118" s="9">
        <v>3.9299337000000003</v>
      </c>
      <c r="T1118" s="9">
        <v>6.7415336799999999</v>
      </c>
      <c r="U1118" s="9">
        <v>4.1386001800000001</v>
      </c>
      <c r="V1118" s="9">
        <v>5.4893333200000001</v>
      </c>
      <c r="W1118" s="9">
        <v>7.7675995200000001</v>
      </c>
      <c r="X1118" s="9">
        <v>8.7196666599999997</v>
      </c>
      <c r="Y1118" s="9">
        <v>7.3098672999999996</v>
      </c>
      <c r="Z1118" s="9">
        <v>5.8155334400000003</v>
      </c>
      <c r="AA1118" s="9">
        <v>5.6370672200000005</v>
      </c>
      <c r="AB1118" s="9">
        <v>9.8300669799999998</v>
      </c>
      <c r="AC1118" s="9">
        <v>4.8310668000000003</v>
      </c>
      <c r="AD1118" s="9">
        <v>8.0592674599999992</v>
      </c>
      <c r="AE1118" s="9">
        <v>3.8504666400000001</v>
      </c>
      <c r="AF1118" s="9">
        <v>4.9524666000000002</v>
      </c>
      <c r="AG1118" s="9">
        <v>3.84686672</v>
      </c>
      <c r="AH1118" s="9">
        <v>6.8531998399999994</v>
      </c>
      <c r="AI1118" s="9">
        <v>5.1790000200000001</v>
      </c>
      <c r="AJ1118" s="9">
        <v>4.1484668600000001</v>
      </c>
      <c r="AK1118" s="9">
        <v>6.3210667599999999</v>
      </c>
      <c r="AL1118" s="9">
        <v>9.5142662199999997</v>
      </c>
      <c r="AM1118" s="9">
        <v>8.0182674200000008</v>
      </c>
      <c r="AN1118" s="9">
        <v>10.682734200000001</v>
      </c>
      <c r="AO1118" s="9">
        <v>4.8271999800000005</v>
      </c>
      <c r="AP1118" s="9">
        <v>4.7708000999999998</v>
      </c>
      <c r="AQ1118" s="9">
        <v>6.7997999199999999</v>
      </c>
      <c r="AR1118" s="9">
        <v>5.18466644</v>
      </c>
      <c r="AS1118" s="9">
        <v>5.6747999199999999</v>
      </c>
      <c r="AT1118" s="9">
        <v>11.630133600000001</v>
      </c>
      <c r="AU1118" s="9">
        <v>5.8564666399999998</v>
      </c>
      <c r="AV1118" s="9">
        <v>8.3084003000000006</v>
      </c>
      <c r="AW1118" s="9">
        <v>3.8511333199999997</v>
      </c>
      <c r="AX1118" s="9">
        <v>3.54753338</v>
      </c>
      <c r="AY1118" s="9">
        <v>6.1502670199999994</v>
      </c>
      <c r="AZ1118" s="9">
        <v>3.6804000600000002</v>
      </c>
      <c r="BA1118" s="9">
        <v>4.8578669000000003</v>
      </c>
      <c r="BB1118" s="9">
        <v>6.9891333400000004</v>
      </c>
      <c r="BC1118" s="9">
        <v>7.65099982</v>
      </c>
      <c r="BD1118" s="9">
        <v>6.4498669</v>
      </c>
      <c r="BE1118" s="9">
        <v>5.1064666000000001</v>
      </c>
      <c r="BF1118" s="9">
        <v>4.95693378</v>
      </c>
      <c r="BG1118" s="9">
        <v>8.6316000199999987</v>
      </c>
      <c r="BH1118" s="9">
        <v>4.2822003999999998</v>
      </c>
      <c r="BI1118" s="9">
        <v>7.0629333399999998</v>
      </c>
      <c r="BJ1118" s="9">
        <v>3.4760668400000001</v>
      </c>
      <c r="BK1118" s="9">
        <v>4.4463335200000005</v>
      </c>
      <c r="BL1118" s="9">
        <v>3.4329335799999998</v>
      </c>
      <c r="BM1118" s="9">
        <v>6.0537998399999999</v>
      </c>
      <c r="BN1118" s="9">
        <v>4.6294669400000004</v>
      </c>
      <c r="BO1118" s="9">
        <v>3.79266668</v>
      </c>
      <c r="BP1118" s="9">
        <v>5.6321997399999999</v>
      </c>
      <c r="BQ1118" s="9">
        <v>8.3638658600000007</v>
      </c>
      <c r="BR1118" s="9">
        <v>7.0758669000000003</v>
      </c>
      <c r="BS1118" s="9">
        <v>9.4104011599999993</v>
      </c>
      <c r="BT1118" s="9">
        <v>4.3066003799999999</v>
      </c>
      <c r="BU1118" s="9">
        <v>4.2418003000000004</v>
      </c>
      <c r="BV1118" s="9">
        <v>5.9311332800000001</v>
      </c>
      <c r="BW1118" s="9">
        <v>4.6103336400000003</v>
      </c>
      <c r="BX1118" s="9">
        <v>5.1322667199999996</v>
      </c>
      <c r="BY1118" s="9">
        <v>10.2754668</v>
      </c>
      <c r="BZ1118" s="9">
        <v>5.2313331600000001</v>
      </c>
      <c r="CA1118" s="9">
        <v>7.2478666399999998</v>
      </c>
      <c r="CB1118" s="9">
        <v>3.40240024</v>
      </c>
      <c r="CC1118" s="9">
        <v>3.1485999000000002</v>
      </c>
      <c r="CD1118" s="9">
        <v>5.4136000600000003</v>
      </c>
      <c r="CE1118" s="9">
        <v>3.2481335599999999</v>
      </c>
      <c r="CF1118" s="9">
        <v>4.23226704</v>
      </c>
      <c r="CG1118" s="9">
        <v>6.1204003399999998</v>
      </c>
      <c r="CH1118" s="9">
        <v>6.6985330599999999</v>
      </c>
      <c r="CI1118" s="9">
        <v>5.6188000599999999</v>
      </c>
      <c r="CJ1118" s="9">
        <v>4.5210666800000006</v>
      </c>
      <c r="CK1118" s="9">
        <v>4.3284001000000005</v>
      </c>
      <c r="CL1118" s="9">
        <v>7.5251328600000003</v>
      </c>
      <c r="CM1118" s="9">
        <v>3.7463333800000003</v>
      </c>
      <c r="CN1118" s="9">
        <v>6.1143337400000002</v>
      </c>
      <c r="CO1118" s="9">
        <v>3.0999334599999999</v>
      </c>
      <c r="CP1118" s="9">
        <v>3.9953331200000002</v>
      </c>
      <c r="CQ1118" s="9">
        <v>3.0348665800000001</v>
      </c>
      <c r="CR1118" s="9">
        <v>5.2866002999999999</v>
      </c>
      <c r="CS1118" s="9">
        <v>4.0917335399999999</v>
      </c>
      <c r="CT1118" s="9">
        <v>3.4181334200000002</v>
      </c>
      <c r="CU1118" s="9">
        <v>4.9338665199999996</v>
      </c>
      <c r="CV1118" s="9">
        <v>7.2613998400000002</v>
      </c>
      <c r="CW1118" s="9">
        <v>6.1491331999999996</v>
      </c>
      <c r="CX1118" s="9">
        <v>8.1777339800000011</v>
      </c>
      <c r="CY1118" s="9">
        <v>3.8109333599999999</v>
      </c>
      <c r="CZ1118" s="9">
        <v>3.7326664999999997</v>
      </c>
      <c r="DA1118" s="9">
        <v>5.1408665600000001</v>
      </c>
      <c r="DB1118" s="9">
        <v>4.0883335000000001</v>
      </c>
      <c r="DC1118" s="9">
        <v>4.58813344</v>
      </c>
      <c r="DD1118" s="9">
        <v>8.9734005000000003</v>
      </c>
      <c r="DE1118" s="9">
        <v>4.6051335599999996</v>
      </c>
      <c r="DF1118" s="9">
        <v>6.2468003400000001</v>
      </c>
      <c r="DG1118" s="9">
        <v>2.79226698</v>
      </c>
      <c r="DH1118" s="9">
        <v>2.6015999399999998</v>
      </c>
      <c r="DI1118" s="9">
        <v>4.43146664</v>
      </c>
      <c r="DJ1118" s="9">
        <v>2.6684000999999999</v>
      </c>
      <c r="DK1118" s="9">
        <v>3.4111999399999999</v>
      </c>
      <c r="DL1118" s="9">
        <v>4.9730668800000002</v>
      </c>
      <c r="DM1118" s="9">
        <v>5.4421332399999995</v>
      </c>
      <c r="DN1118" s="9">
        <v>4.5430000399999999</v>
      </c>
      <c r="DO1118" s="9">
        <v>3.7340668400000001</v>
      </c>
      <c r="DP1118" s="9">
        <v>3.5056664199999998</v>
      </c>
      <c r="DQ1118" s="9">
        <v>6.0817334399999998</v>
      </c>
      <c r="DR1118" s="9">
        <v>3.0418665199999997</v>
      </c>
      <c r="DS1118" s="9">
        <v>4.9026000999999999</v>
      </c>
      <c r="DT1118" s="9">
        <v>2.5813333200000002</v>
      </c>
      <c r="DU1118" s="9">
        <v>3.3643334600000001</v>
      </c>
      <c r="DV1118" s="9">
        <v>2.5026666400000002</v>
      </c>
      <c r="DW1118" s="9">
        <v>4.2856002799999997</v>
      </c>
      <c r="DX1118" s="9">
        <v>3.3682667799999999</v>
      </c>
      <c r="DY1118" s="9">
        <v>2.8884668000000002</v>
      </c>
      <c r="DZ1118" s="9">
        <v>4.0147333999999999</v>
      </c>
      <c r="EA1118" s="9">
        <v>5.8390000799999999</v>
      </c>
      <c r="EB1118" s="9">
        <v>4.9559335999999998</v>
      </c>
      <c r="EC1118" s="9">
        <v>6.5777333000000002</v>
      </c>
      <c r="ED1118" s="9">
        <v>3.1401332000000002</v>
      </c>
      <c r="EE1118" s="9">
        <v>3.06033322</v>
      </c>
      <c r="EF1118" s="9">
        <v>4.1340667600000005</v>
      </c>
      <c r="EG1118" s="9">
        <v>3.3811335200000001</v>
      </c>
      <c r="EH1118" s="9">
        <v>3.8369335600000003</v>
      </c>
      <c r="EI1118" s="9">
        <v>7.2616003200000003</v>
      </c>
      <c r="EJ1118" s="9">
        <v>3.7666665400000001</v>
      </c>
      <c r="EK1118" s="9">
        <v>4.9893334999999999</v>
      </c>
    </row>
    <row r="1119" spans="1:141" x14ac:dyDescent="0.2">
      <c r="A1119">
        <v>1115</v>
      </c>
      <c r="B1119" s="9">
        <v>2.1475</v>
      </c>
      <c r="C1119" s="9">
        <v>4.9939999999999998</v>
      </c>
      <c r="D1119" s="9">
        <v>2.6485000000000003</v>
      </c>
      <c r="E1119" s="9">
        <v>3.4735</v>
      </c>
      <c r="F1119" s="9">
        <v>2.9602500000000003</v>
      </c>
      <c r="G1119" s="9">
        <v>4.4450000000000003</v>
      </c>
      <c r="H1119" s="9">
        <v>3.5873200000000001</v>
      </c>
      <c r="I1119" s="9">
        <v>4.0765000000000002</v>
      </c>
      <c r="J1119" s="9">
        <v>3.7</v>
      </c>
      <c r="K1119" s="9">
        <v>7.4714999999999998</v>
      </c>
      <c r="L1119" s="9">
        <v>4.3090000000000002</v>
      </c>
      <c r="M1119" s="9">
        <v>5.4930000000000003</v>
      </c>
      <c r="N1119" s="9">
        <v>4.8929999999999998</v>
      </c>
      <c r="O1119" s="9">
        <v>10.8055</v>
      </c>
      <c r="P1119" s="9">
        <v>6.0949999999999998</v>
      </c>
      <c r="Q1119" s="9">
        <v>7.7385000000000002</v>
      </c>
      <c r="R1119" s="9">
        <v>4.3031670999999996</v>
      </c>
      <c r="S1119" s="9">
        <v>3.94716705</v>
      </c>
      <c r="T1119" s="9">
        <v>6.76536705</v>
      </c>
      <c r="U1119" s="9">
        <v>4.1567001500000007</v>
      </c>
      <c r="V1119" s="9">
        <v>5.5110666500000001</v>
      </c>
      <c r="W1119" s="9">
        <v>7.7941994999999995</v>
      </c>
      <c r="X1119" s="9">
        <v>8.7496332999999993</v>
      </c>
      <c r="Y1119" s="9">
        <v>7.3389339499999995</v>
      </c>
      <c r="Z1119" s="9">
        <v>5.8387668000000001</v>
      </c>
      <c r="AA1119" s="9">
        <v>5.6573338500000006</v>
      </c>
      <c r="AB1119" s="9">
        <v>9.8644336500000005</v>
      </c>
      <c r="AC1119" s="9">
        <v>4.8503334499999999</v>
      </c>
      <c r="AD1119" s="9">
        <v>8.0918340999999998</v>
      </c>
      <c r="AE1119" s="9">
        <v>3.8666333000000002</v>
      </c>
      <c r="AF1119" s="9">
        <v>4.9736332999999995</v>
      </c>
      <c r="AG1119" s="9">
        <v>3.8628334</v>
      </c>
      <c r="AH1119" s="9">
        <v>6.8813998499999993</v>
      </c>
      <c r="AI1119" s="9">
        <v>5.2016999999999998</v>
      </c>
      <c r="AJ1119" s="9">
        <v>4.1660334999999993</v>
      </c>
      <c r="AK1119" s="9">
        <v>6.3445334500000001</v>
      </c>
      <c r="AL1119" s="9">
        <v>9.5463328499999989</v>
      </c>
      <c r="AM1119" s="9">
        <v>8.0483340999999999</v>
      </c>
      <c r="AN1119" s="9">
        <v>10.713167500000001</v>
      </c>
      <c r="AO1119" s="9">
        <v>4.8460000000000001</v>
      </c>
      <c r="AP1119" s="9">
        <v>4.7938001000000003</v>
      </c>
      <c r="AQ1119" s="9">
        <v>6.8308999500000001</v>
      </c>
      <c r="AR1119" s="9">
        <v>5.2019331500000003</v>
      </c>
      <c r="AS1119" s="9">
        <v>5.6993999500000001</v>
      </c>
      <c r="AT1119" s="9">
        <v>11.662666999999999</v>
      </c>
      <c r="AU1119" s="9">
        <v>5.8776332999999994</v>
      </c>
      <c r="AV1119" s="9">
        <v>8.3426003000000009</v>
      </c>
      <c r="AW1119" s="9">
        <v>3.8673666500000001</v>
      </c>
      <c r="AX1119" s="9">
        <v>3.5631667</v>
      </c>
      <c r="AY1119" s="9">
        <v>6.1719336499999997</v>
      </c>
      <c r="AZ1119" s="9">
        <v>3.6966000499999998</v>
      </c>
      <c r="BA1119" s="9">
        <v>4.8765335499999996</v>
      </c>
      <c r="BB1119" s="9">
        <v>7.0131666500000005</v>
      </c>
      <c r="BC1119" s="9">
        <v>7.6776998000000001</v>
      </c>
      <c r="BD1119" s="9">
        <v>6.4757335500000002</v>
      </c>
      <c r="BE1119" s="9">
        <v>5.1270332500000002</v>
      </c>
      <c r="BF1119" s="9">
        <v>4.9748671</v>
      </c>
      <c r="BG1119" s="9">
        <v>8.6621999999999986</v>
      </c>
      <c r="BH1119" s="9">
        <v>4.2993003999999999</v>
      </c>
      <c r="BI1119" s="9">
        <v>7.0914666499999992</v>
      </c>
      <c r="BJ1119" s="9">
        <v>3.4906334999999999</v>
      </c>
      <c r="BK1119" s="9">
        <v>4.4653668500000006</v>
      </c>
      <c r="BL1119" s="9">
        <v>3.4472668999999998</v>
      </c>
      <c r="BM1119" s="9">
        <v>6.0786998499999996</v>
      </c>
      <c r="BN1119" s="9">
        <v>4.6499336000000007</v>
      </c>
      <c r="BO1119" s="9">
        <v>3.8087333499999998</v>
      </c>
      <c r="BP1119" s="9">
        <v>5.65309975</v>
      </c>
      <c r="BQ1119" s="9">
        <v>8.3919324999999994</v>
      </c>
      <c r="BR1119" s="9">
        <v>7.10233355</v>
      </c>
      <c r="BS1119" s="9">
        <v>9.4376010999999984</v>
      </c>
      <c r="BT1119" s="9">
        <v>4.3235004000000004</v>
      </c>
      <c r="BU1119" s="9">
        <v>4.26230025</v>
      </c>
      <c r="BV1119" s="9">
        <v>5.9581666000000002</v>
      </c>
      <c r="BW1119" s="9">
        <v>4.6257669999999997</v>
      </c>
      <c r="BX1119" s="9">
        <v>5.1545334</v>
      </c>
      <c r="BY1119" s="9">
        <v>10.304933500000001</v>
      </c>
      <c r="BZ1119" s="9">
        <v>5.2496664500000003</v>
      </c>
      <c r="CA1119" s="9">
        <v>7.2775333</v>
      </c>
      <c r="CB1119" s="9">
        <v>3.4168002499999997</v>
      </c>
      <c r="CC1119" s="9">
        <v>3.1624999000000003</v>
      </c>
      <c r="CD1119" s="9">
        <v>5.43280005</v>
      </c>
      <c r="CE1119" s="9">
        <v>3.2624668999999997</v>
      </c>
      <c r="CF1119" s="9">
        <v>4.2481337000000003</v>
      </c>
      <c r="CG1119" s="9">
        <v>6.1414003499999996</v>
      </c>
      <c r="CH1119" s="9">
        <v>6.7220664000000001</v>
      </c>
      <c r="CI1119" s="9">
        <v>5.6414001000000003</v>
      </c>
      <c r="CJ1119" s="9">
        <v>4.5393333499999997</v>
      </c>
      <c r="CK1119" s="9">
        <v>4.3442001000000001</v>
      </c>
      <c r="CL1119" s="9">
        <v>7.5519661999999999</v>
      </c>
      <c r="CM1119" s="9">
        <v>3.7613667</v>
      </c>
      <c r="CN1119" s="9">
        <v>6.1389670499999998</v>
      </c>
      <c r="CO1119" s="9">
        <v>3.1129667999999997</v>
      </c>
      <c r="CP1119" s="9">
        <v>4.0124664499999998</v>
      </c>
      <c r="CQ1119" s="9">
        <v>3.0476332500000001</v>
      </c>
      <c r="CR1119" s="9">
        <v>5.3083002500000003</v>
      </c>
      <c r="CS1119" s="9">
        <v>4.1098668499999995</v>
      </c>
      <c r="CT1119" s="9">
        <v>3.4326667500000001</v>
      </c>
      <c r="CU1119" s="9">
        <v>4.9521332000000005</v>
      </c>
      <c r="CV1119" s="9">
        <v>7.2856998500000003</v>
      </c>
      <c r="CW1119" s="9">
        <v>6.1719665500000005</v>
      </c>
      <c r="CX1119" s="9">
        <v>8.2016673000000004</v>
      </c>
      <c r="CY1119" s="9">
        <v>3.8258666999999997</v>
      </c>
      <c r="CZ1119" s="9">
        <v>3.7507331499999998</v>
      </c>
      <c r="DA1119" s="9">
        <v>5.1642332</v>
      </c>
      <c r="DB1119" s="9">
        <v>4.1019668500000002</v>
      </c>
      <c r="DC1119" s="9">
        <v>4.6080667999999996</v>
      </c>
      <c r="DD1119" s="9">
        <v>8.99970055</v>
      </c>
      <c r="DE1119" s="9">
        <v>4.6207668999999996</v>
      </c>
      <c r="DF1119" s="9">
        <v>6.2722003500000003</v>
      </c>
      <c r="DG1119" s="9">
        <v>2.8041336499999998</v>
      </c>
      <c r="DH1119" s="9">
        <v>2.6131999499999998</v>
      </c>
      <c r="DI1119" s="9">
        <v>4.4473333000000004</v>
      </c>
      <c r="DJ1119" s="9">
        <v>2.6802001</v>
      </c>
      <c r="DK1119" s="9">
        <v>3.4235999499999998</v>
      </c>
      <c r="DL1119" s="9">
        <v>4.9901335000000007</v>
      </c>
      <c r="DM1119" s="9">
        <v>5.4614665499999999</v>
      </c>
      <c r="DN1119" s="9">
        <v>4.5613000499999998</v>
      </c>
      <c r="DO1119" s="9">
        <v>3.7492334999999999</v>
      </c>
      <c r="DP1119" s="9">
        <v>3.5186330999999997</v>
      </c>
      <c r="DQ1119" s="9">
        <v>6.1036668000000001</v>
      </c>
      <c r="DR1119" s="9">
        <v>3.0541331999999999</v>
      </c>
      <c r="DS1119" s="9">
        <v>4.9223000999999993</v>
      </c>
      <c r="DT1119" s="9">
        <v>2.59226665</v>
      </c>
      <c r="DU1119" s="9">
        <v>3.3787668000000002</v>
      </c>
      <c r="DV1119" s="9">
        <v>2.5133333000000002</v>
      </c>
      <c r="DW1119" s="9">
        <v>4.3032002499999997</v>
      </c>
      <c r="DX1119" s="9">
        <v>3.3833334500000003</v>
      </c>
      <c r="DY1119" s="9">
        <v>2.9008334500000004</v>
      </c>
      <c r="DZ1119" s="9">
        <v>4.0295667499999999</v>
      </c>
      <c r="EA1119" s="9">
        <v>5.85850005</v>
      </c>
      <c r="EB1119" s="9">
        <v>4.9741669000000002</v>
      </c>
      <c r="EC1119" s="9">
        <v>6.5972666499999999</v>
      </c>
      <c r="ED1119" s="9">
        <v>3.1524665499999998</v>
      </c>
      <c r="EE1119" s="9">
        <v>3.0751665500000001</v>
      </c>
      <c r="EF1119" s="9">
        <v>4.1528334500000001</v>
      </c>
      <c r="EG1119" s="9">
        <v>3.3923668500000002</v>
      </c>
      <c r="EH1119" s="9">
        <v>3.8536669000000003</v>
      </c>
      <c r="EI1119" s="9">
        <v>7.2836003500000004</v>
      </c>
      <c r="EJ1119" s="9">
        <v>3.7789332</v>
      </c>
      <c r="EK1119" s="9">
        <v>5.0094668499999999</v>
      </c>
    </row>
    <row r="1120" spans="1:141" x14ac:dyDescent="0.2">
      <c r="A1120">
        <v>1116</v>
      </c>
      <c r="B1120" s="9">
        <v>2.1516000000000002</v>
      </c>
      <c r="C1120" s="9">
        <v>5.0021333333333331</v>
      </c>
      <c r="D1120" s="9">
        <v>2.6541999999999999</v>
      </c>
      <c r="E1120" s="9">
        <v>3.4803999999999999</v>
      </c>
      <c r="F1120" s="9">
        <v>2.97</v>
      </c>
      <c r="G1120" s="9">
        <v>4.46</v>
      </c>
      <c r="H1120" s="9">
        <v>3.5955040000000005</v>
      </c>
      <c r="I1120" s="9">
        <v>4.0857999999999999</v>
      </c>
      <c r="J1120" s="9">
        <v>3.7107999999999999</v>
      </c>
      <c r="K1120" s="9">
        <v>7.4843999999999999</v>
      </c>
      <c r="L1120" s="9">
        <v>4.3205999999999998</v>
      </c>
      <c r="M1120" s="9">
        <v>5.5064000000000002</v>
      </c>
      <c r="N1120" s="9">
        <v>4.9074</v>
      </c>
      <c r="O1120" s="9">
        <v>10.8226</v>
      </c>
      <c r="P1120" s="9">
        <v>6.1093999999999999</v>
      </c>
      <c r="Q1120" s="9">
        <v>7.7548000000000004</v>
      </c>
      <c r="R1120" s="9">
        <v>4.32120046</v>
      </c>
      <c r="S1120" s="9">
        <v>3.9644004000000002</v>
      </c>
      <c r="T1120" s="9">
        <v>6.7892004200000002</v>
      </c>
      <c r="U1120" s="9">
        <v>4.1748001200000004</v>
      </c>
      <c r="V1120" s="9">
        <v>5.5327999800000001</v>
      </c>
      <c r="W1120" s="9">
        <v>7.8207994799999998</v>
      </c>
      <c r="X1120" s="9">
        <v>8.7795999400000007</v>
      </c>
      <c r="Y1120" s="9">
        <v>7.3680006000000002</v>
      </c>
      <c r="Z1120" s="9">
        <v>5.86200016</v>
      </c>
      <c r="AA1120" s="9">
        <v>5.6776004799999997</v>
      </c>
      <c r="AB1120" s="9">
        <v>9.8988003200000012</v>
      </c>
      <c r="AC1120" s="9">
        <v>4.8696000999999995</v>
      </c>
      <c r="AD1120" s="9">
        <v>8.1244007400000005</v>
      </c>
      <c r="AE1120" s="9">
        <v>3.8827999599999998</v>
      </c>
      <c r="AF1120" s="9">
        <v>4.9947999999999997</v>
      </c>
      <c r="AG1120" s="9">
        <v>3.87880008</v>
      </c>
      <c r="AH1120" s="9">
        <v>6.9095998600000001</v>
      </c>
      <c r="AI1120" s="9">
        <v>5.2243999799999994</v>
      </c>
      <c r="AJ1120" s="9">
        <v>4.1836001399999994</v>
      </c>
      <c r="AK1120" s="9">
        <v>6.3680001400000004</v>
      </c>
      <c r="AL1120" s="9">
        <v>9.5783994799999999</v>
      </c>
      <c r="AM1120" s="9">
        <v>8.0784007800000008</v>
      </c>
      <c r="AN1120" s="9">
        <v>10.743600799999999</v>
      </c>
      <c r="AO1120" s="9">
        <v>4.8648000199999997</v>
      </c>
      <c r="AP1120" s="9">
        <v>4.8168001</v>
      </c>
      <c r="AQ1120" s="9">
        <v>6.8619999800000002</v>
      </c>
      <c r="AR1120" s="9">
        <v>5.2191998600000007</v>
      </c>
      <c r="AS1120" s="9">
        <v>5.7239999800000003</v>
      </c>
      <c r="AT1120" s="9">
        <v>11.695200399999999</v>
      </c>
      <c r="AU1120" s="9">
        <v>5.8987999599999998</v>
      </c>
      <c r="AV1120" s="9">
        <v>8.3768002999999993</v>
      </c>
      <c r="AW1120" s="9">
        <v>3.8835999800000001</v>
      </c>
      <c r="AX1120" s="9">
        <v>3.5788000200000001</v>
      </c>
      <c r="AY1120" s="9">
        <v>6.1936002800000001</v>
      </c>
      <c r="AZ1120" s="9">
        <v>3.7128000399999999</v>
      </c>
      <c r="BA1120" s="9">
        <v>4.8952001999999997</v>
      </c>
      <c r="BB1120" s="9">
        <v>7.0371999599999997</v>
      </c>
      <c r="BC1120" s="9">
        <v>7.7043997800000001</v>
      </c>
      <c r="BD1120" s="9">
        <v>6.5016002000000004</v>
      </c>
      <c r="BE1120" s="9">
        <v>5.1475999000000003</v>
      </c>
      <c r="BF1120" s="9">
        <v>4.99280042</v>
      </c>
      <c r="BG1120" s="9">
        <v>8.6927999800000002</v>
      </c>
      <c r="BH1120" s="9">
        <v>4.3164004</v>
      </c>
      <c r="BI1120" s="9">
        <v>7.1199999599999995</v>
      </c>
      <c r="BJ1120" s="9">
        <v>3.5052001599999998</v>
      </c>
      <c r="BK1120" s="9">
        <v>4.4844001799999997</v>
      </c>
      <c r="BL1120" s="9">
        <v>3.4616002200000002</v>
      </c>
      <c r="BM1120" s="9">
        <v>6.1035998600000001</v>
      </c>
      <c r="BN1120" s="9">
        <v>4.6704002600000001</v>
      </c>
      <c r="BO1120" s="9">
        <v>3.8248000200000001</v>
      </c>
      <c r="BP1120" s="9">
        <v>5.6739997600000001</v>
      </c>
      <c r="BQ1120" s="9">
        <v>8.4199991399999998</v>
      </c>
      <c r="BR1120" s="9">
        <v>7.1288001999999997</v>
      </c>
      <c r="BS1120" s="9">
        <v>9.4648010399999993</v>
      </c>
      <c r="BT1120" s="9">
        <v>4.3404004199999999</v>
      </c>
      <c r="BU1120" s="9">
        <v>4.2828001999999996</v>
      </c>
      <c r="BV1120" s="9">
        <v>5.9851999200000003</v>
      </c>
      <c r="BW1120" s="9">
        <v>4.64120036</v>
      </c>
      <c r="BX1120" s="9">
        <v>5.1768000800000005</v>
      </c>
      <c r="BY1120" s="9">
        <v>10.334400200000001</v>
      </c>
      <c r="BZ1120" s="9">
        <v>5.2679997400000005</v>
      </c>
      <c r="CA1120" s="9">
        <v>7.3071999600000002</v>
      </c>
      <c r="CB1120" s="9">
        <v>3.4312002599999998</v>
      </c>
      <c r="CC1120" s="9">
        <v>3.1763998999999998</v>
      </c>
      <c r="CD1120" s="9">
        <v>5.4520000399999997</v>
      </c>
      <c r="CE1120" s="9">
        <v>3.27680024</v>
      </c>
      <c r="CF1120" s="9">
        <v>4.2640003600000007</v>
      </c>
      <c r="CG1120" s="9">
        <v>6.1624003600000004</v>
      </c>
      <c r="CH1120" s="9">
        <v>6.7455997400000003</v>
      </c>
      <c r="CI1120" s="9">
        <v>5.6640001400000006</v>
      </c>
      <c r="CJ1120" s="9">
        <v>4.5576000199999998</v>
      </c>
      <c r="CK1120" s="9">
        <v>4.3600000999999997</v>
      </c>
      <c r="CL1120" s="9">
        <v>7.5787995399999994</v>
      </c>
      <c r="CM1120" s="9">
        <v>3.7764000200000001</v>
      </c>
      <c r="CN1120" s="9">
        <v>6.1636003600000002</v>
      </c>
      <c r="CO1120" s="9">
        <v>3.1260001399999999</v>
      </c>
      <c r="CP1120" s="9">
        <v>4.0295997799999999</v>
      </c>
      <c r="CQ1120" s="9">
        <v>3.0603999200000001</v>
      </c>
      <c r="CR1120" s="9">
        <v>5.3300002000000006</v>
      </c>
      <c r="CS1120" s="9">
        <v>4.12800016</v>
      </c>
      <c r="CT1120" s="9">
        <v>3.44720008</v>
      </c>
      <c r="CU1120" s="9">
        <v>4.9703998800000004</v>
      </c>
      <c r="CV1120" s="9">
        <v>7.3099998599999996</v>
      </c>
      <c r="CW1120" s="9">
        <v>6.1947999000000005</v>
      </c>
      <c r="CX1120" s="9">
        <v>8.2256006199999998</v>
      </c>
      <c r="CY1120" s="9">
        <v>3.84080004</v>
      </c>
      <c r="CZ1120" s="9">
        <v>3.7687998</v>
      </c>
      <c r="DA1120" s="9">
        <v>5.1875998399999999</v>
      </c>
      <c r="DB1120" s="9">
        <v>4.1156001999999994</v>
      </c>
      <c r="DC1120" s="9">
        <v>4.62800016</v>
      </c>
      <c r="DD1120" s="9">
        <v>9.0260005999999997</v>
      </c>
      <c r="DE1120" s="9">
        <v>4.6364002400000004</v>
      </c>
      <c r="DF1120" s="9">
        <v>6.2976003599999997</v>
      </c>
      <c r="DG1120" s="9">
        <v>2.8160003200000001</v>
      </c>
      <c r="DH1120" s="9">
        <v>2.6247999599999998</v>
      </c>
      <c r="DI1120" s="9">
        <v>4.4631999600000007</v>
      </c>
      <c r="DJ1120" s="9">
        <v>2.6920001</v>
      </c>
      <c r="DK1120" s="9">
        <v>3.4359999599999997</v>
      </c>
      <c r="DL1120" s="9">
        <v>5.0072001200000003</v>
      </c>
      <c r="DM1120" s="9">
        <v>5.4807998600000003</v>
      </c>
      <c r="DN1120" s="9">
        <v>4.5796000600000006</v>
      </c>
      <c r="DO1120" s="9">
        <v>3.7644001600000001</v>
      </c>
      <c r="DP1120" s="9">
        <v>3.5315997800000001</v>
      </c>
      <c r="DQ1120" s="9">
        <v>6.1256001600000003</v>
      </c>
      <c r="DR1120" s="9">
        <v>3.0663998800000001</v>
      </c>
      <c r="DS1120" s="9">
        <v>4.9420000999999996</v>
      </c>
      <c r="DT1120" s="9">
        <v>2.6031999799999999</v>
      </c>
      <c r="DU1120" s="9">
        <v>3.3932001399999998</v>
      </c>
      <c r="DV1120" s="9">
        <v>2.5239999599999998</v>
      </c>
      <c r="DW1120" s="9">
        <v>4.3208002199999997</v>
      </c>
      <c r="DX1120" s="9">
        <v>3.3984001200000002</v>
      </c>
      <c r="DY1120" s="9">
        <v>2.9132001000000001</v>
      </c>
      <c r="DZ1120" s="9">
        <v>4.0444000999999998</v>
      </c>
      <c r="EA1120" s="9">
        <v>5.87800002</v>
      </c>
      <c r="EB1120" s="9">
        <v>4.9924002000000005</v>
      </c>
      <c r="EC1120" s="9">
        <v>6.6167999999999996</v>
      </c>
      <c r="ED1120" s="9">
        <v>3.1647998999999998</v>
      </c>
      <c r="EE1120" s="9">
        <v>3.0899998800000001</v>
      </c>
      <c r="EF1120" s="9">
        <v>4.1716001399999998</v>
      </c>
      <c r="EG1120" s="9">
        <v>3.4036001799999998</v>
      </c>
      <c r="EH1120" s="9">
        <v>3.8704002399999999</v>
      </c>
      <c r="EI1120" s="9">
        <v>7.3056003799999996</v>
      </c>
      <c r="EJ1120" s="9">
        <v>3.7911998599999999</v>
      </c>
      <c r="EK1120" s="9">
        <v>5.0296002</v>
      </c>
    </row>
    <row r="1121" spans="1:141" x14ac:dyDescent="0.2">
      <c r="A1121">
        <v>1117</v>
      </c>
      <c r="B1121" s="9">
        <v>2.1556999999999999</v>
      </c>
      <c r="C1121" s="9">
        <v>5.0102666666666664</v>
      </c>
      <c r="D1121" s="9">
        <v>2.6598999999999999</v>
      </c>
      <c r="E1121" s="9">
        <v>3.4872999999999998</v>
      </c>
      <c r="F1121" s="9">
        <v>2.9782500000000001</v>
      </c>
      <c r="G1121" s="9">
        <v>4.4749999999999996</v>
      </c>
      <c r="H1121" s="9">
        <v>3.6036880000000004</v>
      </c>
      <c r="I1121" s="9">
        <v>4.0951000000000004</v>
      </c>
      <c r="J1121" s="9">
        <v>3.7216</v>
      </c>
      <c r="K1121" s="9">
        <v>7.4973000000000001</v>
      </c>
      <c r="L1121" s="9">
        <v>4.3322000000000003</v>
      </c>
      <c r="M1121" s="9">
        <v>5.5198</v>
      </c>
      <c r="N1121" s="9">
        <v>4.9218000000000002</v>
      </c>
      <c r="O1121" s="9">
        <v>10.839700000000001</v>
      </c>
      <c r="P1121" s="9">
        <v>6.1238000000000001</v>
      </c>
      <c r="Q1121" s="9">
        <v>7.7711000000000006</v>
      </c>
      <c r="R1121" s="9">
        <v>4.3392338200000005</v>
      </c>
      <c r="S1121" s="9">
        <v>3.9816337500000003</v>
      </c>
      <c r="T1121" s="9">
        <v>6.8130337900000004</v>
      </c>
      <c r="U1121" s="9">
        <v>4.1929000900000002</v>
      </c>
      <c r="V1121" s="9">
        <v>5.5545333100000001</v>
      </c>
      <c r="W1121" s="9">
        <v>7.8473994600000001</v>
      </c>
      <c r="X1121" s="9">
        <v>8.8095665800000003</v>
      </c>
      <c r="Y1121" s="9">
        <v>7.3970672500000001</v>
      </c>
      <c r="Z1121" s="9">
        <v>5.8852335199999999</v>
      </c>
      <c r="AA1121" s="9">
        <v>5.6978671099999998</v>
      </c>
      <c r="AB1121" s="9">
        <v>9.9331669900000001</v>
      </c>
      <c r="AC1121" s="9">
        <v>4.88886675</v>
      </c>
      <c r="AD1121" s="9">
        <v>8.1569673799999993</v>
      </c>
      <c r="AE1121" s="9">
        <v>3.8989666199999999</v>
      </c>
      <c r="AF1121" s="9">
        <v>5.0159666999999999</v>
      </c>
      <c r="AG1121" s="9">
        <v>3.89476676</v>
      </c>
      <c r="AH1121" s="9">
        <v>6.9377998700000001</v>
      </c>
      <c r="AI1121" s="9">
        <v>5.2470999599999999</v>
      </c>
      <c r="AJ1121" s="9">
        <v>4.2011667799999994</v>
      </c>
      <c r="AK1121" s="9">
        <v>6.3914668300000006</v>
      </c>
      <c r="AL1121" s="9">
        <v>9.6104661100000008</v>
      </c>
      <c r="AM1121" s="9">
        <v>8.10846746</v>
      </c>
      <c r="AN1121" s="9">
        <v>10.7740341</v>
      </c>
      <c r="AO1121" s="9">
        <v>4.8836000400000001</v>
      </c>
      <c r="AP1121" s="9">
        <v>4.8398000999999997</v>
      </c>
      <c r="AQ1121" s="9">
        <v>6.8931000100000004</v>
      </c>
      <c r="AR1121" s="9">
        <v>5.2364665700000002</v>
      </c>
      <c r="AS1121" s="9">
        <v>5.7486000100000005</v>
      </c>
      <c r="AT1121" s="9">
        <v>11.727733799999999</v>
      </c>
      <c r="AU1121" s="9">
        <v>5.9199666200000003</v>
      </c>
      <c r="AV1121" s="9">
        <v>8.4110002999999995</v>
      </c>
      <c r="AW1121" s="9">
        <v>3.89983331</v>
      </c>
      <c r="AX1121" s="9">
        <v>3.5944333400000001</v>
      </c>
      <c r="AY1121" s="9">
        <v>6.2152669099999995</v>
      </c>
      <c r="AZ1121" s="9">
        <v>3.7290000299999999</v>
      </c>
      <c r="BA1121" s="9">
        <v>4.9138668499999998</v>
      </c>
      <c r="BB1121" s="9">
        <v>7.0612332699999998</v>
      </c>
      <c r="BC1121" s="9">
        <v>7.7310997600000002</v>
      </c>
      <c r="BD1121" s="9">
        <v>6.5274668500000006</v>
      </c>
      <c r="BE1121" s="9">
        <v>5.1681665500000005</v>
      </c>
      <c r="BF1121" s="9">
        <v>5.01073374</v>
      </c>
      <c r="BG1121" s="9">
        <v>8.7233999600000001</v>
      </c>
      <c r="BH1121" s="9">
        <v>4.3335004000000001</v>
      </c>
      <c r="BI1121" s="9">
        <v>7.1485332699999997</v>
      </c>
      <c r="BJ1121" s="9">
        <v>3.5197668200000001</v>
      </c>
      <c r="BK1121" s="9">
        <v>4.5034335099999998</v>
      </c>
      <c r="BL1121" s="9">
        <v>3.4759335400000002</v>
      </c>
      <c r="BM1121" s="9">
        <v>6.1284998700000006</v>
      </c>
      <c r="BN1121" s="9">
        <v>4.6908669200000004</v>
      </c>
      <c r="BO1121" s="9">
        <v>3.8408666899999999</v>
      </c>
      <c r="BP1121" s="9">
        <v>5.6948997700000001</v>
      </c>
      <c r="BQ1121" s="9">
        <v>8.4480657800000003</v>
      </c>
      <c r="BR1121" s="9">
        <v>7.1552668500000003</v>
      </c>
      <c r="BS1121" s="9">
        <v>9.4920009800000003</v>
      </c>
      <c r="BT1121" s="9">
        <v>4.3573004399999995</v>
      </c>
      <c r="BU1121" s="9">
        <v>4.3033001500000001</v>
      </c>
      <c r="BV1121" s="9">
        <v>6.0122332400000005</v>
      </c>
      <c r="BW1121" s="9">
        <v>4.6566337200000003</v>
      </c>
      <c r="BX1121" s="9">
        <v>5.19906676</v>
      </c>
      <c r="BY1121" s="9">
        <v>10.363866900000001</v>
      </c>
      <c r="BZ1121" s="9">
        <v>5.2863330300000007</v>
      </c>
      <c r="CA1121" s="9">
        <v>7.3368666200000003</v>
      </c>
      <c r="CB1121" s="9">
        <v>3.4456002699999999</v>
      </c>
      <c r="CC1121" s="9">
        <v>3.1902998999999999</v>
      </c>
      <c r="CD1121" s="9">
        <v>5.4712000300000003</v>
      </c>
      <c r="CE1121" s="9">
        <v>3.2911335799999999</v>
      </c>
      <c r="CF1121" s="9">
        <v>4.2798670200000002</v>
      </c>
      <c r="CG1121" s="9">
        <v>6.1834003700000002</v>
      </c>
      <c r="CH1121" s="9">
        <v>6.7691330800000005</v>
      </c>
      <c r="CI1121" s="9">
        <v>5.6866001800000001</v>
      </c>
      <c r="CJ1121" s="9">
        <v>4.5758666899999998</v>
      </c>
      <c r="CK1121" s="9">
        <v>4.3758001000000002</v>
      </c>
      <c r="CL1121" s="9">
        <v>7.6056328799999999</v>
      </c>
      <c r="CM1121" s="9">
        <v>3.7914333400000002</v>
      </c>
      <c r="CN1121" s="9">
        <v>6.1882336700000007</v>
      </c>
      <c r="CO1121" s="9">
        <v>3.1390334800000002</v>
      </c>
      <c r="CP1121" s="9">
        <v>4.0467331099999999</v>
      </c>
      <c r="CQ1121" s="9">
        <v>3.07316659</v>
      </c>
      <c r="CR1121" s="9">
        <v>5.3517001500000001</v>
      </c>
      <c r="CS1121" s="9">
        <v>4.1461334700000005</v>
      </c>
      <c r="CT1121" s="9">
        <v>3.4617334099999999</v>
      </c>
      <c r="CU1121" s="9">
        <v>4.9886665600000004</v>
      </c>
      <c r="CV1121" s="9">
        <v>7.3342998699999997</v>
      </c>
      <c r="CW1121" s="9">
        <v>6.2176332500000004</v>
      </c>
      <c r="CX1121" s="9">
        <v>8.249533940000001</v>
      </c>
      <c r="CY1121" s="9">
        <v>3.8557333800000002</v>
      </c>
      <c r="CZ1121" s="9">
        <v>3.7868664499999998</v>
      </c>
      <c r="DA1121" s="9">
        <v>5.2109664799999997</v>
      </c>
      <c r="DB1121" s="9">
        <v>4.1292335499999995</v>
      </c>
      <c r="DC1121" s="9">
        <v>4.6479335200000005</v>
      </c>
      <c r="DD1121" s="9">
        <v>9.0523006499999994</v>
      </c>
      <c r="DE1121" s="9">
        <v>4.6520335800000003</v>
      </c>
      <c r="DF1121" s="9">
        <v>6.3230003699999999</v>
      </c>
      <c r="DG1121" s="9">
        <v>2.82786699</v>
      </c>
      <c r="DH1121" s="9">
        <v>2.6363999699999998</v>
      </c>
      <c r="DI1121" s="9">
        <v>4.4790666200000002</v>
      </c>
      <c r="DJ1121" s="9">
        <v>2.7038001</v>
      </c>
      <c r="DK1121" s="9">
        <v>3.4483999699999996</v>
      </c>
      <c r="DL1121" s="9">
        <v>5.0242667399999998</v>
      </c>
      <c r="DM1121" s="9">
        <v>5.5001331699999998</v>
      </c>
      <c r="DN1121" s="9">
        <v>4.5979000700000006</v>
      </c>
      <c r="DO1121" s="9">
        <v>3.7795668200000003</v>
      </c>
      <c r="DP1121" s="9">
        <v>3.54456646</v>
      </c>
      <c r="DQ1121" s="9">
        <v>6.1475335200000005</v>
      </c>
      <c r="DR1121" s="9">
        <v>3.0786665599999998</v>
      </c>
      <c r="DS1121" s="9">
        <v>4.9617000999999998</v>
      </c>
      <c r="DT1121" s="9">
        <v>2.6141333100000002</v>
      </c>
      <c r="DU1121" s="9">
        <v>3.4076334799999999</v>
      </c>
      <c r="DV1121" s="9">
        <v>2.5346666199999999</v>
      </c>
      <c r="DW1121" s="9">
        <v>4.3384001899999998</v>
      </c>
      <c r="DX1121" s="9">
        <v>3.4134667900000002</v>
      </c>
      <c r="DY1121" s="9">
        <v>2.9255667500000002</v>
      </c>
      <c r="DZ1121" s="9">
        <v>4.0592334499999998</v>
      </c>
      <c r="EA1121" s="9">
        <v>5.89749999</v>
      </c>
      <c r="EB1121" s="9">
        <v>5.0106335</v>
      </c>
      <c r="EC1121" s="9">
        <v>6.6363333500000001</v>
      </c>
      <c r="ED1121" s="9">
        <v>3.1771332499999998</v>
      </c>
      <c r="EE1121" s="9">
        <v>3.1048332100000002</v>
      </c>
      <c r="EF1121" s="9">
        <v>4.1903668300000003</v>
      </c>
      <c r="EG1121" s="9">
        <v>3.4148335099999998</v>
      </c>
      <c r="EH1121" s="9">
        <v>3.88713358</v>
      </c>
      <c r="EI1121" s="9">
        <v>7.3276004099999996</v>
      </c>
      <c r="EJ1121" s="9">
        <v>3.8034665199999997</v>
      </c>
      <c r="EK1121" s="9">
        <v>5.04973355</v>
      </c>
    </row>
    <row r="1122" spans="1:141" x14ac:dyDescent="0.2">
      <c r="A1122">
        <v>1118</v>
      </c>
      <c r="B1122" s="9">
        <v>2.1598000000000002</v>
      </c>
      <c r="C1122" s="9">
        <v>5.0183999999999997</v>
      </c>
      <c r="D1122" s="9">
        <v>2.6656</v>
      </c>
      <c r="E1122" s="9">
        <v>3.4942000000000002</v>
      </c>
      <c r="F1122" s="9">
        <v>2.9865000000000004</v>
      </c>
      <c r="G1122" s="9">
        <v>4.4899999999999993</v>
      </c>
      <c r="H1122" s="9">
        <v>3.6118720000000004</v>
      </c>
      <c r="I1122" s="9">
        <v>4.1044</v>
      </c>
      <c r="J1122" s="9">
        <v>3.7324000000000002</v>
      </c>
      <c r="K1122" s="9">
        <v>7.5101999999999993</v>
      </c>
      <c r="L1122" s="9">
        <v>4.3437999999999999</v>
      </c>
      <c r="M1122" s="9">
        <v>5.5331999999999999</v>
      </c>
      <c r="N1122" s="9">
        <v>4.9361999999999995</v>
      </c>
      <c r="O1122" s="9">
        <v>10.8568</v>
      </c>
      <c r="P1122" s="9">
        <v>6.1381999999999994</v>
      </c>
      <c r="Q1122" s="9">
        <v>7.7873999999999999</v>
      </c>
      <c r="R1122" s="9">
        <v>4.35726718</v>
      </c>
      <c r="S1122" s="9">
        <v>3.9988671000000005</v>
      </c>
      <c r="T1122" s="9">
        <v>6.8368671599999997</v>
      </c>
      <c r="U1122" s="9">
        <v>4.2110000599999999</v>
      </c>
      <c r="V1122" s="9">
        <v>5.5762666400000001</v>
      </c>
      <c r="W1122" s="9">
        <v>7.8739994400000004</v>
      </c>
      <c r="X1122" s="9">
        <v>8.8395332199999999</v>
      </c>
      <c r="Y1122" s="9">
        <v>7.4261339</v>
      </c>
      <c r="Z1122" s="9">
        <v>5.9084668800000006</v>
      </c>
      <c r="AA1122" s="9">
        <v>5.7181337399999999</v>
      </c>
      <c r="AB1122" s="9">
        <v>9.9675336600000009</v>
      </c>
      <c r="AC1122" s="9">
        <v>4.9081333999999996</v>
      </c>
      <c r="AD1122" s="9">
        <v>8.18953402</v>
      </c>
      <c r="AE1122" s="9">
        <v>3.91513328</v>
      </c>
      <c r="AF1122" s="9">
        <v>5.0371334000000001</v>
      </c>
      <c r="AG1122" s="9">
        <v>3.91073344</v>
      </c>
      <c r="AH1122" s="9">
        <v>6.96599988</v>
      </c>
      <c r="AI1122" s="9">
        <v>5.2697999399999995</v>
      </c>
      <c r="AJ1122" s="9">
        <v>4.2187334199999995</v>
      </c>
      <c r="AK1122" s="9">
        <v>6.4149335199999999</v>
      </c>
      <c r="AL1122" s="9">
        <v>9.64253274</v>
      </c>
      <c r="AM1122" s="9">
        <v>8.1385341400000009</v>
      </c>
      <c r="AN1122" s="9">
        <v>10.8044674</v>
      </c>
      <c r="AO1122" s="9">
        <v>4.9024000599999997</v>
      </c>
      <c r="AP1122" s="9">
        <v>4.8628000999999994</v>
      </c>
      <c r="AQ1122" s="9">
        <v>6.9242000399999997</v>
      </c>
      <c r="AR1122" s="9">
        <v>5.2537332800000005</v>
      </c>
      <c r="AS1122" s="9">
        <v>5.7732000399999999</v>
      </c>
      <c r="AT1122" s="9">
        <v>11.760267199999999</v>
      </c>
      <c r="AU1122" s="9">
        <v>5.9411332799999998</v>
      </c>
      <c r="AV1122" s="9">
        <v>8.4452002999999998</v>
      </c>
      <c r="AW1122" s="9">
        <v>3.9160666399999999</v>
      </c>
      <c r="AX1122" s="9">
        <v>3.6100666599999998</v>
      </c>
      <c r="AY1122" s="9">
        <v>6.2369335399999999</v>
      </c>
      <c r="AZ1122" s="9">
        <v>3.74520002</v>
      </c>
      <c r="BA1122" s="9">
        <v>4.9325334999999999</v>
      </c>
      <c r="BB1122" s="9">
        <v>7.0852665799999999</v>
      </c>
      <c r="BC1122" s="9">
        <v>7.7577997400000003</v>
      </c>
      <c r="BD1122" s="9">
        <v>6.5533334999999999</v>
      </c>
      <c r="BE1122" s="9">
        <v>5.1887331999999997</v>
      </c>
      <c r="BF1122" s="9">
        <v>5.0286670600000001</v>
      </c>
      <c r="BG1122" s="9">
        <v>8.7539999399999999</v>
      </c>
      <c r="BH1122" s="9">
        <v>4.3506003999999994</v>
      </c>
      <c r="BI1122" s="9">
        <v>7.17706658</v>
      </c>
      <c r="BJ1122" s="9">
        <v>3.5343334799999999</v>
      </c>
      <c r="BK1122" s="9">
        <v>4.5224668399999999</v>
      </c>
      <c r="BL1122" s="9">
        <v>3.4902668600000002</v>
      </c>
      <c r="BM1122" s="9">
        <v>6.1533998800000003</v>
      </c>
      <c r="BN1122" s="9">
        <v>4.7113335800000007</v>
      </c>
      <c r="BO1122" s="9">
        <v>3.8569333599999998</v>
      </c>
      <c r="BP1122" s="9">
        <v>5.7157997800000002</v>
      </c>
      <c r="BQ1122" s="9">
        <v>8.4761324200000008</v>
      </c>
      <c r="BR1122" s="9">
        <v>7.1817335</v>
      </c>
      <c r="BS1122" s="9">
        <v>9.5192009199999994</v>
      </c>
      <c r="BT1122" s="9">
        <v>4.37420046</v>
      </c>
      <c r="BU1122" s="9">
        <v>4.3238000999999997</v>
      </c>
      <c r="BV1122" s="9">
        <v>6.0392665599999997</v>
      </c>
      <c r="BW1122" s="9">
        <v>4.6720670800000006</v>
      </c>
      <c r="BX1122" s="9">
        <v>5.2213334400000004</v>
      </c>
      <c r="BY1122" s="9">
        <v>10.3933336</v>
      </c>
      <c r="BZ1122" s="9">
        <v>5.3046663199999999</v>
      </c>
      <c r="CA1122" s="9">
        <v>7.3665332799999996</v>
      </c>
      <c r="CB1122" s="9">
        <v>3.46000028</v>
      </c>
      <c r="CC1122" s="9">
        <v>3.2041998999999999</v>
      </c>
      <c r="CD1122" s="9">
        <v>5.49040002</v>
      </c>
      <c r="CE1122" s="9">
        <v>3.3054669199999998</v>
      </c>
      <c r="CF1122" s="9">
        <v>4.2957336800000006</v>
      </c>
      <c r="CG1122" s="9">
        <v>6.20440038</v>
      </c>
      <c r="CH1122" s="9">
        <v>6.7926664199999998</v>
      </c>
      <c r="CI1122" s="9">
        <v>5.7092002200000005</v>
      </c>
      <c r="CJ1122" s="9">
        <v>4.5941333599999998</v>
      </c>
      <c r="CK1122" s="9">
        <v>4.3916000999999998</v>
      </c>
      <c r="CL1122" s="9">
        <v>7.6324662199999995</v>
      </c>
      <c r="CM1122" s="9">
        <v>3.8064666600000003</v>
      </c>
      <c r="CN1122" s="9">
        <v>6.2128669800000003</v>
      </c>
      <c r="CO1122" s="9">
        <v>3.1520668199999999</v>
      </c>
      <c r="CP1122" s="9">
        <v>4.06386644</v>
      </c>
      <c r="CQ1122" s="9">
        <v>3.08593326</v>
      </c>
      <c r="CR1122" s="9">
        <v>5.3734001000000005</v>
      </c>
      <c r="CS1122" s="9">
        <v>4.1642667800000002</v>
      </c>
      <c r="CT1122" s="9">
        <v>3.4762667400000002</v>
      </c>
      <c r="CU1122" s="9">
        <v>5.0069332400000004</v>
      </c>
      <c r="CV1122" s="9">
        <v>7.3585998799999999</v>
      </c>
      <c r="CW1122" s="9">
        <v>6.2404666000000004</v>
      </c>
      <c r="CX1122" s="9">
        <v>8.2734672600000003</v>
      </c>
      <c r="CY1122" s="9">
        <v>3.87066672</v>
      </c>
      <c r="CZ1122" s="9">
        <v>3.8049331</v>
      </c>
      <c r="DA1122" s="9">
        <v>5.2343331200000005</v>
      </c>
      <c r="DB1122" s="9">
        <v>4.1428668999999996</v>
      </c>
      <c r="DC1122" s="9">
        <v>4.6678668800000001</v>
      </c>
      <c r="DD1122" s="9">
        <v>9.0786007000000009</v>
      </c>
      <c r="DE1122" s="9">
        <v>4.6676669200000003</v>
      </c>
      <c r="DF1122" s="9">
        <v>6.3484003800000002</v>
      </c>
      <c r="DG1122" s="9">
        <v>2.8397336599999998</v>
      </c>
      <c r="DH1122" s="9">
        <v>2.6479999799999998</v>
      </c>
      <c r="DI1122" s="9">
        <v>4.4949332800000006</v>
      </c>
      <c r="DJ1122" s="9">
        <v>2.7156001000000001</v>
      </c>
      <c r="DK1122" s="9">
        <v>3.46079998</v>
      </c>
      <c r="DL1122" s="9">
        <v>5.0413333600000003</v>
      </c>
      <c r="DM1122" s="9">
        <v>5.5194664800000002</v>
      </c>
      <c r="DN1122" s="9">
        <v>4.6162000800000005</v>
      </c>
      <c r="DO1122" s="9">
        <v>3.7947334800000001</v>
      </c>
      <c r="DP1122" s="9">
        <v>3.5575331399999999</v>
      </c>
      <c r="DQ1122" s="9">
        <v>6.1694668799999999</v>
      </c>
      <c r="DR1122" s="9">
        <v>3.09093324</v>
      </c>
      <c r="DS1122" s="9">
        <v>4.9814001000000001</v>
      </c>
      <c r="DT1122" s="9">
        <v>2.62506664</v>
      </c>
      <c r="DU1122" s="9">
        <v>3.42206682</v>
      </c>
      <c r="DV1122" s="9">
        <v>2.5453332799999999</v>
      </c>
      <c r="DW1122" s="9">
        <v>4.3560001599999998</v>
      </c>
      <c r="DX1122" s="9">
        <v>3.4285334600000001</v>
      </c>
      <c r="DY1122" s="9">
        <v>2.9379334000000004</v>
      </c>
      <c r="DZ1122" s="9">
        <v>4.0740667999999998</v>
      </c>
      <c r="EA1122" s="9">
        <v>5.9169999600000001</v>
      </c>
      <c r="EB1122" s="9">
        <v>5.0288668000000003</v>
      </c>
      <c r="EC1122" s="9">
        <v>6.6558666999999998</v>
      </c>
      <c r="ED1122" s="9">
        <v>3.1894665999999998</v>
      </c>
      <c r="EE1122" s="9">
        <v>3.1196665399999999</v>
      </c>
      <c r="EF1122" s="9">
        <v>4.20913352</v>
      </c>
      <c r="EG1122" s="9">
        <v>3.4260668399999998</v>
      </c>
      <c r="EH1122" s="9">
        <v>3.90386692</v>
      </c>
      <c r="EI1122" s="9">
        <v>7.3496004399999997</v>
      </c>
      <c r="EJ1122" s="9">
        <v>3.8157331800000001</v>
      </c>
      <c r="EK1122" s="9">
        <v>5.0698669000000001</v>
      </c>
    </row>
    <row r="1123" spans="1:141" x14ac:dyDescent="0.2">
      <c r="A1123">
        <v>1119</v>
      </c>
      <c r="B1123" s="9">
        <v>2.1638999999999999</v>
      </c>
      <c r="C1123" s="9">
        <v>5.0265333333333331</v>
      </c>
      <c r="D1123" s="9">
        <v>2.6713</v>
      </c>
      <c r="E1123" s="9">
        <v>3.5011000000000001</v>
      </c>
      <c r="F1123" s="9">
        <v>2.9947500000000002</v>
      </c>
      <c r="G1123" s="9">
        <v>4.5049999999999999</v>
      </c>
      <c r="H1123" s="9">
        <v>3.6200560000000004</v>
      </c>
      <c r="I1123" s="9">
        <v>4.1137000000000006</v>
      </c>
      <c r="J1123" s="9">
        <v>3.7431999999999999</v>
      </c>
      <c r="K1123" s="9">
        <v>7.5230999999999995</v>
      </c>
      <c r="L1123" s="9">
        <v>4.3554000000000004</v>
      </c>
      <c r="M1123" s="9">
        <v>5.5465999999999998</v>
      </c>
      <c r="N1123" s="9">
        <v>4.9505999999999997</v>
      </c>
      <c r="O1123" s="9">
        <v>10.873900000000001</v>
      </c>
      <c r="P1123" s="9">
        <v>6.1525999999999996</v>
      </c>
      <c r="Q1123" s="9">
        <v>7.8037000000000001</v>
      </c>
      <c r="R1123" s="9">
        <v>4.3753005399999996</v>
      </c>
      <c r="S1123" s="9">
        <v>4.0161004500000006</v>
      </c>
      <c r="T1123" s="9">
        <v>6.8607005299999999</v>
      </c>
      <c r="U1123" s="9">
        <v>4.2291000300000006</v>
      </c>
      <c r="V1123" s="9">
        <v>5.59799997</v>
      </c>
      <c r="W1123" s="9">
        <v>7.9005994199999998</v>
      </c>
      <c r="X1123" s="9">
        <v>8.8694998600000012</v>
      </c>
      <c r="Y1123" s="9">
        <v>7.4552005499999998</v>
      </c>
      <c r="Z1123" s="9">
        <v>5.9317002400000005</v>
      </c>
      <c r="AA1123" s="9">
        <v>5.7384003699999999</v>
      </c>
      <c r="AB1123" s="9">
        <v>10.00190033</v>
      </c>
      <c r="AC1123" s="9">
        <v>4.9274000500000001</v>
      </c>
      <c r="AD1123" s="9">
        <v>8.2221006599999988</v>
      </c>
      <c r="AE1123" s="9">
        <v>3.9312999399999997</v>
      </c>
      <c r="AF1123" s="9">
        <v>5.0583000999999994</v>
      </c>
      <c r="AG1123" s="9">
        <v>3.92670012</v>
      </c>
      <c r="AH1123" s="9">
        <v>6.99419989</v>
      </c>
      <c r="AI1123" s="9">
        <v>5.29249992</v>
      </c>
      <c r="AJ1123" s="9">
        <v>4.2363000599999996</v>
      </c>
      <c r="AK1123" s="9">
        <v>6.4384002100000002</v>
      </c>
      <c r="AL1123" s="9">
        <v>9.6745993699999993</v>
      </c>
      <c r="AM1123" s="9">
        <v>8.16860082</v>
      </c>
      <c r="AN1123" s="9">
        <v>10.8349007</v>
      </c>
      <c r="AO1123" s="9">
        <v>4.9212000800000002</v>
      </c>
      <c r="AP1123" s="9">
        <v>4.8858001</v>
      </c>
      <c r="AQ1123" s="9">
        <v>6.9553000699999998</v>
      </c>
      <c r="AR1123" s="9">
        <v>5.27099999</v>
      </c>
      <c r="AS1123" s="9">
        <v>5.7978000700000001</v>
      </c>
      <c r="AT1123" s="9">
        <v>11.7928006</v>
      </c>
      <c r="AU1123" s="9">
        <v>5.9622999399999994</v>
      </c>
      <c r="AV1123" s="9">
        <v>8.4794003</v>
      </c>
      <c r="AW1123" s="9">
        <v>3.9322999699999999</v>
      </c>
      <c r="AX1123" s="9">
        <v>3.6256999799999998</v>
      </c>
      <c r="AY1123" s="9">
        <v>6.2586001699999994</v>
      </c>
      <c r="AZ1123" s="9">
        <v>3.76140001</v>
      </c>
      <c r="BA1123" s="9">
        <v>4.95120015</v>
      </c>
      <c r="BB1123" s="9">
        <v>7.10929989</v>
      </c>
      <c r="BC1123" s="9">
        <v>7.7844997200000003</v>
      </c>
      <c r="BD1123" s="9">
        <v>6.5792001500000001</v>
      </c>
      <c r="BE1123" s="9">
        <v>5.2092998499999998</v>
      </c>
      <c r="BF1123" s="9">
        <v>5.0466003800000001</v>
      </c>
      <c r="BG1123" s="9">
        <v>8.7845999199999998</v>
      </c>
      <c r="BH1123" s="9">
        <v>4.3677003999999995</v>
      </c>
      <c r="BI1123" s="9">
        <v>7.2055998899999993</v>
      </c>
      <c r="BJ1123" s="9">
        <v>3.5489001400000002</v>
      </c>
      <c r="BK1123" s="9">
        <v>4.5415001699999999</v>
      </c>
      <c r="BL1123" s="9">
        <v>3.5046001800000002</v>
      </c>
      <c r="BM1123" s="9">
        <v>6.1782998899999999</v>
      </c>
      <c r="BN1123" s="9">
        <v>4.7318002400000001</v>
      </c>
      <c r="BO1123" s="9">
        <v>3.87300003</v>
      </c>
      <c r="BP1123" s="9">
        <v>5.7366997900000003</v>
      </c>
      <c r="BQ1123" s="9">
        <v>8.5041990599999995</v>
      </c>
      <c r="BR1123" s="9">
        <v>7.2082001500000006</v>
      </c>
      <c r="BS1123" s="9">
        <v>9.5464008599999985</v>
      </c>
      <c r="BT1123" s="9">
        <v>4.3911004800000004</v>
      </c>
      <c r="BU1123" s="9">
        <v>4.3443000500000002</v>
      </c>
      <c r="BV1123" s="9">
        <v>6.0662998799999999</v>
      </c>
      <c r="BW1123" s="9">
        <v>4.68750044</v>
      </c>
      <c r="BX1123" s="9">
        <v>5.24360012</v>
      </c>
      <c r="BY1123" s="9">
        <v>10.4228003</v>
      </c>
      <c r="BZ1123" s="9">
        <v>5.3229996100000001</v>
      </c>
      <c r="CA1123" s="9">
        <v>7.3961999399999998</v>
      </c>
      <c r="CB1123" s="9">
        <v>3.4744002899999997</v>
      </c>
      <c r="CC1123" s="9">
        <v>3.2180998999999999</v>
      </c>
      <c r="CD1123" s="9">
        <v>5.5096000100000007</v>
      </c>
      <c r="CE1123" s="9">
        <v>3.3198002600000001</v>
      </c>
      <c r="CF1123" s="9">
        <v>4.31160034</v>
      </c>
      <c r="CG1123" s="9">
        <v>6.2254003899999999</v>
      </c>
      <c r="CH1123" s="9">
        <v>6.8161997599999999</v>
      </c>
      <c r="CI1123" s="9">
        <v>5.73180026</v>
      </c>
      <c r="CJ1123" s="9">
        <v>4.6124000299999999</v>
      </c>
      <c r="CK1123" s="9">
        <v>4.4074001000000003</v>
      </c>
      <c r="CL1123" s="9">
        <v>7.65929956</v>
      </c>
      <c r="CM1123" s="9">
        <v>3.82149998</v>
      </c>
      <c r="CN1123" s="9">
        <v>6.2375002899999998</v>
      </c>
      <c r="CO1123" s="9">
        <v>3.1651001599999997</v>
      </c>
      <c r="CP1123" s="9">
        <v>4.08099977</v>
      </c>
      <c r="CQ1123" s="9">
        <v>3.09869993</v>
      </c>
      <c r="CR1123" s="9">
        <v>5.3951000499999999</v>
      </c>
      <c r="CS1123" s="9">
        <v>4.1824000899999998</v>
      </c>
      <c r="CT1123" s="9">
        <v>3.4908000700000001</v>
      </c>
      <c r="CU1123" s="9">
        <v>5.0251999200000004</v>
      </c>
      <c r="CV1123" s="9">
        <v>7.38289989</v>
      </c>
      <c r="CW1123" s="9">
        <v>6.2632999500000004</v>
      </c>
      <c r="CX1123" s="9">
        <v>8.2974005800000015</v>
      </c>
      <c r="CY1123" s="9">
        <v>3.8856000599999998</v>
      </c>
      <c r="CZ1123" s="9">
        <v>3.8229997499999997</v>
      </c>
      <c r="DA1123" s="9">
        <v>5.2576997600000004</v>
      </c>
      <c r="DB1123" s="9">
        <v>4.1565002499999997</v>
      </c>
      <c r="DC1123" s="9">
        <v>4.6878002399999996</v>
      </c>
      <c r="DD1123" s="9">
        <v>9.1049007500000005</v>
      </c>
      <c r="DE1123" s="9">
        <v>4.6833002600000002</v>
      </c>
      <c r="DF1123" s="9">
        <v>6.3738003899999995</v>
      </c>
      <c r="DG1123" s="9">
        <v>2.8516003300000001</v>
      </c>
      <c r="DH1123" s="9">
        <v>2.6595999899999998</v>
      </c>
      <c r="DI1123" s="9">
        <v>4.5107999400000001</v>
      </c>
      <c r="DJ1123" s="9">
        <v>2.7274001000000001</v>
      </c>
      <c r="DK1123" s="9">
        <v>3.4731999899999999</v>
      </c>
      <c r="DL1123" s="9">
        <v>5.0583999800000008</v>
      </c>
      <c r="DM1123" s="9">
        <v>5.5387997899999997</v>
      </c>
      <c r="DN1123" s="9">
        <v>4.6345000900000004</v>
      </c>
      <c r="DO1123" s="9">
        <v>3.8099001399999999</v>
      </c>
      <c r="DP1123" s="9">
        <v>3.5704998200000002</v>
      </c>
      <c r="DQ1123" s="9">
        <v>6.1914002400000001</v>
      </c>
      <c r="DR1123" s="9">
        <v>3.1031999199999998</v>
      </c>
      <c r="DS1123" s="9">
        <v>5.0011000999999995</v>
      </c>
      <c r="DT1123" s="9">
        <v>2.6359999700000003</v>
      </c>
      <c r="DU1123" s="9">
        <v>3.43650016</v>
      </c>
      <c r="DV1123" s="9">
        <v>2.55599994</v>
      </c>
      <c r="DW1123" s="9">
        <v>4.3736001299999998</v>
      </c>
      <c r="DX1123" s="9">
        <v>3.4436001300000001</v>
      </c>
      <c r="DY1123" s="9">
        <v>2.9503000500000001</v>
      </c>
      <c r="DZ1123" s="9">
        <v>4.0889001499999997</v>
      </c>
      <c r="EA1123" s="9">
        <v>5.9364999300000001</v>
      </c>
      <c r="EB1123" s="9">
        <v>5.0471000999999998</v>
      </c>
      <c r="EC1123" s="9">
        <v>6.6754000500000004</v>
      </c>
      <c r="ED1123" s="9">
        <v>3.2017999499999998</v>
      </c>
      <c r="EE1123" s="9">
        <v>3.13449987</v>
      </c>
      <c r="EF1123" s="9">
        <v>4.2279002100000005</v>
      </c>
      <c r="EG1123" s="9">
        <v>3.4373001699999999</v>
      </c>
      <c r="EH1123" s="9">
        <v>3.9206002600000001</v>
      </c>
      <c r="EI1123" s="9">
        <v>7.3716004699999997</v>
      </c>
      <c r="EJ1123" s="9">
        <v>3.8279998399999999</v>
      </c>
      <c r="EK1123" s="9">
        <v>5.0900002500000001</v>
      </c>
    </row>
    <row r="1124" spans="1:141" x14ac:dyDescent="0.2">
      <c r="A1124">
        <v>1120</v>
      </c>
      <c r="B1124" s="9">
        <v>2.1680000000000001</v>
      </c>
      <c r="C1124" s="9">
        <v>5.0346666666666664</v>
      </c>
      <c r="D1124" s="9">
        <v>2.677</v>
      </c>
      <c r="E1124" s="9">
        <v>3.508</v>
      </c>
      <c r="F1124" s="9">
        <v>3.0030000000000001</v>
      </c>
      <c r="G1124" s="9">
        <v>4.5199999999999996</v>
      </c>
      <c r="H1124" s="9">
        <v>3.6282400000000004</v>
      </c>
      <c r="I1124" s="9">
        <v>4.1230000000000002</v>
      </c>
      <c r="J1124" s="9">
        <v>3.754</v>
      </c>
      <c r="K1124" s="9">
        <v>7.5359999999999996</v>
      </c>
      <c r="L1124" s="9">
        <v>4.367</v>
      </c>
      <c r="M1124" s="9">
        <v>5.56</v>
      </c>
      <c r="N1124" s="9">
        <v>4.9649999999999999</v>
      </c>
      <c r="O1124" s="9">
        <v>10.891</v>
      </c>
      <c r="P1124" s="9">
        <v>6.1669999999999998</v>
      </c>
      <c r="Q1124" s="9">
        <v>7.82</v>
      </c>
      <c r="R1124" s="9">
        <v>4.3933339</v>
      </c>
      <c r="S1124" s="9">
        <v>4.0333338000000003</v>
      </c>
      <c r="T1124" s="9">
        <v>6.8845339000000001</v>
      </c>
      <c r="U1124" s="9">
        <v>4.2472000000000003</v>
      </c>
      <c r="V1124" s="9">
        <v>5.6197333</v>
      </c>
      <c r="W1124" s="9">
        <v>7.9271994000000001</v>
      </c>
      <c r="X1124" s="9">
        <v>8.8994665000000008</v>
      </c>
      <c r="Y1124" s="9">
        <v>7.4842671999999997</v>
      </c>
      <c r="Z1124" s="9">
        <v>5.9549336000000004</v>
      </c>
      <c r="AA1124" s="9">
        <v>5.758667</v>
      </c>
      <c r="AB1124" s="9">
        <v>10.036267</v>
      </c>
      <c r="AC1124" s="9">
        <v>4.9466666999999998</v>
      </c>
      <c r="AD1124" s="9">
        <v>8.2546672999999995</v>
      </c>
      <c r="AE1124" s="9">
        <v>3.9474665999999998</v>
      </c>
      <c r="AF1124" s="9">
        <v>5.0794667999999996</v>
      </c>
      <c r="AG1124" s="9">
        <v>3.9426668</v>
      </c>
      <c r="AH1124" s="9">
        <v>7.0223998999999999</v>
      </c>
      <c r="AI1124" s="9">
        <v>5.3151998999999996</v>
      </c>
      <c r="AJ1124" s="9">
        <v>4.2538666999999997</v>
      </c>
      <c r="AK1124" s="9">
        <v>6.4618669000000004</v>
      </c>
      <c r="AL1124" s="9">
        <v>9.7066660000000002</v>
      </c>
      <c r="AM1124" s="9">
        <v>8.1986675000000009</v>
      </c>
      <c r="AN1124" s="9">
        <v>10.865334000000001</v>
      </c>
      <c r="AO1124" s="9">
        <v>4.9400000999999998</v>
      </c>
      <c r="AP1124" s="9">
        <v>4.9088000999999997</v>
      </c>
      <c r="AQ1124" s="9">
        <v>6.9864001</v>
      </c>
      <c r="AR1124" s="9">
        <v>5.2882667000000003</v>
      </c>
      <c r="AS1124" s="9">
        <v>5.8224001000000003</v>
      </c>
      <c r="AT1124" s="9">
        <v>11.825334</v>
      </c>
      <c r="AU1124" s="9">
        <v>5.9834665999999999</v>
      </c>
      <c r="AV1124" s="9">
        <v>8.5136003000000002</v>
      </c>
      <c r="AW1124" s="9">
        <v>3.9485332999999998</v>
      </c>
      <c r="AX1124" s="9">
        <v>3.6413332999999999</v>
      </c>
      <c r="AY1124" s="9">
        <v>6.2802667999999997</v>
      </c>
      <c r="AZ1124" s="9">
        <v>3.7776000000000001</v>
      </c>
      <c r="BA1124" s="9">
        <v>4.9698668000000001</v>
      </c>
      <c r="BB1124" s="9">
        <v>7.1333332</v>
      </c>
      <c r="BC1124" s="9">
        <v>7.8111997000000004</v>
      </c>
      <c r="BD1124" s="9">
        <v>6.6050668000000003</v>
      </c>
      <c r="BE1124" s="9">
        <v>5.2298665</v>
      </c>
      <c r="BF1124" s="9">
        <v>5.0645337000000001</v>
      </c>
      <c r="BG1124" s="9">
        <v>8.8151998999999996</v>
      </c>
      <c r="BH1124" s="9">
        <v>4.3848003999999996</v>
      </c>
      <c r="BI1124" s="9">
        <v>7.2341331999999996</v>
      </c>
      <c r="BJ1124" s="9">
        <v>3.5634668</v>
      </c>
      <c r="BK1124" s="9">
        <v>4.5605335</v>
      </c>
      <c r="BL1124" s="9">
        <v>3.5189335000000002</v>
      </c>
      <c r="BM1124" s="9">
        <v>6.2031999000000004</v>
      </c>
      <c r="BN1124" s="9">
        <v>4.7522669000000004</v>
      </c>
      <c r="BO1124" s="9">
        <v>3.8890666999999999</v>
      </c>
      <c r="BP1124" s="9">
        <v>5.7575998000000004</v>
      </c>
      <c r="BQ1124" s="9">
        <v>8.5322657</v>
      </c>
      <c r="BR1124" s="9">
        <v>7.2346668000000003</v>
      </c>
      <c r="BS1124" s="9">
        <v>9.5736007999999995</v>
      </c>
      <c r="BT1124" s="9">
        <v>4.4080005</v>
      </c>
      <c r="BU1124" s="9">
        <v>4.3647999999999998</v>
      </c>
      <c r="BV1124" s="9">
        <v>6.0933332</v>
      </c>
      <c r="BW1124" s="9">
        <v>4.7029338000000003</v>
      </c>
      <c r="BX1124" s="9">
        <v>5.2658668000000004</v>
      </c>
      <c r="BY1124" s="9">
        <v>10.452267000000001</v>
      </c>
      <c r="BZ1124" s="9">
        <v>5.3413329000000003</v>
      </c>
      <c r="CA1124" s="9">
        <v>7.4258666</v>
      </c>
      <c r="CB1124" s="9">
        <v>3.4888002999999999</v>
      </c>
      <c r="CC1124" s="9">
        <v>3.2319998999999999</v>
      </c>
      <c r="CD1124" s="9">
        <v>5.5288000000000004</v>
      </c>
      <c r="CE1124" s="9">
        <v>3.3341335999999999</v>
      </c>
      <c r="CF1124" s="9">
        <v>4.3274670000000004</v>
      </c>
      <c r="CG1124" s="9">
        <v>6.2464003999999997</v>
      </c>
      <c r="CH1124" s="9">
        <v>6.8397331000000001</v>
      </c>
      <c r="CI1124" s="9">
        <v>5.7544003000000004</v>
      </c>
      <c r="CJ1124" s="9">
        <v>4.6306666999999999</v>
      </c>
      <c r="CK1124" s="9">
        <v>4.4232000999999999</v>
      </c>
      <c r="CL1124" s="9">
        <v>7.6861328999999996</v>
      </c>
      <c r="CM1124" s="9">
        <v>3.8365333000000001</v>
      </c>
      <c r="CN1124" s="9">
        <v>6.2621336000000003</v>
      </c>
      <c r="CO1124" s="9">
        <v>3.1781334999999999</v>
      </c>
      <c r="CP1124" s="9">
        <v>4.0981331000000001</v>
      </c>
      <c r="CQ1124" s="9">
        <v>3.1114666</v>
      </c>
      <c r="CR1124" s="9">
        <v>5.4168000000000003</v>
      </c>
      <c r="CS1124" s="9">
        <v>4.2005334000000003</v>
      </c>
      <c r="CT1124" s="9">
        <v>3.5053334</v>
      </c>
      <c r="CU1124" s="9">
        <v>5.0434666000000004</v>
      </c>
      <c r="CV1124" s="9">
        <v>7.4071999000000002</v>
      </c>
      <c r="CW1124" s="9">
        <v>6.2861333000000004</v>
      </c>
      <c r="CX1124" s="9">
        <v>8.3213339000000008</v>
      </c>
      <c r="CY1124" s="9">
        <v>3.9005334</v>
      </c>
      <c r="CZ1124" s="9">
        <v>3.8410663999999999</v>
      </c>
      <c r="DA1124" s="9">
        <v>5.2810664000000003</v>
      </c>
      <c r="DB1124" s="9">
        <v>4.1701335999999998</v>
      </c>
      <c r="DC1124" s="9">
        <v>4.7077336000000001</v>
      </c>
      <c r="DD1124" s="9">
        <v>9.1312008000000002</v>
      </c>
      <c r="DE1124" s="9">
        <v>4.6989336000000002</v>
      </c>
      <c r="DF1124" s="9">
        <v>6.3992003999999998</v>
      </c>
      <c r="DG1124" s="9">
        <v>2.863467</v>
      </c>
      <c r="DH1124" s="9">
        <v>2.6711999999999998</v>
      </c>
      <c r="DI1124" s="9">
        <v>4.5266666000000004</v>
      </c>
      <c r="DJ1124" s="9">
        <v>2.7392001000000001</v>
      </c>
      <c r="DK1124" s="9">
        <v>3.4855999999999998</v>
      </c>
      <c r="DL1124" s="9">
        <v>5.0754666000000004</v>
      </c>
      <c r="DM1124" s="9">
        <v>5.5581331</v>
      </c>
      <c r="DN1124" s="9">
        <v>4.6528001000000003</v>
      </c>
      <c r="DO1124" s="9">
        <v>3.8250668000000001</v>
      </c>
      <c r="DP1124" s="9">
        <v>3.5834665000000001</v>
      </c>
      <c r="DQ1124" s="9">
        <v>6.2133336000000003</v>
      </c>
      <c r="DR1124" s="9">
        <v>3.1154666</v>
      </c>
      <c r="DS1124" s="9">
        <v>5.0208000999999998</v>
      </c>
      <c r="DT1124" s="9">
        <v>2.6469333000000002</v>
      </c>
      <c r="DU1124" s="9">
        <v>3.4509335000000001</v>
      </c>
      <c r="DV1124" s="9">
        <v>2.5666666</v>
      </c>
      <c r="DW1124" s="9">
        <v>4.3912000999999998</v>
      </c>
      <c r="DX1124" s="9">
        <v>3.4586668</v>
      </c>
      <c r="DY1124" s="9">
        <v>2.9626667000000002</v>
      </c>
      <c r="DZ1124" s="9">
        <v>4.1037334999999997</v>
      </c>
      <c r="EA1124" s="9">
        <v>5.9559999000000001</v>
      </c>
      <c r="EB1124" s="9">
        <v>5.0653334000000001</v>
      </c>
      <c r="EC1124" s="9">
        <v>6.6949334</v>
      </c>
      <c r="ED1124" s="9">
        <v>3.2141332999999999</v>
      </c>
      <c r="EE1124" s="9">
        <v>3.1493332000000001</v>
      </c>
      <c r="EF1124" s="9">
        <v>4.2466669000000001</v>
      </c>
      <c r="EG1124" s="9">
        <v>3.4485334999999999</v>
      </c>
      <c r="EH1124" s="9">
        <v>3.9373336000000001</v>
      </c>
      <c r="EI1124" s="9">
        <v>7.3936004999999998</v>
      </c>
      <c r="EJ1124" s="9">
        <v>3.8402664999999998</v>
      </c>
      <c r="EK1124" s="9">
        <v>5.1101336000000002</v>
      </c>
    </row>
    <row r="1125" spans="1:141" x14ac:dyDescent="0.2">
      <c r="A1125">
        <v>1121</v>
      </c>
      <c r="B1125" s="9">
        <v>2.1728000000000001</v>
      </c>
      <c r="C1125" s="9">
        <v>5.0442999999999998</v>
      </c>
      <c r="D1125" s="9">
        <v>2.6838000000000002</v>
      </c>
      <c r="E1125" s="9">
        <v>3.5156999999999998</v>
      </c>
      <c r="F1125" s="9">
        <v>3.011625</v>
      </c>
      <c r="G1125" s="9">
        <v>4.5329999999999995</v>
      </c>
      <c r="H1125" s="9">
        <v>3.6380960000000004</v>
      </c>
      <c r="I1125" s="9">
        <v>4.1341999999999999</v>
      </c>
      <c r="J1125" s="9">
        <v>3.7650000000000001</v>
      </c>
      <c r="K1125" s="9">
        <v>7.5529999999999999</v>
      </c>
      <c r="L1125" s="9">
        <v>4.3811</v>
      </c>
      <c r="M1125" s="9">
        <v>5.5740999999999996</v>
      </c>
      <c r="N1125" s="9">
        <v>4.9799999999999995</v>
      </c>
      <c r="O1125" s="9">
        <v>10.911200000000001</v>
      </c>
      <c r="P1125" s="9">
        <v>6.1848000000000001</v>
      </c>
      <c r="Q1125" s="9">
        <v>7.8380000000000001</v>
      </c>
      <c r="R1125" s="9">
        <v>4.4114538599999999</v>
      </c>
      <c r="S1125" s="9">
        <v>4.0506138000000007</v>
      </c>
      <c r="T1125" s="9">
        <v>6.9087739199999998</v>
      </c>
      <c r="U1125" s="9">
        <v>4.2652800500000003</v>
      </c>
      <c r="V1125" s="9">
        <v>5.6419466199999997</v>
      </c>
      <c r="W1125" s="9">
        <v>7.9542260499999999</v>
      </c>
      <c r="X1125" s="9">
        <v>8.9297064600000002</v>
      </c>
      <c r="Y1125" s="9">
        <v>7.5134671900000001</v>
      </c>
      <c r="Z1125" s="9">
        <v>5.9784269400000003</v>
      </c>
      <c r="AA1125" s="9">
        <v>5.7791470599999997</v>
      </c>
      <c r="AB1125" s="9">
        <v>10.070893700000001</v>
      </c>
      <c r="AC1125" s="9">
        <v>4.9660800299999996</v>
      </c>
      <c r="AD1125" s="9">
        <v>8.2870272800000002</v>
      </c>
      <c r="AE1125" s="9">
        <v>3.9640932699999998</v>
      </c>
      <c r="AF1125" s="9">
        <v>5.1009067799999999</v>
      </c>
      <c r="AG1125" s="9">
        <v>3.9588001300000002</v>
      </c>
      <c r="AH1125" s="9">
        <v>7.0505865600000002</v>
      </c>
      <c r="AI1125" s="9">
        <v>5.3381332399999994</v>
      </c>
      <c r="AJ1125" s="9">
        <v>4.2720133599999999</v>
      </c>
      <c r="AK1125" s="9">
        <v>6.4856402300000005</v>
      </c>
      <c r="AL1125" s="9">
        <v>9.7386127000000009</v>
      </c>
      <c r="AM1125" s="9">
        <v>8.2287741400000005</v>
      </c>
      <c r="AN1125" s="9">
        <v>10.895440600000001</v>
      </c>
      <c r="AO1125" s="9">
        <v>4.9590267099999998</v>
      </c>
      <c r="AP1125" s="9">
        <v>4.9315067999999993</v>
      </c>
      <c r="AQ1125" s="9">
        <v>7.0171200999999996</v>
      </c>
      <c r="AR1125" s="9">
        <v>5.3058399999999999</v>
      </c>
      <c r="AS1125" s="9">
        <v>5.8470400900000001</v>
      </c>
      <c r="AT1125" s="9">
        <v>11.857840599999999</v>
      </c>
      <c r="AU1125" s="9">
        <v>6.0053066499999996</v>
      </c>
      <c r="AV1125" s="9">
        <v>8.5473869800000006</v>
      </c>
      <c r="AW1125" s="9">
        <v>3.9648399599999999</v>
      </c>
      <c r="AX1125" s="9">
        <v>3.65701331</v>
      </c>
      <c r="AY1125" s="9">
        <v>6.3022934799999994</v>
      </c>
      <c r="AZ1125" s="9">
        <v>3.7937599899999999</v>
      </c>
      <c r="BA1125" s="9">
        <v>4.9889601199999998</v>
      </c>
      <c r="BB1125" s="9">
        <v>7.1577332399999998</v>
      </c>
      <c r="BC1125" s="9">
        <v>7.8381330300000007</v>
      </c>
      <c r="BD1125" s="9">
        <v>6.6310134600000001</v>
      </c>
      <c r="BE1125" s="9">
        <v>5.2506532200000002</v>
      </c>
      <c r="BF1125" s="9">
        <v>5.0826536600000001</v>
      </c>
      <c r="BG1125" s="9">
        <v>8.8459999499999995</v>
      </c>
      <c r="BH1125" s="9">
        <v>4.4020270499999992</v>
      </c>
      <c r="BI1125" s="9">
        <v>7.2624665299999993</v>
      </c>
      <c r="BJ1125" s="9">
        <v>3.5784668100000001</v>
      </c>
      <c r="BK1125" s="9">
        <v>4.5798268100000001</v>
      </c>
      <c r="BL1125" s="9">
        <v>3.5334268500000001</v>
      </c>
      <c r="BM1125" s="9">
        <v>6.2281065800000004</v>
      </c>
      <c r="BN1125" s="9">
        <v>4.7729202400000004</v>
      </c>
      <c r="BO1125" s="9">
        <v>3.9056666899999999</v>
      </c>
      <c r="BP1125" s="9">
        <v>5.7787598300000003</v>
      </c>
      <c r="BQ1125" s="9">
        <v>8.5602258100000004</v>
      </c>
      <c r="BR1125" s="9">
        <v>7.2611334599999999</v>
      </c>
      <c r="BS1125" s="9">
        <v>9.6004941299999995</v>
      </c>
      <c r="BT1125" s="9">
        <v>4.4251071299999998</v>
      </c>
      <c r="BU1125" s="9">
        <v>4.3850400199999999</v>
      </c>
      <c r="BV1125" s="9">
        <v>6.1200532000000001</v>
      </c>
      <c r="BW1125" s="9">
        <v>4.7186271299999998</v>
      </c>
      <c r="BX1125" s="9">
        <v>5.2881601200000006</v>
      </c>
      <c r="BY1125" s="9">
        <v>10.481720300000001</v>
      </c>
      <c r="BZ1125" s="9">
        <v>5.3602262899999999</v>
      </c>
      <c r="CA1125" s="9">
        <v>7.4551732499999996</v>
      </c>
      <c r="CB1125" s="9">
        <v>3.5032536099999998</v>
      </c>
      <c r="CC1125" s="9">
        <v>3.2459465700000001</v>
      </c>
      <c r="CD1125" s="9">
        <v>5.5483066500000007</v>
      </c>
      <c r="CE1125" s="9">
        <v>3.34842694</v>
      </c>
      <c r="CF1125" s="9">
        <v>4.3436936700000004</v>
      </c>
      <c r="CG1125" s="9">
        <v>6.2677337099999999</v>
      </c>
      <c r="CH1125" s="9">
        <v>6.8634664299999999</v>
      </c>
      <c r="CI1125" s="9">
        <v>5.7770802900000007</v>
      </c>
      <c r="CJ1125" s="9">
        <v>4.6491467200000001</v>
      </c>
      <c r="CK1125" s="9">
        <v>4.4391467799999997</v>
      </c>
      <c r="CL1125" s="9">
        <v>7.7131462499999994</v>
      </c>
      <c r="CM1125" s="9">
        <v>3.85166663</v>
      </c>
      <c r="CN1125" s="9">
        <v>6.2865869500000002</v>
      </c>
      <c r="CO1125" s="9">
        <v>3.1915468300000001</v>
      </c>
      <c r="CP1125" s="9">
        <v>4.1155064699999997</v>
      </c>
      <c r="CQ1125" s="9">
        <v>3.1243732799999999</v>
      </c>
      <c r="CR1125" s="9">
        <v>5.4385066800000006</v>
      </c>
      <c r="CS1125" s="9">
        <v>4.2188400800000005</v>
      </c>
      <c r="CT1125" s="9">
        <v>3.52034672</v>
      </c>
      <c r="CU1125" s="9">
        <v>5.0619599600000003</v>
      </c>
      <c r="CV1125" s="9">
        <v>7.43139986</v>
      </c>
      <c r="CW1125" s="9">
        <v>6.3089732700000001</v>
      </c>
      <c r="CX1125" s="9">
        <v>8.3450005699999998</v>
      </c>
      <c r="CY1125" s="9">
        <v>3.9156533599999999</v>
      </c>
      <c r="CZ1125" s="9">
        <v>3.8589064</v>
      </c>
      <c r="DA1125" s="9">
        <v>5.3041731200000006</v>
      </c>
      <c r="DB1125" s="9">
        <v>4.1840003100000001</v>
      </c>
      <c r="DC1125" s="9">
        <v>4.7276935800000004</v>
      </c>
      <c r="DD1125" s="9">
        <v>9.1574940799999993</v>
      </c>
      <c r="DE1125" s="9">
        <v>4.7150535600000003</v>
      </c>
      <c r="DF1125" s="9">
        <v>6.4242937199999997</v>
      </c>
      <c r="DG1125" s="9">
        <v>2.8753869999999999</v>
      </c>
      <c r="DH1125" s="9">
        <v>2.68282665</v>
      </c>
      <c r="DI1125" s="9">
        <v>4.5427866600000009</v>
      </c>
      <c r="DJ1125" s="9">
        <v>2.75098675</v>
      </c>
      <c r="DK1125" s="9">
        <v>3.4982800099999998</v>
      </c>
      <c r="DL1125" s="9">
        <v>5.0927999700000006</v>
      </c>
      <c r="DM1125" s="9">
        <v>5.5776398</v>
      </c>
      <c r="DN1125" s="9">
        <v>4.6711734400000005</v>
      </c>
      <c r="DO1125" s="9">
        <v>3.8404001399999999</v>
      </c>
      <c r="DP1125" s="9">
        <v>3.5965598299999999</v>
      </c>
      <c r="DQ1125" s="9">
        <v>6.2354135900000003</v>
      </c>
      <c r="DR1125" s="9">
        <v>3.12781325</v>
      </c>
      <c r="DS1125" s="9">
        <v>5.0403601</v>
      </c>
      <c r="DT1125" s="9">
        <v>2.6581866300000003</v>
      </c>
      <c r="DU1125" s="9">
        <v>3.46558682</v>
      </c>
      <c r="DV1125" s="9">
        <v>2.5774532799999998</v>
      </c>
      <c r="DW1125" s="9">
        <v>4.4088001099999996</v>
      </c>
      <c r="DX1125" s="9">
        <v>3.4738668000000001</v>
      </c>
      <c r="DY1125" s="9">
        <v>2.97544005</v>
      </c>
      <c r="DZ1125" s="9">
        <v>4.1187468200000001</v>
      </c>
      <c r="EA1125" s="9">
        <v>5.9754132200000001</v>
      </c>
      <c r="EB1125" s="9">
        <v>5.0835867200000004</v>
      </c>
      <c r="EC1125" s="9">
        <v>6.7142667200000004</v>
      </c>
      <c r="ED1125" s="9">
        <v>3.2266133199999998</v>
      </c>
      <c r="EE1125" s="9">
        <v>3.1639732</v>
      </c>
      <c r="EF1125" s="9">
        <v>4.2652135800000002</v>
      </c>
      <c r="EG1125" s="9">
        <v>3.45996017</v>
      </c>
      <c r="EH1125" s="9">
        <v>3.9540936100000001</v>
      </c>
      <c r="EI1125" s="9">
        <v>7.4155871700000002</v>
      </c>
      <c r="EJ1125" s="9">
        <v>3.85293318</v>
      </c>
      <c r="EK1125" s="9">
        <v>5.1300269200000006</v>
      </c>
    </row>
    <row r="1126" spans="1:141" x14ac:dyDescent="0.2">
      <c r="A1126">
        <v>1122</v>
      </c>
      <c r="B1126" s="9">
        <v>2.1776</v>
      </c>
      <c r="C1126" s="9">
        <v>5.0539333333333332</v>
      </c>
      <c r="D1126" s="9">
        <v>2.6905999999999999</v>
      </c>
      <c r="E1126" s="9">
        <v>3.5234000000000001</v>
      </c>
      <c r="F1126" s="9">
        <v>3.0202499999999999</v>
      </c>
      <c r="G1126" s="9">
        <v>4.5459999999999994</v>
      </c>
      <c r="H1126" s="9">
        <v>3.6479520000000005</v>
      </c>
      <c r="I1126" s="9">
        <v>4.1454000000000004</v>
      </c>
      <c r="J1126" s="9">
        <v>3.7759999999999998</v>
      </c>
      <c r="K1126" s="9">
        <v>7.5699999999999994</v>
      </c>
      <c r="L1126" s="9">
        <v>4.3952</v>
      </c>
      <c r="M1126" s="9">
        <v>5.5881999999999996</v>
      </c>
      <c r="N1126" s="9">
        <v>4.9950000000000001</v>
      </c>
      <c r="O1126" s="9">
        <v>10.9314</v>
      </c>
      <c r="P1126" s="9">
        <v>6.2025999999999994</v>
      </c>
      <c r="Q1126" s="9">
        <v>7.8559999999999999</v>
      </c>
      <c r="R1126" s="9">
        <v>4.4295738199999999</v>
      </c>
      <c r="S1126" s="9">
        <v>4.0678938000000002</v>
      </c>
      <c r="T1126" s="9">
        <v>6.9330139400000004</v>
      </c>
      <c r="U1126" s="9">
        <v>4.2833601000000003</v>
      </c>
      <c r="V1126" s="9">
        <v>5.6641599400000002</v>
      </c>
      <c r="W1126" s="9">
        <v>7.9812526999999998</v>
      </c>
      <c r="X1126" s="9">
        <v>8.9599464200000014</v>
      </c>
      <c r="Y1126" s="9">
        <v>7.5426671799999996</v>
      </c>
      <c r="Z1126" s="9">
        <v>6.0019202800000002</v>
      </c>
      <c r="AA1126" s="9">
        <v>5.7996271200000002</v>
      </c>
      <c r="AB1126" s="9">
        <v>10.1055204</v>
      </c>
      <c r="AC1126" s="9">
        <v>4.9854933599999995</v>
      </c>
      <c r="AD1126" s="9">
        <v>8.3193872599999992</v>
      </c>
      <c r="AE1126" s="9">
        <v>3.9807199399999997</v>
      </c>
      <c r="AF1126" s="9">
        <v>5.1223467600000001</v>
      </c>
      <c r="AG1126" s="9">
        <v>3.9749334599999999</v>
      </c>
      <c r="AH1126" s="9">
        <v>7.0787732199999995</v>
      </c>
      <c r="AI1126" s="9">
        <v>5.3610665800000001</v>
      </c>
      <c r="AJ1126" s="9">
        <v>4.2901600200000001</v>
      </c>
      <c r="AK1126" s="9">
        <v>6.5094135600000005</v>
      </c>
      <c r="AL1126" s="9">
        <v>9.7705593999999998</v>
      </c>
      <c r="AM1126" s="9">
        <v>8.2588807800000001</v>
      </c>
      <c r="AN1126" s="9">
        <v>10.9255472</v>
      </c>
      <c r="AO1126" s="9">
        <v>4.9780533199999999</v>
      </c>
      <c r="AP1126" s="9">
        <v>4.9542134999999998</v>
      </c>
      <c r="AQ1126" s="9">
        <v>7.0478401000000002</v>
      </c>
      <c r="AR1126" s="9">
        <v>5.3234133000000003</v>
      </c>
      <c r="AS1126" s="9">
        <v>5.87168008</v>
      </c>
      <c r="AT1126" s="9">
        <v>11.890347199999999</v>
      </c>
      <c r="AU1126" s="9">
        <v>6.0271467000000003</v>
      </c>
      <c r="AV1126" s="9">
        <v>8.581173660000001</v>
      </c>
      <c r="AW1126" s="9">
        <v>3.9811466199999996</v>
      </c>
      <c r="AX1126" s="9">
        <v>3.67269332</v>
      </c>
      <c r="AY1126" s="9">
        <v>6.3243201600000001</v>
      </c>
      <c r="AZ1126" s="9">
        <v>3.8099199800000001</v>
      </c>
      <c r="BA1126" s="9">
        <v>5.0080534400000003</v>
      </c>
      <c r="BB1126" s="9">
        <v>7.1821332800000004</v>
      </c>
      <c r="BC1126" s="9">
        <v>7.8650663600000001</v>
      </c>
      <c r="BD1126" s="9">
        <v>6.6569601199999999</v>
      </c>
      <c r="BE1126" s="9">
        <v>5.2714399399999996</v>
      </c>
      <c r="BF1126" s="9">
        <v>5.10077362</v>
      </c>
      <c r="BG1126" s="9">
        <v>8.8767999999999994</v>
      </c>
      <c r="BH1126" s="9">
        <v>4.4192536999999996</v>
      </c>
      <c r="BI1126" s="9">
        <v>7.2907998599999999</v>
      </c>
      <c r="BJ1126" s="9">
        <v>3.5934668200000002</v>
      </c>
      <c r="BK1126" s="9">
        <v>4.5991201200000003</v>
      </c>
      <c r="BL1126" s="9">
        <v>3.5479202000000001</v>
      </c>
      <c r="BM1126" s="9">
        <v>6.2530132600000004</v>
      </c>
      <c r="BN1126" s="9">
        <v>4.7935735800000003</v>
      </c>
      <c r="BO1126" s="9">
        <v>3.9222666799999999</v>
      </c>
      <c r="BP1126" s="9">
        <v>5.7999198600000001</v>
      </c>
      <c r="BQ1126" s="9">
        <v>8.5881859200000008</v>
      </c>
      <c r="BR1126" s="9">
        <v>7.2876001200000005</v>
      </c>
      <c r="BS1126" s="9">
        <v>9.6273874599999996</v>
      </c>
      <c r="BT1126" s="9">
        <v>4.4422137599999996</v>
      </c>
      <c r="BU1126" s="9">
        <v>4.4052800400000001</v>
      </c>
      <c r="BV1126" s="9">
        <v>6.1467732000000002</v>
      </c>
      <c r="BW1126" s="9">
        <v>4.7343204600000002</v>
      </c>
      <c r="BX1126" s="9">
        <v>5.3104534400000007</v>
      </c>
      <c r="BY1126" s="9">
        <v>10.511173600000001</v>
      </c>
      <c r="BZ1126" s="9">
        <v>5.3791196800000005</v>
      </c>
      <c r="CA1126" s="9">
        <v>7.4844799000000002</v>
      </c>
      <c r="CB1126" s="9">
        <v>3.5177069199999997</v>
      </c>
      <c r="CC1126" s="9">
        <v>3.2598932399999998</v>
      </c>
      <c r="CD1126" s="9">
        <v>5.5678133000000001</v>
      </c>
      <c r="CE1126" s="9">
        <v>3.36272028</v>
      </c>
      <c r="CF1126" s="9">
        <v>4.3599203400000004</v>
      </c>
      <c r="CG1126" s="9">
        <v>6.2890670200000001</v>
      </c>
      <c r="CH1126" s="9">
        <v>6.8871997599999997</v>
      </c>
      <c r="CI1126" s="9">
        <v>5.7997602800000001</v>
      </c>
      <c r="CJ1126" s="9">
        <v>4.6676267400000002</v>
      </c>
      <c r="CK1126" s="9">
        <v>4.4550934599999996</v>
      </c>
      <c r="CL1126" s="9">
        <v>7.7401595999999993</v>
      </c>
      <c r="CM1126" s="9">
        <v>3.8667999600000003</v>
      </c>
      <c r="CN1126" s="9">
        <v>6.3110403000000002</v>
      </c>
      <c r="CO1126" s="9">
        <v>3.2049601600000002</v>
      </c>
      <c r="CP1126" s="9">
        <v>4.1328798400000002</v>
      </c>
      <c r="CQ1126" s="9">
        <v>3.1372799599999999</v>
      </c>
      <c r="CR1126" s="9">
        <v>5.46021336</v>
      </c>
      <c r="CS1126" s="9">
        <v>4.2371467599999999</v>
      </c>
      <c r="CT1126" s="9">
        <v>3.53536004</v>
      </c>
      <c r="CU1126" s="9">
        <v>5.0804533200000002</v>
      </c>
      <c r="CV1126" s="9">
        <v>7.4555998199999998</v>
      </c>
      <c r="CW1126" s="9">
        <v>6.3318132400000007</v>
      </c>
      <c r="CX1126" s="9">
        <v>8.3686672400000006</v>
      </c>
      <c r="CY1126" s="9">
        <v>3.9307733200000001</v>
      </c>
      <c r="CZ1126" s="9">
        <v>3.8767464</v>
      </c>
      <c r="DA1126" s="9">
        <v>5.3272798400000001</v>
      </c>
      <c r="DB1126" s="9">
        <v>4.1978670199999994</v>
      </c>
      <c r="DC1126" s="9">
        <v>4.7476535599999998</v>
      </c>
      <c r="DD1126" s="9">
        <v>9.1837873600000002</v>
      </c>
      <c r="DE1126" s="9">
        <v>4.7311735200000005</v>
      </c>
      <c r="DF1126" s="9">
        <v>6.4493870399999995</v>
      </c>
      <c r="DG1126" s="9">
        <v>2.8873069999999998</v>
      </c>
      <c r="DH1126" s="9">
        <v>2.6944532999999997</v>
      </c>
      <c r="DI1126" s="9">
        <v>4.5589067200000004</v>
      </c>
      <c r="DJ1126" s="9">
        <v>2.7627733999999999</v>
      </c>
      <c r="DK1126" s="9">
        <v>3.5109600199999997</v>
      </c>
      <c r="DL1126" s="9">
        <v>5.11013334</v>
      </c>
      <c r="DM1126" s="9">
        <v>5.5971465</v>
      </c>
      <c r="DN1126" s="9">
        <v>4.6895467800000006</v>
      </c>
      <c r="DO1126" s="9">
        <v>3.85573348</v>
      </c>
      <c r="DP1126" s="9">
        <v>3.6096531600000001</v>
      </c>
      <c r="DQ1126" s="9">
        <v>6.2574935800000002</v>
      </c>
      <c r="DR1126" s="9">
        <v>3.1401599</v>
      </c>
      <c r="DS1126" s="9">
        <v>5.0599201000000003</v>
      </c>
      <c r="DT1126" s="9">
        <v>2.6694399600000001</v>
      </c>
      <c r="DU1126" s="9">
        <v>3.4802401400000003</v>
      </c>
      <c r="DV1126" s="9">
        <v>2.5882399600000001</v>
      </c>
      <c r="DW1126" s="9">
        <v>4.4264001200000003</v>
      </c>
      <c r="DX1126" s="9">
        <v>3.4890668000000002</v>
      </c>
      <c r="DY1126" s="9">
        <v>2.9882134000000002</v>
      </c>
      <c r="DZ1126" s="9">
        <v>4.1337601399999997</v>
      </c>
      <c r="EA1126" s="9">
        <v>5.99482654</v>
      </c>
      <c r="EB1126" s="9">
        <v>5.1018400399999999</v>
      </c>
      <c r="EC1126" s="9">
        <v>6.7336000399999998</v>
      </c>
      <c r="ED1126" s="9">
        <v>3.2390933399999997</v>
      </c>
      <c r="EE1126" s="9">
        <v>3.1786132</v>
      </c>
      <c r="EF1126" s="9">
        <v>4.2837602600000002</v>
      </c>
      <c r="EG1126" s="9">
        <v>3.4713868400000001</v>
      </c>
      <c r="EH1126" s="9">
        <v>3.9708536200000002</v>
      </c>
      <c r="EI1126" s="9">
        <v>7.4375738399999998</v>
      </c>
      <c r="EJ1126" s="9">
        <v>3.8655998599999997</v>
      </c>
      <c r="EK1126" s="9">
        <v>5.1499202400000001</v>
      </c>
    </row>
    <row r="1127" spans="1:141" x14ac:dyDescent="0.2">
      <c r="A1127">
        <v>1123</v>
      </c>
      <c r="B1127" s="9">
        <v>2.1824000000000003</v>
      </c>
      <c r="C1127" s="9">
        <v>5.0635666666666665</v>
      </c>
      <c r="D1127" s="9">
        <v>2.6974</v>
      </c>
      <c r="E1127" s="9">
        <v>3.5310999999999999</v>
      </c>
      <c r="F1127" s="9">
        <v>3.0288750000000002</v>
      </c>
      <c r="G1127" s="9">
        <v>4.5590000000000002</v>
      </c>
      <c r="H1127" s="9">
        <v>3.6578080000000002</v>
      </c>
      <c r="I1127" s="9">
        <v>4.1566000000000001</v>
      </c>
      <c r="J1127" s="9">
        <v>3.7869999999999999</v>
      </c>
      <c r="K1127" s="9">
        <v>7.5869999999999997</v>
      </c>
      <c r="L1127" s="9">
        <v>4.4093</v>
      </c>
      <c r="M1127" s="9">
        <v>5.6022999999999996</v>
      </c>
      <c r="N1127" s="9">
        <v>5.01</v>
      </c>
      <c r="O1127" s="9">
        <v>10.951599999999999</v>
      </c>
      <c r="P1127" s="9">
        <v>6.2203999999999997</v>
      </c>
      <c r="Q1127" s="9">
        <v>7.8740000000000006</v>
      </c>
      <c r="R1127" s="9">
        <v>4.4476937799999998</v>
      </c>
      <c r="S1127" s="9">
        <v>4.0851737999999997</v>
      </c>
      <c r="T1127" s="9">
        <v>6.9572539600000001</v>
      </c>
      <c r="U1127" s="9">
        <v>4.3014401500000004</v>
      </c>
      <c r="V1127" s="9">
        <v>5.6863732599999999</v>
      </c>
      <c r="W1127" s="9">
        <v>8.0082793500000005</v>
      </c>
      <c r="X1127" s="9">
        <v>8.9901863800000008</v>
      </c>
      <c r="Y1127" s="9">
        <v>7.57186717</v>
      </c>
      <c r="Z1127" s="9">
        <v>6.0254136200000001</v>
      </c>
      <c r="AA1127" s="9">
        <v>5.8201071799999999</v>
      </c>
      <c r="AB1127" s="9">
        <v>10.1401471</v>
      </c>
      <c r="AC1127" s="9">
        <v>5.0049066899999994</v>
      </c>
      <c r="AD1127" s="9">
        <v>8.3517472399999999</v>
      </c>
      <c r="AE1127" s="9">
        <v>3.9973466099999997</v>
      </c>
      <c r="AF1127" s="9">
        <v>5.1437867399999995</v>
      </c>
      <c r="AG1127" s="9">
        <v>3.9910667900000001</v>
      </c>
      <c r="AH1127" s="9">
        <v>7.1069598799999998</v>
      </c>
      <c r="AI1127" s="9">
        <v>5.3839999199999999</v>
      </c>
      <c r="AJ1127" s="9">
        <v>4.3083066799999994</v>
      </c>
      <c r="AK1127" s="9">
        <v>6.5331868900000005</v>
      </c>
      <c r="AL1127" s="9">
        <v>9.8025061000000004</v>
      </c>
      <c r="AM1127" s="9">
        <v>8.2889874200000015</v>
      </c>
      <c r="AN1127" s="9">
        <v>10.9556538</v>
      </c>
      <c r="AO1127" s="9">
        <v>4.9970799299999999</v>
      </c>
      <c r="AP1127" s="9">
        <v>4.9769201999999995</v>
      </c>
      <c r="AQ1127" s="9">
        <v>7.0785600999999998</v>
      </c>
      <c r="AR1127" s="9">
        <v>5.3409865999999999</v>
      </c>
      <c r="AS1127" s="9">
        <v>5.8963200700000007</v>
      </c>
      <c r="AT1127" s="9">
        <v>11.9228538</v>
      </c>
      <c r="AU1127" s="9">
        <v>6.0489867500000001</v>
      </c>
      <c r="AV1127" s="9">
        <v>8.6149603399999997</v>
      </c>
      <c r="AW1127" s="9">
        <v>3.9974532799999998</v>
      </c>
      <c r="AX1127" s="9">
        <v>3.6883733300000001</v>
      </c>
      <c r="AY1127" s="9">
        <v>6.3463468399999998</v>
      </c>
      <c r="AZ1127" s="9">
        <v>3.8260799700000003</v>
      </c>
      <c r="BA1127" s="9">
        <v>5.0271467599999999</v>
      </c>
      <c r="BB1127" s="9">
        <v>7.2065333200000001</v>
      </c>
      <c r="BC1127" s="9">
        <v>7.8919996900000005</v>
      </c>
      <c r="BD1127" s="9">
        <v>6.6829067800000006</v>
      </c>
      <c r="BE1127" s="9">
        <v>5.2922266599999999</v>
      </c>
      <c r="BF1127" s="9">
        <v>5.1188935799999999</v>
      </c>
      <c r="BG1127" s="9">
        <v>8.9076000499999992</v>
      </c>
      <c r="BH1127" s="9">
        <v>4.4364803500000001</v>
      </c>
      <c r="BI1127" s="9">
        <v>7.3191331899999996</v>
      </c>
      <c r="BJ1127" s="9">
        <v>3.6084668299999998</v>
      </c>
      <c r="BK1127" s="9">
        <v>4.6184134300000004</v>
      </c>
      <c r="BL1127" s="9">
        <v>3.56241355</v>
      </c>
      <c r="BM1127" s="9">
        <v>6.2779199400000003</v>
      </c>
      <c r="BN1127" s="9">
        <v>4.8142269200000003</v>
      </c>
      <c r="BO1127" s="9">
        <v>3.9388666699999999</v>
      </c>
      <c r="BP1127" s="9">
        <v>5.82107989</v>
      </c>
      <c r="BQ1127" s="9">
        <v>8.6161460299999995</v>
      </c>
      <c r="BR1127" s="9">
        <v>7.3140667800000001</v>
      </c>
      <c r="BS1127" s="9">
        <v>9.6542807899999996</v>
      </c>
      <c r="BT1127" s="9">
        <v>4.4593203900000002</v>
      </c>
      <c r="BU1127" s="9">
        <v>4.4255200600000002</v>
      </c>
      <c r="BV1127" s="9">
        <v>6.1734932000000002</v>
      </c>
      <c r="BW1127" s="9">
        <v>4.7500137900000006</v>
      </c>
      <c r="BX1127" s="9">
        <v>5.33274676</v>
      </c>
      <c r="BY1127" s="9">
        <v>10.540626900000001</v>
      </c>
      <c r="BZ1127" s="9">
        <v>5.3980130700000002</v>
      </c>
      <c r="CA1127" s="9">
        <v>7.5137865499999998</v>
      </c>
      <c r="CB1127" s="9">
        <v>3.5321602300000001</v>
      </c>
      <c r="CC1127" s="9">
        <v>3.27383991</v>
      </c>
      <c r="CD1127" s="9">
        <v>5.5873199500000004</v>
      </c>
      <c r="CE1127" s="9">
        <v>3.37701362</v>
      </c>
      <c r="CF1127" s="9">
        <v>4.3761470100000004</v>
      </c>
      <c r="CG1127" s="9">
        <v>6.3104003299999993</v>
      </c>
      <c r="CH1127" s="9">
        <v>6.9109330900000003</v>
      </c>
      <c r="CI1127" s="9">
        <v>5.8224402700000004</v>
      </c>
      <c r="CJ1127" s="9">
        <v>4.6861067599999995</v>
      </c>
      <c r="CK1127" s="9">
        <v>4.4710401400000004</v>
      </c>
      <c r="CL1127" s="9">
        <v>7.76717295</v>
      </c>
      <c r="CM1127" s="9">
        <v>3.8819332900000001</v>
      </c>
      <c r="CN1127" s="9">
        <v>6.3354936500000001</v>
      </c>
      <c r="CO1127" s="9">
        <v>3.2183734899999998</v>
      </c>
      <c r="CP1127" s="9">
        <v>4.1502532099999998</v>
      </c>
      <c r="CQ1127" s="9">
        <v>3.1501866399999998</v>
      </c>
      <c r="CR1127" s="9">
        <v>5.4819200400000003</v>
      </c>
      <c r="CS1127" s="9">
        <v>4.2554534400000001</v>
      </c>
      <c r="CT1127" s="9">
        <v>3.55037336</v>
      </c>
      <c r="CU1127" s="9">
        <v>5.0989466800000001</v>
      </c>
      <c r="CV1127" s="9">
        <v>7.4797997800000005</v>
      </c>
      <c r="CW1127" s="9">
        <v>6.3546532100000004</v>
      </c>
      <c r="CX1127" s="9">
        <v>8.3923339100000014</v>
      </c>
      <c r="CY1127" s="9">
        <v>3.9458932799999999</v>
      </c>
      <c r="CZ1127" s="9">
        <v>3.8945863999999997</v>
      </c>
      <c r="DA1127" s="9">
        <v>5.3503865600000005</v>
      </c>
      <c r="DB1127" s="9">
        <v>4.2117337299999997</v>
      </c>
      <c r="DC1127" s="9">
        <v>4.7676135400000001</v>
      </c>
      <c r="DD1127" s="9">
        <v>9.210080640000001</v>
      </c>
      <c r="DE1127" s="9">
        <v>4.7472934799999997</v>
      </c>
      <c r="DF1127" s="9">
        <v>6.4744803600000003</v>
      </c>
      <c r="DG1127" s="9">
        <v>2.8992270000000002</v>
      </c>
      <c r="DH1127" s="9">
        <v>2.7060799499999999</v>
      </c>
      <c r="DI1127" s="9">
        <v>4.57502678</v>
      </c>
      <c r="DJ1127" s="9">
        <v>2.7745600500000003</v>
      </c>
      <c r="DK1127" s="9">
        <v>3.5236400299999997</v>
      </c>
      <c r="DL1127" s="9">
        <v>5.1274667100000002</v>
      </c>
      <c r="DM1127" s="9">
        <v>5.6166532</v>
      </c>
      <c r="DN1127" s="9">
        <v>4.7079201199999998</v>
      </c>
      <c r="DO1127" s="9">
        <v>3.8710668200000002</v>
      </c>
      <c r="DP1127" s="9">
        <v>3.6227464899999999</v>
      </c>
      <c r="DQ1127" s="9">
        <v>6.2795735700000002</v>
      </c>
      <c r="DR1127" s="9">
        <v>3.15250655</v>
      </c>
      <c r="DS1127" s="9">
        <v>5.0794800999999996</v>
      </c>
      <c r="DT1127" s="9">
        <v>2.6806932900000002</v>
      </c>
      <c r="DU1127" s="9">
        <v>3.4948934600000001</v>
      </c>
      <c r="DV1127" s="9">
        <v>2.5990266399999999</v>
      </c>
      <c r="DW1127" s="9">
        <v>4.44400013</v>
      </c>
      <c r="DX1127" s="9">
        <v>3.5042667999999999</v>
      </c>
      <c r="DY1127" s="9">
        <v>3.00098675</v>
      </c>
      <c r="DZ1127" s="9">
        <v>4.1487734599999992</v>
      </c>
      <c r="EA1127" s="9">
        <v>6.01423986</v>
      </c>
      <c r="EB1127" s="9">
        <v>5.1200933600000003</v>
      </c>
      <c r="EC1127" s="9">
        <v>6.7529333600000001</v>
      </c>
      <c r="ED1127" s="9">
        <v>3.2515733600000001</v>
      </c>
      <c r="EE1127" s="9">
        <v>3.1932532</v>
      </c>
      <c r="EF1127" s="9">
        <v>4.3023069400000002</v>
      </c>
      <c r="EG1127" s="9">
        <v>3.4828135099999997</v>
      </c>
      <c r="EH1127" s="9">
        <v>3.9876136300000002</v>
      </c>
      <c r="EI1127" s="9">
        <v>7.4595605099999993</v>
      </c>
      <c r="EJ1127" s="9">
        <v>3.8782665399999998</v>
      </c>
      <c r="EK1127" s="9">
        <v>5.1698135599999997</v>
      </c>
    </row>
    <row r="1128" spans="1:141" x14ac:dyDescent="0.2">
      <c r="A1128">
        <v>1124</v>
      </c>
      <c r="B1128" s="9">
        <v>2.1872000000000003</v>
      </c>
      <c r="C1128" s="9">
        <v>5.0731999999999999</v>
      </c>
      <c r="D1128" s="9">
        <v>2.7042000000000002</v>
      </c>
      <c r="E1128" s="9">
        <v>3.5388000000000002</v>
      </c>
      <c r="F1128" s="9">
        <v>3.0375000000000001</v>
      </c>
      <c r="G1128" s="9">
        <v>4.5720000000000001</v>
      </c>
      <c r="H1128" s="9">
        <v>3.6676640000000003</v>
      </c>
      <c r="I1128" s="9">
        <v>4.1678000000000006</v>
      </c>
      <c r="J1128" s="9">
        <v>3.798</v>
      </c>
      <c r="K1128" s="9">
        <v>7.6040000000000001</v>
      </c>
      <c r="L1128" s="9">
        <v>4.4234</v>
      </c>
      <c r="M1128" s="9">
        <v>5.6163999999999996</v>
      </c>
      <c r="N1128" s="9">
        <v>5.0250000000000004</v>
      </c>
      <c r="O1128" s="9">
        <v>10.9718</v>
      </c>
      <c r="P1128" s="9">
        <v>6.2382</v>
      </c>
      <c r="Q1128" s="9">
        <v>7.8920000000000003</v>
      </c>
      <c r="R1128" s="9">
        <v>4.4658137399999998</v>
      </c>
      <c r="S1128" s="9">
        <v>4.1024538000000002</v>
      </c>
      <c r="T1128" s="9">
        <v>6.9814939799999998</v>
      </c>
      <c r="U1128" s="9">
        <v>4.3195202000000004</v>
      </c>
      <c r="V1128" s="9">
        <v>5.7085865800000004</v>
      </c>
      <c r="W1128" s="9">
        <v>8.0353060000000003</v>
      </c>
      <c r="X1128" s="9">
        <v>9.0204263400000002</v>
      </c>
      <c r="Y1128" s="9">
        <v>7.6010671599999995</v>
      </c>
      <c r="Z1128" s="9">
        <v>6.0489069600000001</v>
      </c>
      <c r="AA1128" s="9">
        <v>5.8405872400000005</v>
      </c>
      <c r="AB1128" s="9">
        <v>10.174773800000001</v>
      </c>
      <c r="AC1128" s="9">
        <v>5.0243200199999993</v>
      </c>
      <c r="AD1128" s="9">
        <v>8.3841072199999989</v>
      </c>
      <c r="AE1128" s="9">
        <v>4.0139732800000001</v>
      </c>
      <c r="AF1128" s="9">
        <v>5.1652267199999997</v>
      </c>
      <c r="AG1128" s="9">
        <v>4.0072001200000003</v>
      </c>
      <c r="AH1128" s="9">
        <v>7.13514654</v>
      </c>
      <c r="AI1128" s="9">
        <v>5.4069332599999997</v>
      </c>
      <c r="AJ1128" s="9">
        <v>4.3264533399999996</v>
      </c>
      <c r="AK1128" s="9">
        <v>6.5569602200000006</v>
      </c>
      <c r="AL1128" s="9">
        <v>9.8344527999999993</v>
      </c>
      <c r="AM1128" s="9">
        <v>8.3190940600000012</v>
      </c>
      <c r="AN1128" s="9">
        <v>10.9857604</v>
      </c>
      <c r="AO1128" s="9">
        <v>5.01610654</v>
      </c>
      <c r="AP1128" s="9">
        <v>4.9996269</v>
      </c>
      <c r="AQ1128" s="9">
        <v>7.1092801000000003</v>
      </c>
      <c r="AR1128" s="9">
        <v>5.3585599000000004</v>
      </c>
      <c r="AS1128" s="9">
        <v>5.9209600600000005</v>
      </c>
      <c r="AT1128" s="9">
        <v>11.9553604</v>
      </c>
      <c r="AU1128" s="9">
        <v>6.0708267999999999</v>
      </c>
      <c r="AV1128" s="9">
        <v>8.6487470200000001</v>
      </c>
      <c r="AW1128" s="9">
        <v>4.0137599399999999</v>
      </c>
      <c r="AX1128" s="9">
        <v>3.7040533400000002</v>
      </c>
      <c r="AY1128" s="9">
        <v>6.3683735199999996</v>
      </c>
      <c r="AZ1128" s="9">
        <v>3.8422399600000001</v>
      </c>
      <c r="BA1128" s="9">
        <v>5.0462400800000005</v>
      </c>
      <c r="BB1128" s="9">
        <v>7.2309333599999999</v>
      </c>
      <c r="BC1128" s="9">
        <v>7.9189330200000008</v>
      </c>
      <c r="BD1128" s="9">
        <v>6.7088534400000004</v>
      </c>
      <c r="BE1128" s="9">
        <v>5.3130133800000001</v>
      </c>
      <c r="BF1128" s="9">
        <v>5.1370135399999999</v>
      </c>
      <c r="BG1128" s="9">
        <v>8.9384000999999991</v>
      </c>
      <c r="BH1128" s="9">
        <v>4.4537069999999996</v>
      </c>
      <c r="BI1128" s="9">
        <v>7.3474665200000002</v>
      </c>
      <c r="BJ1128" s="9">
        <v>3.6234668399999999</v>
      </c>
      <c r="BK1128" s="9">
        <v>4.6377067400000005</v>
      </c>
      <c r="BL1128" s="9">
        <v>3.5769069</v>
      </c>
      <c r="BM1128" s="9">
        <v>6.3028266200000003</v>
      </c>
      <c r="BN1128" s="9">
        <v>4.8348802600000003</v>
      </c>
      <c r="BO1128" s="9">
        <v>3.9554666599999999</v>
      </c>
      <c r="BP1128" s="9">
        <v>5.8422399199999999</v>
      </c>
      <c r="BQ1128" s="9">
        <v>8.6441061399999999</v>
      </c>
      <c r="BR1128" s="9">
        <v>7.3405334400000006</v>
      </c>
      <c r="BS1128" s="9">
        <v>9.6811741199999997</v>
      </c>
      <c r="BT1128" s="9">
        <v>4.47642702</v>
      </c>
      <c r="BU1128" s="9">
        <v>4.4457600800000003</v>
      </c>
      <c r="BV1128" s="9">
        <v>6.2002132000000003</v>
      </c>
      <c r="BW1128" s="9">
        <v>4.7657071200000001</v>
      </c>
      <c r="BX1128" s="9">
        <v>5.3550400800000002</v>
      </c>
      <c r="BY1128" s="9">
        <v>10.570080200000001</v>
      </c>
      <c r="BZ1128" s="9">
        <v>5.4169064599999999</v>
      </c>
      <c r="CA1128" s="9">
        <v>7.5430932000000004</v>
      </c>
      <c r="CB1128" s="9">
        <v>3.5466135400000001</v>
      </c>
      <c r="CC1128" s="9">
        <v>3.2877865800000001</v>
      </c>
      <c r="CD1128" s="9">
        <v>5.6068265999999998</v>
      </c>
      <c r="CE1128" s="9">
        <v>3.3913069600000001</v>
      </c>
      <c r="CF1128" s="9">
        <v>4.3923736800000004</v>
      </c>
      <c r="CG1128" s="9">
        <v>6.3317336399999995</v>
      </c>
      <c r="CH1128" s="9">
        <v>6.9346664200000001</v>
      </c>
      <c r="CI1128" s="9">
        <v>5.8451202599999998</v>
      </c>
      <c r="CJ1128" s="9">
        <v>4.7045867799999996</v>
      </c>
      <c r="CK1128" s="9">
        <v>4.4869868200000003</v>
      </c>
      <c r="CL1128" s="9">
        <v>7.7941862999999998</v>
      </c>
      <c r="CM1128" s="9">
        <v>3.8970666199999999</v>
      </c>
      <c r="CN1128" s="9">
        <v>6.359947</v>
      </c>
      <c r="CO1128" s="9">
        <v>3.2317868199999999</v>
      </c>
      <c r="CP1128" s="9">
        <v>4.1676265800000003</v>
      </c>
      <c r="CQ1128" s="9">
        <v>3.1630933199999998</v>
      </c>
      <c r="CR1128" s="9">
        <v>5.5036267199999998</v>
      </c>
      <c r="CS1128" s="9">
        <v>4.2737601200000004</v>
      </c>
      <c r="CT1128" s="9">
        <v>3.56538668</v>
      </c>
      <c r="CU1128" s="9">
        <v>5.11744004</v>
      </c>
      <c r="CV1128" s="9">
        <v>7.5039997400000003</v>
      </c>
      <c r="CW1128" s="9">
        <v>6.3774931800000001</v>
      </c>
      <c r="CX1128" s="9">
        <v>8.4160005800000004</v>
      </c>
      <c r="CY1128" s="9">
        <v>3.9610132399999998</v>
      </c>
      <c r="CZ1128" s="9">
        <v>3.9124263999999997</v>
      </c>
      <c r="DA1128" s="9">
        <v>5.3734932799999999</v>
      </c>
      <c r="DB1128" s="9">
        <v>4.22560044</v>
      </c>
      <c r="DC1128" s="9">
        <v>4.7875735199999996</v>
      </c>
      <c r="DD1128" s="9">
        <v>9.2363739200000001</v>
      </c>
      <c r="DE1128" s="9">
        <v>4.7634134399999999</v>
      </c>
      <c r="DF1128" s="9">
        <v>6.4995736800000001</v>
      </c>
      <c r="DG1128" s="9">
        <v>2.9111470000000002</v>
      </c>
      <c r="DH1128" s="9">
        <v>2.7177065999999996</v>
      </c>
      <c r="DI1128" s="9">
        <v>4.5911468400000004</v>
      </c>
      <c r="DJ1128" s="9">
        <v>2.7863467000000002</v>
      </c>
      <c r="DK1128" s="9">
        <v>3.5363200399999997</v>
      </c>
      <c r="DL1128" s="9">
        <v>5.1448000800000004</v>
      </c>
      <c r="DM1128" s="9">
        <v>5.6361599</v>
      </c>
      <c r="DN1128" s="9">
        <v>4.7262934599999999</v>
      </c>
      <c r="DO1128" s="9">
        <v>3.88640016</v>
      </c>
      <c r="DP1128" s="9">
        <v>3.6358398200000002</v>
      </c>
      <c r="DQ1128" s="9">
        <v>6.3016535600000001</v>
      </c>
      <c r="DR1128" s="9">
        <v>3.1648532</v>
      </c>
      <c r="DS1128" s="9">
        <v>5.0990400999999999</v>
      </c>
      <c r="DT1128" s="9">
        <v>2.69194662</v>
      </c>
      <c r="DU1128" s="9">
        <v>3.50954678</v>
      </c>
      <c r="DV1128" s="9">
        <v>2.6098133200000002</v>
      </c>
      <c r="DW1128" s="9">
        <v>4.4616001399999998</v>
      </c>
      <c r="DX1128" s="9">
        <v>3.5194668</v>
      </c>
      <c r="DY1128" s="9">
        <v>3.0137601000000003</v>
      </c>
      <c r="DZ1128" s="9">
        <v>4.1637867799999997</v>
      </c>
      <c r="EA1128" s="9">
        <v>6.0336531799999999</v>
      </c>
      <c r="EB1128" s="9">
        <v>5.1383466799999997</v>
      </c>
      <c r="EC1128" s="9">
        <v>6.7722666799999995</v>
      </c>
      <c r="ED1128" s="9">
        <v>3.26405338</v>
      </c>
      <c r="EE1128" s="9">
        <v>3.2078932</v>
      </c>
      <c r="EF1128" s="9">
        <v>4.3208536200000003</v>
      </c>
      <c r="EG1128" s="9">
        <v>3.4942401799999998</v>
      </c>
      <c r="EH1128" s="9">
        <v>4.0043736399999998</v>
      </c>
      <c r="EI1128" s="9">
        <v>7.4815471799999997</v>
      </c>
      <c r="EJ1128" s="9">
        <v>3.89093322</v>
      </c>
      <c r="EK1128" s="9">
        <v>5.1897068800000001</v>
      </c>
    </row>
    <row r="1129" spans="1:141" x14ac:dyDescent="0.2">
      <c r="A1129">
        <v>1125</v>
      </c>
      <c r="B1129" s="9">
        <v>2.1920000000000002</v>
      </c>
      <c r="C1129" s="9">
        <v>5.0828333333333333</v>
      </c>
      <c r="D1129" s="9">
        <v>2.7110000000000003</v>
      </c>
      <c r="E1129" s="9">
        <v>3.5465</v>
      </c>
      <c r="F1129" s="9">
        <v>3.046125</v>
      </c>
      <c r="G1129" s="9">
        <v>4.585</v>
      </c>
      <c r="H1129" s="9">
        <v>3.6775200000000003</v>
      </c>
      <c r="I1129" s="9">
        <v>4.1790000000000003</v>
      </c>
      <c r="J1129" s="9">
        <v>3.8090000000000002</v>
      </c>
      <c r="K1129" s="9">
        <v>7.6210000000000004</v>
      </c>
      <c r="L1129" s="9">
        <v>4.4375</v>
      </c>
      <c r="M1129" s="9">
        <v>5.6304999999999996</v>
      </c>
      <c r="N1129" s="9">
        <v>5.04</v>
      </c>
      <c r="O1129" s="9">
        <v>10.992000000000001</v>
      </c>
      <c r="P1129" s="9">
        <v>6.2560000000000002</v>
      </c>
      <c r="Q1129" s="9">
        <v>7.91</v>
      </c>
      <c r="R1129" s="9">
        <v>4.4839336999999997</v>
      </c>
      <c r="S1129" s="9">
        <v>4.1197338000000006</v>
      </c>
      <c r="T1129" s="9">
        <v>7.0057340000000003</v>
      </c>
      <c r="U1129" s="9">
        <v>4.3376002499999995</v>
      </c>
      <c r="V1129" s="9">
        <v>5.7307999000000001</v>
      </c>
      <c r="W1129" s="9">
        <v>8.0623326500000001</v>
      </c>
      <c r="X1129" s="9">
        <v>9.0506662999999996</v>
      </c>
      <c r="Y1129" s="9">
        <v>7.6302671499999999</v>
      </c>
      <c r="Z1129" s="9">
        <v>6.0724003</v>
      </c>
      <c r="AA1129" s="9">
        <v>5.8610673000000002</v>
      </c>
      <c r="AB1129" s="9">
        <v>10.209400500000001</v>
      </c>
      <c r="AC1129" s="9">
        <v>5.0437333500000001</v>
      </c>
      <c r="AD1129" s="9">
        <v>8.4164671999999996</v>
      </c>
      <c r="AE1129" s="9">
        <v>4.03059995</v>
      </c>
      <c r="AF1129" s="9">
        <v>5.1866667</v>
      </c>
      <c r="AG1129" s="9">
        <v>4.02333345</v>
      </c>
      <c r="AH1129" s="9">
        <v>7.1633332000000003</v>
      </c>
      <c r="AI1129" s="9">
        <v>5.4298666000000004</v>
      </c>
      <c r="AJ1129" s="9">
        <v>4.3445999999999998</v>
      </c>
      <c r="AK1129" s="9">
        <v>6.5807335499999997</v>
      </c>
      <c r="AL1129" s="9">
        <v>9.8663995</v>
      </c>
      <c r="AM1129" s="9">
        <v>8.3492007000000008</v>
      </c>
      <c r="AN1129" s="9">
        <v>11.015867</v>
      </c>
      <c r="AO1129" s="9">
        <v>5.0351331500000001</v>
      </c>
      <c r="AP1129" s="9">
        <v>5.0223335999999996</v>
      </c>
      <c r="AQ1129" s="9">
        <v>7.1400001</v>
      </c>
      <c r="AR1129" s="9">
        <v>5.3761331999999999</v>
      </c>
      <c r="AS1129" s="9">
        <v>5.9456000500000004</v>
      </c>
      <c r="AT1129" s="9">
        <v>11.987867</v>
      </c>
      <c r="AU1129" s="9">
        <v>6.0926668500000005</v>
      </c>
      <c r="AV1129" s="9">
        <v>8.6825337000000005</v>
      </c>
      <c r="AW1129" s="9">
        <v>4.0300665999999996</v>
      </c>
      <c r="AX1129" s="9">
        <v>3.7197333500000003</v>
      </c>
      <c r="AY1129" s="9">
        <v>6.3904002000000002</v>
      </c>
      <c r="AZ1129" s="9">
        <v>3.8583999499999999</v>
      </c>
      <c r="BA1129" s="9">
        <v>5.0653334000000001</v>
      </c>
      <c r="BB1129" s="9">
        <v>7.2553333999999996</v>
      </c>
      <c r="BC1129" s="9">
        <v>7.9458663500000011</v>
      </c>
      <c r="BD1129" s="9">
        <v>6.7348001000000002</v>
      </c>
      <c r="BE1129" s="9">
        <v>5.3338000999999995</v>
      </c>
      <c r="BF1129" s="9">
        <v>5.1551334999999998</v>
      </c>
      <c r="BG1129" s="9">
        <v>8.9692001499999989</v>
      </c>
      <c r="BH1129" s="9">
        <v>4.4709336499999992</v>
      </c>
      <c r="BI1129" s="9">
        <v>7.3757998499999999</v>
      </c>
      <c r="BJ1129" s="9">
        <v>3.6384668499999999</v>
      </c>
      <c r="BK1129" s="9">
        <v>4.6570000500000006</v>
      </c>
      <c r="BL1129" s="9">
        <v>3.5914002500000004</v>
      </c>
      <c r="BM1129" s="9">
        <v>6.3277333000000002</v>
      </c>
      <c r="BN1129" s="9">
        <v>4.8555336000000002</v>
      </c>
      <c r="BO1129" s="9">
        <v>3.9720666499999999</v>
      </c>
      <c r="BP1129" s="9">
        <v>5.8633999499999998</v>
      </c>
      <c r="BQ1129" s="9">
        <v>8.6720662500000003</v>
      </c>
      <c r="BR1129" s="9">
        <v>7.3670001000000003</v>
      </c>
      <c r="BS1129" s="9">
        <v>9.7080674499999997</v>
      </c>
      <c r="BT1129" s="9">
        <v>4.4935336499999998</v>
      </c>
      <c r="BU1129" s="9">
        <v>4.4660001000000005</v>
      </c>
      <c r="BV1129" s="9">
        <v>6.2269331999999995</v>
      </c>
      <c r="BW1129" s="9">
        <v>4.7814004499999996</v>
      </c>
      <c r="BX1129" s="9">
        <v>5.3773334000000004</v>
      </c>
      <c r="BY1129" s="9">
        <v>10.5995335</v>
      </c>
      <c r="BZ1129" s="9">
        <v>5.4357998500000004</v>
      </c>
      <c r="CA1129" s="9">
        <v>7.57239985</v>
      </c>
      <c r="CB1129" s="9">
        <v>3.56106685</v>
      </c>
      <c r="CC1129" s="9">
        <v>3.3017332499999998</v>
      </c>
      <c r="CD1129" s="9">
        <v>5.6263332500000001</v>
      </c>
      <c r="CE1129" s="9">
        <v>3.4056002999999997</v>
      </c>
      <c r="CF1129" s="9">
        <v>4.4086003500000004</v>
      </c>
      <c r="CG1129" s="9">
        <v>6.3530669499999997</v>
      </c>
      <c r="CH1129" s="9">
        <v>6.9583997499999999</v>
      </c>
      <c r="CI1129" s="9">
        <v>5.8678002500000002</v>
      </c>
      <c r="CJ1129" s="9">
        <v>4.7230667999999998</v>
      </c>
      <c r="CK1129" s="9">
        <v>4.5029335000000001</v>
      </c>
      <c r="CL1129" s="9">
        <v>7.8211996499999996</v>
      </c>
      <c r="CM1129" s="9">
        <v>3.9121999499999998</v>
      </c>
      <c r="CN1129" s="9">
        <v>6.3844003499999999</v>
      </c>
      <c r="CO1129" s="9">
        <v>3.2452001500000001</v>
      </c>
      <c r="CP1129" s="9">
        <v>4.1849999499999999</v>
      </c>
      <c r="CQ1129" s="9">
        <v>3.1760000000000002</v>
      </c>
      <c r="CR1129" s="9">
        <v>5.5253334000000001</v>
      </c>
      <c r="CS1129" s="9">
        <v>4.2920668000000006</v>
      </c>
      <c r="CT1129" s="9">
        <v>3.5804</v>
      </c>
      <c r="CU1129" s="9">
        <v>5.1359334000000008</v>
      </c>
      <c r="CV1129" s="9">
        <v>7.5281997</v>
      </c>
      <c r="CW1129" s="9">
        <v>6.4003331499999998</v>
      </c>
      <c r="CX1129" s="9">
        <v>8.4396672499999994</v>
      </c>
      <c r="CY1129" s="9">
        <v>3.9761331999999996</v>
      </c>
      <c r="CZ1129" s="9">
        <v>3.9302663999999998</v>
      </c>
      <c r="DA1129" s="9">
        <v>5.3966000000000003</v>
      </c>
      <c r="DB1129" s="9">
        <v>4.2394671499999994</v>
      </c>
      <c r="DC1129" s="9">
        <v>4.8075334999999999</v>
      </c>
      <c r="DD1129" s="9">
        <v>9.2626671999999992</v>
      </c>
      <c r="DE1129" s="9">
        <v>4.7795334</v>
      </c>
      <c r="DF1129" s="9">
        <v>6.524667</v>
      </c>
      <c r="DG1129" s="9">
        <v>2.9230670000000001</v>
      </c>
      <c r="DH1129" s="9">
        <v>2.7293332499999998</v>
      </c>
      <c r="DI1129" s="9">
        <v>4.6072669000000008</v>
      </c>
      <c r="DJ1129" s="9">
        <v>2.7981333500000001</v>
      </c>
      <c r="DK1129" s="9">
        <v>3.5490000500000001</v>
      </c>
      <c r="DL1129" s="9">
        <v>5.1621334500000007</v>
      </c>
      <c r="DM1129" s="9">
        <v>5.6556666</v>
      </c>
      <c r="DN1129" s="9">
        <v>4.7446668000000001</v>
      </c>
      <c r="DO1129" s="9">
        <v>3.9017334999999997</v>
      </c>
      <c r="DP1129" s="9">
        <v>3.64893315</v>
      </c>
      <c r="DQ1129" s="9">
        <v>6.32373355</v>
      </c>
      <c r="DR1129" s="9">
        <v>3.17719985</v>
      </c>
      <c r="DS1129" s="9">
        <v>5.1186001000000001</v>
      </c>
      <c r="DT1129" s="9">
        <v>2.7031999500000001</v>
      </c>
      <c r="DU1129" s="9">
        <v>3.5242000999999998</v>
      </c>
      <c r="DV1129" s="9">
        <v>2.6206</v>
      </c>
      <c r="DW1129" s="9">
        <v>4.4792001500000005</v>
      </c>
      <c r="DX1129" s="9">
        <v>3.5346668000000001</v>
      </c>
      <c r="DY1129" s="9">
        <v>3.0265334500000001</v>
      </c>
      <c r="DZ1129" s="9">
        <v>4.1788001000000001</v>
      </c>
      <c r="EA1129" s="9">
        <v>6.0530664999999999</v>
      </c>
      <c r="EB1129" s="9">
        <v>5.1566000000000001</v>
      </c>
      <c r="EC1129" s="9">
        <v>6.7915999999999999</v>
      </c>
      <c r="ED1129" s="9">
        <v>3.2765333999999999</v>
      </c>
      <c r="EE1129" s="9">
        <v>3.2225332</v>
      </c>
      <c r="EF1129" s="9">
        <v>4.3394002999999994</v>
      </c>
      <c r="EG1129" s="9">
        <v>3.5056668499999999</v>
      </c>
      <c r="EH1129" s="9">
        <v>4.0211336500000003</v>
      </c>
      <c r="EI1129" s="9">
        <v>7.5035338500000002</v>
      </c>
      <c r="EJ1129" s="9">
        <v>3.9035998999999997</v>
      </c>
      <c r="EK1129" s="9">
        <v>5.2096002000000006</v>
      </c>
    </row>
    <row r="1130" spans="1:141" x14ac:dyDescent="0.2">
      <c r="A1130">
        <v>1126</v>
      </c>
      <c r="B1130" s="9">
        <v>2.1968000000000001</v>
      </c>
      <c r="C1130" s="9">
        <v>5.0924666666666667</v>
      </c>
      <c r="D1130" s="9">
        <v>2.7178</v>
      </c>
      <c r="E1130" s="9">
        <v>3.5541999999999998</v>
      </c>
      <c r="F1130" s="9">
        <v>3.0547500000000003</v>
      </c>
      <c r="G1130" s="9">
        <v>4.5979999999999999</v>
      </c>
      <c r="H1130" s="9">
        <v>3.6873760000000004</v>
      </c>
      <c r="I1130" s="9">
        <v>4.1901999999999999</v>
      </c>
      <c r="J1130" s="9">
        <v>3.82</v>
      </c>
      <c r="K1130" s="9">
        <v>7.6379999999999999</v>
      </c>
      <c r="L1130" s="9">
        <v>4.4516</v>
      </c>
      <c r="M1130" s="9">
        <v>5.6445999999999996</v>
      </c>
      <c r="N1130" s="9">
        <v>5.0549999999999997</v>
      </c>
      <c r="O1130" s="9">
        <v>11.0122</v>
      </c>
      <c r="P1130" s="9">
        <v>6.2737999999999996</v>
      </c>
      <c r="Q1130" s="9">
        <v>7.9279999999999999</v>
      </c>
      <c r="R1130" s="9">
        <v>4.5020536600000005</v>
      </c>
      <c r="S1130" s="9">
        <v>4.1370138000000001</v>
      </c>
      <c r="T1130" s="9">
        <v>7.02997402</v>
      </c>
      <c r="U1130" s="9">
        <v>4.3556802999999995</v>
      </c>
      <c r="V1130" s="9">
        <v>5.7530132199999997</v>
      </c>
      <c r="W1130" s="9">
        <v>8.0893592999999999</v>
      </c>
      <c r="X1130" s="9">
        <v>9.0809062600000008</v>
      </c>
      <c r="Y1130" s="9">
        <v>7.6594671400000003</v>
      </c>
      <c r="Z1130" s="9">
        <v>6.0958936399999999</v>
      </c>
      <c r="AA1130" s="9">
        <v>5.8815473599999999</v>
      </c>
      <c r="AB1130" s="9">
        <v>10.2440272</v>
      </c>
      <c r="AC1130" s="9">
        <v>5.06314668</v>
      </c>
      <c r="AD1130" s="9">
        <v>8.4488271800000003</v>
      </c>
      <c r="AE1130" s="9">
        <v>4.04722662</v>
      </c>
      <c r="AF1130" s="9">
        <v>5.2081066800000002</v>
      </c>
      <c r="AG1130" s="9">
        <v>4.0394667800000006</v>
      </c>
      <c r="AH1130" s="9">
        <v>7.1915198599999997</v>
      </c>
      <c r="AI1130" s="9">
        <v>5.4527999400000002</v>
      </c>
      <c r="AJ1130" s="9">
        <v>4.36274666</v>
      </c>
      <c r="AK1130" s="9">
        <v>6.6045068799999997</v>
      </c>
      <c r="AL1130" s="9">
        <v>9.8983462000000006</v>
      </c>
      <c r="AM1130" s="9">
        <v>8.3793073400000004</v>
      </c>
      <c r="AN1130" s="9">
        <v>11.0459736</v>
      </c>
      <c r="AO1130" s="9">
        <v>5.0541597600000001</v>
      </c>
      <c r="AP1130" s="9">
        <v>5.0450402999999993</v>
      </c>
      <c r="AQ1130" s="9">
        <v>7.1707200999999996</v>
      </c>
      <c r="AR1130" s="9">
        <v>5.3937064999999995</v>
      </c>
      <c r="AS1130" s="9">
        <v>5.9702400400000002</v>
      </c>
      <c r="AT1130" s="9">
        <v>12.020373599999999</v>
      </c>
      <c r="AU1130" s="9">
        <v>6.1145069000000003</v>
      </c>
      <c r="AV1130" s="9">
        <v>8.7163203800000009</v>
      </c>
      <c r="AW1130" s="9">
        <v>4.0463732600000002</v>
      </c>
      <c r="AX1130" s="9">
        <v>3.7354133599999999</v>
      </c>
      <c r="AY1130" s="9">
        <v>6.4124268799999999</v>
      </c>
      <c r="AZ1130" s="9">
        <v>3.8745599400000001</v>
      </c>
      <c r="BA1130" s="9">
        <v>5.0844267199999997</v>
      </c>
      <c r="BB1130" s="9">
        <v>7.2797334400000002</v>
      </c>
      <c r="BC1130" s="9">
        <v>7.9727996800000005</v>
      </c>
      <c r="BD1130" s="9">
        <v>6.76074676</v>
      </c>
      <c r="BE1130" s="9">
        <v>5.3545868199999997</v>
      </c>
      <c r="BF1130" s="9">
        <v>5.1732534600000006</v>
      </c>
      <c r="BG1130" s="9">
        <v>9.0000002000000006</v>
      </c>
      <c r="BH1130" s="9">
        <v>4.4881602999999997</v>
      </c>
      <c r="BI1130" s="9">
        <v>7.4041331799999996</v>
      </c>
      <c r="BJ1130" s="9">
        <v>3.65346686</v>
      </c>
      <c r="BK1130" s="9">
        <v>4.6762933599999998</v>
      </c>
      <c r="BL1130" s="9">
        <v>3.6058936000000004</v>
      </c>
      <c r="BM1130" s="9">
        <v>6.3526399800000002</v>
      </c>
      <c r="BN1130" s="9">
        <v>4.8761869400000002</v>
      </c>
      <c r="BO1130" s="9">
        <v>3.9886666399999999</v>
      </c>
      <c r="BP1130" s="9">
        <v>5.8845599800000006</v>
      </c>
      <c r="BQ1130" s="9">
        <v>8.7000263600000007</v>
      </c>
      <c r="BR1130" s="9">
        <v>7.3934667599999999</v>
      </c>
      <c r="BS1130" s="9">
        <v>9.7349607799999998</v>
      </c>
      <c r="BT1130" s="9">
        <v>4.5106402799999996</v>
      </c>
      <c r="BU1130" s="9">
        <v>4.4862401199999997</v>
      </c>
      <c r="BV1130" s="9">
        <v>6.2536531999999996</v>
      </c>
      <c r="BW1130" s="9">
        <v>4.79709378</v>
      </c>
      <c r="BX1130" s="9">
        <v>5.3996267200000005</v>
      </c>
      <c r="BY1130" s="9">
        <v>10.6289868</v>
      </c>
      <c r="BZ1130" s="9">
        <v>5.4546932400000001</v>
      </c>
      <c r="CA1130" s="9">
        <v>7.6017064999999997</v>
      </c>
      <c r="CB1130" s="9">
        <v>3.5755201599999999</v>
      </c>
      <c r="CC1130" s="9">
        <v>3.31567992</v>
      </c>
      <c r="CD1130" s="9">
        <v>5.6458399000000004</v>
      </c>
      <c r="CE1130" s="9">
        <v>3.4198936399999997</v>
      </c>
      <c r="CF1130" s="9">
        <v>4.4248270200000004</v>
      </c>
      <c r="CG1130" s="9">
        <v>6.3744002599999998</v>
      </c>
      <c r="CH1130" s="9">
        <v>6.9821330799999997</v>
      </c>
      <c r="CI1130" s="9">
        <v>5.8904802400000005</v>
      </c>
      <c r="CJ1130" s="9">
        <v>4.7415468199999999</v>
      </c>
      <c r="CK1130" s="9">
        <v>4.51888018</v>
      </c>
      <c r="CL1130" s="9">
        <v>7.8482129999999994</v>
      </c>
      <c r="CM1130" s="9">
        <v>3.92733328</v>
      </c>
      <c r="CN1130" s="9">
        <v>6.4088536999999999</v>
      </c>
      <c r="CO1130" s="9">
        <v>3.2586134800000002</v>
      </c>
      <c r="CP1130" s="9">
        <v>4.2023733199999995</v>
      </c>
      <c r="CQ1130" s="9">
        <v>3.1889066800000001</v>
      </c>
      <c r="CR1130" s="9">
        <v>5.5470400800000004</v>
      </c>
      <c r="CS1130" s="9">
        <v>4.31037348</v>
      </c>
      <c r="CT1130" s="9">
        <v>3.59541332</v>
      </c>
      <c r="CU1130" s="9">
        <v>5.1544267600000007</v>
      </c>
      <c r="CV1130" s="9">
        <v>7.5523996599999998</v>
      </c>
      <c r="CW1130" s="9">
        <v>6.4231731200000004</v>
      </c>
      <c r="CX1130" s="9">
        <v>8.4633339200000002</v>
      </c>
      <c r="CY1130" s="9">
        <v>3.9912531599999999</v>
      </c>
      <c r="CZ1130" s="9">
        <v>3.9481063999999999</v>
      </c>
      <c r="DA1130" s="9">
        <v>5.4197067200000006</v>
      </c>
      <c r="DB1130" s="9">
        <v>4.2533338599999997</v>
      </c>
      <c r="DC1130" s="9">
        <v>4.8274934800000002</v>
      </c>
      <c r="DD1130" s="9">
        <v>9.2889604800000001</v>
      </c>
      <c r="DE1130" s="9">
        <v>4.7956533600000002</v>
      </c>
      <c r="DF1130" s="9">
        <v>6.5497603199999999</v>
      </c>
      <c r="DG1130" s="9">
        <v>2.934987</v>
      </c>
      <c r="DH1130" s="9">
        <v>2.7409599</v>
      </c>
      <c r="DI1130" s="9">
        <v>4.6233869600000004</v>
      </c>
      <c r="DJ1130" s="9">
        <v>2.80992</v>
      </c>
      <c r="DK1130" s="9">
        <v>3.56168006</v>
      </c>
      <c r="DL1130" s="9">
        <v>5.17946682</v>
      </c>
      <c r="DM1130" s="9">
        <v>5.6751733</v>
      </c>
      <c r="DN1130" s="9">
        <v>4.7630401400000002</v>
      </c>
      <c r="DO1130" s="9">
        <v>3.9170668399999999</v>
      </c>
      <c r="DP1130" s="9">
        <v>3.6620264799999998</v>
      </c>
      <c r="DQ1130" s="9">
        <v>6.34581354</v>
      </c>
      <c r="DR1130" s="9">
        <v>3.1895465000000001</v>
      </c>
      <c r="DS1130" s="9">
        <v>5.1381601000000003</v>
      </c>
      <c r="DT1130" s="9">
        <v>2.7144532800000003</v>
      </c>
      <c r="DU1130" s="9">
        <v>3.5388534200000001</v>
      </c>
      <c r="DV1130" s="9">
        <v>2.6313866799999999</v>
      </c>
      <c r="DW1130" s="9">
        <v>4.4968001600000003</v>
      </c>
      <c r="DX1130" s="9">
        <v>3.5498668000000002</v>
      </c>
      <c r="DY1130" s="9">
        <v>3.0393067999999999</v>
      </c>
      <c r="DZ1130" s="9">
        <v>4.1938134199999997</v>
      </c>
      <c r="EA1130" s="9">
        <v>6.0724798199999999</v>
      </c>
      <c r="EB1130" s="9">
        <v>5.1748533200000004</v>
      </c>
      <c r="EC1130" s="9">
        <v>6.8109333200000002</v>
      </c>
      <c r="ED1130" s="9">
        <v>3.2890134199999999</v>
      </c>
      <c r="EE1130" s="9">
        <v>3.2371732</v>
      </c>
      <c r="EF1130" s="9">
        <v>4.3579469799999995</v>
      </c>
      <c r="EG1130" s="9">
        <v>3.51709352</v>
      </c>
      <c r="EH1130" s="9">
        <v>4.0378936599999999</v>
      </c>
      <c r="EI1130" s="9">
        <v>7.5255205199999997</v>
      </c>
      <c r="EJ1130" s="9">
        <v>3.9162665799999998</v>
      </c>
      <c r="EK1130" s="9">
        <v>5.2294935200000001</v>
      </c>
    </row>
    <row r="1131" spans="1:141" x14ac:dyDescent="0.2">
      <c r="A1131">
        <v>1127</v>
      </c>
      <c r="B1131" s="9">
        <v>2.2016</v>
      </c>
      <c r="C1131" s="9">
        <v>5.1021000000000001</v>
      </c>
      <c r="D1131" s="9">
        <v>2.7246000000000001</v>
      </c>
      <c r="E1131" s="9">
        <v>3.5619000000000001</v>
      </c>
      <c r="F1131" s="9">
        <v>3.0633750000000002</v>
      </c>
      <c r="G1131" s="9">
        <v>4.6109999999999998</v>
      </c>
      <c r="H1131" s="9">
        <v>3.6972320000000005</v>
      </c>
      <c r="I1131" s="9">
        <v>4.2014000000000005</v>
      </c>
      <c r="J1131" s="9">
        <v>3.831</v>
      </c>
      <c r="K1131" s="9">
        <v>7.6550000000000002</v>
      </c>
      <c r="L1131" s="9">
        <v>4.4657</v>
      </c>
      <c r="M1131" s="9">
        <v>5.6586999999999996</v>
      </c>
      <c r="N1131" s="9">
        <v>5.07</v>
      </c>
      <c r="O1131" s="9">
        <v>11.032399999999999</v>
      </c>
      <c r="P1131" s="9">
        <v>6.2915999999999999</v>
      </c>
      <c r="Q1131" s="9">
        <v>7.9459999999999997</v>
      </c>
      <c r="R1131" s="9">
        <v>4.5201736200000004</v>
      </c>
      <c r="S1131" s="9">
        <v>4.1542937999999996</v>
      </c>
      <c r="T1131" s="9">
        <v>7.0542140399999997</v>
      </c>
      <c r="U1131" s="9">
        <v>4.3737603499999995</v>
      </c>
      <c r="V1131" s="9">
        <v>5.7752265400000002</v>
      </c>
      <c r="W1131" s="9">
        <v>8.1163859499999997</v>
      </c>
      <c r="X1131" s="9">
        <v>9.1111462200000002</v>
      </c>
      <c r="Y1131" s="9">
        <v>7.6886671299999998</v>
      </c>
      <c r="Z1131" s="9">
        <v>6.1193869799999998</v>
      </c>
      <c r="AA1131" s="9">
        <v>5.9020274200000005</v>
      </c>
      <c r="AB1131" s="9">
        <v>10.2786539</v>
      </c>
      <c r="AC1131" s="9">
        <v>5.0825600099999999</v>
      </c>
      <c r="AD1131" s="9">
        <v>8.4811871599999993</v>
      </c>
      <c r="AE1131" s="9">
        <v>4.06385329</v>
      </c>
      <c r="AF1131" s="9">
        <v>5.2295466600000005</v>
      </c>
      <c r="AG1131" s="9">
        <v>4.0556001100000003</v>
      </c>
      <c r="AH1131" s="9">
        <v>7.2197065199999999</v>
      </c>
      <c r="AI1131" s="9">
        <v>5.47573328</v>
      </c>
      <c r="AJ1131" s="9">
        <v>4.3808933200000002</v>
      </c>
      <c r="AK1131" s="9">
        <v>6.6282802099999998</v>
      </c>
      <c r="AL1131" s="9">
        <v>9.9302928999999995</v>
      </c>
      <c r="AM1131" s="9">
        <v>8.4094139800000001</v>
      </c>
      <c r="AN1131" s="9">
        <v>11.0760802</v>
      </c>
      <c r="AO1131" s="9">
        <v>5.0731863700000002</v>
      </c>
      <c r="AP1131" s="9">
        <v>5.0677469999999998</v>
      </c>
      <c r="AQ1131" s="9">
        <v>7.2014401000000001</v>
      </c>
      <c r="AR1131" s="9">
        <v>5.4112798</v>
      </c>
      <c r="AS1131" s="9">
        <v>5.99488003</v>
      </c>
      <c r="AT1131" s="9">
        <v>12.052880199999999</v>
      </c>
      <c r="AU1131" s="9">
        <v>6.1363469500000001</v>
      </c>
      <c r="AV1131" s="9">
        <v>8.7501070600000013</v>
      </c>
      <c r="AW1131" s="9">
        <v>4.0626799199999999</v>
      </c>
      <c r="AX1131" s="9">
        <v>3.75109337</v>
      </c>
      <c r="AY1131" s="9">
        <v>6.4344535599999997</v>
      </c>
      <c r="AZ1131" s="9">
        <v>3.8907199300000004</v>
      </c>
      <c r="BA1131" s="9">
        <v>5.1035200400000003</v>
      </c>
      <c r="BB1131" s="9">
        <v>7.30413348</v>
      </c>
      <c r="BC1131" s="9">
        <v>7.9997330100000008</v>
      </c>
      <c r="BD1131" s="9">
        <v>6.7866934199999998</v>
      </c>
      <c r="BE1131" s="9">
        <v>5.37537354</v>
      </c>
      <c r="BF1131" s="9">
        <v>5.1913734200000006</v>
      </c>
      <c r="BG1131" s="9">
        <v>9.0308002500000004</v>
      </c>
      <c r="BH1131" s="9">
        <v>4.5053869500000001</v>
      </c>
      <c r="BI1131" s="9">
        <v>7.4324665100000002</v>
      </c>
      <c r="BJ1131" s="9">
        <v>3.66846687</v>
      </c>
      <c r="BK1131" s="9">
        <v>4.69558667</v>
      </c>
      <c r="BL1131" s="9">
        <v>3.6203869500000003</v>
      </c>
      <c r="BM1131" s="9">
        <v>6.3775466600000001</v>
      </c>
      <c r="BN1131" s="9">
        <v>4.8968402800000002</v>
      </c>
      <c r="BO1131" s="9">
        <v>4.0052666299999995</v>
      </c>
      <c r="BP1131" s="9">
        <v>5.9057200100000005</v>
      </c>
      <c r="BQ1131" s="9">
        <v>8.7279864700000012</v>
      </c>
      <c r="BR1131" s="9">
        <v>7.4199334200000004</v>
      </c>
      <c r="BS1131" s="9">
        <v>9.7618541099999998</v>
      </c>
      <c r="BT1131" s="9">
        <v>4.5277469099999994</v>
      </c>
      <c r="BU1131" s="9">
        <v>4.5064801399999999</v>
      </c>
      <c r="BV1131" s="9">
        <v>6.2803731999999997</v>
      </c>
      <c r="BW1131" s="9">
        <v>4.8127871100000004</v>
      </c>
      <c r="BX1131" s="9">
        <v>5.4219200400000007</v>
      </c>
      <c r="BY1131" s="9">
        <v>10.6584401</v>
      </c>
      <c r="BZ1131" s="9">
        <v>5.4735866299999998</v>
      </c>
      <c r="CA1131" s="9">
        <v>7.6310131500000002</v>
      </c>
      <c r="CB1131" s="9">
        <v>3.5899734699999999</v>
      </c>
      <c r="CC1131" s="9">
        <v>3.3296265900000002</v>
      </c>
      <c r="CD1131" s="9">
        <v>5.6653465499999998</v>
      </c>
      <c r="CE1131" s="9">
        <v>3.4341869799999998</v>
      </c>
      <c r="CF1131" s="9">
        <v>4.4410536900000004</v>
      </c>
      <c r="CG1131" s="9">
        <v>6.39573357</v>
      </c>
      <c r="CH1131" s="9">
        <v>7.0058664099999994</v>
      </c>
      <c r="CI1131" s="9">
        <v>5.9131602299999999</v>
      </c>
      <c r="CJ1131" s="9">
        <v>4.7600268400000001</v>
      </c>
      <c r="CK1131" s="9">
        <v>4.5348268599999999</v>
      </c>
      <c r="CL1131" s="9">
        <v>7.8752263499999993</v>
      </c>
      <c r="CM1131" s="9">
        <v>3.9424666099999999</v>
      </c>
      <c r="CN1131" s="9">
        <v>6.4333070499999998</v>
      </c>
      <c r="CO1131" s="9">
        <v>3.2720268100000003</v>
      </c>
      <c r="CP1131" s="9">
        <v>4.21974669</v>
      </c>
      <c r="CQ1131" s="9">
        <v>3.2018133600000001</v>
      </c>
      <c r="CR1131" s="9">
        <v>5.5687467599999998</v>
      </c>
      <c r="CS1131" s="9">
        <v>4.3286801600000002</v>
      </c>
      <c r="CT1131" s="9">
        <v>3.61042664</v>
      </c>
      <c r="CU1131" s="9">
        <v>5.1729201200000006</v>
      </c>
      <c r="CV1131" s="9">
        <v>7.5765996199999996</v>
      </c>
      <c r="CW1131" s="9">
        <v>6.4460130900000001</v>
      </c>
      <c r="CX1131" s="9">
        <v>8.487000590000001</v>
      </c>
      <c r="CY1131" s="9">
        <v>4.0063731200000001</v>
      </c>
      <c r="CZ1131" s="9">
        <v>3.9659464</v>
      </c>
      <c r="DA1131" s="9">
        <v>5.4428134400000001</v>
      </c>
      <c r="DB1131" s="9">
        <v>4.26720057</v>
      </c>
      <c r="DC1131" s="9">
        <v>4.8474534599999997</v>
      </c>
      <c r="DD1131" s="9">
        <v>9.3152537600000009</v>
      </c>
      <c r="DE1131" s="9">
        <v>4.8117733200000004</v>
      </c>
      <c r="DF1131" s="9">
        <v>6.5748536399999997</v>
      </c>
      <c r="DG1131" s="9">
        <v>2.9469069999999999</v>
      </c>
      <c r="DH1131" s="9">
        <v>2.7525865499999997</v>
      </c>
      <c r="DI1131" s="9">
        <v>4.6395070199999999</v>
      </c>
      <c r="DJ1131" s="9">
        <v>2.8217066499999999</v>
      </c>
      <c r="DK1131" s="9">
        <v>3.57436007</v>
      </c>
      <c r="DL1131" s="9">
        <v>5.1968001900000003</v>
      </c>
      <c r="DM1131" s="9">
        <v>5.69468</v>
      </c>
      <c r="DN1131" s="9">
        <v>4.7814134800000003</v>
      </c>
      <c r="DO1131" s="9">
        <v>3.9324001800000001</v>
      </c>
      <c r="DP1131" s="9">
        <v>3.67511981</v>
      </c>
      <c r="DQ1131" s="9">
        <v>6.3678935299999999</v>
      </c>
      <c r="DR1131" s="9">
        <v>3.2018931500000001</v>
      </c>
      <c r="DS1131" s="9">
        <v>5.1577201000000006</v>
      </c>
      <c r="DT1131" s="9">
        <v>2.72570661</v>
      </c>
      <c r="DU1131" s="9">
        <v>3.55350674</v>
      </c>
      <c r="DV1131" s="9">
        <v>2.6421733600000001</v>
      </c>
      <c r="DW1131" s="9">
        <v>4.51440017</v>
      </c>
      <c r="DX1131" s="9">
        <v>3.5650668000000003</v>
      </c>
      <c r="DY1131" s="9">
        <v>3.0520801500000001</v>
      </c>
      <c r="DZ1131" s="9">
        <v>4.2088267399999992</v>
      </c>
      <c r="EA1131" s="9">
        <v>6.0918931399999998</v>
      </c>
      <c r="EB1131" s="9">
        <v>5.1931066399999999</v>
      </c>
      <c r="EC1131" s="9">
        <v>6.8302666399999996</v>
      </c>
      <c r="ED1131" s="9">
        <v>3.3014934399999998</v>
      </c>
      <c r="EE1131" s="9">
        <v>3.2518132</v>
      </c>
      <c r="EF1131" s="9">
        <v>4.3764936599999995</v>
      </c>
      <c r="EG1131" s="9">
        <v>3.5285201900000001</v>
      </c>
      <c r="EH1131" s="9">
        <v>4.0546536700000004</v>
      </c>
      <c r="EI1131" s="9">
        <v>7.5475071899999993</v>
      </c>
      <c r="EJ1131" s="9">
        <v>3.92893326</v>
      </c>
      <c r="EK1131" s="9">
        <v>5.2493868399999997</v>
      </c>
    </row>
    <row r="1132" spans="1:141" x14ac:dyDescent="0.2">
      <c r="A1132">
        <v>1128</v>
      </c>
      <c r="B1132" s="9">
        <v>2.2064000000000004</v>
      </c>
      <c r="C1132" s="9">
        <v>5.1117333333333335</v>
      </c>
      <c r="D1132" s="9">
        <v>2.7314000000000003</v>
      </c>
      <c r="E1132" s="9">
        <v>3.5695999999999999</v>
      </c>
      <c r="F1132" s="9">
        <v>3.0720000000000001</v>
      </c>
      <c r="G1132" s="9">
        <v>4.6240000000000006</v>
      </c>
      <c r="H1132" s="9">
        <v>3.7070880000000002</v>
      </c>
      <c r="I1132" s="9">
        <v>4.2126000000000001</v>
      </c>
      <c r="J1132" s="9">
        <v>3.8420000000000001</v>
      </c>
      <c r="K1132" s="9">
        <v>7.6720000000000006</v>
      </c>
      <c r="L1132" s="9">
        <v>4.4798</v>
      </c>
      <c r="M1132" s="9">
        <v>5.6727999999999996</v>
      </c>
      <c r="N1132" s="9">
        <v>5.085</v>
      </c>
      <c r="O1132" s="9">
        <v>11.0526</v>
      </c>
      <c r="P1132" s="9">
        <v>6.3094000000000001</v>
      </c>
      <c r="Q1132" s="9">
        <v>7.9640000000000004</v>
      </c>
      <c r="R1132" s="9">
        <v>4.5382935800000004</v>
      </c>
      <c r="S1132" s="9">
        <v>4.1715738</v>
      </c>
      <c r="T1132" s="9">
        <v>7.0784540599999994</v>
      </c>
      <c r="U1132" s="9">
        <v>4.3918403999999995</v>
      </c>
      <c r="V1132" s="9">
        <v>5.7974398599999999</v>
      </c>
      <c r="W1132" s="9">
        <v>8.1434125999999996</v>
      </c>
      <c r="X1132" s="9">
        <v>9.1413861799999996</v>
      </c>
      <c r="Y1132" s="9">
        <v>7.7178671200000002</v>
      </c>
      <c r="Z1132" s="9">
        <v>6.1428803199999997</v>
      </c>
      <c r="AA1132" s="9">
        <v>5.9225074800000002</v>
      </c>
      <c r="AB1132" s="9">
        <v>10.313280600000001</v>
      </c>
      <c r="AC1132" s="9">
        <v>5.1019733399999998</v>
      </c>
      <c r="AD1132" s="9">
        <v>8.51354714</v>
      </c>
      <c r="AE1132" s="9">
        <v>4.0804799599999999</v>
      </c>
      <c r="AF1132" s="9">
        <v>5.2509866399999998</v>
      </c>
      <c r="AG1132" s="9">
        <v>4.07173344</v>
      </c>
      <c r="AH1132" s="9">
        <v>7.2478931800000002</v>
      </c>
      <c r="AI1132" s="9">
        <v>5.4986666199999998</v>
      </c>
      <c r="AJ1132" s="9">
        <v>4.3990399799999995</v>
      </c>
      <c r="AK1132" s="9">
        <v>6.6520535399999998</v>
      </c>
      <c r="AL1132" s="9">
        <v>9.9622396000000002</v>
      </c>
      <c r="AM1132" s="9">
        <v>8.4395206200000015</v>
      </c>
      <c r="AN1132" s="9">
        <v>11.1061868</v>
      </c>
      <c r="AO1132" s="9">
        <v>5.0922129800000002</v>
      </c>
      <c r="AP1132" s="9">
        <v>5.0904536999999994</v>
      </c>
      <c r="AQ1132" s="9">
        <v>7.2321600999999998</v>
      </c>
      <c r="AR1132" s="9">
        <v>5.4288530999999995</v>
      </c>
      <c r="AS1132" s="9">
        <v>6.0195200200000007</v>
      </c>
      <c r="AT1132" s="9">
        <v>12.0853868</v>
      </c>
      <c r="AU1132" s="9">
        <v>6.1581869999999999</v>
      </c>
      <c r="AV1132" s="9">
        <v>8.7838937399999999</v>
      </c>
      <c r="AW1132" s="9">
        <v>4.0789865799999996</v>
      </c>
      <c r="AX1132" s="9">
        <v>3.7667733800000001</v>
      </c>
      <c r="AY1132" s="9">
        <v>6.4564802399999994</v>
      </c>
      <c r="AZ1132" s="9">
        <v>3.9068799200000002</v>
      </c>
      <c r="BA1132" s="9">
        <v>5.1226133599999999</v>
      </c>
      <c r="BB1132" s="9">
        <v>7.3285335199999997</v>
      </c>
      <c r="BC1132" s="9">
        <v>8.0266663400000002</v>
      </c>
      <c r="BD1132" s="9">
        <v>6.8126400800000004</v>
      </c>
      <c r="BE1132" s="9">
        <v>5.3961602600000003</v>
      </c>
      <c r="BF1132" s="9">
        <v>5.2094933800000005</v>
      </c>
      <c r="BG1132" s="9">
        <v>9.0616003000000003</v>
      </c>
      <c r="BH1132" s="9">
        <v>4.5226135999999997</v>
      </c>
      <c r="BI1132" s="9">
        <v>7.46079984</v>
      </c>
      <c r="BJ1132" s="9">
        <v>3.6834668799999997</v>
      </c>
      <c r="BK1132" s="9">
        <v>4.7148799800000001</v>
      </c>
      <c r="BL1132" s="9">
        <v>3.6348803000000003</v>
      </c>
      <c r="BM1132" s="9">
        <v>6.4024533400000001</v>
      </c>
      <c r="BN1132" s="9">
        <v>4.9174936200000001</v>
      </c>
      <c r="BO1132" s="9">
        <v>4.0218666199999999</v>
      </c>
      <c r="BP1132" s="9">
        <v>5.9268800400000003</v>
      </c>
      <c r="BQ1132" s="9">
        <v>8.7559465799999998</v>
      </c>
      <c r="BR1132" s="9">
        <v>7.4464000800000001</v>
      </c>
      <c r="BS1132" s="9">
        <v>9.7887474399999999</v>
      </c>
      <c r="BT1132" s="9">
        <v>4.5448535400000001</v>
      </c>
      <c r="BU1132" s="9">
        <v>4.52672016</v>
      </c>
      <c r="BV1132" s="9">
        <v>6.3070931999999997</v>
      </c>
      <c r="BW1132" s="9">
        <v>4.8284804399999999</v>
      </c>
      <c r="BX1132" s="9">
        <v>5.44421336</v>
      </c>
      <c r="BY1132" s="9">
        <v>10.6878934</v>
      </c>
      <c r="BZ1132" s="9">
        <v>5.4924800199999995</v>
      </c>
      <c r="CA1132" s="9">
        <v>7.6603197999999999</v>
      </c>
      <c r="CB1132" s="9">
        <v>3.6044267800000003</v>
      </c>
      <c r="CC1132" s="9">
        <v>3.3435732600000003</v>
      </c>
      <c r="CD1132" s="9">
        <v>5.6848532000000001</v>
      </c>
      <c r="CE1132" s="9">
        <v>3.4484803199999998</v>
      </c>
      <c r="CF1132" s="9">
        <v>4.4572803600000004</v>
      </c>
      <c r="CG1132" s="9">
        <v>6.4170668799999993</v>
      </c>
      <c r="CH1132" s="9">
        <v>7.0295997400000001</v>
      </c>
      <c r="CI1132" s="9">
        <v>5.9358402200000002</v>
      </c>
      <c r="CJ1132" s="9">
        <v>4.7785068599999994</v>
      </c>
      <c r="CK1132" s="9">
        <v>4.5507735400000007</v>
      </c>
      <c r="CL1132" s="9">
        <v>7.9022397</v>
      </c>
      <c r="CM1132" s="9">
        <v>3.9575999399999997</v>
      </c>
      <c r="CN1132" s="9">
        <v>6.4577603999999997</v>
      </c>
      <c r="CO1132" s="9">
        <v>3.28544014</v>
      </c>
      <c r="CP1132" s="9">
        <v>4.2371200599999996</v>
      </c>
      <c r="CQ1132" s="9">
        <v>3.21472004</v>
      </c>
      <c r="CR1132" s="9">
        <v>5.5904534400000001</v>
      </c>
      <c r="CS1132" s="9">
        <v>4.3469868400000005</v>
      </c>
      <c r="CT1132" s="9">
        <v>3.62543996</v>
      </c>
      <c r="CU1132" s="9">
        <v>5.1914134800000005</v>
      </c>
      <c r="CV1132" s="9">
        <v>7.6007995800000003</v>
      </c>
      <c r="CW1132" s="9">
        <v>6.4688530599999998</v>
      </c>
      <c r="CX1132" s="9">
        <v>8.51066726</v>
      </c>
      <c r="CY1132" s="9">
        <v>4.0214930799999999</v>
      </c>
      <c r="CZ1132" s="9">
        <v>3.9837863999999996</v>
      </c>
      <c r="DA1132" s="9">
        <v>5.4659201600000005</v>
      </c>
      <c r="DB1132" s="9">
        <v>4.2810672800000003</v>
      </c>
      <c r="DC1132" s="9">
        <v>4.86741344</v>
      </c>
      <c r="DD1132" s="9">
        <v>9.34154704</v>
      </c>
      <c r="DE1132" s="9">
        <v>4.8278932799999996</v>
      </c>
      <c r="DF1132" s="9">
        <v>6.5999469600000005</v>
      </c>
      <c r="DG1132" s="9">
        <v>2.9588270000000003</v>
      </c>
      <c r="DH1132" s="9">
        <v>2.7642131999999999</v>
      </c>
      <c r="DI1132" s="9">
        <v>4.6556270800000004</v>
      </c>
      <c r="DJ1132" s="9">
        <v>2.8334933000000002</v>
      </c>
      <c r="DK1132" s="9">
        <v>3.58704008</v>
      </c>
      <c r="DL1132" s="9">
        <v>5.2141335600000005</v>
      </c>
      <c r="DM1132" s="9">
        <v>5.7141867</v>
      </c>
      <c r="DN1132" s="9">
        <v>4.7997868199999996</v>
      </c>
      <c r="DO1132" s="9">
        <v>3.9477335199999999</v>
      </c>
      <c r="DP1132" s="9">
        <v>3.6882131399999998</v>
      </c>
      <c r="DQ1132" s="9">
        <v>6.3899735199999999</v>
      </c>
      <c r="DR1132" s="9">
        <v>3.2142398000000001</v>
      </c>
      <c r="DS1132" s="9">
        <v>5.1772800999999999</v>
      </c>
      <c r="DT1132" s="9">
        <v>2.7369599400000002</v>
      </c>
      <c r="DU1132" s="9">
        <v>3.5681600599999999</v>
      </c>
      <c r="DV1132" s="9">
        <v>2.65296004</v>
      </c>
      <c r="DW1132" s="9">
        <v>4.5320001799999998</v>
      </c>
      <c r="DX1132" s="9">
        <v>3.5802668</v>
      </c>
      <c r="DY1132" s="9">
        <v>3.0648534999999999</v>
      </c>
      <c r="DZ1132" s="9">
        <v>4.2238400599999997</v>
      </c>
      <c r="EA1132" s="9">
        <v>6.1113064599999998</v>
      </c>
      <c r="EB1132" s="9">
        <v>5.2113599600000002</v>
      </c>
      <c r="EC1132" s="9">
        <v>6.8495999599999999</v>
      </c>
      <c r="ED1132" s="9">
        <v>3.3139734600000001</v>
      </c>
      <c r="EE1132" s="9">
        <v>3.2664531999999999</v>
      </c>
      <c r="EF1132" s="9">
        <v>4.3950403399999995</v>
      </c>
      <c r="EG1132" s="9">
        <v>3.5399468599999997</v>
      </c>
      <c r="EH1132" s="9">
        <v>4.07141368</v>
      </c>
      <c r="EI1132" s="9">
        <v>7.5694938599999997</v>
      </c>
      <c r="EJ1132" s="9">
        <v>3.9415999400000001</v>
      </c>
      <c r="EK1132" s="9">
        <v>5.2692801600000001</v>
      </c>
    </row>
    <row r="1133" spans="1:141" x14ac:dyDescent="0.2">
      <c r="A1133">
        <v>1129</v>
      </c>
      <c r="B1133" s="9">
        <v>2.2112000000000003</v>
      </c>
      <c r="C1133" s="9">
        <v>5.1213666666666668</v>
      </c>
      <c r="D1133" s="9">
        <v>2.7382</v>
      </c>
      <c r="E1133" s="9">
        <v>3.5773000000000001</v>
      </c>
      <c r="F1133" s="9">
        <v>3.0830000000000002</v>
      </c>
      <c r="G1133" s="9">
        <v>4.6370000000000005</v>
      </c>
      <c r="H1133" s="9">
        <v>3.7169440000000002</v>
      </c>
      <c r="I1133" s="9">
        <v>4.2238000000000007</v>
      </c>
      <c r="J1133" s="9">
        <v>3.8529999999999998</v>
      </c>
      <c r="K1133" s="9">
        <v>7.6890000000000001</v>
      </c>
      <c r="L1133" s="9">
        <v>4.4939</v>
      </c>
      <c r="M1133" s="9">
        <v>5.6868999999999996</v>
      </c>
      <c r="N1133" s="9">
        <v>5.1000000000000005</v>
      </c>
      <c r="O1133" s="9">
        <v>11.072800000000001</v>
      </c>
      <c r="P1133" s="9">
        <v>6.3271999999999995</v>
      </c>
      <c r="Q1133" s="9">
        <v>7.9820000000000002</v>
      </c>
      <c r="R1133" s="9">
        <v>4.5564135400000003</v>
      </c>
      <c r="S1133" s="9">
        <v>4.1888538000000004</v>
      </c>
      <c r="T1133" s="9">
        <v>7.10269408</v>
      </c>
      <c r="U1133" s="9">
        <v>4.4099204499999995</v>
      </c>
      <c r="V1133" s="9">
        <v>5.8196531800000004</v>
      </c>
      <c r="W1133" s="9">
        <v>8.1704392499999994</v>
      </c>
      <c r="X1133" s="9">
        <v>9.1716261400000008</v>
      </c>
      <c r="Y1133" s="9">
        <v>7.7470671099999997</v>
      </c>
      <c r="Z1133" s="9">
        <v>6.1663736599999996</v>
      </c>
      <c r="AA1133" s="9">
        <v>5.9429875400000007</v>
      </c>
      <c r="AB1133" s="9">
        <v>10.347907299999999</v>
      </c>
      <c r="AC1133" s="9">
        <v>5.1213866699999997</v>
      </c>
      <c r="AD1133" s="9">
        <v>8.545907119999999</v>
      </c>
      <c r="AE1133" s="9">
        <v>4.0971066299999999</v>
      </c>
      <c r="AF1133" s="9">
        <v>5.2724266200000001</v>
      </c>
      <c r="AG1133" s="9">
        <v>4.0878667700000006</v>
      </c>
      <c r="AH1133" s="9">
        <v>7.2760798399999995</v>
      </c>
      <c r="AI1133" s="9">
        <v>5.5215999600000005</v>
      </c>
      <c r="AJ1133" s="9">
        <v>4.4171866399999997</v>
      </c>
      <c r="AK1133" s="9">
        <v>6.6758268699999999</v>
      </c>
      <c r="AL1133" s="9">
        <v>9.9941862999999991</v>
      </c>
      <c r="AM1133" s="9">
        <v>8.4696272600000011</v>
      </c>
      <c r="AN1133" s="9">
        <v>11.1362934</v>
      </c>
      <c r="AO1133" s="9">
        <v>5.1112395900000003</v>
      </c>
      <c r="AP1133" s="9">
        <v>5.1131603999999999</v>
      </c>
      <c r="AQ1133" s="9">
        <v>7.2628801000000003</v>
      </c>
      <c r="AR1133" s="9">
        <v>5.4464264</v>
      </c>
      <c r="AS1133" s="9">
        <v>6.0441600100000006</v>
      </c>
      <c r="AT1133" s="9">
        <v>12.1178934</v>
      </c>
      <c r="AU1133" s="9">
        <v>6.1800270500000005</v>
      </c>
      <c r="AV1133" s="9">
        <v>8.8176804200000003</v>
      </c>
      <c r="AW1133" s="9">
        <v>4.0952932400000002</v>
      </c>
      <c r="AX1133" s="9">
        <v>3.7824533900000001</v>
      </c>
      <c r="AY1133" s="9">
        <v>6.4785069200000001</v>
      </c>
      <c r="AZ1133" s="9">
        <v>3.92303991</v>
      </c>
      <c r="BA1133" s="9">
        <v>5.1417066800000004</v>
      </c>
      <c r="BB1133" s="9">
        <v>7.3529335600000003</v>
      </c>
      <c r="BC1133" s="9">
        <v>8.0535996700000005</v>
      </c>
      <c r="BD1133" s="9">
        <v>6.8385867400000002</v>
      </c>
      <c r="BE1133" s="9">
        <v>5.4169469799999996</v>
      </c>
      <c r="BF1133" s="9">
        <v>5.2276133400000004</v>
      </c>
      <c r="BG1133" s="9">
        <v>9.0924003500000001</v>
      </c>
      <c r="BH1133" s="9">
        <v>4.5398402499999992</v>
      </c>
      <c r="BI1133" s="9">
        <v>7.4891331700000006</v>
      </c>
      <c r="BJ1133" s="9">
        <v>3.6984668899999997</v>
      </c>
      <c r="BK1133" s="9">
        <v>4.7341732900000002</v>
      </c>
      <c r="BL1133" s="9">
        <v>3.6493736500000002</v>
      </c>
      <c r="BM1133" s="9">
        <v>6.4273600200000001</v>
      </c>
      <c r="BN1133" s="9">
        <v>4.9381469600000001</v>
      </c>
      <c r="BO1133" s="9">
        <v>4.0384666100000004</v>
      </c>
      <c r="BP1133" s="9">
        <v>5.9480400700000002</v>
      </c>
      <c r="BQ1133" s="9">
        <v>8.7839066900000002</v>
      </c>
      <c r="BR1133" s="9">
        <v>7.4728667400000006</v>
      </c>
      <c r="BS1133" s="9">
        <v>9.8156407699999999</v>
      </c>
      <c r="BT1133" s="9">
        <v>4.5619601699999999</v>
      </c>
      <c r="BU1133" s="9">
        <v>4.5469601800000001</v>
      </c>
      <c r="BV1133" s="9">
        <v>6.3338131999999998</v>
      </c>
      <c r="BW1133" s="9">
        <v>4.8441737699999994</v>
      </c>
      <c r="BX1133" s="9">
        <v>5.4665066800000002</v>
      </c>
      <c r="BY1133" s="9">
        <v>10.7173467</v>
      </c>
      <c r="BZ1133" s="9">
        <v>5.51137341</v>
      </c>
      <c r="CA1133" s="9">
        <v>7.6896264500000004</v>
      </c>
      <c r="CB1133" s="9">
        <v>3.6188800900000002</v>
      </c>
      <c r="CC1133" s="9">
        <v>3.35751993</v>
      </c>
      <c r="CD1133" s="9">
        <v>5.7043598499999995</v>
      </c>
      <c r="CE1133" s="9">
        <v>3.4627736599999999</v>
      </c>
      <c r="CF1133" s="9">
        <v>4.4735070300000004</v>
      </c>
      <c r="CG1133" s="9">
        <v>6.4384001899999994</v>
      </c>
      <c r="CH1133" s="9">
        <v>7.0533330699999999</v>
      </c>
      <c r="CI1133" s="9">
        <v>5.9585202099999997</v>
      </c>
      <c r="CJ1133" s="9">
        <v>4.7969868799999995</v>
      </c>
      <c r="CK1133" s="9">
        <v>4.5667202200000006</v>
      </c>
      <c r="CL1133" s="9">
        <v>7.9292530499999998</v>
      </c>
      <c r="CM1133" s="9">
        <v>3.97273327</v>
      </c>
      <c r="CN1133" s="9">
        <v>6.4822137499999997</v>
      </c>
      <c r="CO1133" s="9">
        <v>3.2988534700000001</v>
      </c>
      <c r="CP1133" s="9">
        <v>4.2544934300000001</v>
      </c>
      <c r="CQ1133" s="9">
        <v>3.2276267199999999</v>
      </c>
      <c r="CR1133" s="9">
        <v>5.6121601199999995</v>
      </c>
      <c r="CS1133" s="9">
        <v>4.3652935199999998</v>
      </c>
      <c r="CT1133" s="9">
        <v>3.64045328</v>
      </c>
      <c r="CU1133" s="9">
        <v>5.2099068400000004</v>
      </c>
      <c r="CV1133" s="9">
        <v>7.6249995400000001</v>
      </c>
      <c r="CW1133" s="9">
        <v>6.4916930300000004</v>
      </c>
      <c r="CX1133" s="9">
        <v>8.534333929999999</v>
      </c>
      <c r="CY1133" s="9">
        <v>4.0366130399999998</v>
      </c>
      <c r="CZ1133" s="9">
        <v>4.0016264000000001</v>
      </c>
      <c r="DA1133" s="9">
        <v>5.4890268799999999</v>
      </c>
      <c r="DB1133" s="9">
        <v>4.2949339899999996</v>
      </c>
      <c r="DC1133" s="9">
        <v>4.8873734199999994</v>
      </c>
      <c r="DD1133" s="9">
        <v>9.3678403199999991</v>
      </c>
      <c r="DE1133" s="9">
        <v>4.8440132399999998</v>
      </c>
      <c r="DF1133" s="9">
        <v>6.6250402800000003</v>
      </c>
      <c r="DG1133" s="9">
        <v>2.9707470000000002</v>
      </c>
      <c r="DH1133" s="9">
        <v>2.7758398499999997</v>
      </c>
      <c r="DI1133" s="9">
        <v>4.6717471400000008</v>
      </c>
      <c r="DJ1133" s="9">
        <v>2.8452799500000001</v>
      </c>
      <c r="DK1133" s="9">
        <v>3.5997200899999999</v>
      </c>
      <c r="DL1133" s="9">
        <v>5.2314669299999998</v>
      </c>
      <c r="DM1133" s="9">
        <v>5.7336933999999999</v>
      </c>
      <c r="DN1133" s="9">
        <v>4.8181601599999997</v>
      </c>
      <c r="DO1133" s="9">
        <v>3.9630668599999996</v>
      </c>
      <c r="DP1133" s="9">
        <v>3.70130647</v>
      </c>
      <c r="DQ1133" s="9">
        <v>6.4120535099999998</v>
      </c>
      <c r="DR1133" s="9">
        <v>3.2265864500000001</v>
      </c>
      <c r="DS1133" s="9">
        <v>5.1968401000000002</v>
      </c>
      <c r="DT1133" s="9">
        <v>2.7482132699999999</v>
      </c>
      <c r="DU1133" s="9">
        <v>3.5828133800000002</v>
      </c>
      <c r="DV1133" s="9">
        <v>2.6637467200000002</v>
      </c>
      <c r="DW1133" s="9">
        <v>4.5496001900000005</v>
      </c>
      <c r="DX1133" s="9">
        <v>3.5954668000000001</v>
      </c>
      <c r="DY1133" s="9">
        <v>3.0776268500000001</v>
      </c>
      <c r="DZ1133" s="9">
        <v>4.2388533800000001</v>
      </c>
      <c r="EA1133" s="9">
        <v>6.1307197799999997</v>
      </c>
      <c r="EB1133" s="9">
        <v>5.2296132799999997</v>
      </c>
      <c r="EC1133" s="9">
        <v>6.8689332799999994</v>
      </c>
      <c r="ED1133" s="9">
        <v>3.3264534800000001</v>
      </c>
      <c r="EE1133" s="9">
        <v>3.2810931999999999</v>
      </c>
      <c r="EF1133" s="9">
        <v>4.4135870199999996</v>
      </c>
      <c r="EG1133" s="9">
        <v>3.5513735299999998</v>
      </c>
      <c r="EH1133" s="9">
        <v>4.0881736900000005</v>
      </c>
      <c r="EI1133" s="9">
        <v>7.5914805300000001</v>
      </c>
      <c r="EJ1133" s="9">
        <v>3.9542666199999998</v>
      </c>
      <c r="EK1133" s="9">
        <v>5.2891734800000005</v>
      </c>
    </row>
    <row r="1134" spans="1:141" x14ac:dyDescent="0.2">
      <c r="A1134">
        <v>1130</v>
      </c>
      <c r="B1134" s="9">
        <v>2.2160000000000002</v>
      </c>
      <c r="C1134" s="9">
        <v>5.1310000000000002</v>
      </c>
      <c r="D1134" s="9">
        <v>2.7450000000000001</v>
      </c>
      <c r="E1134" s="9">
        <v>3.585</v>
      </c>
      <c r="F1134" s="9">
        <v>3.0940000000000003</v>
      </c>
      <c r="G1134" s="9">
        <v>4.6500000000000004</v>
      </c>
      <c r="H1134" s="9">
        <v>3.7268000000000003</v>
      </c>
      <c r="I1134" s="9">
        <v>4.2350000000000003</v>
      </c>
      <c r="J1134" s="9">
        <v>3.8639999999999999</v>
      </c>
      <c r="K1134" s="9">
        <v>7.7060000000000004</v>
      </c>
      <c r="L1134" s="9">
        <v>4.508</v>
      </c>
      <c r="M1134" s="9">
        <v>5.7009999999999996</v>
      </c>
      <c r="N1134" s="9">
        <v>5.1150000000000002</v>
      </c>
      <c r="O1134" s="9">
        <v>11.093</v>
      </c>
      <c r="P1134" s="9">
        <v>6.3449999999999998</v>
      </c>
      <c r="Q1134" s="9">
        <v>8</v>
      </c>
      <c r="R1134" s="9">
        <v>4.5745335000000003</v>
      </c>
      <c r="S1134" s="9">
        <v>4.2061337999999999</v>
      </c>
      <c r="T1134" s="9">
        <v>7.1269340999999997</v>
      </c>
      <c r="U1134" s="9">
        <v>4.4280004999999996</v>
      </c>
      <c r="V1134" s="9">
        <v>5.8418665000000001</v>
      </c>
      <c r="W1134" s="9">
        <v>8.1974658999999992</v>
      </c>
      <c r="X1134" s="9">
        <v>9.2018661000000002</v>
      </c>
      <c r="Y1134" s="9">
        <v>7.7762671000000001</v>
      </c>
      <c r="Z1134" s="9">
        <v>6.1898669999999996</v>
      </c>
      <c r="AA1134" s="9">
        <v>5.9634676000000004</v>
      </c>
      <c r="AB1134" s="9">
        <v>10.382534</v>
      </c>
      <c r="AC1134" s="9">
        <v>5.1407999999999996</v>
      </c>
      <c r="AD1134" s="9">
        <v>8.5782670999999997</v>
      </c>
      <c r="AE1134" s="9">
        <v>4.1137332999999998</v>
      </c>
      <c r="AF1134" s="9">
        <v>5.2938666000000003</v>
      </c>
      <c r="AG1134" s="9">
        <v>4.1040001000000004</v>
      </c>
      <c r="AH1134" s="9">
        <v>7.3042664999999998</v>
      </c>
      <c r="AI1134" s="9">
        <v>5.5445333000000003</v>
      </c>
      <c r="AJ1134" s="9">
        <v>4.4353332999999999</v>
      </c>
      <c r="AK1134" s="9">
        <v>6.6996001999999999</v>
      </c>
      <c r="AL1134" s="9">
        <v>10.026133</v>
      </c>
      <c r="AM1134" s="9">
        <v>8.4997339000000007</v>
      </c>
      <c r="AN1134" s="9">
        <v>11.166399999999999</v>
      </c>
      <c r="AO1134" s="9">
        <v>5.1302662000000003</v>
      </c>
      <c r="AP1134" s="9">
        <v>5.1358670999999996</v>
      </c>
      <c r="AQ1134" s="9">
        <v>7.2936000999999999</v>
      </c>
      <c r="AR1134" s="9">
        <v>5.4639996999999996</v>
      </c>
      <c r="AS1134" s="9">
        <v>6.0688000000000004</v>
      </c>
      <c r="AT1134" s="9">
        <v>12.150399999999999</v>
      </c>
      <c r="AU1134" s="9">
        <v>6.2018671000000003</v>
      </c>
      <c r="AV1134" s="9">
        <v>8.8514671000000007</v>
      </c>
      <c r="AW1134" s="9">
        <v>4.1115998999999999</v>
      </c>
      <c r="AX1134" s="9">
        <v>3.7981334000000002</v>
      </c>
      <c r="AY1134" s="9">
        <v>6.5005335999999998</v>
      </c>
      <c r="AZ1134" s="9">
        <v>3.9391999000000002</v>
      </c>
      <c r="BA1134" s="9">
        <v>5.1608000000000001</v>
      </c>
      <c r="BB1134" s="9">
        <v>7.3773336</v>
      </c>
      <c r="BC1134" s="9">
        <v>8.0805330000000009</v>
      </c>
      <c r="BD1134" s="9">
        <v>6.8645334</v>
      </c>
      <c r="BE1134" s="9">
        <v>5.4377336999999999</v>
      </c>
      <c r="BF1134" s="9">
        <v>5.2457333000000004</v>
      </c>
      <c r="BG1134" s="9">
        <v>9.1232004</v>
      </c>
      <c r="BH1134" s="9">
        <v>4.5570668999999997</v>
      </c>
      <c r="BI1134" s="9">
        <v>7.5174665000000003</v>
      </c>
      <c r="BJ1134" s="9">
        <v>3.7134668999999998</v>
      </c>
      <c r="BK1134" s="9">
        <v>4.7534666000000003</v>
      </c>
      <c r="BL1134" s="9">
        <v>3.6638670000000002</v>
      </c>
      <c r="BM1134" s="9">
        <v>6.4522667</v>
      </c>
      <c r="BN1134" s="9">
        <v>4.9588003</v>
      </c>
      <c r="BO1134" s="9">
        <v>4.0550666</v>
      </c>
      <c r="BP1134" s="9">
        <v>5.9692001000000001</v>
      </c>
      <c r="BQ1134" s="9">
        <v>8.8118668000000007</v>
      </c>
      <c r="BR1134" s="9">
        <v>7.4993334000000003</v>
      </c>
      <c r="BS1134" s="9">
        <v>9.8425341</v>
      </c>
      <c r="BT1134" s="9">
        <v>4.5790667999999997</v>
      </c>
      <c r="BU1134" s="9">
        <v>4.5672002000000003</v>
      </c>
      <c r="BV1134" s="9">
        <v>6.3605331999999999</v>
      </c>
      <c r="BW1134" s="9">
        <v>4.8598670999999998</v>
      </c>
      <c r="BX1134" s="9">
        <v>5.4888000000000003</v>
      </c>
      <c r="BY1134" s="9">
        <v>10.7468</v>
      </c>
      <c r="BZ1134" s="9">
        <v>5.5302667999999997</v>
      </c>
      <c r="CA1134" s="9">
        <v>7.7189331000000001</v>
      </c>
      <c r="CB1134" s="9">
        <v>3.6333334000000002</v>
      </c>
      <c r="CC1134" s="9">
        <v>3.3714666000000002</v>
      </c>
      <c r="CD1134" s="9">
        <v>5.7238664999999997</v>
      </c>
      <c r="CE1134" s="9">
        <v>3.4770669999999999</v>
      </c>
      <c r="CF1134" s="9">
        <v>4.4897337000000004</v>
      </c>
      <c r="CG1134" s="9">
        <v>6.4597334999999996</v>
      </c>
      <c r="CH1134" s="9">
        <v>7.0770663999999996</v>
      </c>
      <c r="CI1134" s="9">
        <v>5.9812002</v>
      </c>
      <c r="CJ1134" s="9">
        <v>4.8154668999999997</v>
      </c>
      <c r="CK1134" s="9">
        <v>4.5826669000000004</v>
      </c>
      <c r="CL1134" s="9">
        <v>7.9562663999999996</v>
      </c>
      <c r="CM1134" s="9">
        <v>3.9878665999999998</v>
      </c>
      <c r="CN1134" s="9">
        <v>6.5066670999999996</v>
      </c>
      <c r="CO1134" s="9">
        <v>3.3122668000000002</v>
      </c>
      <c r="CP1134" s="9">
        <v>4.2718667999999997</v>
      </c>
      <c r="CQ1134" s="9">
        <v>3.2405333999999999</v>
      </c>
      <c r="CR1134" s="9">
        <v>5.6338667999999998</v>
      </c>
      <c r="CS1134" s="9">
        <v>4.3836002000000001</v>
      </c>
      <c r="CT1134" s="9">
        <v>3.6554666</v>
      </c>
      <c r="CU1134" s="9">
        <v>5.2284002000000003</v>
      </c>
      <c r="CV1134" s="9">
        <v>7.6491994999999999</v>
      </c>
      <c r="CW1134" s="9">
        <v>6.5145330000000001</v>
      </c>
      <c r="CX1134" s="9">
        <v>8.5580005999999997</v>
      </c>
      <c r="CY1134" s="9">
        <v>4.0517329999999996</v>
      </c>
      <c r="CZ1134" s="9">
        <v>4.0194663999999998</v>
      </c>
      <c r="DA1134" s="9">
        <v>5.5121336000000003</v>
      </c>
      <c r="DB1134" s="9">
        <v>4.3088006999999999</v>
      </c>
      <c r="DC1134" s="9">
        <v>4.9073333999999997</v>
      </c>
      <c r="DD1134" s="9">
        <v>9.3941336</v>
      </c>
      <c r="DE1134" s="9">
        <v>4.8601331999999999</v>
      </c>
      <c r="DF1134" s="9">
        <v>6.6501336000000002</v>
      </c>
      <c r="DG1134" s="9">
        <v>2.9826670000000002</v>
      </c>
      <c r="DH1134" s="9">
        <v>2.7874664999999998</v>
      </c>
      <c r="DI1134" s="9">
        <v>4.6878672000000003</v>
      </c>
      <c r="DJ1134" s="9">
        <v>2.8570666</v>
      </c>
      <c r="DK1134" s="9">
        <v>3.6124000999999999</v>
      </c>
      <c r="DL1134" s="9">
        <v>5.2488003000000001</v>
      </c>
      <c r="DM1134" s="9">
        <v>5.7532000999999999</v>
      </c>
      <c r="DN1134" s="9">
        <v>4.8365334999999998</v>
      </c>
      <c r="DO1134" s="9">
        <v>3.9784001999999998</v>
      </c>
      <c r="DP1134" s="9">
        <v>3.7143997999999998</v>
      </c>
      <c r="DQ1134" s="9">
        <v>6.4341334999999997</v>
      </c>
      <c r="DR1134" s="9">
        <v>3.2389331000000001</v>
      </c>
      <c r="DS1134" s="9">
        <v>5.2164001000000004</v>
      </c>
      <c r="DT1134" s="9">
        <v>2.7594666000000001</v>
      </c>
      <c r="DU1134" s="9">
        <v>3.5974667</v>
      </c>
      <c r="DV1134" s="9">
        <v>2.6745334000000001</v>
      </c>
      <c r="DW1134" s="9">
        <v>4.5672002000000003</v>
      </c>
      <c r="DX1134" s="9">
        <v>3.6106668000000002</v>
      </c>
      <c r="DY1134" s="9">
        <v>3.0904001999999999</v>
      </c>
      <c r="DZ1134" s="9">
        <v>4.2538666999999997</v>
      </c>
      <c r="EA1134" s="9">
        <v>6.1501330999999997</v>
      </c>
      <c r="EB1134" s="9">
        <v>5.2478666</v>
      </c>
      <c r="EC1134" s="9">
        <v>6.8882665999999997</v>
      </c>
      <c r="ED1134" s="9">
        <v>3.3389335</v>
      </c>
      <c r="EE1134" s="9">
        <v>3.2957331999999999</v>
      </c>
      <c r="EF1134" s="9">
        <v>4.4321336999999996</v>
      </c>
      <c r="EG1134" s="9">
        <v>3.5628001999999999</v>
      </c>
      <c r="EH1134" s="9">
        <v>4.1049337000000001</v>
      </c>
      <c r="EI1134" s="9">
        <v>7.6134671999999997</v>
      </c>
      <c r="EJ1134" s="9">
        <v>3.9669333</v>
      </c>
      <c r="EK1134" s="9">
        <v>5.3090668000000001</v>
      </c>
    </row>
    <row r="1135" spans="1:141" x14ac:dyDescent="0.2">
      <c r="A1135">
        <v>1131</v>
      </c>
      <c r="B1135" s="9">
        <v>2.222</v>
      </c>
      <c r="C1135" s="9">
        <v>5.1405000000000003</v>
      </c>
      <c r="D1135" s="9">
        <v>2.7532000000000001</v>
      </c>
      <c r="E1135" s="9">
        <v>3.5935999999999999</v>
      </c>
      <c r="F1135" s="9">
        <v>3.105</v>
      </c>
      <c r="G1135" s="9">
        <v>4.67</v>
      </c>
      <c r="H1135" s="9">
        <v>3.7382400000000002</v>
      </c>
      <c r="I1135" s="9">
        <v>4.2480000000000002</v>
      </c>
      <c r="J1135" s="9">
        <v>3.8780000000000001</v>
      </c>
      <c r="K1135" s="9">
        <v>7.7229999999999999</v>
      </c>
      <c r="L1135" s="9">
        <v>4.524</v>
      </c>
      <c r="M1135" s="9">
        <v>5.7159999999999993</v>
      </c>
      <c r="N1135" s="9">
        <v>5.1316000000000006</v>
      </c>
      <c r="O1135" s="9">
        <v>11.113</v>
      </c>
      <c r="P1135" s="9">
        <v>6.3629999999999995</v>
      </c>
      <c r="Q1135" s="9">
        <v>8.0206</v>
      </c>
      <c r="R1135" s="9">
        <v>4.5930004000000002</v>
      </c>
      <c r="S1135" s="9">
        <v>4.2236003999999996</v>
      </c>
      <c r="T1135" s="9">
        <v>7.1528006</v>
      </c>
      <c r="U1135" s="9">
        <v>4.4460001</v>
      </c>
      <c r="V1135" s="9">
        <v>5.8659996999999997</v>
      </c>
      <c r="W1135" s="9">
        <v>8.2261991999999999</v>
      </c>
      <c r="X1135" s="9">
        <v>9.2332000999999995</v>
      </c>
      <c r="Y1135" s="9">
        <v>7.8060007000000002</v>
      </c>
      <c r="Z1135" s="9">
        <v>6.2144003000000003</v>
      </c>
      <c r="AA1135" s="9">
        <v>5.9848008000000004</v>
      </c>
      <c r="AB1135" s="9">
        <v>10.418200000000001</v>
      </c>
      <c r="AC1135" s="9">
        <v>5.1608000000000001</v>
      </c>
      <c r="AD1135" s="9">
        <v>8.6098002999999999</v>
      </c>
      <c r="AE1135" s="9">
        <v>4.1322001999999998</v>
      </c>
      <c r="AF1135" s="9">
        <v>5.3164001000000001</v>
      </c>
      <c r="AG1135" s="9">
        <v>4.1208</v>
      </c>
      <c r="AH1135" s="9">
        <v>7.3323998000000001</v>
      </c>
      <c r="AI1135" s="9">
        <v>5.5683999000000002</v>
      </c>
      <c r="AJ1135" s="9">
        <v>4.4558001000000003</v>
      </c>
      <c r="AK1135" s="9">
        <v>6.7245998</v>
      </c>
      <c r="AL1135" s="9">
        <v>10.057600000000001</v>
      </c>
      <c r="AM1135" s="9">
        <v>8.5300007000000004</v>
      </c>
      <c r="AN1135" s="9">
        <v>11.1952</v>
      </c>
      <c r="AO1135" s="9">
        <v>5.1501998999999996</v>
      </c>
      <c r="AP1135" s="9">
        <v>5.1574001000000003</v>
      </c>
      <c r="AQ1135" s="9">
        <v>7.3228001999999996</v>
      </c>
      <c r="AR1135" s="9">
        <v>5.4827994999999996</v>
      </c>
      <c r="AS1135" s="9">
        <v>6.0936003000000003</v>
      </c>
      <c r="AT1135" s="9">
        <v>12.1828</v>
      </c>
      <c r="AU1135" s="9">
        <v>6.2264004000000002</v>
      </c>
      <c r="AV1135" s="9">
        <v>8.8836011999999993</v>
      </c>
      <c r="AW1135" s="9">
        <v>4.1281996000000003</v>
      </c>
      <c r="AX1135" s="9">
        <v>3.8140000999999999</v>
      </c>
      <c r="AY1135" s="9">
        <v>6.5240001999999997</v>
      </c>
      <c r="AZ1135" s="9">
        <v>3.9552</v>
      </c>
      <c r="BA1135" s="9">
        <v>5.1815996000000002</v>
      </c>
      <c r="BB1135" s="9">
        <v>7.4032001000000003</v>
      </c>
      <c r="BC1135" s="9">
        <v>8.1084002999999996</v>
      </c>
      <c r="BD1135" s="9">
        <v>6.8908005000000001</v>
      </c>
      <c r="BE1135" s="9">
        <v>5.4594002000000001</v>
      </c>
      <c r="BF1135" s="9">
        <v>5.2646002999999997</v>
      </c>
      <c r="BG1135" s="9">
        <v>9.1548003999999992</v>
      </c>
      <c r="BH1135" s="9">
        <v>4.5748005000000003</v>
      </c>
      <c r="BI1135" s="9">
        <v>7.5450001000000002</v>
      </c>
      <c r="BJ1135" s="9">
        <v>3.7302002999999999</v>
      </c>
      <c r="BK1135" s="9">
        <v>4.7738003999999998</v>
      </c>
      <c r="BL1135" s="9">
        <v>3.6790001000000001</v>
      </c>
      <c r="BM1135" s="9">
        <v>6.4771999999999998</v>
      </c>
      <c r="BN1135" s="9">
        <v>4.9802002999999999</v>
      </c>
      <c r="BO1135" s="9">
        <v>4.0738000999999997</v>
      </c>
      <c r="BP1135" s="9">
        <v>5.9913997999999999</v>
      </c>
      <c r="BQ1135" s="9">
        <v>8.8393993000000002</v>
      </c>
      <c r="BR1135" s="9">
        <v>7.5257997999999997</v>
      </c>
      <c r="BS1135" s="9">
        <v>9.8682002999999998</v>
      </c>
      <c r="BT1135" s="9">
        <v>4.5970000999999998</v>
      </c>
      <c r="BU1135" s="9">
        <v>4.5864000000000003</v>
      </c>
      <c r="BV1135" s="9">
        <v>6.3859997000000002</v>
      </c>
      <c r="BW1135" s="9">
        <v>4.8766002999999998</v>
      </c>
      <c r="BX1135" s="9">
        <v>5.5112003999999999</v>
      </c>
      <c r="BY1135" s="9">
        <v>10.776199999999999</v>
      </c>
      <c r="BZ1135" s="9">
        <v>5.5513997000000002</v>
      </c>
      <c r="CA1135" s="9">
        <v>7.7467999000000001</v>
      </c>
      <c r="CB1135" s="9">
        <v>3.6480001999999998</v>
      </c>
      <c r="CC1135" s="9">
        <v>3.3856001</v>
      </c>
      <c r="CD1135" s="9">
        <v>5.7445997999999996</v>
      </c>
      <c r="CE1135" s="9">
        <v>3.4912003999999999</v>
      </c>
      <c r="CF1135" s="9">
        <v>4.5073999999999996</v>
      </c>
      <c r="CG1135" s="9">
        <v>6.4823998999999999</v>
      </c>
      <c r="CH1135" s="9">
        <v>7.1015997000000004</v>
      </c>
      <c r="CI1135" s="9">
        <v>6.0042</v>
      </c>
      <c r="CJ1135" s="9">
        <v>4.8348002000000001</v>
      </c>
      <c r="CK1135" s="9">
        <v>4.5992002000000003</v>
      </c>
      <c r="CL1135" s="9">
        <v>7.9839997</v>
      </c>
      <c r="CM1135" s="9">
        <v>4.0033998000000004</v>
      </c>
      <c r="CN1135" s="9">
        <v>6.5304003000000002</v>
      </c>
      <c r="CO1135" s="9">
        <v>3.3272002000000001</v>
      </c>
      <c r="CP1135" s="9">
        <v>4.2901997999999999</v>
      </c>
      <c r="CQ1135" s="9">
        <v>3.2539999000000002</v>
      </c>
      <c r="CR1135" s="9">
        <v>5.6556001</v>
      </c>
      <c r="CS1135" s="9">
        <v>4.4025998</v>
      </c>
      <c r="CT1135" s="9">
        <v>3.6724000000000001</v>
      </c>
      <c r="CU1135" s="9">
        <v>5.2477999000000004</v>
      </c>
      <c r="CV1135" s="9">
        <v>7.6729998999999998</v>
      </c>
      <c r="CW1135" s="9">
        <v>6.5373998000000002</v>
      </c>
      <c r="CX1135" s="9">
        <v>8.5806006999999997</v>
      </c>
      <c r="CY1135" s="9">
        <v>4.0675998</v>
      </c>
      <c r="CZ1135" s="9">
        <v>4.0363997999999999</v>
      </c>
      <c r="DA1135" s="9">
        <v>5.5342001999999999</v>
      </c>
      <c r="DB1135" s="9">
        <v>4.3236002999999998</v>
      </c>
      <c r="DC1135" s="9">
        <v>4.9274000999999998</v>
      </c>
      <c r="DD1135" s="9">
        <v>9.4204006000000007</v>
      </c>
      <c r="DE1135" s="9">
        <v>4.8782000999999999</v>
      </c>
      <c r="DF1135" s="9">
        <v>6.6740003000000003</v>
      </c>
      <c r="DG1135" s="9">
        <v>2.9948003000000001</v>
      </c>
      <c r="DH1135" s="9">
        <v>2.7992001000000002</v>
      </c>
      <c r="DI1135" s="9">
        <v>4.7050004000000003</v>
      </c>
      <c r="DJ1135" s="9">
        <v>2.8688001999999999</v>
      </c>
      <c r="DK1135" s="9">
        <v>3.6261999999999999</v>
      </c>
      <c r="DL1135" s="9">
        <v>5.2672005000000004</v>
      </c>
      <c r="DM1135" s="9">
        <v>5.7734002999999996</v>
      </c>
      <c r="DN1135" s="9">
        <v>4.8551998000000003</v>
      </c>
      <c r="DO1135" s="9">
        <v>3.9944003000000001</v>
      </c>
      <c r="DP1135" s="9">
        <v>3.7279996999999998</v>
      </c>
      <c r="DQ1135" s="9">
        <v>6.4568004999999999</v>
      </c>
      <c r="DR1135" s="9">
        <v>3.2515998000000002</v>
      </c>
      <c r="DS1135" s="9">
        <v>5.2353997000000003</v>
      </c>
      <c r="DT1135" s="9">
        <v>2.7719998000000001</v>
      </c>
      <c r="DU1135" s="9">
        <v>3.6129999000000002</v>
      </c>
      <c r="DV1135" s="9">
        <v>2.6857997999999998</v>
      </c>
      <c r="DW1135" s="9">
        <v>4.5848002000000001</v>
      </c>
      <c r="DX1135" s="9">
        <v>3.6263999999999998</v>
      </c>
      <c r="DY1135" s="9">
        <v>3.1048002000000001</v>
      </c>
      <c r="DZ1135" s="9">
        <v>4.2695999000000002</v>
      </c>
      <c r="EA1135" s="9">
        <v>6.1691998999999997</v>
      </c>
      <c r="EB1135" s="9">
        <v>5.2662000999999998</v>
      </c>
      <c r="EC1135" s="9">
        <v>6.9068002999999996</v>
      </c>
      <c r="ED1135" s="9">
        <v>3.3519999999999999</v>
      </c>
      <c r="EE1135" s="9">
        <v>3.3095998999999998</v>
      </c>
      <c r="EF1135" s="9">
        <v>4.4497999999999998</v>
      </c>
      <c r="EG1135" s="9">
        <v>3.5750003000000001</v>
      </c>
      <c r="EH1135" s="9">
        <v>4.1217999000000001</v>
      </c>
      <c r="EI1135" s="9">
        <v>7.6354002999999997</v>
      </c>
      <c r="EJ1135" s="9">
        <v>3.9811996999999999</v>
      </c>
      <c r="EK1135" s="9">
        <v>5.3280000999999997</v>
      </c>
    </row>
    <row r="1136" spans="1:141" x14ac:dyDescent="0.2">
      <c r="A1136">
        <v>1132</v>
      </c>
      <c r="B1136" s="9">
        <v>2.2280000000000002</v>
      </c>
      <c r="C1136" s="9">
        <v>5.15</v>
      </c>
      <c r="D1136" s="9">
        <v>2.7614000000000001</v>
      </c>
      <c r="E1136" s="9">
        <v>3.6021999999999998</v>
      </c>
      <c r="F1136" s="9">
        <v>3.1160000000000001</v>
      </c>
      <c r="G1136" s="9">
        <v>4.6900000000000004</v>
      </c>
      <c r="H1136" s="9">
        <v>3.7496800000000001</v>
      </c>
      <c r="I1136" s="9">
        <v>4.2610000000000001</v>
      </c>
      <c r="J1136" s="9">
        <v>3.8919999999999999</v>
      </c>
      <c r="K1136" s="9">
        <v>7.74</v>
      </c>
      <c r="L1136" s="9">
        <v>4.54</v>
      </c>
      <c r="M1136" s="9">
        <v>5.7309999999999999</v>
      </c>
      <c r="N1136" s="9">
        <v>5.1482000000000001</v>
      </c>
      <c r="O1136" s="9">
        <v>11.132999999999999</v>
      </c>
      <c r="P1136" s="9">
        <v>6.3809999999999993</v>
      </c>
      <c r="Q1136" s="9">
        <v>8.0411999999999999</v>
      </c>
      <c r="R1136" s="9">
        <v>4.6114668999999999</v>
      </c>
      <c r="S1136" s="9">
        <v>4.2410668999999999</v>
      </c>
      <c r="T1136" s="9">
        <v>7.1786671000000002</v>
      </c>
      <c r="U1136" s="9">
        <v>4.4640002000000001</v>
      </c>
      <c r="V1136" s="9">
        <v>5.8901329000000002</v>
      </c>
      <c r="W1136" s="9">
        <v>8.2549323999999995</v>
      </c>
      <c r="X1136" s="9">
        <v>9.2645330000000001</v>
      </c>
      <c r="Y1136" s="9">
        <v>7.8357339000000001</v>
      </c>
      <c r="Z1136" s="9">
        <v>6.2389336000000002</v>
      </c>
      <c r="AA1136" s="9">
        <v>6.0061340000000003</v>
      </c>
      <c r="AB1136" s="9">
        <v>10.453867000000001</v>
      </c>
      <c r="AC1136" s="9">
        <v>5.1807999999999996</v>
      </c>
      <c r="AD1136" s="9">
        <v>8.6413335999999994</v>
      </c>
      <c r="AE1136" s="9">
        <v>4.1506667000000004</v>
      </c>
      <c r="AF1136" s="9">
        <v>5.3389335000000004</v>
      </c>
      <c r="AG1136" s="9">
        <v>4.1375998999999997</v>
      </c>
      <c r="AH1136" s="9">
        <v>7.3605331999999999</v>
      </c>
      <c r="AI1136" s="9">
        <v>5.5922666000000003</v>
      </c>
      <c r="AJ1136" s="9">
        <v>4.4762668999999997</v>
      </c>
      <c r="AK1136" s="9">
        <v>6.7495998999999998</v>
      </c>
      <c r="AL1136" s="9">
        <v>10.089067</v>
      </c>
      <c r="AM1136" s="9">
        <v>8.5602674000000007</v>
      </c>
      <c r="AN1136" s="9">
        <v>11.224</v>
      </c>
      <c r="AO1136" s="9">
        <v>5.1701331000000001</v>
      </c>
      <c r="AP1136" s="9">
        <v>5.1789335999999997</v>
      </c>
      <c r="AQ1136" s="9">
        <v>7.3520002</v>
      </c>
      <c r="AR1136" s="9">
        <v>5.5015998000000002</v>
      </c>
      <c r="AS1136" s="9">
        <v>6.1184000999999997</v>
      </c>
      <c r="AT1136" s="9">
        <v>12.215199999999999</v>
      </c>
      <c r="AU1136" s="9">
        <v>6.2509335999999998</v>
      </c>
      <c r="AV1136" s="9">
        <v>8.9157343000000004</v>
      </c>
      <c r="AW1136" s="9">
        <v>4.1447997000000001</v>
      </c>
      <c r="AX1136" s="9">
        <v>3.8298665999999999</v>
      </c>
      <c r="AY1136" s="9">
        <v>6.5474667999999996</v>
      </c>
      <c r="AZ1136" s="9">
        <v>3.9712000000000001</v>
      </c>
      <c r="BA1136" s="9">
        <v>5.2023997</v>
      </c>
      <c r="BB1136" s="9">
        <v>7.4290666999999999</v>
      </c>
      <c r="BC1136" s="9">
        <v>8.1362667000000002</v>
      </c>
      <c r="BD1136" s="9">
        <v>6.9170670999999997</v>
      </c>
      <c r="BE1136" s="9">
        <v>5.4810667000000004</v>
      </c>
      <c r="BF1136" s="9">
        <v>5.2834668000000002</v>
      </c>
      <c r="BG1136" s="9">
        <v>9.1864004000000001</v>
      </c>
      <c r="BH1136" s="9">
        <v>4.5925336000000003</v>
      </c>
      <c r="BI1136" s="9">
        <v>7.5725335999999999</v>
      </c>
      <c r="BJ1136" s="9">
        <v>3.7469334999999999</v>
      </c>
      <c r="BK1136" s="9">
        <v>4.7941336999999997</v>
      </c>
      <c r="BL1136" s="9">
        <v>3.6941335</v>
      </c>
      <c r="BM1136" s="9">
        <v>6.5021334</v>
      </c>
      <c r="BN1136" s="9">
        <v>5.0016002999999998</v>
      </c>
      <c r="BO1136" s="9">
        <v>4.0925330999999998</v>
      </c>
      <c r="BP1136" s="9">
        <v>6.0135999</v>
      </c>
      <c r="BQ1136" s="9">
        <v>8.8669329000000001</v>
      </c>
      <c r="BR1136" s="9">
        <v>7.5522666000000003</v>
      </c>
      <c r="BS1136" s="9">
        <v>9.8938675000000007</v>
      </c>
      <c r="BT1136" s="9">
        <v>4.6149335000000002</v>
      </c>
      <c r="BU1136" s="9">
        <v>4.6056004000000001</v>
      </c>
      <c r="BV1136" s="9">
        <v>6.4114665999999998</v>
      </c>
      <c r="BW1136" s="9">
        <v>4.8933334000000004</v>
      </c>
      <c r="BX1136" s="9">
        <v>5.5336002999999998</v>
      </c>
      <c r="BY1136" s="9">
        <v>10.8056</v>
      </c>
      <c r="BZ1136" s="9">
        <v>5.5725331000000002</v>
      </c>
      <c r="CA1136" s="9">
        <v>7.7746668000000003</v>
      </c>
      <c r="CB1136" s="9">
        <v>3.6626667999999998</v>
      </c>
      <c r="CC1136" s="9">
        <v>3.3997332999999998</v>
      </c>
      <c r="CD1136" s="9">
        <v>5.7653331999999997</v>
      </c>
      <c r="CE1136" s="9">
        <v>3.5053337</v>
      </c>
      <c r="CF1136" s="9">
        <v>4.5250668999999997</v>
      </c>
      <c r="CG1136" s="9">
        <v>6.5050669000000001</v>
      </c>
      <c r="CH1136" s="9">
        <v>7.1261330000000003</v>
      </c>
      <c r="CI1136" s="9">
        <v>6.0272002000000002</v>
      </c>
      <c r="CJ1136" s="9">
        <v>4.8541335999999999</v>
      </c>
      <c r="CK1136" s="9">
        <v>4.6157336000000004</v>
      </c>
      <c r="CL1136" s="9">
        <v>8.0117331000000007</v>
      </c>
      <c r="CM1136" s="9">
        <v>4.0189332999999996</v>
      </c>
      <c r="CN1136" s="9">
        <v>6.5541334000000004</v>
      </c>
      <c r="CO1136" s="9">
        <v>3.3421335000000001</v>
      </c>
      <c r="CP1136" s="9">
        <v>4.3085332000000003</v>
      </c>
      <c r="CQ1136" s="9">
        <v>3.2674664999999998</v>
      </c>
      <c r="CR1136" s="9">
        <v>5.6773334000000002</v>
      </c>
      <c r="CS1136" s="9">
        <v>4.4215999000000004</v>
      </c>
      <c r="CT1136" s="9">
        <v>3.6893334000000002</v>
      </c>
      <c r="CU1136" s="9">
        <v>5.2671999999999999</v>
      </c>
      <c r="CV1136" s="9">
        <v>7.6967998</v>
      </c>
      <c r="CW1136" s="9">
        <v>6.5602665</v>
      </c>
      <c r="CX1136" s="9">
        <v>8.6032008999999992</v>
      </c>
      <c r="CY1136" s="9">
        <v>4.0834665000000001</v>
      </c>
      <c r="CZ1136" s="9">
        <v>4.0533333000000002</v>
      </c>
      <c r="DA1136" s="9">
        <v>5.5562668000000004</v>
      </c>
      <c r="DB1136" s="9">
        <v>4.3384004000000003</v>
      </c>
      <c r="DC1136" s="9">
        <v>4.9474669000000002</v>
      </c>
      <c r="DD1136" s="9">
        <v>9.4466666999999998</v>
      </c>
      <c r="DE1136" s="9">
        <v>4.8962668999999996</v>
      </c>
      <c r="DF1136" s="9">
        <v>6.6978669000000002</v>
      </c>
      <c r="DG1136" s="9">
        <v>3.0069336999999998</v>
      </c>
      <c r="DH1136" s="9">
        <v>2.8109334000000001</v>
      </c>
      <c r="DI1136" s="9">
        <v>4.7221336000000003</v>
      </c>
      <c r="DJ1136" s="9">
        <v>2.8805334999999999</v>
      </c>
      <c r="DK1136" s="9">
        <v>3.6399998999999998</v>
      </c>
      <c r="DL1136" s="9">
        <v>5.2856002000000002</v>
      </c>
      <c r="DM1136" s="9">
        <v>5.7936000999999999</v>
      </c>
      <c r="DN1136" s="9">
        <v>4.8738666000000004</v>
      </c>
      <c r="DO1136" s="9">
        <v>4.0104002999999997</v>
      </c>
      <c r="DP1136" s="9">
        <v>3.7415997999999999</v>
      </c>
      <c r="DQ1136" s="9">
        <v>6.4794669000000003</v>
      </c>
      <c r="DR1136" s="9">
        <v>3.2642665000000002</v>
      </c>
      <c r="DS1136" s="9">
        <v>5.2543997999999998</v>
      </c>
      <c r="DT1136" s="9">
        <v>2.7845333000000001</v>
      </c>
      <c r="DU1136" s="9">
        <v>3.6285333999999998</v>
      </c>
      <c r="DV1136" s="9">
        <v>2.6970665</v>
      </c>
      <c r="DW1136" s="9">
        <v>4.6024003000000002</v>
      </c>
      <c r="DX1136" s="9">
        <v>3.6421334999999999</v>
      </c>
      <c r="DY1136" s="9">
        <v>3.1192001999999999</v>
      </c>
      <c r="DZ1136" s="9">
        <v>4.2853332000000002</v>
      </c>
      <c r="EA1136" s="9">
        <v>6.1882668000000001</v>
      </c>
      <c r="EB1136" s="9">
        <v>5.2845335000000002</v>
      </c>
      <c r="EC1136" s="9">
        <v>6.9253334999999998</v>
      </c>
      <c r="ED1136" s="9">
        <v>3.3650668000000001</v>
      </c>
      <c r="EE1136" s="9">
        <v>3.3234664999999999</v>
      </c>
      <c r="EF1136" s="9">
        <v>4.4674668000000004</v>
      </c>
      <c r="EG1136" s="9">
        <v>3.5872001999999998</v>
      </c>
      <c r="EH1136" s="9">
        <v>4.1386665999999996</v>
      </c>
      <c r="EI1136" s="9">
        <v>7.6573339000000002</v>
      </c>
      <c r="EJ1136" s="9">
        <v>3.9954665</v>
      </c>
      <c r="EK1136" s="9">
        <v>5.3469334000000002</v>
      </c>
    </row>
    <row r="1137" spans="1:141" x14ac:dyDescent="0.2">
      <c r="A1137">
        <v>1133</v>
      </c>
      <c r="B1137" s="9">
        <v>2.234</v>
      </c>
      <c r="C1137" s="9">
        <v>5.1611666666666665</v>
      </c>
      <c r="D1137" s="9">
        <v>2.7696000000000001</v>
      </c>
      <c r="E1137" s="9">
        <v>3.6108000000000002</v>
      </c>
      <c r="F1137" s="9">
        <v>3.1270000000000002</v>
      </c>
      <c r="G1137" s="9">
        <v>4.7089999999999996</v>
      </c>
      <c r="H1137" s="9">
        <v>3.76112</v>
      </c>
      <c r="I1137" s="9">
        <v>4.274</v>
      </c>
      <c r="J1137" s="9">
        <v>3.9060000000000001</v>
      </c>
      <c r="K1137" s="9">
        <v>7.76</v>
      </c>
      <c r="L1137" s="9">
        <v>4.556</v>
      </c>
      <c r="M1137" s="9">
        <v>5.7459999999999996</v>
      </c>
      <c r="N1137" s="9">
        <v>5.1648000000000005</v>
      </c>
      <c r="O1137" s="9">
        <v>11.157999999999999</v>
      </c>
      <c r="P1137" s="9">
        <v>6.399</v>
      </c>
      <c r="Q1137" s="9">
        <v>8.0617999999999999</v>
      </c>
      <c r="R1137" s="9">
        <v>4.6299333999999996</v>
      </c>
      <c r="S1137" s="9">
        <v>4.2585335000000004</v>
      </c>
      <c r="T1137" s="9">
        <v>7.2045336000000004</v>
      </c>
      <c r="U1137" s="9">
        <v>4.4820004000000004</v>
      </c>
      <c r="V1137" s="9">
        <v>5.9142660999999999</v>
      </c>
      <c r="W1137" s="9">
        <v>8.2836657000000002</v>
      </c>
      <c r="X1137" s="9">
        <v>9.2958660000000002</v>
      </c>
      <c r="Y1137" s="9">
        <v>7.8654671</v>
      </c>
      <c r="Z1137" s="9">
        <v>6.2634667999999998</v>
      </c>
      <c r="AA1137" s="9">
        <v>6.0274672999999996</v>
      </c>
      <c r="AB1137" s="9">
        <v>10.489533</v>
      </c>
      <c r="AC1137" s="9">
        <v>5.2007998999999998</v>
      </c>
      <c r="AD1137" s="9">
        <v>8.6728667999999995</v>
      </c>
      <c r="AE1137" s="9">
        <v>4.1691332000000001</v>
      </c>
      <c r="AF1137" s="9">
        <v>5.3614668999999999</v>
      </c>
      <c r="AG1137" s="9">
        <v>4.1543998999999996</v>
      </c>
      <c r="AH1137" s="9">
        <v>7.3886665999999996</v>
      </c>
      <c r="AI1137" s="9">
        <v>5.6161332000000002</v>
      </c>
      <c r="AJ1137" s="9">
        <v>4.4967337000000001</v>
      </c>
      <c r="AK1137" s="9">
        <v>6.7746000000000004</v>
      </c>
      <c r="AL1137" s="9">
        <v>10.120533</v>
      </c>
      <c r="AM1137" s="9">
        <v>8.5905342000000005</v>
      </c>
      <c r="AN1137" s="9">
        <v>11.252800000000001</v>
      </c>
      <c r="AO1137" s="9">
        <v>5.1900662999999998</v>
      </c>
      <c r="AP1137" s="9">
        <v>5.2004671</v>
      </c>
      <c r="AQ1137" s="9">
        <v>7.3812002999999997</v>
      </c>
      <c r="AR1137" s="9">
        <v>5.5204000000000004</v>
      </c>
      <c r="AS1137" s="9">
        <v>6.1431998999999999</v>
      </c>
      <c r="AT1137" s="9">
        <v>12.247601</v>
      </c>
      <c r="AU1137" s="9">
        <v>6.2754668999999996</v>
      </c>
      <c r="AV1137" s="9">
        <v>8.9478673999999998</v>
      </c>
      <c r="AW1137" s="9">
        <v>4.1613997999999999</v>
      </c>
      <c r="AX1137" s="9">
        <v>3.8457333999999999</v>
      </c>
      <c r="AY1137" s="9">
        <v>6.5709333000000001</v>
      </c>
      <c r="AZ1137" s="9">
        <v>3.9872000000000001</v>
      </c>
      <c r="BA1137" s="9">
        <v>5.2231997999999997</v>
      </c>
      <c r="BB1137" s="9">
        <v>7.4549332000000001</v>
      </c>
      <c r="BC1137" s="9">
        <v>8.1641331000000008</v>
      </c>
      <c r="BD1137" s="9">
        <v>6.9433335999999999</v>
      </c>
      <c r="BE1137" s="9">
        <v>5.5027331999999998</v>
      </c>
      <c r="BF1137" s="9">
        <v>5.3023334000000002</v>
      </c>
      <c r="BG1137" s="9">
        <v>9.2180003999999993</v>
      </c>
      <c r="BH1137" s="9">
        <v>4.6102667000000004</v>
      </c>
      <c r="BI1137" s="9">
        <v>7.6000671000000004</v>
      </c>
      <c r="BJ1137" s="9">
        <v>3.7636669</v>
      </c>
      <c r="BK1137" s="9">
        <v>4.8144669999999996</v>
      </c>
      <c r="BL1137" s="9">
        <v>3.7092668999999998</v>
      </c>
      <c r="BM1137" s="9">
        <v>6.5270666999999998</v>
      </c>
      <c r="BN1137" s="9">
        <v>5.0230002000000002</v>
      </c>
      <c r="BO1137" s="9">
        <v>4.1112666000000004</v>
      </c>
      <c r="BP1137" s="9">
        <v>6.0358000000000001</v>
      </c>
      <c r="BQ1137" s="9">
        <v>8.8944664000000007</v>
      </c>
      <c r="BR1137" s="9">
        <v>7.5787334</v>
      </c>
      <c r="BS1137" s="9">
        <v>9.9195346999999998</v>
      </c>
      <c r="BT1137" s="9">
        <v>4.6328668999999998</v>
      </c>
      <c r="BU1137" s="9">
        <v>4.6248002000000001</v>
      </c>
      <c r="BV1137" s="9">
        <v>6.4369335000000003</v>
      </c>
      <c r="BW1137" s="9">
        <v>4.9100666000000004</v>
      </c>
      <c r="BX1137" s="9">
        <v>5.5560001999999997</v>
      </c>
      <c r="BY1137" s="9">
        <v>10.835000000000001</v>
      </c>
      <c r="BZ1137" s="9">
        <v>5.5936665999999997</v>
      </c>
      <c r="CA1137" s="9">
        <v>7.8025330999999998</v>
      </c>
      <c r="CB1137" s="9">
        <v>3.6773334000000002</v>
      </c>
      <c r="CC1137" s="9">
        <v>3.4138665000000001</v>
      </c>
      <c r="CD1137" s="9">
        <v>5.7860664999999996</v>
      </c>
      <c r="CE1137" s="9">
        <v>3.5194668999999998</v>
      </c>
      <c r="CF1137" s="9">
        <v>4.5427337000000003</v>
      </c>
      <c r="CG1137" s="9">
        <v>6.5277338</v>
      </c>
      <c r="CH1137" s="9">
        <v>7.1506661999999999</v>
      </c>
      <c r="CI1137" s="9">
        <v>6.0502004999999999</v>
      </c>
      <c r="CJ1137" s="9">
        <v>4.8734669999999998</v>
      </c>
      <c r="CK1137" s="9">
        <v>4.6322669999999997</v>
      </c>
      <c r="CL1137" s="9">
        <v>8.0394669000000007</v>
      </c>
      <c r="CM1137" s="9">
        <v>4.0344667000000003</v>
      </c>
      <c r="CN1137" s="9">
        <v>6.5778666000000001</v>
      </c>
      <c r="CO1137" s="9">
        <v>3.3570669</v>
      </c>
      <c r="CP1137" s="9">
        <v>4.3268665999999998</v>
      </c>
      <c r="CQ1137" s="9">
        <v>3.2809330999999999</v>
      </c>
      <c r="CR1137" s="9">
        <v>5.6990666000000001</v>
      </c>
      <c r="CS1137" s="9">
        <v>4.4405998999999996</v>
      </c>
      <c r="CT1137" s="9">
        <v>3.7062669000000001</v>
      </c>
      <c r="CU1137" s="9">
        <v>5.2866001000000002</v>
      </c>
      <c r="CV1137" s="9">
        <v>7.7205997000000002</v>
      </c>
      <c r="CW1137" s="9">
        <v>6.5831331999999998</v>
      </c>
      <c r="CX1137" s="9">
        <v>8.6258011000000003</v>
      </c>
      <c r="CY1137" s="9">
        <v>4.0993332999999996</v>
      </c>
      <c r="CZ1137" s="9">
        <v>4.0702667000000003</v>
      </c>
      <c r="DA1137" s="9">
        <v>5.5783334</v>
      </c>
      <c r="DB1137" s="9">
        <v>4.3532004000000004</v>
      </c>
      <c r="DC1137" s="9">
        <v>4.9675336000000003</v>
      </c>
      <c r="DD1137" s="9">
        <v>9.4729337999999998</v>
      </c>
      <c r="DE1137" s="9">
        <v>4.9143333</v>
      </c>
      <c r="DF1137" s="9">
        <v>6.7217336000000003</v>
      </c>
      <c r="DG1137" s="9">
        <v>3.0190670000000002</v>
      </c>
      <c r="DH1137" s="9">
        <v>2.8226665999999998</v>
      </c>
      <c r="DI1137" s="9">
        <v>4.7392668999999996</v>
      </c>
      <c r="DJ1137" s="9">
        <v>2.8922667999999998</v>
      </c>
      <c r="DK1137" s="9">
        <v>3.6537999999999999</v>
      </c>
      <c r="DL1137" s="9">
        <v>5.3039999</v>
      </c>
      <c r="DM1137" s="9">
        <v>5.8137999000000002</v>
      </c>
      <c r="DN1137" s="9">
        <v>4.8925333000000002</v>
      </c>
      <c r="DO1137" s="9">
        <v>4.0264005999999997</v>
      </c>
      <c r="DP1137" s="9">
        <v>3.7551999</v>
      </c>
      <c r="DQ1137" s="9">
        <v>6.5021334</v>
      </c>
      <c r="DR1137" s="9">
        <v>3.2769332000000002</v>
      </c>
      <c r="DS1137" s="9">
        <v>5.2733998</v>
      </c>
      <c r="DT1137" s="9">
        <v>2.7970666999999998</v>
      </c>
      <c r="DU1137" s="9">
        <v>3.6440668000000001</v>
      </c>
      <c r="DV1137" s="9">
        <v>2.7083333000000001</v>
      </c>
      <c r="DW1137" s="9">
        <v>4.6200004000000003</v>
      </c>
      <c r="DX1137" s="9">
        <v>3.6578667</v>
      </c>
      <c r="DY1137" s="9">
        <v>3.1336002000000001</v>
      </c>
      <c r="DZ1137" s="9">
        <v>4.3010663999999998</v>
      </c>
      <c r="EA1137" s="9">
        <v>6.2073336000000001</v>
      </c>
      <c r="EB1137" s="9">
        <v>5.3028668999999997</v>
      </c>
      <c r="EC1137" s="9">
        <v>6.9438667000000001</v>
      </c>
      <c r="ED1137" s="9">
        <v>3.3781333</v>
      </c>
      <c r="EE1137" s="9">
        <v>3.3373332000000002</v>
      </c>
      <c r="EF1137" s="9">
        <v>4.4851336000000002</v>
      </c>
      <c r="EG1137" s="9">
        <v>3.5994000000000002</v>
      </c>
      <c r="EH1137" s="9">
        <v>4.1555333000000001</v>
      </c>
      <c r="EI1137" s="9">
        <v>7.6792669</v>
      </c>
      <c r="EJ1137" s="9">
        <v>4.0097332000000003</v>
      </c>
      <c r="EK1137" s="9">
        <v>5.3658666999999998</v>
      </c>
    </row>
    <row r="1138" spans="1:141" x14ac:dyDescent="0.2">
      <c r="A1138">
        <v>1134</v>
      </c>
      <c r="B1138" s="9">
        <v>2.2400000000000002</v>
      </c>
      <c r="C1138" s="9">
        <v>5.1723333333333334</v>
      </c>
      <c r="D1138" s="9">
        <v>2.7778</v>
      </c>
      <c r="E1138" s="9">
        <v>3.6194000000000002</v>
      </c>
      <c r="F1138" s="9">
        <v>3.1379999999999999</v>
      </c>
      <c r="G1138" s="9">
        <v>4.7290000000000001</v>
      </c>
      <c r="H1138" s="9">
        <v>3.7725599999999999</v>
      </c>
      <c r="I1138" s="9">
        <v>4.2869999999999999</v>
      </c>
      <c r="J1138" s="9">
        <v>3.92</v>
      </c>
      <c r="K1138" s="9">
        <v>7.7809999999999997</v>
      </c>
      <c r="L1138" s="9">
        <v>4.5720000000000001</v>
      </c>
      <c r="M1138" s="9">
        <v>5.7610000000000001</v>
      </c>
      <c r="N1138" s="9">
        <v>5.1814</v>
      </c>
      <c r="O1138" s="9">
        <v>11.182</v>
      </c>
      <c r="P1138" s="9">
        <v>6.4169999999999998</v>
      </c>
      <c r="Q1138" s="9">
        <v>8.0823999999999998</v>
      </c>
      <c r="R1138" s="9">
        <v>4.6484002999999996</v>
      </c>
      <c r="S1138" s="9">
        <v>4.2759999999999998</v>
      </c>
      <c r="T1138" s="9">
        <v>7.2304000999999998</v>
      </c>
      <c r="U1138" s="9">
        <v>4.5</v>
      </c>
      <c r="V1138" s="9">
        <v>5.9383993000000004</v>
      </c>
      <c r="W1138" s="9">
        <v>8.3123988999999998</v>
      </c>
      <c r="X1138" s="9">
        <v>9.3271999000000001</v>
      </c>
      <c r="Y1138" s="9">
        <v>7.8952007000000002</v>
      </c>
      <c r="Z1138" s="9">
        <v>6.2880000999999996</v>
      </c>
      <c r="AA1138" s="9">
        <v>6.0488004999999996</v>
      </c>
      <c r="AB1138" s="9">
        <v>10.5252</v>
      </c>
      <c r="AC1138" s="9">
        <v>5.2207999000000003</v>
      </c>
      <c r="AD1138" s="9">
        <v>8.7044010000000007</v>
      </c>
      <c r="AE1138" s="9">
        <v>4.1876001</v>
      </c>
      <c r="AF1138" s="9">
        <v>5.3839997999999998</v>
      </c>
      <c r="AG1138" s="9">
        <v>4.1711998000000001</v>
      </c>
      <c r="AH1138" s="9">
        <v>7.4167994999999998</v>
      </c>
      <c r="AI1138" s="9">
        <v>5.6399999000000003</v>
      </c>
      <c r="AJ1138" s="9">
        <v>4.5172005000000004</v>
      </c>
      <c r="AK1138" s="9">
        <v>6.7995995999999996</v>
      </c>
      <c r="AL1138" s="9">
        <v>10.151999</v>
      </c>
      <c r="AM1138" s="9">
        <v>8.6208010000000002</v>
      </c>
      <c r="AN1138" s="9">
        <v>11.281599999999999</v>
      </c>
      <c r="AO1138" s="9">
        <v>5.21</v>
      </c>
      <c r="AP1138" s="9">
        <v>5.2220000999999998</v>
      </c>
      <c r="AQ1138" s="9">
        <v>7.4104004000000003</v>
      </c>
      <c r="AR1138" s="9">
        <v>5.5391997999999996</v>
      </c>
      <c r="AS1138" s="9">
        <v>6.1680001999999998</v>
      </c>
      <c r="AT1138" s="9">
        <v>12.280001</v>
      </c>
      <c r="AU1138" s="9">
        <v>6.3000002000000004</v>
      </c>
      <c r="AV1138" s="9">
        <v>8.9800014000000008</v>
      </c>
      <c r="AW1138" s="9">
        <v>4.1779995000000003</v>
      </c>
      <c r="AX1138" s="9">
        <v>3.8615998999999999</v>
      </c>
      <c r="AY1138" s="9">
        <v>6.5944003999999996</v>
      </c>
      <c r="AZ1138" s="9">
        <v>4.0032000999999999</v>
      </c>
      <c r="BA1138" s="9">
        <v>5.2439995000000001</v>
      </c>
      <c r="BB1138" s="9">
        <v>7.4807997000000004</v>
      </c>
      <c r="BC1138" s="9">
        <v>8.1919994000000003</v>
      </c>
      <c r="BD1138" s="9">
        <v>6.9696002000000004</v>
      </c>
      <c r="BE1138" s="9">
        <v>5.5243998000000003</v>
      </c>
      <c r="BF1138" s="9">
        <v>5.3212004000000004</v>
      </c>
      <c r="BG1138" s="9">
        <v>9.2496004000000003</v>
      </c>
      <c r="BH1138" s="9">
        <v>4.6280003000000001</v>
      </c>
      <c r="BI1138" s="9">
        <v>7.6276001999999998</v>
      </c>
      <c r="BJ1138" s="9">
        <v>3.7804003000000002</v>
      </c>
      <c r="BK1138" s="9">
        <v>4.8348002000000001</v>
      </c>
      <c r="BL1138" s="9">
        <v>3.7244000000000002</v>
      </c>
      <c r="BM1138" s="9">
        <v>6.5519999999999996</v>
      </c>
      <c r="BN1138" s="9">
        <v>5.0444002000000001</v>
      </c>
      <c r="BO1138" s="9">
        <v>4.1300001000000002</v>
      </c>
      <c r="BP1138" s="9">
        <v>6.0579995999999996</v>
      </c>
      <c r="BQ1138" s="9">
        <v>8.9219989999999996</v>
      </c>
      <c r="BR1138" s="9">
        <v>7.6051998000000003</v>
      </c>
      <c r="BS1138" s="9">
        <v>9.9452008999999997</v>
      </c>
      <c r="BT1138" s="9">
        <v>4.6508001999999999</v>
      </c>
      <c r="BU1138" s="9">
        <v>4.6440001000000004</v>
      </c>
      <c r="BV1138" s="9">
        <v>6.4623999999999997</v>
      </c>
      <c r="BW1138" s="9">
        <v>4.9268003</v>
      </c>
      <c r="BX1138" s="9">
        <v>5.5784000999999996</v>
      </c>
      <c r="BY1138" s="9">
        <v>10.864401000000001</v>
      </c>
      <c r="BZ1138" s="9">
        <v>5.6147995000000002</v>
      </c>
      <c r="CA1138" s="9">
        <v>7.8304</v>
      </c>
      <c r="CB1138" s="9">
        <v>3.6920001999999998</v>
      </c>
      <c r="CC1138" s="9">
        <v>3.4279999999999999</v>
      </c>
      <c r="CD1138" s="9">
        <v>5.8067998999999997</v>
      </c>
      <c r="CE1138" s="9">
        <v>3.5336002999999998</v>
      </c>
      <c r="CF1138" s="9">
        <v>4.5603999999999996</v>
      </c>
      <c r="CG1138" s="9">
        <v>6.5504002999999997</v>
      </c>
      <c r="CH1138" s="9">
        <v>7.1751994999999997</v>
      </c>
      <c r="CI1138" s="9">
        <v>6.0732001999999996</v>
      </c>
      <c r="CJ1138" s="9">
        <v>4.8928003000000002</v>
      </c>
      <c r="CK1138" s="9">
        <v>4.6488003999999998</v>
      </c>
      <c r="CL1138" s="9">
        <v>8.0671996999999998</v>
      </c>
      <c r="CM1138" s="9">
        <v>4.0500002000000004</v>
      </c>
      <c r="CN1138" s="9">
        <v>6.6016002</v>
      </c>
      <c r="CO1138" s="9">
        <v>3.3720002</v>
      </c>
      <c r="CP1138" s="9">
        <v>4.3451995999999999</v>
      </c>
      <c r="CQ1138" s="9">
        <v>3.2943997</v>
      </c>
      <c r="CR1138" s="9">
        <v>5.7208003999999999</v>
      </c>
      <c r="CS1138" s="9">
        <v>4.4596</v>
      </c>
      <c r="CT1138" s="9">
        <v>3.7232001000000001</v>
      </c>
      <c r="CU1138" s="9">
        <v>5.3059998000000004</v>
      </c>
      <c r="CV1138" s="9">
        <v>7.7443999999999997</v>
      </c>
      <c r="CW1138" s="9">
        <v>6.6059998999999996</v>
      </c>
      <c r="CX1138" s="9">
        <v>8.6484012999999997</v>
      </c>
      <c r="CY1138" s="9">
        <v>4.1151999999999997</v>
      </c>
      <c r="CZ1138" s="9">
        <v>4.0872001999999998</v>
      </c>
      <c r="DA1138" s="9">
        <v>5.6003999999999996</v>
      </c>
      <c r="DB1138" s="9">
        <v>4.3680000000000003</v>
      </c>
      <c r="DC1138" s="9">
        <v>4.9876003000000004</v>
      </c>
      <c r="DD1138" s="9">
        <v>9.4992008000000006</v>
      </c>
      <c r="DE1138" s="9">
        <v>4.9324002</v>
      </c>
      <c r="DF1138" s="9">
        <v>6.7456002000000002</v>
      </c>
      <c r="DG1138" s="9">
        <v>3.0312003999999999</v>
      </c>
      <c r="DH1138" s="9">
        <v>2.8343999000000002</v>
      </c>
      <c r="DI1138" s="9">
        <v>4.7564000999999996</v>
      </c>
      <c r="DJ1138" s="9">
        <v>2.9040002999999999</v>
      </c>
      <c r="DK1138" s="9">
        <v>3.6675998999999999</v>
      </c>
      <c r="DL1138" s="9">
        <v>5.3224001000000003</v>
      </c>
      <c r="DM1138" s="9">
        <v>5.8339996000000003</v>
      </c>
      <c r="DN1138" s="9">
        <v>4.9112</v>
      </c>
      <c r="DO1138" s="9">
        <v>4.0424004</v>
      </c>
      <c r="DP1138" s="9">
        <v>3.7687998</v>
      </c>
      <c r="DQ1138" s="9">
        <v>6.5248002999999999</v>
      </c>
      <c r="DR1138" s="9">
        <v>3.2895998999999998</v>
      </c>
      <c r="DS1138" s="9">
        <v>5.2923999000000004</v>
      </c>
      <c r="DT1138" s="9">
        <v>2.8095998999999998</v>
      </c>
      <c r="DU1138" s="9">
        <v>3.6596000000000002</v>
      </c>
      <c r="DV1138" s="9">
        <v>2.7195999999999998</v>
      </c>
      <c r="DW1138" s="9">
        <v>4.6375998999999997</v>
      </c>
      <c r="DX1138" s="9">
        <v>3.6736002000000001</v>
      </c>
      <c r="DY1138" s="9">
        <v>3.1480001999999998</v>
      </c>
      <c r="DZ1138" s="9">
        <v>4.3168001</v>
      </c>
      <c r="EA1138" s="9">
        <v>6.2263998999999997</v>
      </c>
      <c r="EB1138" s="9">
        <v>5.3212004000000004</v>
      </c>
      <c r="EC1138" s="9">
        <v>6.9623999999999997</v>
      </c>
      <c r="ED1138" s="9">
        <v>3.3912000999999998</v>
      </c>
      <c r="EE1138" s="9">
        <v>3.3511999000000001</v>
      </c>
      <c r="EF1138" s="9">
        <v>4.5027999999999997</v>
      </c>
      <c r="EG1138" s="9">
        <v>3.6116001999999998</v>
      </c>
      <c r="EH1138" s="9">
        <v>4.1723999999999997</v>
      </c>
      <c r="EI1138" s="9">
        <v>7.7012004999999997</v>
      </c>
      <c r="EJ1138" s="9">
        <v>4.0239997000000001</v>
      </c>
      <c r="EK1138" s="9">
        <v>5.3848000000000003</v>
      </c>
    </row>
    <row r="1139" spans="1:141" x14ac:dyDescent="0.2">
      <c r="A1139">
        <v>1135</v>
      </c>
      <c r="B1139" s="9">
        <v>2.246</v>
      </c>
      <c r="C1139" s="9">
        <v>5.1835000000000004</v>
      </c>
      <c r="D1139" s="9">
        <v>2.786</v>
      </c>
      <c r="E1139" s="9">
        <v>3.6280000000000001</v>
      </c>
      <c r="F1139" s="9">
        <v>3.149</v>
      </c>
      <c r="G1139" s="9">
        <v>4.7489999999999997</v>
      </c>
      <c r="H1139" s="9">
        <v>3.7839999999999998</v>
      </c>
      <c r="I1139" s="9">
        <v>4.3</v>
      </c>
      <c r="J1139" s="9">
        <v>3.9340000000000002</v>
      </c>
      <c r="K1139" s="9">
        <v>7.8010000000000002</v>
      </c>
      <c r="L1139" s="9">
        <v>4.5880000000000001</v>
      </c>
      <c r="M1139" s="9">
        <v>5.7759999999999998</v>
      </c>
      <c r="N1139" s="9">
        <v>5.1980000000000004</v>
      </c>
      <c r="O1139" s="9">
        <v>11.207000000000001</v>
      </c>
      <c r="P1139" s="9">
        <v>6.4349999999999996</v>
      </c>
      <c r="Q1139" s="9">
        <v>8.1029999999999998</v>
      </c>
      <c r="R1139" s="9">
        <v>4.6668672999999998</v>
      </c>
      <c r="S1139" s="9">
        <v>4.2934669999999997</v>
      </c>
      <c r="T1139" s="9">
        <v>7.2562670999999996</v>
      </c>
      <c r="U1139" s="9">
        <v>4.5180001000000001</v>
      </c>
      <c r="V1139" s="9">
        <v>5.9625329999999996</v>
      </c>
      <c r="W1139" s="9">
        <v>8.3411331000000004</v>
      </c>
      <c r="X1139" s="9">
        <v>9.3585338999999994</v>
      </c>
      <c r="Y1139" s="9">
        <v>7.9249339000000001</v>
      </c>
      <c r="Z1139" s="9">
        <v>6.3125334000000004</v>
      </c>
      <c r="AA1139" s="9">
        <v>6.0701342</v>
      </c>
      <c r="AB1139" s="9">
        <v>10.560867</v>
      </c>
      <c r="AC1139" s="9">
        <v>5.2407998999999998</v>
      </c>
      <c r="AD1139" s="9">
        <v>8.7359343000000003</v>
      </c>
      <c r="AE1139" s="9">
        <v>4.2060665999999998</v>
      </c>
      <c r="AF1139" s="9">
        <v>5.4065332000000001</v>
      </c>
      <c r="AG1139" s="9">
        <v>4.1880002000000003</v>
      </c>
      <c r="AH1139" s="9">
        <v>7.4449329000000004</v>
      </c>
      <c r="AI1139" s="9">
        <v>5.6638665000000001</v>
      </c>
      <c r="AJ1139" s="9">
        <v>4.5376668000000002</v>
      </c>
      <c r="AK1139" s="9">
        <v>6.8245997000000003</v>
      </c>
      <c r="AL1139" s="9">
        <v>10.183465999999999</v>
      </c>
      <c r="AM1139" s="9">
        <v>8.6510677000000005</v>
      </c>
      <c r="AN1139" s="9">
        <v>11.3104</v>
      </c>
      <c r="AO1139" s="9">
        <v>5.2299332999999999</v>
      </c>
      <c r="AP1139" s="9">
        <v>5.2435336000000001</v>
      </c>
      <c r="AQ1139" s="9">
        <v>7.4396000000000004</v>
      </c>
      <c r="AR1139" s="9">
        <v>5.5579995999999996</v>
      </c>
      <c r="AS1139" s="9">
        <v>6.1928000000000001</v>
      </c>
      <c r="AT1139" s="9">
        <v>12.3124</v>
      </c>
      <c r="AU1139" s="9">
        <v>6.3245335000000003</v>
      </c>
      <c r="AV1139" s="9">
        <v>9.0121345999999996</v>
      </c>
      <c r="AW1139" s="9">
        <v>4.1945996000000001</v>
      </c>
      <c r="AX1139" s="9">
        <v>3.8774666999999998</v>
      </c>
      <c r="AY1139" s="9">
        <v>6.6178670000000004</v>
      </c>
      <c r="AZ1139" s="9">
        <v>4.0192002999999996</v>
      </c>
      <c r="BA1139" s="9">
        <v>5.2647995999999999</v>
      </c>
      <c r="BB1139" s="9">
        <v>7.5066667000000002</v>
      </c>
      <c r="BC1139" s="9">
        <v>8.2198668000000001</v>
      </c>
      <c r="BD1139" s="9">
        <v>6.9958667999999999</v>
      </c>
      <c r="BE1139" s="9">
        <v>5.5460668000000002</v>
      </c>
      <c r="BF1139" s="9">
        <v>5.3400669000000001</v>
      </c>
      <c r="BG1139" s="9">
        <v>9.2812003999999995</v>
      </c>
      <c r="BH1139" s="9">
        <v>4.6457338000000004</v>
      </c>
      <c r="BI1139" s="9">
        <v>7.6551331999999999</v>
      </c>
      <c r="BJ1139" s="9">
        <v>3.7971333999999999</v>
      </c>
      <c r="BK1139" s="9">
        <v>4.8551335</v>
      </c>
      <c r="BL1139" s="9">
        <v>3.7395334</v>
      </c>
      <c r="BM1139" s="9">
        <v>6.5769333999999997</v>
      </c>
      <c r="BN1139" s="9">
        <v>5.0658002</v>
      </c>
      <c r="BO1139" s="9">
        <v>4.1487331000000003</v>
      </c>
      <c r="BP1139" s="9">
        <v>6.0801996999999997</v>
      </c>
      <c r="BQ1139" s="9">
        <v>8.9495325000000001</v>
      </c>
      <c r="BR1139" s="9">
        <v>7.6316667000000002</v>
      </c>
      <c r="BS1139" s="9">
        <v>9.9708672000000007</v>
      </c>
      <c r="BT1139" s="9">
        <v>4.6687336000000004</v>
      </c>
      <c r="BU1139" s="9">
        <v>4.6632004</v>
      </c>
      <c r="BV1139" s="9">
        <v>6.4878663999999997</v>
      </c>
      <c r="BW1139" s="9">
        <v>4.9435339000000003</v>
      </c>
      <c r="BX1139" s="9">
        <v>5.6007999999999996</v>
      </c>
      <c r="BY1139" s="9">
        <v>10.893801</v>
      </c>
      <c r="BZ1139" s="9">
        <v>5.6359329000000002</v>
      </c>
      <c r="CA1139" s="9">
        <v>7.8582668</v>
      </c>
      <c r="CB1139" s="9">
        <v>3.7066669000000001</v>
      </c>
      <c r="CC1139" s="9">
        <v>3.4421333999999999</v>
      </c>
      <c r="CD1139" s="9">
        <v>5.8275332000000004</v>
      </c>
      <c r="CE1139" s="9">
        <v>3.5477338</v>
      </c>
      <c r="CF1139" s="9">
        <v>4.5780668000000002</v>
      </c>
      <c r="CG1139" s="9">
        <v>6.5730667</v>
      </c>
      <c r="CH1139" s="9">
        <v>7.1997333000000001</v>
      </c>
      <c r="CI1139" s="9">
        <v>6.0961999999999996</v>
      </c>
      <c r="CJ1139" s="9">
        <v>4.9121337</v>
      </c>
      <c r="CK1139" s="9">
        <v>4.6653336999999997</v>
      </c>
      <c r="CL1139" s="9">
        <v>8.0949325999999999</v>
      </c>
      <c r="CM1139" s="9">
        <v>4.0655332</v>
      </c>
      <c r="CN1139" s="9">
        <v>6.6253337999999999</v>
      </c>
      <c r="CO1139" s="9">
        <v>3.3869335999999999</v>
      </c>
      <c r="CP1139" s="9">
        <v>4.3635330000000003</v>
      </c>
      <c r="CQ1139" s="9">
        <v>3.3078666000000001</v>
      </c>
      <c r="CR1139" s="9">
        <v>5.7425337000000001</v>
      </c>
      <c r="CS1139" s="9">
        <v>4.4786000000000001</v>
      </c>
      <c r="CT1139" s="9">
        <v>3.7401333000000001</v>
      </c>
      <c r="CU1139" s="9">
        <v>5.3253998999999999</v>
      </c>
      <c r="CV1139" s="9">
        <v>7.7681998999999999</v>
      </c>
      <c r="CW1139" s="9">
        <v>6.6288666999999997</v>
      </c>
      <c r="CX1139" s="9">
        <v>8.6710004999999999</v>
      </c>
      <c r="CY1139" s="9">
        <v>4.1310662999999996</v>
      </c>
      <c r="CZ1139" s="9">
        <v>4.1041331000000003</v>
      </c>
      <c r="DA1139" s="9">
        <v>5.6224666000000001</v>
      </c>
      <c r="DB1139" s="9">
        <v>4.3828000999999999</v>
      </c>
      <c r="DC1139" s="9">
        <v>5.0076670999999999</v>
      </c>
      <c r="DD1139" s="9">
        <v>9.5254668999999996</v>
      </c>
      <c r="DE1139" s="9">
        <v>4.9504671</v>
      </c>
      <c r="DF1139" s="9">
        <v>6.7694669000000003</v>
      </c>
      <c r="DG1139" s="9">
        <v>3.0433335000000001</v>
      </c>
      <c r="DH1139" s="9">
        <v>2.8461332000000001</v>
      </c>
      <c r="DI1139" s="9">
        <v>4.7735333000000004</v>
      </c>
      <c r="DJ1139" s="9">
        <v>2.9157335999999998</v>
      </c>
      <c r="DK1139" s="9">
        <v>3.6813997999999999</v>
      </c>
      <c r="DL1139" s="9">
        <v>5.3408002999999997</v>
      </c>
      <c r="DM1139" s="9">
        <v>5.8541999000000002</v>
      </c>
      <c r="DN1139" s="9">
        <v>4.9298668000000001</v>
      </c>
      <c r="DO1139" s="9">
        <v>4.0584002000000003</v>
      </c>
      <c r="DP1139" s="9">
        <v>3.7823997</v>
      </c>
      <c r="DQ1139" s="9">
        <v>6.5474667999999996</v>
      </c>
      <c r="DR1139" s="9">
        <v>3.3022665999999998</v>
      </c>
      <c r="DS1139" s="9">
        <v>5.3113998999999996</v>
      </c>
      <c r="DT1139" s="9">
        <v>2.8221330999999998</v>
      </c>
      <c r="DU1139" s="9">
        <v>3.6751331999999999</v>
      </c>
      <c r="DV1139" s="9">
        <v>2.7308667</v>
      </c>
      <c r="DW1139" s="9">
        <v>4.6551999999999998</v>
      </c>
      <c r="DX1139" s="9">
        <v>3.6893334000000002</v>
      </c>
      <c r="DY1139" s="9">
        <v>3.1624002</v>
      </c>
      <c r="DZ1139" s="9">
        <v>4.3325334</v>
      </c>
      <c r="EA1139" s="9">
        <v>6.2454662000000001</v>
      </c>
      <c r="EB1139" s="9">
        <v>5.3395333000000003</v>
      </c>
      <c r="EC1139" s="9">
        <v>6.9809331999999999</v>
      </c>
      <c r="ED1139" s="9">
        <v>3.4042667999999998</v>
      </c>
      <c r="EE1139" s="9">
        <v>3.3650665000000002</v>
      </c>
      <c r="EF1139" s="9">
        <v>4.5204668000000003</v>
      </c>
      <c r="EG1139" s="9">
        <v>3.6238003000000001</v>
      </c>
      <c r="EH1139" s="9">
        <v>4.1892667000000001</v>
      </c>
      <c r="EI1139" s="9">
        <v>7.7231339999999999</v>
      </c>
      <c r="EJ1139" s="9">
        <v>4.0382667000000003</v>
      </c>
      <c r="EK1139" s="9">
        <v>5.4037337000000001</v>
      </c>
    </row>
    <row r="1140" spans="1:141" x14ac:dyDescent="0.2">
      <c r="A1140">
        <v>1136</v>
      </c>
      <c r="B1140" s="9">
        <v>2.254</v>
      </c>
      <c r="C1140" s="9">
        <v>5.1946666666666665</v>
      </c>
      <c r="D1140" s="9">
        <v>2.7953999999999999</v>
      </c>
      <c r="E1140" s="9">
        <v>3.6375999999999999</v>
      </c>
      <c r="F1140" s="9">
        <v>3.16</v>
      </c>
      <c r="G1140" s="9">
        <v>4.7690000000000001</v>
      </c>
      <c r="H1140" s="9">
        <v>3.7984319999999996</v>
      </c>
      <c r="I1140" s="9">
        <v>4.3163999999999998</v>
      </c>
      <c r="J1140" s="9">
        <v>3.95</v>
      </c>
      <c r="K1140" s="9">
        <v>7.8159999999999998</v>
      </c>
      <c r="L1140" s="9">
        <v>4.6059999999999999</v>
      </c>
      <c r="M1140" s="9">
        <v>5.798</v>
      </c>
      <c r="N1140" s="9">
        <v>5.2145999999999999</v>
      </c>
      <c r="O1140" s="9">
        <v>11.231999999999999</v>
      </c>
      <c r="P1140" s="9">
        <v>6.4531999999999998</v>
      </c>
      <c r="Q1140" s="9">
        <v>8.1264000000000003</v>
      </c>
      <c r="R1140" s="9">
        <v>4.6853337000000002</v>
      </c>
      <c r="S1140" s="9">
        <v>4.3109336000000003</v>
      </c>
      <c r="T1140" s="9">
        <v>7.2821335999999999</v>
      </c>
      <c r="U1140" s="9">
        <v>4.5360003000000004</v>
      </c>
      <c r="V1140" s="9">
        <v>5.9866662000000002</v>
      </c>
      <c r="W1140" s="9">
        <v>8.3698663999999994</v>
      </c>
      <c r="X1140" s="9">
        <v>9.3898668000000001</v>
      </c>
      <c r="Y1140" s="9">
        <v>7.9546671</v>
      </c>
      <c r="Z1140" s="9">
        <v>6.3370667000000003</v>
      </c>
      <c r="AA1140" s="9">
        <v>6.0914674</v>
      </c>
      <c r="AB1140" s="9">
        <v>10.596534</v>
      </c>
      <c r="AC1140" s="9">
        <v>5.2607999000000003</v>
      </c>
      <c r="AD1140" s="9">
        <v>8.7674675000000004</v>
      </c>
      <c r="AE1140" s="9">
        <v>4.2245331000000004</v>
      </c>
      <c r="AF1140" s="9">
        <v>5.4290666999999999</v>
      </c>
      <c r="AG1140" s="9">
        <v>4.2048000999999999</v>
      </c>
      <c r="AH1140" s="9">
        <v>7.4730663000000002</v>
      </c>
      <c r="AI1140" s="9">
        <v>5.6877332000000003</v>
      </c>
      <c r="AJ1140" s="9">
        <v>4.5581335999999997</v>
      </c>
      <c r="AK1140" s="9">
        <v>6.8495998</v>
      </c>
      <c r="AL1140" s="9">
        <v>10.214931999999999</v>
      </c>
      <c r="AM1140" s="9">
        <v>8.6813345000000002</v>
      </c>
      <c r="AN1140" s="9">
        <v>11.3392</v>
      </c>
      <c r="AO1140" s="9">
        <v>5.2498665000000004</v>
      </c>
      <c r="AP1140" s="9">
        <v>5.2650670999999996</v>
      </c>
      <c r="AQ1140" s="9">
        <v>7.4688001000000002</v>
      </c>
      <c r="AR1140" s="9">
        <v>5.5767999000000001</v>
      </c>
      <c r="AS1140" s="9">
        <v>6.2175998999999997</v>
      </c>
      <c r="AT1140" s="9">
        <v>12.344799999999999</v>
      </c>
      <c r="AU1140" s="9">
        <v>6.3490666999999998</v>
      </c>
      <c r="AV1140" s="9">
        <v>9.0442677000000007</v>
      </c>
      <c r="AW1140" s="9">
        <v>4.2111998000000002</v>
      </c>
      <c r="AX1140" s="9">
        <v>3.8933333999999999</v>
      </c>
      <c r="AY1140" s="9">
        <v>6.6413336000000003</v>
      </c>
      <c r="AZ1140" s="9">
        <v>4.0352001</v>
      </c>
      <c r="BA1140" s="9">
        <v>5.2855996999999997</v>
      </c>
      <c r="BB1140" s="9">
        <v>7.5325331999999996</v>
      </c>
      <c r="BC1140" s="9">
        <v>8.2477330999999996</v>
      </c>
      <c r="BD1140" s="9">
        <v>7.0221334000000004</v>
      </c>
      <c r="BE1140" s="9">
        <v>5.5677333000000004</v>
      </c>
      <c r="BF1140" s="9">
        <v>5.3589333999999997</v>
      </c>
      <c r="BG1140" s="9">
        <v>9.3128004000000004</v>
      </c>
      <c r="BH1140" s="9">
        <v>4.6634669000000004</v>
      </c>
      <c r="BI1140" s="9">
        <v>7.6826667999999998</v>
      </c>
      <c r="BJ1140" s="9">
        <v>3.8138668999999998</v>
      </c>
      <c r="BK1140" s="9">
        <v>4.8754667999999999</v>
      </c>
      <c r="BL1140" s="9">
        <v>3.7546667999999999</v>
      </c>
      <c r="BM1140" s="9">
        <v>6.6018667000000004</v>
      </c>
      <c r="BN1140" s="9">
        <v>5.0872001999999998</v>
      </c>
      <c r="BO1140" s="9">
        <v>4.1674666</v>
      </c>
      <c r="BP1140" s="9">
        <v>6.1023997999999997</v>
      </c>
      <c r="BQ1140" s="9">
        <v>8.9770660000000007</v>
      </c>
      <c r="BR1140" s="9">
        <v>7.6581334999999999</v>
      </c>
      <c r="BS1140" s="9">
        <v>9.9965343000000004</v>
      </c>
      <c r="BT1140" s="9">
        <v>4.6866669999999999</v>
      </c>
      <c r="BU1140" s="9">
        <v>4.6824002</v>
      </c>
      <c r="BV1140" s="9">
        <v>6.5133333000000002</v>
      </c>
      <c r="BW1140" s="9">
        <v>4.9602671000000003</v>
      </c>
      <c r="BX1140" s="9">
        <v>5.6231999000000004</v>
      </c>
      <c r="BY1140" s="9">
        <v>10.923201000000001</v>
      </c>
      <c r="BZ1140" s="9">
        <v>5.6570663000000003</v>
      </c>
      <c r="CA1140" s="9">
        <v>7.8861331999999997</v>
      </c>
      <c r="CB1140" s="9">
        <v>3.7213335000000001</v>
      </c>
      <c r="CC1140" s="9">
        <v>3.4562666000000002</v>
      </c>
      <c r="CD1140" s="9">
        <v>5.8482665999999996</v>
      </c>
      <c r="CE1140" s="9">
        <v>3.5618669999999999</v>
      </c>
      <c r="CF1140" s="9">
        <v>4.5957336</v>
      </c>
      <c r="CG1140" s="9">
        <v>6.5957336</v>
      </c>
      <c r="CH1140" s="9">
        <v>7.2242664999999997</v>
      </c>
      <c r="CI1140" s="9">
        <v>6.1192001999999999</v>
      </c>
      <c r="CJ1140" s="9">
        <v>4.9314670999999999</v>
      </c>
      <c r="CK1140" s="9">
        <v>4.6818670999999998</v>
      </c>
      <c r="CL1140" s="9">
        <v>8.1226664</v>
      </c>
      <c r="CM1140" s="9">
        <v>4.0810665999999998</v>
      </c>
      <c r="CN1140" s="9">
        <v>6.6490669000000002</v>
      </c>
      <c r="CO1140" s="9">
        <v>3.4018668999999999</v>
      </c>
      <c r="CP1140" s="9">
        <v>4.3818665000000001</v>
      </c>
      <c r="CQ1140" s="9">
        <v>3.3213332000000002</v>
      </c>
      <c r="CR1140" s="9">
        <v>5.7642670000000003</v>
      </c>
      <c r="CS1140" s="9">
        <v>4.4976000999999997</v>
      </c>
      <c r="CT1140" s="9">
        <v>3.7570667000000002</v>
      </c>
      <c r="CU1140" s="9">
        <v>5.3448000000000002</v>
      </c>
      <c r="CV1140" s="9">
        <v>7.7919998000000001</v>
      </c>
      <c r="CW1140" s="9">
        <v>6.6517334000000004</v>
      </c>
      <c r="CX1140" s="9">
        <v>8.6936006999999993</v>
      </c>
      <c r="CY1140" s="9">
        <v>4.1469331</v>
      </c>
      <c r="CZ1140" s="9">
        <v>4.1210665999999998</v>
      </c>
      <c r="DA1140" s="9">
        <v>5.6445331999999997</v>
      </c>
      <c r="DB1140" s="9">
        <v>4.3976002000000003</v>
      </c>
      <c r="DC1140" s="9">
        <v>5.0277338</v>
      </c>
      <c r="DD1140" s="9">
        <v>9.5517339999999997</v>
      </c>
      <c r="DE1140" s="9">
        <v>4.9685335000000004</v>
      </c>
      <c r="DF1140" s="9">
        <v>6.7933335000000001</v>
      </c>
      <c r="DG1140" s="9">
        <v>3.0554668999999999</v>
      </c>
      <c r="DH1140" s="9">
        <v>2.8578665000000001</v>
      </c>
      <c r="DI1140" s="9">
        <v>4.7906665999999998</v>
      </c>
      <c r="DJ1140" s="9">
        <v>2.9274669000000002</v>
      </c>
      <c r="DK1140" s="9">
        <v>3.6951999999999998</v>
      </c>
      <c r="DL1140" s="9">
        <v>5.3592000000000004</v>
      </c>
      <c r="DM1140" s="9">
        <v>5.8743996999999997</v>
      </c>
      <c r="DN1140" s="9">
        <v>4.9485334999999999</v>
      </c>
      <c r="DO1140" s="9">
        <v>4.0744004</v>
      </c>
      <c r="DP1140" s="9">
        <v>3.7959998000000001</v>
      </c>
      <c r="DQ1140" s="9">
        <v>6.5701331999999999</v>
      </c>
      <c r="DR1140" s="9">
        <v>3.3149332999999999</v>
      </c>
      <c r="DS1140" s="9">
        <v>5.3304</v>
      </c>
      <c r="DT1140" s="9">
        <v>2.8346665</v>
      </c>
      <c r="DU1140" s="9">
        <v>3.6906667</v>
      </c>
      <c r="DV1140" s="9">
        <v>2.7421334000000002</v>
      </c>
      <c r="DW1140" s="9">
        <v>4.6728000999999999</v>
      </c>
      <c r="DX1140" s="9">
        <v>3.7050667000000002</v>
      </c>
      <c r="DY1140" s="9">
        <v>3.1768003</v>
      </c>
      <c r="DZ1140" s="9">
        <v>4.3482665999999996</v>
      </c>
      <c r="EA1140" s="9">
        <v>6.2645330000000001</v>
      </c>
      <c r="EB1140" s="9">
        <v>5.3578668</v>
      </c>
      <c r="EC1140" s="9">
        <v>6.9994664000000002</v>
      </c>
      <c r="ED1140" s="9">
        <v>3.4173334</v>
      </c>
      <c r="EE1140" s="9">
        <v>3.3789332000000001</v>
      </c>
      <c r="EF1140" s="9">
        <v>4.5381336000000001</v>
      </c>
      <c r="EG1140" s="9">
        <v>3.6360001999999998</v>
      </c>
      <c r="EH1140" s="9">
        <v>4.2061333999999997</v>
      </c>
      <c r="EI1140" s="9">
        <v>7.7450671</v>
      </c>
      <c r="EJ1140" s="9">
        <v>4.0525330999999998</v>
      </c>
      <c r="EK1140" s="9">
        <v>5.4226669999999997</v>
      </c>
    </row>
    <row r="1141" spans="1:141" x14ac:dyDescent="0.2">
      <c r="A1141">
        <v>1137</v>
      </c>
      <c r="B1141" s="9">
        <v>2.262</v>
      </c>
      <c r="C1141" s="9">
        <v>5.2059999999999995</v>
      </c>
      <c r="D1141" s="9">
        <v>2.8048000000000002</v>
      </c>
      <c r="E1141" s="9">
        <v>3.6472000000000002</v>
      </c>
      <c r="F1141" s="9">
        <v>3.1720000000000002</v>
      </c>
      <c r="G1141" s="9">
        <v>4.7889999999999997</v>
      </c>
      <c r="H1141" s="9">
        <v>3.8128639999999998</v>
      </c>
      <c r="I1141" s="9">
        <v>4.3327999999999998</v>
      </c>
      <c r="J1141" s="9">
        <v>3.9660000000000002</v>
      </c>
      <c r="K1141" s="9">
        <v>7.8380000000000001</v>
      </c>
      <c r="L1141" s="9">
        <v>4.6239999999999997</v>
      </c>
      <c r="M1141" s="9">
        <v>5.82</v>
      </c>
      <c r="N1141" s="9">
        <v>5.2312000000000003</v>
      </c>
      <c r="O1141" s="9">
        <v>11.256</v>
      </c>
      <c r="P1141" s="9">
        <v>6.4714</v>
      </c>
      <c r="Q1141" s="9">
        <v>8.1498000000000008</v>
      </c>
      <c r="R1141" s="9">
        <v>4.7038001999999999</v>
      </c>
      <c r="S1141" s="9">
        <v>4.3284000999999996</v>
      </c>
      <c r="T1141" s="9">
        <v>7.3080005999999997</v>
      </c>
      <c r="U1141" s="9">
        <v>4.5540003999999996</v>
      </c>
      <c r="V1141" s="9">
        <v>6.0107993999999998</v>
      </c>
      <c r="W1141" s="9">
        <v>8.3985996000000007</v>
      </c>
      <c r="X1141" s="9">
        <v>9.4211998000000001</v>
      </c>
      <c r="Y1141" s="9">
        <v>7.9844007000000001</v>
      </c>
      <c r="Z1141" s="9">
        <v>6.3615998999999999</v>
      </c>
      <c r="AA1141" s="9">
        <v>6.1128005999999999</v>
      </c>
      <c r="AB1141" s="9">
        <v>10.632199999999999</v>
      </c>
      <c r="AC1141" s="9">
        <v>5.2807998999999999</v>
      </c>
      <c r="AD1141" s="9">
        <v>8.7990007000000006</v>
      </c>
      <c r="AE1141" s="9">
        <v>4.2430000000000003</v>
      </c>
      <c r="AF1141" s="9">
        <v>5.4516001000000003</v>
      </c>
      <c r="AG1141" s="9">
        <v>4.2216000999999999</v>
      </c>
      <c r="AH1141" s="9">
        <v>7.5011996999999999</v>
      </c>
      <c r="AI1141" s="9">
        <v>5.7115998000000001</v>
      </c>
      <c r="AJ1141" s="9">
        <v>4.5786004</v>
      </c>
      <c r="AK1141" s="9">
        <v>6.8745998999999998</v>
      </c>
      <c r="AL1141" s="9">
        <v>10.246399</v>
      </c>
      <c r="AM1141" s="9">
        <v>8.7116012999999999</v>
      </c>
      <c r="AN1141" s="9">
        <v>11.368</v>
      </c>
      <c r="AO1141" s="9">
        <v>5.2697997000000001</v>
      </c>
      <c r="AP1141" s="9">
        <v>5.2866001000000002</v>
      </c>
      <c r="AQ1141" s="9">
        <v>7.4980000999999996</v>
      </c>
      <c r="AR1141" s="9">
        <v>5.5956001000000004</v>
      </c>
      <c r="AS1141" s="9">
        <v>6.2424001999999996</v>
      </c>
      <c r="AT1141" s="9">
        <v>12.3772</v>
      </c>
      <c r="AU1141" s="9">
        <v>6.3735999999999997</v>
      </c>
      <c r="AV1141" s="9">
        <v>9.0764008</v>
      </c>
      <c r="AW1141" s="9">
        <v>4.2277998999999999</v>
      </c>
      <c r="AX1141" s="9">
        <v>3.9092001999999999</v>
      </c>
      <c r="AY1141" s="9">
        <v>6.6648002000000002</v>
      </c>
      <c r="AZ1141" s="9">
        <v>4.0511999000000003</v>
      </c>
      <c r="BA1141" s="9">
        <v>5.3063998000000003</v>
      </c>
      <c r="BB1141" s="9">
        <v>7.5584002000000003</v>
      </c>
      <c r="BC1141" s="9">
        <v>8.2755995000000002</v>
      </c>
      <c r="BD1141" s="9">
        <v>7.0483998999999997</v>
      </c>
      <c r="BE1141" s="9">
        <v>5.5893997999999998</v>
      </c>
      <c r="BF1141" s="9">
        <v>5.3777999999999997</v>
      </c>
      <c r="BG1141" s="9">
        <v>9.3444003999999996</v>
      </c>
      <c r="BH1141" s="9">
        <v>4.6811999999999996</v>
      </c>
      <c r="BI1141" s="9">
        <v>7.7102003000000003</v>
      </c>
      <c r="BJ1141" s="9">
        <v>3.8306003</v>
      </c>
      <c r="BK1141" s="9">
        <v>4.8958000999999998</v>
      </c>
      <c r="BL1141" s="9">
        <v>3.7698002000000002</v>
      </c>
      <c r="BM1141" s="9">
        <v>6.6268000999999996</v>
      </c>
      <c r="BN1141" s="9">
        <v>5.1086001000000003</v>
      </c>
      <c r="BO1141" s="9">
        <v>4.1862000999999998</v>
      </c>
      <c r="BP1141" s="9">
        <v>6.1245998999999998</v>
      </c>
      <c r="BQ1141" s="9">
        <v>9.0045996000000006</v>
      </c>
      <c r="BR1141" s="9">
        <v>7.6845999000000003</v>
      </c>
      <c r="BS1141" s="9">
        <v>10.022201000000001</v>
      </c>
      <c r="BT1141" s="9">
        <v>4.7046003000000001</v>
      </c>
      <c r="BU1141" s="9">
        <v>4.7016001000000003</v>
      </c>
      <c r="BV1141" s="9">
        <v>6.5387997999999996</v>
      </c>
      <c r="BW1141" s="9">
        <v>4.9770002</v>
      </c>
      <c r="BX1141" s="9">
        <v>5.6455998000000003</v>
      </c>
      <c r="BY1141" s="9">
        <v>10.9526</v>
      </c>
      <c r="BZ1141" s="9">
        <v>5.6781997999999998</v>
      </c>
      <c r="CA1141" s="9">
        <v>7.9139999999999997</v>
      </c>
      <c r="CB1141" s="9">
        <v>3.7360001</v>
      </c>
      <c r="CC1141" s="9">
        <v>3.4703998999999999</v>
      </c>
      <c r="CD1141" s="9">
        <v>5.8689999999999998</v>
      </c>
      <c r="CE1141" s="9">
        <v>3.5760002000000002</v>
      </c>
      <c r="CF1141" s="9">
        <v>4.6134005</v>
      </c>
      <c r="CG1141" s="9">
        <v>6.6184006000000002</v>
      </c>
      <c r="CH1141" s="9">
        <v>7.2487997999999996</v>
      </c>
      <c r="CI1141" s="9">
        <v>6.1422005000000004</v>
      </c>
      <c r="CJ1141" s="9">
        <v>4.9508004000000003</v>
      </c>
      <c r="CK1141" s="9">
        <v>4.6984005</v>
      </c>
      <c r="CL1141" s="9">
        <v>8.1504002</v>
      </c>
      <c r="CM1141" s="9">
        <v>4.0966000999999999</v>
      </c>
      <c r="CN1141" s="9">
        <v>6.6728000999999999</v>
      </c>
      <c r="CO1141" s="9">
        <v>3.4168002999999998</v>
      </c>
      <c r="CP1141" s="9">
        <v>4.4001998999999996</v>
      </c>
      <c r="CQ1141" s="9">
        <v>3.3347997999999999</v>
      </c>
      <c r="CR1141" s="9">
        <v>5.7860003000000004</v>
      </c>
      <c r="CS1141" s="9">
        <v>4.5166000999999998</v>
      </c>
      <c r="CT1141" s="9">
        <v>3.7740002000000001</v>
      </c>
      <c r="CU1141" s="9">
        <v>5.3642000999999997</v>
      </c>
      <c r="CV1141" s="9">
        <v>7.8157997000000003</v>
      </c>
      <c r="CW1141" s="9">
        <v>6.6746001000000001</v>
      </c>
      <c r="CX1141" s="9">
        <v>8.7162007999999993</v>
      </c>
      <c r="CY1141" s="9">
        <v>4.1627998000000002</v>
      </c>
      <c r="CZ1141" s="9">
        <v>4.1379999999999999</v>
      </c>
      <c r="DA1141" s="9">
        <v>5.6665998000000002</v>
      </c>
      <c r="DB1141" s="9">
        <v>4.4124002000000004</v>
      </c>
      <c r="DC1141" s="9">
        <v>5.0478005000000001</v>
      </c>
      <c r="DD1141" s="9">
        <v>9.5780010000000004</v>
      </c>
      <c r="DE1141" s="9">
        <v>4.9865998999999999</v>
      </c>
      <c r="DF1141" s="9">
        <v>6.8172002000000003</v>
      </c>
      <c r="DG1141" s="9">
        <v>3.0676003000000001</v>
      </c>
      <c r="DH1141" s="9">
        <v>2.8695998</v>
      </c>
      <c r="DI1141" s="9">
        <v>4.8077997999999997</v>
      </c>
      <c r="DJ1141" s="9">
        <v>2.9392002000000002</v>
      </c>
      <c r="DK1141" s="9">
        <v>3.7090000999999999</v>
      </c>
      <c r="DL1141" s="9">
        <v>5.3776001999999998</v>
      </c>
      <c r="DM1141" s="9">
        <v>5.8945999000000002</v>
      </c>
      <c r="DN1141" s="9">
        <v>4.9672003</v>
      </c>
      <c r="DO1141" s="9">
        <v>4.0904002000000004</v>
      </c>
      <c r="DP1141" s="9">
        <v>3.8095998999999998</v>
      </c>
      <c r="DQ1141" s="9">
        <v>6.5928000999999998</v>
      </c>
      <c r="DR1141" s="9">
        <v>3.3275999999999999</v>
      </c>
      <c r="DS1141" s="9">
        <v>5.3494000000000002</v>
      </c>
      <c r="DT1141" s="9">
        <v>2.8471999000000001</v>
      </c>
      <c r="DU1141" s="9">
        <v>3.7062001000000002</v>
      </c>
      <c r="DV1141" s="9">
        <v>2.7534000999999999</v>
      </c>
      <c r="DW1141" s="9">
        <v>4.6904000999999997</v>
      </c>
      <c r="DX1141" s="9">
        <v>3.7207998999999998</v>
      </c>
      <c r="DY1141" s="9">
        <v>3.1912003000000002</v>
      </c>
      <c r="DZ1141" s="9">
        <v>4.3639998000000002</v>
      </c>
      <c r="EA1141" s="9">
        <v>6.2835998999999996</v>
      </c>
      <c r="EB1141" s="9">
        <v>5.3762002000000004</v>
      </c>
      <c r="EC1141" s="9">
        <v>7.0179995999999996</v>
      </c>
      <c r="ED1141" s="9">
        <v>3.4303998999999998</v>
      </c>
      <c r="EE1141" s="9">
        <v>3.3927999</v>
      </c>
      <c r="EF1141" s="9">
        <v>4.5558003999999999</v>
      </c>
      <c r="EG1141" s="9">
        <v>3.6482000000000001</v>
      </c>
      <c r="EH1141" s="9">
        <v>4.2229999999999999</v>
      </c>
      <c r="EI1141" s="9">
        <v>7.7670002</v>
      </c>
      <c r="EJ1141" s="9">
        <v>4.0667996000000004</v>
      </c>
      <c r="EK1141" s="9">
        <v>5.4416003000000002</v>
      </c>
    </row>
    <row r="1142" spans="1:141" x14ac:dyDescent="0.2">
      <c r="A1142">
        <v>1138</v>
      </c>
      <c r="B1142" s="9">
        <v>2.27</v>
      </c>
      <c r="C1142" s="9">
        <v>5.2173333333333334</v>
      </c>
      <c r="D1142" s="9">
        <v>2.8142</v>
      </c>
      <c r="E1142" s="9">
        <v>3.6568000000000001</v>
      </c>
      <c r="F1142" s="9">
        <v>3.1840000000000002</v>
      </c>
      <c r="G1142" s="9">
        <v>4.8079999999999998</v>
      </c>
      <c r="H1142" s="9">
        <v>3.8272959999999996</v>
      </c>
      <c r="I1142" s="9">
        <v>4.3491999999999997</v>
      </c>
      <c r="J1142" s="9">
        <v>3.9820000000000002</v>
      </c>
      <c r="K1142" s="9">
        <v>7.859</v>
      </c>
      <c r="L1142" s="9">
        <v>4.6420000000000003</v>
      </c>
      <c r="M1142" s="9">
        <v>5.8419999999999996</v>
      </c>
      <c r="N1142" s="9">
        <v>5.2477999999999998</v>
      </c>
      <c r="O1142" s="9">
        <v>11.279</v>
      </c>
      <c r="P1142" s="9">
        <v>6.4895999999999994</v>
      </c>
      <c r="Q1142" s="9">
        <v>8.1731999999999996</v>
      </c>
      <c r="R1142" s="9">
        <v>4.7222672000000001</v>
      </c>
      <c r="S1142" s="9">
        <v>4.3458671999999998</v>
      </c>
      <c r="T1142" s="9">
        <v>7.3338671</v>
      </c>
      <c r="U1142" s="9">
        <v>4.5720004999999997</v>
      </c>
      <c r="V1142" s="9">
        <v>6.0349330999999999</v>
      </c>
      <c r="W1142" s="9">
        <v>8.4273328999999997</v>
      </c>
      <c r="X1142" s="9">
        <v>9.4525337</v>
      </c>
      <c r="Y1142" s="9">
        <v>8.0141334999999998</v>
      </c>
      <c r="Z1142" s="9">
        <v>6.3861331999999997</v>
      </c>
      <c r="AA1142" s="9">
        <v>6.1341343000000004</v>
      </c>
      <c r="AB1142" s="9">
        <v>10.667868</v>
      </c>
      <c r="AC1142" s="9">
        <v>5.3007998000000001</v>
      </c>
      <c r="AD1142" s="9">
        <v>8.8305340000000001</v>
      </c>
      <c r="AE1142" s="9">
        <v>4.2614665</v>
      </c>
      <c r="AF1142" s="9">
        <v>5.4741334999999998</v>
      </c>
      <c r="AG1142" s="9">
        <v>4.2384000000000004</v>
      </c>
      <c r="AH1142" s="9">
        <v>7.5293330999999997</v>
      </c>
      <c r="AI1142" s="9">
        <v>5.7354665000000002</v>
      </c>
      <c r="AJ1142" s="9">
        <v>4.5990666999999998</v>
      </c>
      <c r="AK1142" s="9">
        <v>6.8996000000000004</v>
      </c>
      <c r="AL1142" s="9">
        <v>10.277866</v>
      </c>
      <c r="AM1142" s="9">
        <v>8.7418671000000003</v>
      </c>
      <c r="AN1142" s="9">
        <v>11.396800000000001</v>
      </c>
      <c r="AO1142" s="9">
        <v>5.2897328999999997</v>
      </c>
      <c r="AP1142" s="9">
        <v>5.3081335999999997</v>
      </c>
      <c r="AQ1142" s="9">
        <v>7.5271996999999997</v>
      </c>
      <c r="AR1142" s="9">
        <v>5.6143999000000004</v>
      </c>
      <c r="AS1142" s="9">
        <v>6.2671999999999999</v>
      </c>
      <c r="AT1142" s="9">
        <v>12.409599999999999</v>
      </c>
      <c r="AU1142" s="9">
        <v>6.3981332999999996</v>
      </c>
      <c r="AV1142" s="9">
        <v>9.1085338999999994</v>
      </c>
      <c r="AW1142" s="9">
        <v>4.2443999999999997</v>
      </c>
      <c r="AX1142" s="9">
        <v>3.9250666999999999</v>
      </c>
      <c r="AY1142" s="9">
        <v>6.6882668000000001</v>
      </c>
      <c r="AZ1142" s="9">
        <v>4.0671996999999998</v>
      </c>
      <c r="BA1142" s="9">
        <v>5.3271999000000001</v>
      </c>
      <c r="BB1142" s="9">
        <v>7.5842666999999997</v>
      </c>
      <c r="BC1142" s="9">
        <v>8.3034668000000007</v>
      </c>
      <c r="BD1142" s="9">
        <v>7.0746669999999998</v>
      </c>
      <c r="BE1142" s="9">
        <v>5.6110667999999997</v>
      </c>
      <c r="BF1142" s="9">
        <v>5.3966665000000003</v>
      </c>
      <c r="BG1142" s="9">
        <v>9.3760004000000006</v>
      </c>
      <c r="BH1142" s="9">
        <v>4.6989336000000002</v>
      </c>
      <c r="BI1142" s="9">
        <v>7.7377333999999998</v>
      </c>
      <c r="BJ1142" s="9">
        <v>3.8473334000000001</v>
      </c>
      <c r="BK1142" s="9">
        <v>4.9161333999999997</v>
      </c>
      <c r="BL1142" s="9">
        <v>3.7849336</v>
      </c>
      <c r="BM1142" s="9">
        <v>6.6517334000000004</v>
      </c>
      <c r="BN1142" s="9">
        <v>5.1300001000000002</v>
      </c>
      <c r="BO1142" s="9">
        <v>4.2049332000000001</v>
      </c>
      <c r="BP1142" s="9">
        <v>6.1467999999999998</v>
      </c>
      <c r="BQ1142" s="9">
        <v>9.0321330999999994</v>
      </c>
      <c r="BR1142" s="9">
        <v>7.7110666999999999</v>
      </c>
      <c r="BS1142" s="9">
        <v>10.047867</v>
      </c>
      <c r="BT1142" s="9">
        <v>4.7225336999999996</v>
      </c>
      <c r="BU1142" s="9">
        <v>4.7208003999999999</v>
      </c>
      <c r="BV1142" s="9">
        <v>6.5642661999999996</v>
      </c>
      <c r="BW1142" s="9">
        <v>4.9937334</v>
      </c>
      <c r="BX1142" s="9">
        <v>5.6680001999999998</v>
      </c>
      <c r="BY1142" s="9">
        <v>10.981999999999999</v>
      </c>
      <c r="BZ1142" s="9">
        <v>5.6993331999999999</v>
      </c>
      <c r="CA1142" s="9">
        <v>7.9418669</v>
      </c>
      <c r="CB1142" s="9">
        <v>3.7506669000000001</v>
      </c>
      <c r="CC1142" s="9">
        <v>3.4845332999999998</v>
      </c>
      <c r="CD1142" s="9">
        <v>5.8897332999999996</v>
      </c>
      <c r="CE1142" s="9">
        <v>3.5901337</v>
      </c>
      <c r="CF1142" s="9">
        <v>4.6310672999999998</v>
      </c>
      <c r="CG1142" s="9">
        <v>6.6410669999999996</v>
      </c>
      <c r="CH1142" s="9">
        <v>7.2733331000000003</v>
      </c>
      <c r="CI1142" s="9">
        <v>6.1652002000000001</v>
      </c>
      <c r="CJ1142" s="9">
        <v>4.9701338000000002</v>
      </c>
      <c r="CK1142" s="9">
        <v>4.7149333999999996</v>
      </c>
      <c r="CL1142" s="9">
        <v>8.1781330000000008</v>
      </c>
      <c r="CM1142" s="9">
        <v>4.112133</v>
      </c>
      <c r="CN1142" s="9">
        <v>6.6965336999999998</v>
      </c>
      <c r="CO1142" s="9">
        <v>3.4317335999999998</v>
      </c>
      <c r="CP1142" s="9">
        <v>4.4185333</v>
      </c>
      <c r="CQ1142" s="9">
        <v>3.3482666000000001</v>
      </c>
      <c r="CR1142" s="9">
        <v>5.8077335000000003</v>
      </c>
      <c r="CS1142" s="9">
        <v>4.5356002000000002</v>
      </c>
      <c r="CT1142" s="9">
        <v>3.7909334000000001</v>
      </c>
      <c r="CU1142" s="9">
        <v>5.3836002000000001</v>
      </c>
      <c r="CV1142" s="9">
        <v>7.8395995999999997</v>
      </c>
      <c r="CW1142" s="9">
        <v>6.6974669000000002</v>
      </c>
      <c r="CX1142" s="9">
        <v>8.7387999999999995</v>
      </c>
      <c r="CY1142" s="9">
        <v>4.1786665999999997</v>
      </c>
      <c r="CZ1142" s="9">
        <v>4.1549329999999998</v>
      </c>
      <c r="DA1142" s="9">
        <v>5.6886663000000004</v>
      </c>
      <c r="DB1142" s="9">
        <v>4.4272003</v>
      </c>
      <c r="DC1142" s="9">
        <v>5.0678672999999996</v>
      </c>
      <c r="DD1142" s="9">
        <v>9.6042670999999995</v>
      </c>
      <c r="DE1142" s="9">
        <v>5.0046667999999999</v>
      </c>
      <c r="DF1142" s="9">
        <v>6.8410668000000001</v>
      </c>
      <c r="DG1142" s="9">
        <v>3.0797336</v>
      </c>
      <c r="DH1142" s="9">
        <v>2.8813333999999999</v>
      </c>
      <c r="DI1142" s="9">
        <v>4.8249331</v>
      </c>
      <c r="DJ1142" s="9">
        <v>2.9509335000000001</v>
      </c>
      <c r="DK1142" s="9">
        <v>3.7227999999999999</v>
      </c>
      <c r="DL1142" s="9">
        <v>5.3959998999999996</v>
      </c>
      <c r="DM1142" s="9">
        <v>5.9147996999999997</v>
      </c>
      <c r="DN1142" s="9">
        <v>4.9858665000000002</v>
      </c>
      <c r="DO1142" s="9">
        <v>4.1064005000000003</v>
      </c>
      <c r="DP1142" s="9">
        <v>3.8231997</v>
      </c>
      <c r="DQ1142" s="9">
        <v>6.6154666000000004</v>
      </c>
      <c r="DR1142" s="9">
        <v>3.3402666999999999</v>
      </c>
      <c r="DS1142" s="9">
        <v>5.3684000999999997</v>
      </c>
      <c r="DT1142" s="9">
        <v>2.8597331000000001</v>
      </c>
      <c r="DU1142" s="9">
        <v>3.7217332999999999</v>
      </c>
      <c r="DV1142" s="9">
        <v>2.7646666</v>
      </c>
      <c r="DW1142" s="9">
        <v>4.7080001999999999</v>
      </c>
      <c r="DX1142" s="9">
        <v>3.7365333999999999</v>
      </c>
      <c r="DY1142" s="9">
        <v>3.2056003</v>
      </c>
      <c r="DZ1142" s="9">
        <v>4.3797331000000002</v>
      </c>
      <c r="EA1142" s="9">
        <v>6.3026666999999996</v>
      </c>
      <c r="EB1142" s="9">
        <v>5.3945331999999997</v>
      </c>
      <c r="EC1142" s="9">
        <v>7.0365333999999997</v>
      </c>
      <c r="ED1142" s="9">
        <v>3.4434667000000001</v>
      </c>
      <c r="EE1142" s="9">
        <v>3.4066665</v>
      </c>
      <c r="EF1142" s="9">
        <v>4.5734672999999999</v>
      </c>
      <c r="EG1142" s="9">
        <v>3.6604002000000002</v>
      </c>
      <c r="EH1142" s="9">
        <v>4.2398667000000003</v>
      </c>
      <c r="EI1142" s="9">
        <v>7.7889337999999997</v>
      </c>
      <c r="EJ1142" s="9">
        <v>4.0810661000000001</v>
      </c>
      <c r="EK1142" s="9">
        <v>5.4605335999999998</v>
      </c>
    </row>
    <row r="1143" spans="1:141" x14ac:dyDescent="0.2">
      <c r="A1143">
        <v>1139</v>
      </c>
      <c r="B1143" s="9">
        <v>2.278</v>
      </c>
      <c r="C1143" s="9">
        <v>5.2286666666666672</v>
      </c>
      <c r="D1143" s="9">
        <v>2.8236000000000003</v>
      </c>
      <c r="E1143" s="9">
        <v>3.6664000000000003</v>
      </c>
      <c r="F1143" s="9">
        <v>3.1960000000000002</v>
      </c>
      <c r="G1143" s="9">
        <v>4.8280000000000003</v>
      </c>
      <c r="H1143" s="9">
        <v>3.8417279999999998</v>
      </c>
      <c r="I1143" s="9">
        <v>4.3655999999999997</v>
      </c>
      <c r="J1143" s="9">
        <v>3.9980000000000002</v>
      </c>
      <c r="K1143" s="9">
        <v>7.88</v>
      </c>
      <c r="L1143" s="9">
        <v>4.66</v>
      </c>
      <c r="M1143" s="9">
        <v>5.8639999999999999</v>
      </c>
      <c r="N1143" s="9">
        <v>5.2644000000000002</v>
      </c>
      <c r="O1143" s="9">
        <v>11.302</v>
      </c>
      <c r="P1143" s="9">
        <v>6.5077999999999996</v>
      </c>
      <c r="Q1143" s="9">
        <v>8.1966000000000001</v>
      </c>
      <c r="R1143" s="9">
        <v>4.7407341000000001</v>
      </c>
      <c r="S1143" s="9">
        <v>4.3633337000000001</v>
      </c>
      <c r="T1143" s="9">
        <v>7.3597336000000002</v>
      </c>
      <c r="U1143" s="9">
        <v>4.5900002000000004</v>
      </c>
      <c r="V1143" s="9">
        <v>6.0590668000000001</v>
      </c>
      <c r="W1143" s="9">
        <v>8.4560660999999993</v>
      </c>
      <c r="X1143" s="9">
        <v>9.4838667000000001</v>
      </c>
      <c r="Y1143" s="9">
        <v>8.0438670999999999</v>
      </c>
      <c r="Z1143" s="9">
        <v>6.4106668999999998</v>
      </c>
      <c r="AA1143" s="9">
        <v>6.1554675000000003</v>
      </c>
      <c r="AB1143" s="9">
        <v>10.703533999999999</v>
      </c>
      <c r="AC1143" s="9">
        <v>5.3207997999999996</v>
      </c>
      <c r="AD1143" s="9">
        <v>8.8620672000000003</v>
      </c>
      <c r="AE1143" s="9">
        <v>4.2799329999999998</v>
      </c>
      <c r="AF1143" s="9">
        <v>5.4966663999999996</v>
      </c>
      <c r="AG1143" s="9">
        <v>4.2551999</v>
      </c>
      <c r="AH1143" s="9">
        <v>7.5574665000000003</v>
      </c>
      <c r="AI1143" s="9">
        <v>5.7593331000000001</v>
      </c>
      <c r="AJ1143" s="9">
        <v>4.6195335000000002</v>
      </c>
      <c r="AK1143" s="9">
        <v>6.9246001000000001</v>
      </c>
      <c r="AL1143" s="9">
        <v>10.309333000000001</v>
      </c>
      <c r="AM1143" s="9">
        <v>8.7721338000000006</v>
      </c>
      <c r="AN1143" s="9">
        <v>11.425599999999999</v>
      </c>
      <c r="AO1143" s="9">
        <v>5.3096665999999999</v>
      </c>
      <c r="AP1143" s="9">
        <v>5.3296671</v>
      </c>
      <c r="AQ1143" s="9">
        <v>7.5563998000000003</v>
      </c>
      <c r="AR1143" s="9">
        <v>5.6331996999999996</v>
      </c>
      <c r="AS1143" s="9">
        <v>6.2919998000000001</v>
      </c>
      <c r="AT1143" s="9">
        <v>12.442</v>
      </c>
      <c r="AU1143" s="9">
        <v>6.4226669999999997</v>
      </c>
      <c r="AV1143" s="9">
        <v>9.1406679000000004</v>
      </c>
      <c r="AW1143" s="9">
        <v>4.2609997000000002</v>
      </c>
      <c r="AX1143" s="9">
        <v>3.9409331999999999</v>
      </c>
      <c r="AY1143" s="9">
        <v>6.7117338000000002</v>
      </c>
      <c r="AZ1143" s="9">
        <v>4.0831999999999997</v>
      </c>
      <c r="BA1143" s="9">
        <v>5.3479995999999996</v>
      </c>
      <c r="BB1143" s="9">
        <v>7.6101331999999999</v>
      </c>
      <c r="BC1143" s="9">
        <v>8.3313331999999996</v>
      </c>
      <c r="BD1143" s="9">
        <v>7.1009336000000003</v>
      </c>
      <c r="BE1143" s="9">
        <v>5.6327332999999999</v>
      </c>
      <c r="BF1143" s="9">
        <v>5.4155335000000004</v>
      </c>
      <c r="BG1143" s="9">
        <v>9.4076003999999998</v>
      </c>
      <c r="BH1143" s="9">
        <v>4.7166671999999998</v>
      </c>
      <c r="BI1143" s="9">
        <v>7.7652663999999998</v>
      </c>
      <c r="BJ1143" s="9">
        <v>3.8640667999999998</v>
      </c>
      <c r="BK1143" s="9">
        <v>4.9364667000000004</v>
      </c>
      <c r="BL1143" s="9">
        <v>3.8000669</v>
      </c>
      <c r="BM1143" s="9">
        <v>6.6766667000000002</v>
      </c>
      <c r="BN1143" s="9">
        <v>5.1514001</v>
      </c>
      <c r="BO1143" s="9">
        <v>4.2236666999999999</v>
      </c>
      <c r="BP1143" s="9">
        <v>6.1689996999999996</v>
      </c>
      <c r="BQ1143" s="9">
        <v>9.0596657</v>
      </c>
      <c r="BR1143" s="9">
        <v>7.7375335999999999</v>
      </c>
      <c r="BS1143" s="9">
        <v>10.073534</v>
      </c>
      <c r="BT1143" s="9">
        <v>4.7404671</v>
      </c>
      <c r="BU1143" s="9">
        <v>4.7400001999999999</v>
      </c>
      <c r="BV1143" s="9">
        <v>6.5897331000000001</v>
      </c>
      <c r="BW1143" s="9">
        <v>5.0104670999999996</v>
      </c>
      <c r="BX1143" s="9">
        <v>5.6904000999999997</v>
      </c>
      <c r="BY1143" s="9">
        <v>11.0114</v>
      </c>
      <c r="BZ1143" s="9">
        <v>5.7204661000000003</v>
      </c>
      <c r="CA1143" s="9">
        <v>7.9697332000000003</v>
      </c>
      <c r="CB1143" s="9">
        <v>3.7653336999999998</v>
      </c>
      <c r="CC1143" s="9">
        <v>3.4986668000000001</v>
      </c>
      <c r="CD1143" s="9">
        <v>5.9104666999999997</v>
      </c>
      <c r="CE1143" s="9">
        <v>3.6042668999999998</v>
      </c>
      <c r="CF1143" s="9">
        <v>4.6487335999999999</v>
      </c>
      <c r="CG1143" s="9">
        <v>6.6637335000000002</v>
      </c>
      <c r="CH1143" s="9">
        <v>7.2978662999999999</v>
      </c>
      <c r="CI1143" s="9">
        <v>6.1882000000000001</v>
      </c>
      <c r="CJ1143" s="9">
        <v>4.9894667000000004</v>
      </c>
      <c r="CK1143" s="9">
        <v>4.7314667999999998</v>
      </c>
      <c r="CL1143" s="9">
        <v>8.2058658999999992</v>
      </c>
      <c r="CM1143" s="9">
        <v>4.1276665000000001</v>
      </c>
      <c r="CN1143" s="9">
        <v>6.7202672999999997</v>
      </c>
      <c r="CO1143" s="9">
        <v>3.4466670000000001</v>
      </c>
      <c r="CP1143" s="9">
        <v>4.4368663000000002</v>
      </c>
      <c r="CQ1143" s="9">
        <v>3.3617332000000002</v>
      </c>
      <c r="CR1143" s="9">
        <v>5.8294667999999996</v>
      </c>
      <c r="CS1143" s="9">
        <v>4.5546002000000003</v>
      </c>
      <c r="CT1143" s="9">
        <v>3.8078666000000001</v>
      </c>
      <c r="CU1143" s="9">
        <v>5.4029999000000002</v>
      </c>
      <c r="CV1143" s="9">
        <v>7.8634000000000004</v>
      </c>
      <c r="CW1143" s="9">
        <v>6.7203331000000004</v>
      </c>
      <c r="CX1143" s="9">
        <v>8.7614002000000006</v>
      </c>
      <c r="CY1143" s="9">
        <v>4.1945332999999998</v>
      </c>
      <c r="CZ1143" s="9">
        <v>4.1718663999999999</v>
      </c>
      <c r="DA1143" s="9">
        <v>5.7107333999999996</v>
      </c>
      <c r="DB1143" s="9">
        <v>4.4420004000000004</v>
      </c>
      <c r="DC1143" s="9">
        <v>5.0879335000000001</v>
      </c>
      <c r="DD1143" s="9">
        <v>9.6305332000000003</v>
      </c>
      <c r="DE1143" s="9">
        <v>5.0227336999999999</v>
      </c>
      <c r="DF1143" s="9">
        <v>6.8649335000000002</v>
      </c>
      <c r="DG1143" s="9">
        <v>3.0918670000000001</v>
      </c>
      <c r="DH1143" s="9">
        <v>2.8930666</v>
      </c>
      <c r="DI1143" s="9">
        <v>4.8420667999999996</v>
      </c>
      <c r="DJ1143" s="9">
        <v>2.9626667000000002</v>
      </c>
      <c r="DK1143" s="9">
        <v>3.7365998999999999</v>
      </c>
      <c r="DL1143" s="9">
        <v>5.4144000999999999</v>
      </c>
      <c r="DM1143" s="9">
        <v>5.9349995</v>
      </c>
      <c r="DN1143" s="9">
        <v>5.0045333000000003</v>
      </c>
      <c r="DO1143" s="9">
        <v>4.1224002999999998</v>
      </c>
      <c r="DP1143" s="9">
        <v>3.8367996</v>
      </c>
      <c r="DQ1143" s="9">
        <v>6.6381329999999998</v>
      </c>
      <c r="DR1143" s="9">
        <v>3.3529331999999998</v>
      </c>
      <c r="DS1143" s="9">
        <v>5.3874002000000001</v>
      </c>
      <c r="DT1143" s="9">
        <v>2.8722664999999998</v>
      </c>
      <c r="DU1143" s="9">
        <v>3.7372665</v>
      </c>
      <c r="DV1143" s="9">
        <v>2.7759333000000002</v>
      </c>
      <c r="DW1143" s="9">
        <v>4.7256001999999997</v>
      </c>
      <c r="DX1143" s="9">
        <v>3.7522669</v>
      </c>
      <c r="DY1143" s="9">
        <v>3.22</v>
      </c>
      <c r="DZ1143" s="9">
        <v>4.3954668000000003</v>
      </c>
      <c r="EA1143" s="9">
        <v>6.321733</v>
      </c>
      <c r="EB1143" s="9">
        <v>5.4128666000000001</v>
      </c>
      <c r="EC1143" s="9">
        <v>7.0550666</v>
      </c>
      <c r="ED1143" s="9">
        <v>3.4565334000000001</v>
      </c>
      <c r="EE1143" s="9">
        <v>3.4205331999999999</v>
      </c>
      <c r="EF1143" s="9">
        <v>4.5911336</v>
      </c>
      <c r="EG1143" s="9">
        <v>3.6726003</v>
      </c>
      <c r="EH1143" s="9">
        <v>4.2567333999999999</v>
      </c>
      <c r="EI1143" s="9">
        <v>7.8108673</v>
      </c>
      <c r="EJ1143" s="9">
        <v>4.0953331000000004</v>
      </c>
      <c r="EK1143" s="9">
        <v>5.4794669000000003</v>
      </c>
    </row>
    <row r="1144" spans="1:141" x14ac:dyDescent="0.2">
      <c r="A1144">
        <v>1140</v>
      </c>
      <c r="B1144" s="9">
        <v>2.286</v>
      </c>
      <c r="C1144" s="9">
        <v>5.24</v>
      </c>
      <c r="D1144" s="9">
        <v>2.8330000000000002</v>
      </c>
      <c r="E1144" s="9">
        <v>3.6760000000000002</v>
      </c>
      <c r="F1144" s="9">
        <v>3.2080000000000002</v>
      </c>
      <c r="G1144" s="9">
        <v>4.8479999999999999</v>
      </c>
      <c r="H1144" s="9">
        <v>3.8561599999999996</v>
      </c>
      <c r="I1144" s="9">
        <v>4.3819999999999997</v>
      </c>
      <c r="J1144" s="9">
        <v>4.0140000000000002</v>
      </c>
      <c r="K1144" s="9">
        <v>7.9020000000000001</v>
      </c>
      <c r="L1144" s="9">
        <v>4.6779999999999999</v>
      </c>
      <c r="M1144" s="9">
        <v>5.8860000000000001</v>
      </c>
      <c r="N1144" s="9">
        <v>5.2809999999999997</v>
      </c>
      <c r="O1144" s="9">
        <v>11.326000000000001</v>
      </c>
      <c r="P1144" s="9">
        <v>6.5259999999999998</v>
      </c>
      <c r="Q1144" s="9">
        <v>8.2200000000000006</v>
      </c>
      <c r="R1144" s="9">
        <v>4.7592005999999998</v>
      </c>
      <c r="S1144" s="9">
        <v>4.3808002000000004</v>
      </c>
      <c r="T1144" s="9">
        <v>7.3856006000000001</v>
      </c>
      <c r="U1144" s="9">
        <v>4.6080002999999996</v>
      </c>
      <c r="V1144" s="9">
        <v>6.0831999999999997</v>
      </c>
      <c r="W1144" s="9">
        <v>8.4847994</v>
      </c>
      <c r="X1144" s="9">
        <v>9.5151997000000001</v>
      </c>
      <c r="Y1144" s="9">
        <v>8.0736007999999995</v>
      </c>
      <c r="Z1144" s="9">
        <v>6.4352001999999997</v>
      </c>
      <c r="AA1144" s="9">
        <v>6.1768007000000003</v>
      </c>
      <c r="AB1144" s="9">
        <v>10.739201</v>
      </c>
      <c r="AC1144" s="9">
        <v>5.3407998000000001</v>
      </c>
      <c r="AD1144" s="9">
        <v>8.8936004999999998</v>
      </c>
      <c r="AE1144" s="9">
        <v>4.2983998999999997</v>
      </c>
      <c r="AF1144" s="9">
        <v>5.5191998</v>
      </c>
      <c r="AG1144" s="9">
        <v>4.2719997999999997</v>
      </c>
      <c r="AH1144" s="9">
        <v>7.5855999000000001</v>
      </c>
      <c r="AI1144" s="9">
        <v>5.7831998000000002</v>
      </c>
      <c r="AJ1144" s="9">
        <v>4.6400002999999996</v>
      </c>
      <c r="AK1144" s="9">
        <v>6.9496001999999999</v>
      </c>
      <c r="AL1144" s="9">
        <v>10.340799000000001</v>
      </c>
      <c r="AM1144" s="9">
        <v>8.8024006000000004</v>
      </c>
      <c r="AN1144" s="9">
        <v>11.4544</v>
      </c>
      <c r="AO1144" s="9">
        <v>5.3295998999999998</v>
      </c>
      <c r="AP1144" s="9">
        <v>5.3512000999999998</v>
      </c>
      <c r="AQ1144" s="9">
        <v>7.5855999000000001</v>
      </c>
      <c r="AR1144" s="9">
        <v>5.6520000000000001</v>
      </c>
      <c r="AS1144" s="9">
        <v>6.3168001</v>
      </c>
      <c r="AT1144" s="9">
        <v>12.474401</v>
      </c>
      <c r="AU1144" s="9">
        <v>6.4472003000000004</v>
      </c>
      <c r="AV1144" s="9">
        <v>9.1728009999999998</v>
      </c>
      <c r="AW1144" s="9">
        <v>4.2775998</v>
      </c>
      <c r="AX1144" s="9">
        <v>3.9567999999999999</v>
      </c>
      <c r="AY1144" s="9">
        <v>6.7352004000000001</v>
      </c>
      <c r="AZ1144" s="9">
        <v>4.0991998000000001</v>
      </c>
      <c r="BA1144" s="9">
        <v>5.3687997000000003</v>
      </c>
      <c r="BB1144" s="9">
        <v>7.6360001999999998</v>
      </c>
      <c r="BC1144" s="9">
        <v>8.3591995000000008</v>
      </c>
      <c r="BD1144" s="9">
        <v>7.1272000999999996</v>
      </c>
      <c r="BE1144" s="9">
        <v>5.6543998999999996</v>
      </c>
      <c r="BF1144" s="9">
        <v>5.4344001000000004</v>
      </c>
      <c r="BG1144" s="9">
        <v>9.4392004000000007</v>
      </c>
      <c r="BH1144" s="9">
        <v>4.7344002999999999</v>
      </c>
      <c r="BI1144" s="9">
        <v>7.7927999000000003</v>
      </c>
      <c r="BJ1144" s="9">
        <v>3.8808001999999999</v>
      </c>
      <c r="BK1144" s="9">
        <v>4.9568000000000003</v>
      </c>
      <c r="BL1144" s="9">
        <v>3.8152002999999999</v>
      </c>
      <c r="BM1144" s="9">
        <v>6.7016001000000003</v>
      </c>
      <c r="BN1144" s="9">
        <v>5.1728000999999999</v>
      </c>
      <c r="BO1144" s="9">
        <v>4.2424001999999996</v>
      </c>
      <c r="BP1144" s="9">
        <v>6.1911997999999997</v>
      </c>
      <c r="BQ1144" s="9">
        <v>9.0871992000000006</v>
      </c>
      <c r="BR1144" s="9">
        <v>7.7639999</v>
      </c>
      <c r="BS1144" s="9">
        <v>10.0992</v>
      </c>
      <c r="BT1144" s="9">
        <v>4.7584004000000002</v>
      </c>
      <c r="BU1144" s="9">
        <v>4.7592001000000002</v>
      </c>
      <c r="BV1144" s="9">
        <v>6.6151996000000004</v>
      </c>
      <c r="BW1144" s="9">
        <v>5.0272002000000002</v>
      </c>
      <c r="BX1144" s="9">
        <v>5.7127999999999997</v>
      </c>
      <c r="BY1144" s="9">
        <v>11.040800000000001</v>
      </c>
      <c r="BZ1144" s="9">
        <v>5.7415995999999998</v>
      </c>
      <c r="CA1144" s="9">
        <v>7.9976000999999997</v>
      </c>
      <c r="CB1144" s="9">
        <v>3.7800001999999999</v>
      </c>
      <c r="CC1144" s="9">
        <v>3.5127999999999999</v>
      </c>
      <c r="CD1144" s="9">
        <v>5.9311999999999996</v>
      </c>
      <c r="CE1144" s="9">
        <v>3.6184001000000001</v>
      </c>
      <c r="CF1144" s="9">
        <v>4.6664003999999997</v>
      </c>
      <c r="CG1144" s="9">
        <v>6.6864004000000001</v>
      </c>
      <c r="CH1144" s="9">
        <v>7.3223995999999998</v>
      </c>
      <c r="CI1144" s="9">
        <v>6.2112002000000004</v>
      </c>
      <c r="CJ1144" s="9">
        <v>5.0087999999999999</v>
      </c>
      <c r="CK1144" s="9">
        <v>4.7480000999999996</v>
      </c>
      <c r="CL1144" s="9">
        <v>8.2335996999999992</v>
      </c>
      <c r="CM1144" s="9">
        <v>4.1431998999999999</v>
      </c>
      <c r="CN1144" s="9">
        <v>6.7440004</v>
      </c>
      <c r="CO1144" s="9">
        <v>3.4616003000000002</v>
      </c>
      <c r="CP1144" s="9">
        <v>4.4551996999999997</v>
      </c>
      <c r="CQ1144" s="9">
        <v>3.3751997999999999</v>
      </c>
      <c r="CR1144" s="9">
        <v>5.8512000999999998</v>
      </c>
      <c r="CS1144" s="9">
        <v>4.5736002999999998</v>
      </c>
      <c r="CT1144" s="9">
        <v>3.8248000000000002</v>
      </c>
      <c r="CU1144" s="9">
        <v>5.4223999999999997</v>
      </c>
      <c r="CV1144" s="9">
        <v>7.8871998999999997</v>
      </c>
      <c r="CW1144" s="9">
        <v>6.7431998000000002</v>
      </c>
      <c r="CX1144" s="9">
        <v>8.7840004</v>
      </c>
      <c r="CY1144" s="9">
        <v>4.2104001000000002</v>
      </c>
      <c r="CZ1144" s="9">
        <v>4.1887999000000002</v>
      </c>
      <c r="DA1144" s="9">
        <v>5.7328000000000001</v>
      </c>
      <c r="DB1144" s="9">
        <v>4.4568004999999999</v>
      </c>
      <c r="DC1144" s="9">
        <v>5.1080002999999996</v>
      </c>
      <c r="DD1144" s="9">
        <v>9.6568003000000004</v>
      </c>
      <c r="DE1144" s="9">
        <v>5.0408001000000002</v>
      </c>
      <c r="DF1144" s="9">
        <v>6.8888001000000001</v>
      </c>
      <c r="DG1144" s="9">
        <v>3.1040003</v>
      </c>
      <c r="DH1144" s="9">
        <v>2.9047999</v>
      </c>
      <c r="DI1144" s="9">
        <v>4.8592000000000004</v>
      </c>
      <c r="DJ1144" s="9">
        <v>2.9744000000000002</v>
      </c>
      <c r="DK1144" s="9">
        <v>3.7504000999999998</v>
      </c>
      <c r="DL1144" s="9">
        <v>5.4328003000000002</v>
      </c>
      <c r="DM1144" s="9">
        <v>5.9551996999999997</v>
      </c>
      <c r="DN1144" s="9">
        <v>5.0232000000000001</v>
      </c>
      <c r="DO1144" s="9">
        <v>4.1384001000000001</v>
      </c>
      <c r="DP1144" s="9">
        <v>3.8503997000000001</v>
      </c>
      <c r="DQ1144" s="9">
        <v>6.6608000000000001</v>
      </c>
      <c r="DR1144" s="9">
        <v>3.3655998999999999</v>
      </c>
      <c r="DS1144" s="9">
        <v>5.4064002000000002</v>
      </c>
      <c r="DT1144" s="9">
        <v>2.8847999999999998</v>
      </c>
      <c r="DU1144" s="9">
        <v>3.7528000000000001</v>
      </c>
      <c r="DV1144" s="9">
        <v>2.7871999999999999</v>
      </c>
      <c r="DW1144" s="9">
        <v>4.7432002999999998</v>
      </c>
      <c r="DX1144" s="9">
        <v>3.7680001000000001</v>
      </c>
      <c r="DY1144" s="9">
        <v>3.2343999999999999</v>
      </c>
      <c r="DZ1144" s="9">
        <v>4.4112</v>
      </c>
      <c r="EA1144" s="9">
        <v>6.3407998000000001</v>
      </c>
      <c r="EB1144" s="9">
        <v>5.4311999999999996</v>
      </c>
      <c r="EC1144" s="9">
        <v>7.0735998000000002</v>
      </c>
      <c r="ED1144" s="9">
        <v>3.4695999999999998</v>
      </c>
      <c r="EE1144" s="9">
        <v>3.4343998</v>
      </c>
      <c r="EF1144" s="9">
        <v>4.6088003999999998</v>
      </c>
      <c r="EG1144" s="9">
        <v>3.6848000999999999</v>
      </c>
      <c r="EH1144" s="9">
        <v>4.2736001000000003</v>
      </c>
      <c r="EI1144" s="9">
        <v>7.8328004</v>
      </c>
      <c r="EJ1144" s="9">
        <v>4.1095996000000001</v>
      </c>
      <c r="EK1144" s="9">
        <v>5.4984001999999998</v>
      </c>
    </row>
    <row r="1145" spans="1:141" x14ac:dyDescent="0.2">
      <c r="A1145">
        <v>1141</v>
      </c>
      <c r="B1145" s="9">
        <v>2.2968000000000002</v>
      </c>
      <c r="C1145" s="9">
        <v>5.2549999999999999</v>
      </c>
      <c r="D1145" s="9">
        <v>2.8438000000000003</v>
      </c>
      <c r="E1145" s="9">
        <v>3.6878000000000002</v>
      </c>
      <c r="F1145" s="9">
        <v>3.22525</v>
      </c>
      <c r="G1145" s="9">
        <v>4.8730000000000002</v>
      </c>
      <c r="H1145" s="9">
        <v>3.8716479999999995</v>
      </c>
      <c r="I1145" s="9">
        <v>4.3995999999999995</v>
      </c>
      <c r="J1145" s="9">
        <v>4.0326000000000004</v>
      </c>
      <c r="K1145" s="9">
        <v>7.9279999999999999</v>
      </c>
      <c r="L1145" s="9">
        <v>4.6975999999999996</v>
      </c>
      <c r="M1145" s="9">
        <v>5.9127999999999998</v>
      </c>
      <c r="N1145" s="9">
        <v>5.2984</v>
      </c>
      <c r="O1145" s="9">
        <v>11.359</v>
      </c>
      <c r="P1145" s="9">
        <v>6.5485999999999995</v>
      </c>
      <c r="Q1145" s="9">
        <v>8.2460000000000004</v>
      </c>
      <c r="R1145" s="9">
        <v>4.7818002999999996</v>
      </c>
      <c r="S1145" s="9">
        <v>4.4028001000000003</v>
      </c>
      <c r="T1145" s="9">
        <v>7.4168004999999999</v>
      </c>
      <c r="U1145" s="9">
        <v>4.6288004000000003</v>
      </c>
      <c r="V1145" s="9">
        <v>6.1110001</v>
      </c>
      <c r="W1145" s="9">
        <v>8.5127992999999993</v>
      </c>
      <c r="X1145" s="9">
        <v>9.5509996000000008</v>
      </c>
      <c r="Y1145" s="9">
        <v>8.1028003999999996</v>
      </c>
      <c r="Z1145" s="9">
        <v>6.4624003999999999</v>
      </c>
      <c r="AA1145" s="9">
        <v>6.2024007000000001</v>
      </c>
      <c r="AB1145" s="9">
        <v>10.775200999999999</v>
      </c>
      <c r="AC1145" s="9">
        <v>5.3653997999999996</v>
      </c>
      <c r="AD1145" s="9">
        <v>8.9268006999999994</v>
      </c>
      <c r="AE1145" s="9">
        <v>4.3189998000000003</v>
      </c>
      <c r="AF1145" s="9">
        <v>5.5437998999999998</v>
      </c>
      <c r="AG1145" s="9">
        <v>4.2911997</v>
      </c>
      <c r="AH1145" s="9">
        <v>7.6162000000000001</v>
      </c>
      <c r="AI1145" s="9">
        <v>5.8083996999999998</v>
      </c>
      <c r="AJ1145" s="9">
        <v>4.6620001999999996</v>
      </c>
      <c r="AK1145" s="9">
        <v>6.9762000999999998</v>
      </c>
      <c r="AL1145" s="9">
        <v>10.374399</v>
      </c>
      <c r="AM1145" s="9">
        <v>8.8332005000000002</v>
      </c>
      <c r="AN1145" s="9">
        <v>11.491199999999999</v>
      </c>
      <c r="AO1145" s="9">
        <v>5.3550000000000004</v>
      </c>
      <c r="AP1145" s="9">
        <v>5.3752003000000004</v>
      </c>
      <c r="AQ1145" s="9">
        <v>7.6166</v>
      </c>
      <c r="AR1145" s="9">
        <v>5.6789999</v>
      </c>
      <c r="AS1145" s="9">
        <v>6.3436003000000003</v>
      </c>
      <c r="AT1145" s="9">
        <v>12.5158</v>
      </c>
      <c r="AU1145" s="9">
        <v>6.4760002999999999</v>
      </c>
      <c r="AV1145" s="9">
        <v>9.2074013000000008</v>
      </c>
      <c r="AW1145" s="9">
        <v>4.2978000999999999</v>
      </c>
      <c r="AX1145" s="9">
        <v>3.9766002</v>
      </c>
      <c r="AY1145" s="9">
        <v>6.7634005999999998</v>
      </c>
      <c r="AZ1145" s="9">
        <v>4.1177998000000002</v>
      </c>
      <c r="BA1145" s="9">
        <v>5.3925995999999996</v>
      </c>
      <c r="BB1145" s="9">
        <v>7.6610003000000004</v>
      </c>
      <c r="BC1145" s="9">
        <v>8.3907995</v>
      </c>
      <c r="BD1145" s="9">
        <v>7.1532001000000003</v>
      </c>
      <c r="BE1145" s="9">
        <v>5.6785997999999998</v>
      </c>
      <c r="BF1145" s="9">
        <v>5.4570002999999998</v>
      </c>
      <c r="BG1145" s="9">
        <v>9.4711999999999996</v>
      </c>
      <c r="BH1145" s="9">
        <v>4.7564000999999996</v>
      </c>
      <c r="BI1145" s="9">
        <v>7.8216000000000001</v>
      </c>
      <c r="BJ1145" s="9">
        <v>3.8994002000000001</v>
      </c>
      <c r="BK1145" s="9">
        <v>4.9791999000000002</v>
      </c>
      <c r="BL1145" s="9">
        <v>3.8324003000000002</v>
      </c>
      <c r="BM1145" s="9">
        <v>6.7286000000000001</v>
      </c>
      <c r="BN1145" s="9">
        <v>5.1955999999999998</v>
      </c>
      <c r="BO1145" s="9">
        <v>4.2625998999999997</v>
      </c>
      <c r="BP1145" s="9">
        <v>6.2147999</v>
      </c>
      <c r="BQ1145" s="9">
        <v>9.1165991000000002</v>
      </c>
      <c r="BR1145" s="9">
        <v>7.7911997</v>
      </c>
      <c r="BS1145" s="9">
        <v>10.132199999999999</v>
      </c>
      <c r="BT1145" s="9">
        <v>4.7810001</v>
      </c>
      <c r="BU1145" s="9">
        <v>4.7804003000000002</v>
      </c>
      <c r="BV1145" s="9">
        <v>6.6423997999999997</v>
      </c>
      <c r="BW1145" s="9">
        <v>5.0512003999999999</v>
      </c>
      <c r="BX1145" s="9">
        <v>5.7370000000000001</v>
      </c>
      <c r="BY1145" s="9">
        <v>11.0778</v>
      </c>
      <c r="BZ1145" s="9">
        <v>5.7665997000000004</v>
      </c>
      <c r="CA1145" s="9">
        <v>8.0277995999999998</v>
      </c>
      <c r="CB1145" s="9">
        <v>3.7980003</v>
      </c>
      <c r="CC1145" s="9">
        <v>3.5304000000000002</v>
      </c>
      <c r="CD1145" s="9">
        <v>5.9562001000000002</v>
      </c>
      <c r="CE1145" s="9">
        <v>3.6348001999999999</v>
      </c>
      <c r="CF1145" s="9">
        <v>4.6868005000000004</v>
      </c>
      <c r="CG1145" s="9">
        <v>6.7082005000000002</v>
      </c>
      <c r="CH1145" s="9">
        <v>7.3503995</v>
      </c>
      <c r="CI1145" s="9">
        <v>6.2337999000000002</v>
      </c>
      <c r="CJ1145" s="9">
        <v>5.0301999999999998</v>
      </c>
      <c r="CK1145" s="9">
        <v>4.7680001000000001</v>
      </c>
      <c r="CL1145" s="9">
        <v>8.2617998000000004</v>
      </c>
      <c r="CM1145" s="9">
        <v>4.1623998000000002</v>
      </c>
      <c r="CN1145" s="9">
        <v>6.7690004999999998</v>
      </c>
      <c r="CO1145" s="9">
        <v>3.4782001999999999</v>
      </c>
      <c r="CP1145" s="9">
        <v>4.4751997000000001</v>
      </c>
      <c r="CQ1145" s="9">
        <v>3.3903998999999998</v>
      </c>
      <c r="CR1145" s="9">
        <v>5.8748002000000001</v>
      </c>
      <c r="CS1145" s="9">
        <v>4.5938001000000002</v>
      </c>
      <c r="CT1145" s="9">
        <v>3.8431999999999999</v>
      </c>
      <c r="CU1145" s="9">
        <v>5.4429997999999999</v>
      </c>
      <c r="CV1145" s="9">
        <v>7.9125996000000001</v>
      </c>
      <c r="CW1145" s="9">
        <v>6.7665997000000004</v>
      </c>
      <c r="CX1145" s="9">
        <v>8.8130006999999999</v>
      </c>
      <c r="CY1145" s="9">
        <v>4.2306004000000001</v>
      </c>
      <c r="CZ1145" s="9">
        <v>4.2073998000000001</v>
      </c>
      <c r="DA1145" s="9">
        <v>5.7561998000000001</v>
      </c>
      <c r="DB1145" s="9">
        <v>4.4780005999999997</v>
      </c>
      <c r="DC1145" s="9">
        <v>5.1298003000000003</v>
      </c>
      <c r="DD1145" s="9">
        <v>9.6900005</v>
      </c>
      <c r="DE1145" s="9">
        <v>5.0620003000000002</v>
      </c>
      <c r="DF1145" s="9">
        <v>6.9148002000000002</v>
      </c>
      <c r="DG1145" s="9">
        <v>3.1188004</v>
      </c>
      <c r="DH1145" s="9">
        <v>2.9194</v>
      </c>
      <c r="DI1145" s="9">
        <v>4.8797997999999998</v>
      </c>
      <c r="DJ1145" s="9">
        <v>2.9879999000000002</v>
      </c>
      <c r="DK1145" s="9">
        <v>3.7662000999999998</v>
      </c>
      <c r="DL1145" s="9">
        <v>5.4506000999999999</v>
      </c>
      <c r="DM1145" s="9">
        <v>5.9782000000000002</v>
      </c>
      <c r="DN1145" s="9">
        <v>5.0416002000000004</v>
      </c>
      <c r="DO1145" s="9">
        <v>4.1564002000000002</v>
      </c>
      <c r="DP1145" s="9">
        <v>3.8667997999999999</v>
      </c>
      <c r="DQ1145" s="9">
        <v>6.6837996999999998</v>
      </c>
      <c r="DR1145" s="9">
        <v>3.3813998999999999</v>
      </c>
      <c r="DS1145" s="9">
        <v>5.4264001999999998</v>
      </c>
      <c r="DT1145" s="9">
        <v>2.8987999000000002</v>
      </c>
      <c r="DU1145" s="9">
        <v>3.7695998999999998</v>
      </c>
      <c r="DV1145" s="9">
        <v>2.8</v>
      </c>
      <c r="DW1145" s="9">
        <v>4.7624002000000001</v>
      </c>
      <c r="DX1145" s="9">
        <v>3.7848001</v>
      </c>
      <c r="DY1145" s="9">
        <v>3.2498002000000001</v>
      </c>
      <c r="DZ1145" s="9">
        <v>4.4279999999999999</v>
      </c>
      <c r="EA1145" s="9">
        <v>6.3611998999999999</v>
      </c>
      <c r="EB1145" s="9">
        <v>5.4497999999999998</v>
      </c>
      <c r="EC1145" s="9">
        <v>7.0971998999999997</v>
      </c>
      <c r="ED1145" s="9">
        <v>3.4861998999999999</v>
      </c>
      <c r="EE1145" s="9">
        <v>3.4497998000000001</v>
      </c>
      <c r="EF1145" s="9">
        <v>4.6276007000000003</v>
      </c>
      <c r="EG1145" s="9">
        <v>3.7022002000000001</v>
      </c>
      <c r="EH1145" s="9">
        <v>4.2918000000000003</v>
      </c>
      <c r="EI1145" s="9">
        <v>7.8606005000000003</v>
      </c>
      <c r="EJ1145" s="9">
        <v>4.1261996999999999</v>
      </c>
      <c r="EK1145" s="9">
        <v>5.5190001000000004</v>
      </c>
    </row>
    <row r="1146" spans="1:141" x14ac:dyDescent="0.2">
      <c r="A1146">
        <v>1142</v>
      </c>
      <c r="B1146" s="9">
        <v>2.3075999999999999</v>
      </c>
      <c r="C1146" s="9">
        <v>5.27</v>
      </c>
      <c r="D1146" s="9">
        <v>2.8546</v>
      </c>
      <c r="E1146" s="9">
        <v>3.6996000000000002</v>
      </c>
      <c r="F1146" s="9">
        <v>3.2425000000000002</v>
      </c>
      <c r="G1146" s="9">
        <v>4.8979999999999997</v>
      </c>
      <c r="H1146" s="9">
        <v>3.8871359999999995</v>
      </c>
      <c r="I1146" s="9">
        <v>4.4171999999999993</v>
      </c>
      <c r="J1146" s="9">
        <v>4.0512000000000006</v>
      </c>
      <c r="K1146" s="9">
        <v>7.9530000000000003</v>
      </c>
      <c r="L1146" s="9">
        <v>4.7172000000000001</v>
      </c>
      <c r="M1146" s="9">
        <v>5.9395999999999995</v>
      </c>
      <c r="N1146" s="9">
        <v>5.3158000000000003</v>
      </c>
      <c r="O1146" s="9">
        <v>11.391999999999999</v>
      </c>
      <c r="P1146" s="9">
        <v>6.5712000000000002</v>
      </c>
      <c r="Q1146" s="9">
        <v>8.2720000000000002</v>
      </c>
      <c r="R1146" s="9">
        <v>4.8044003999999996</v>
      </c>
      <c r="S1146" s="9">
        <v>4.4247999</v>
      </c>
      <c r="T1146" s="9">
        <v>7.4480003999999997</v>
      </c>
      <c r="U1146" s="9">
        <v>4.6496000000000004</v>
      </c>
      <c r="V1146" s="9">
        <v>6.1387996999999999</v>
      </c>
      <c r="W1146" s="9">
        <v>8.5408001000000002</v>
      </c>
      <c r="X1146" s="9">
        <v>9.5867996000000009</v>
      </c>
      <c r="Y1146" s="9">
        <v>8.1319999999999997</v>
      </c>
      <c r="Z1146" s="9">
        <v>6.4896001999999999</v>
      </c>
      <c r="AA1146" s="9">
        <v>6.2280005999999997</v>
      </c>
      <c r="AB1146" s="9">
        <v>10.811201000000001</v>
      </c>
      <c r="AC1146" s="9">
        <v>5.3899999000000003</v>
      </c>
      <c r="AD1146" s="9">
        <v>8.9600010000000001</v>
      </c>
      <c r="AE1146" s="9">
        <v>4.3395995999999997</v>
      </c>
      <c r="AF1146" s="9">
        <v>5.5683999000000002</v>
      </c>
      <c r="AG1146" s="9">
        <v>4.3103999999999996</v>
      </c>
      <c r="AH1146" s="9">
        <v>7.6467999999999998</v>
      </c>
      <c r="AI1146" s="9">
        <v>5.8335999999999997</v>
      </c>
      <c r="AJ1146" s="9">
        <v>4.6840000000000002</v>
      </c>
      <c r="AK1146" s="9">
        <v>7.0027999999999997</v>
      </c>
      <c r="AL1146" s="9">
        <v>10.407999</v>
      </c>
      <c r="AM1146" s="9">
        <v>8.8640003000000007</v>
      </c>
      <c r="AN1146" s="9">
        <v>11.528</v>
      </c>
      <c r="AO1146" s="9">
        <v>5.3803996999999999</v>
      </c>
      <c r="AP1146" s="9">
        <v>5.3992003999999998</v>
      </c>
      <c r="AQ1146" s="9">
        <v>7.6476002000000003</v>
      </c>
      <c r="AR1146" s="9">
        <v>5.7059999000000001</v>
      </c>
      <c r="AS1146" s="9">
        <v>6.3704004000000003</v>
      </c>
      <c r="AT1146" s="9">
        <v>12.5572</v>
      </c>
      <c r="AU1146" s="9">
        <v>6.5047997999999998</v>
      </c>
      <c r="AV1146" s="9">
        <v>9.2420006000000008</v>
      </c>
      <c r="AW1146" s="9">
        <v>4.3179997999999999</v>
      </c>
      <c r="AX1146" s="9">
        <v>3.9964000999999998</v>
      </c>
      <c r="AY1146" s="9">
        <v>6.7916002000000004</v>
      </c>
      <c r="AZ1146" s="9">
        <v>4.1364001999999997</v>
      </c>
      <c r="BA1146" s="9">
        <v>5.4164000000000003</v>
      </c>
      <c r="BB1146" s="9">
        <v>7.6859998999999997</v>
      </c>
      <c r="BC1146" s="9">
        <v>8.4223994999999992</v>
      </c>
      <c r="BD1146" s="9">
        <v>7.1792002000000004</v>
      </c>
      <c r="BE1146" s="9">
        <v>5.7027998000000002</v>
      </c>
      <c r="BF1146" s="9">
        <v>5.4795999999999996</v>
      </c>
      <c r="BG1146" s="9">
        <v>9.5032005000000002</v>
      </c>
      <c r="BH1146" s="9">
        <v>4.7784003999999998</v>
      </c>
      <c r="BI1146" s="9">
        <v>7.8503999999999996</v>
      </c>
      <c r="BJ1146" s="9">
        <v>3.9180001999999998</v>
      </c>
      <c r="BK1146" s="9">
        <v>5.0016002999999998</v>
      </c>
      <c r="BL1146" s="9">
        <v>3.8496003000000001</v>
      </c>
      <c r="BM1146" s="9">
        <v>6.7556000000000003</v>
      </c>
      <c r="BN1146" s="9">
        <v>5.2183999999999999</v>
      </c>
      <c r="BO1146" s="9">
        <v>4.2827997</v>
      </c>
      <c r="BP1146" s="9">
        <v>6.2383994999999999</v>
      </c>
      <c r="BQ1146" s="9">
        <v>9.1459998999999996</v>
      </c>
      <c r="BR1146" s="9">
        <v>7.8183999000000002</v>
      </c>
      <c r="BS1146" s="9">
        <v>10.165201</v>
      </c>
      <c r="BT1146" s="9">
        <v>4.8036003000000003</v>
      </c>
      <c r="BU1146" s="9">
        <v>4.8016005000000002</v>
      </c>
      <c r="BV1146" s="9">
        <v>6.6695995000000003</v>
      </c>
      <c r="BW1146" s="9">
        <v>5.0752001</v>
      </c>
      <c r="BX1146" s="9">
        <v>5.7611999999999997</v>
      </c>
      <c r="BY1146" s="9">
        <v>11.114799</v>
      </c>
      <c r="BZ1146" s="9">
        <v>5.7915998000000002</v>
      </c>
      <c r="CA1146" s="9">
        <v>8.0579996000000005</v>
      </c>
      <c r="CB1146" s="9">
        <v>3.8160002</v>
      </c>
      <c r="CC1146" s="9">
        <v>3.5479999000000002</v>
      </c>
      <c r="CD1146" s="9">
        <v>5.9812002</v>
      </c>
      <c r="CE1146" s="9">
        <v>3.6512003000000002</v>
      </c>
      <c r="CF1146" s="9">
        <v>4.7072000999999997</v>
      </c>
      <c r="CG1146" s="9">
        <v>6.7300005000000001</v>
      </c>
      <c r="CH1146" s="9">
        <v>7.3783998000000004</v>
      </c>
      <c r="CI1146" s="9">
        <v>6.2564000999999996</v>
      </c>
      <c r="CJ1146" s="9">
        <v>5.0515999999999996</v>
      </c>
      <c r="CK1146" s="9">
        <v>4.7880000999999996</v>
      </c>
      <c r="CL1146" s="9">
        <v>8.2899989999999999</v>
      </c>
      <c r="CM1146" s="9">
        <v>4.1815996000000002</v>
      </c>
      <c r="CN1146" s="9">
        <v>6.7940006000000004</v>
      </c>
      <c r="CO1146" s="9">
        <v>3.4948001</v>
      </c>
      <c r="CP1146" s="9">
        <v>4.4951996999999997</v>
      </c>
      <c r="CQ1146" s="9">
        <v>3.4055998000000001</v>
      </c>
      <c r="CR1146" s="9">
        <v>5.8984002999999996</v>
      </c>
      <c r="CS1146" s="9">
        <v>4.6140002999999998</v>
      </c>
      <c r="CT1146" s="9">
        <v>3.8615998999999999</v>
      </c>
      <c r="CU1146" s="9">
        <v>5.4636002000000001</v>
      </c>
      <c r="CV1146" s="9">
        <v>7.9379996999999998</v>
      </c>
      <c r="CW1146" s="9">
        <v>6.79</v>
      </c>
      <c r="CX1146" s="9">
        <v>8.8420009999999998</v>
      </c>
      <c r="CY1146" s="9">
        <v>4.2508001000000002</v>
      </c>
      <c r="CZ1146" s="9">
        <v>4.2259998000000003</v>
      </c>
      <c r="DA1146" s="9">
        <v>5.7796000999999997</v>
      </c>
      <c r="DB1146" s="9">
        <v>4.4992003</v>
      </c>
      <c r="DC1146" s="9">
        <v>5.1516004000000004</v>
      </c>
      <c r="DD1146" s="9">
        <v>9.7231997999999997</v>
      </c>
      <c r="DE1146" s="9">
        <v>5.0831999999999997</v>
      </c>
      <c r="DF1146" s="9">
        <v>6.9408002</v>
      </c>
      <c r="DG1146" s="9">
        <v>3.1336002000000001</v>
      </c>
      <c r="DH1146" s="9">
        <v>2.9340000000000002</v>
      </c>
      <c r="DI1146" s="9">
        <v>4.9004002</v>
      </c>
      <c r="DJ1146" s="9">
        <v>3.0015999999999998</v>
      </c>
      <c r="DK1146" s="9">
        <v>3.7820000999999999</v>
      </c>
      <c r="DL1146" s="9">
        <v>5.4683999999999999</v>
      </c>
      <c r="DM1146" s="9">
        <v>6.0011996999999999</v>
      </c>
      <c r="DN1146" s="9">
        <v>5.0599999000000002</v>
      </c>
      <c r="DO1146" s="9">
        <v>4.1744003000000003</v>
      </c>
      <c r="DP1146" s="9">
        <v>3.8831997</v>
      </c>
      <c r="DQ1146" s="9">
        <v>6.7068000000000003</v>
      </c>
      <c r="DR1146" s="9">
        <v>3.3971998999999999</v>
      </c>
      <c r="DS1146" s="9">
        <v>5.4464002000000002</v>
      </c>
      <c r="DT1146" s="9">
        <v>2.9127998000000002</v>
      </c>
      <c r="DU1146" s="9">
        <v>3.7863997999999999</v>
      </c>
      <c r="DV1146" s="9">
        <v>2.8127998999999999</v>
      </c>
      <c r="DW1146" s="9">
        <v>4.7816000000000001</v>
      </c>
      <c r="DX1146" s="9">
        <v>3.8016000000000001</v>
      </c>
      <c r="DY1146" s="9">
        <v>3.2652000999999999</v>
      </c>
      <c r="DZ1146" s="9">
        <v>4.4448004000000001</v>
      </c>
      <c r="EA1146" s="9">
        <v>6.3815999000000003</v>
      </c>
      <c r="EB1146" s="9">
        <v>5.4683999999999999</v>
      </c>
      <c r="EC1146" s="9">
        <v>7.1208</v>
      </c>
      <c r="ED1146" s="9">
        <v>3.5028000000000001</v>
      </c>
      <c r="EE1146" s="9">
        <v>3.4651999</v>
      </c>
      <c r="EF1146" s="9">
        <v>4.6464005000000004</v>
      </c>
      <c r="EG1146" s="9">
        <v>3.7196001999999999</v>
      </c>
      <c r="EH1146" s="9">
        <v>4.3100003999999998</v>
      </c>
      <c r="EI1146" s="9">
        <v>7.8884001000000001</v>
      </c>
      <c r="EJ1146" s="9">
        <v>4.1427994000000004</v>
      </c>
      <c r="EK1146" s="9">
        <v>5.5396004000000003</v>
      </c>
    </row>
    <row r="1147" spans="1:141" x14ac:dyDescent="0.2">
      <c r="A1147">
        <v>1143</v>
      </c>
      <c r="B1147" s="9">
        <v>2.3184</v>
      </c>
      <c r="C1147" s="9">
        <v>5.2850000000000001</v>
      </c>
      <c r="D1147" s="9">
        <v>2.8654000000000002</v>
      </c>
      <c r="E1147" s="9">
        <v>3.7113999999999998</v>
      </c>
      <c r="F1147" s="9">
        <v>3.2597500000000004</v>
      </c>
      <c r="G1147" s="9">
        <v>4.923</v>
      </c>
      <c r="H1147" s="9">
        <v>3.9026239999999999</v>
      </c>
      <c r="I1147" s="9">
        <v>4.4348000000000001</v>
      </c>
      <c r="J1147" s="9">
        <v>4.0697999999999999</v>
      </c>
      <c r="K1147" s="9">
        <v>7.9779999999999998</v>
      </c>
      <c r="L1147" s="9">
        <v>4.7367999999999997</v>
      </c>
      <c r="M1147" s="9">
        <v>5.9664000000000001</v>
      </c>
      <c r="N1147" s="9">
        <v>5.3331999999999997</v>
      </c>
      <c r="O1147" s="9">
        <v>11.423999999999999</v>
      </c>
      <c r="P1147" s="9">
        <v>6.5937999999999999</v>
      </c>
      <c r="Q1147" s="9">
        <v>8.298</v>
      </c>
      <c r="R1147" s="9">
        <v>4.8270005999999999</v>
      </c>
      <c r="S1147" s="9">
        <v>4.4468002000000002</v>
      </c>
      <c r="T1147" s="9">
        <v>7.4792003999999999</v>
      </c>
      <c r="U1147" s="9">
        <v>4.6704001000000002</v>
      </c>
      <c r="V1147" s="9">
        <v>6.1665998000000002</v>
      </c>
      <c r="W1147" s="9">
        <v>8.5687999999999995</v>
      </c>
      <c r="X1147" s="9">
        <v>9.6226006000000002</v>
      </c>
      <c r="Y1147" s="9">
        <v>8.1612004999999996</v>
      </c>
      <c r="Z1147" s="9">
        <v>6.5167998999999996</v>
      </c>
      <c r="AA1147" s="9">
        <v>6.2536006000000004</v>
      </c>
      <c r="AB1147" s="9">
        <v>10.847200000000001</v>
      </c>
      <c r="AC1147" s="9">
        <v>5.4145998999999998</v>
      </c>
      <c r="AD1147" s="9">
        <v>8.9932002999999998</v>
      </c>
      <c r="AE1147" s="9">
        <v>4.3601998999999996</v>
      </c>
      <c r="AF1147" s="9">
        <v>5.5929998999999997</v>
      </c>
      <c r="AG1147" s="9">
        <v>4.3296003000000001</v>
      </c>
      <c r="AH1147" s="9">
        <v>7.6773996000000002</v>
      </c>
      <c r="AI1147" s="9">
        <v>5.8587999000000002</v>
      </c>
      <c r="AJ1147" s="9">
        <v>4.7060003000000004</v>
      </c>
      <c r="AK1147" s="9">
        <v>7.0294002999999998</v>
      </c>
      <c r="AL1147" s="9">
        <v>10.441599999999999</v>
      </c>
      <c r="AM1147" s="9">
        <v>8.8948011000000005</v>
      </c>
      <c r="AN1147" s="9">
        <v>11.5648</v>
      </c>
      <c r="AO1147" s="9">
        <v>5.4057998999999999</v>
      </c>
      <c r="AP1147" s="9">
        <v>5.4232000999999999</v>
      </c>
      <c r="AQ1147" s="9">
        <v>7.6785997999999998</v>
      </c>
      <c r="AR1147" s="9">
        <v>5.7329998</v>
      </c>
      <c r="AS1147" s="9">
        <v>6.3972001000000001</v>
      </c>
      <c r="AT1147" s="9">
        <v>12.598599999999999</v>
      </c>
      <c r="AU1147" s="9">
        <v>6.5335998999999996</v>
      </c>
      <c r="AV1147" s="9">
        <v>9.2766008000000006</v>
      </c>
      <c r="AW1147" s="9">
        <v>4.3381996000000003</v>
      </c>
      <c r="AX1147" s="9">
        <v>4.0162000999999998</v>
      </c>
      <c r="AY1147" s="9">
        <v>6.8198004000000001</v>
      </c>
      <c r="AZ1147" s="9">
        <v>4.1550001999999999</v>
      </c>
      <c r="BA1147" s="9">
        <v>5.4401998999999996</v>
      </c>
      <c r="BB1147" s="9">
        <v>7.7110000000000003</v>
      </c>
      <c r="BC1147" s="9">
        <v>8.4539995000000001</v>
      </c>
      <c r="BD1147" s="9">
        <v>7.2052002000000002</v>
      </c>
      <c r="BE1147" s="9">
        <v>5.7269997999999998</v>
      </c>
      <c r="BF1147" s="9">
        <v>5.5022000999999996</v>
      </c>
      <c r="BG1147" s="9">
        <v>9.5352001000000008</v>
      </c>
      <c r="BH1147" s="9">
        <v>4.8004002999999997</v>
      </c>
      <c r="BI1147" s="9">
        <v>7.8792</v>
      </c>
      <c r="BJ1147" s="9">
        <v>3.9366002</v>
      </c>
      <c r="BK1147" s="9">
        <v>5.0240001999999997</v>
      </c>
      <c r="BL1147" s="9">
        <v>3.8668003</v>
      </c>
      <c r="BM1147" s="9">
        <v>6.7825999000000001</v>
      </c>
      <c r="BN1147" s="9">
        <v>5.2412004000000003</v>
      </c>
      <c r="BO1147" s="9">
        <v>4.3029999999999999</v>
      </c>
      <c r="BP1147" s="9">
        <v>6.2619996000000002</v>
      </c>
      <c r="BQ1147" s="9">
        <v>9.1753997999999992</v>
      </c>
      <c r="BR1147" s="9">
        <v>7.8456001000000004</v>
      </c>
      <c r="BS1147" s="9">
        <v>10.198200999999999</v>
      </c>
      <c r="BT1147" s="9">
        <v>4.8262004999999997</v>
      </c>
      <c r="BU1147" s="9">
        <v>4.8228001999999996</v>
      </c>
      <c r="BV1147" s="9">
        <v>6.6967998</v>
      </c>
      <c r="BW1147" s="9">
        <v>5.0992002000000003</v>
      </c>
      <c r="BX1147" s="9">
        <v>5.7854004000000003</v>
      </c>
      <c r="BY1147" s="9">
        <v>11.1518</v>
      </c>
      <c r="BZ1147" s="9">
        <v>5.8165997999999997</v>
      </c>
      <c r="CA1147" s="9">
        <v>8.0881995999999994</v>
      </c>
      <c r="CB1147" s="9">
        <v>3.8340000999999999</v>
      </c>
      <c r="CC1147" s="9">
        <v>3.5655999</v>
      </c>
      <c r="CD1147" s="9">
        <v>6.0061998000000001</v>
      </c>
      <c r="CE1147" s="9">
        <v>3.6676001999999999</v>
      </c>
      <c r="CF1147" s="9">
        <v>4.7276001000000001</v>
      </c>
      <c r="CG1147" s="9">
        <v>6.7518000999999996</v>
      </c>
      <c r="CH1147" s="9">
        <v>7.4063996999999997</v>
      </c>
      <c r="CI1147" s="9">
        <v>6.2790002999999999</v>
      </c>
      <c r="CJ1147" s="9">
        <v>5.0730000000000004</v>
      </c>
      <c r="CK1147" s="9">
        <v>4.8080001000000001</v>
      </c>
      <c r="CL1147" s="9">
        <v>8.3181992000000005</v>
      </c>
      <c r="CM1147" s="9">
        <v>4.2007998999999998</v>
      </c>
      <c r="CN1147" s="9">
        <v>6.8190001999999996</v>
      </c>
      <c r="CO1147" s="9">
        <v>3.5114002000000002</v>
      </c>
      <c r="CP1147" s="9">
        <v>4.5151997000000001</v>
      </c>
      <c r="CQ1147" s="9">
        <v>3.4207996999999999</v>
      </c>
      <c r="CR1147" s="9">
        <v>5.9219999000000003</v>
      </c>
      <c r="CS1147" s="9">
        <v>4.6342001000000002</v>
      </c>
      <c r="CT1147" s="9">
        <v>3.8800001000000002</v>
      </c>
      <c r="CU1147" s="9">
        <v>5.4842000000000004</v>
      </c>
      <c r="CV1147" s="9">
        <v>7.9633998999999998</v>
      </c>
      <c r="CW1147" s="9">
        <v>6.8134002999999996</v>
      </c>
      <c r="CX1147" s="9">
        <v>8.8710003000000004</v>
      </c>
      <c r="CY1147" s="9">
        <v>4.2709998999999996</v>
      </c>
      <c r="CZ1147" s="9">
        <v>4.2445997999999996</v>
      </c>
      <c r="DA1147" s="9">
        <v>5.8029999999999999</v>
      </c>
      <c r="DB1147" s="9">
        <v>4.5204000000000004</v>
      </c>
      <c r="DC1147" s="9">
        <v>5.1734004000000002</v>
      </c>
      <c r="DD1147" s="9">
        <v>9.7564001000000005</v>
      </c>
      <c r="DE1147" s="9">
        <v>5.1043997000000001</v>
      </c>
      <c r="DF1147" s="9">
        <v>6.9668001999999998</v>
      </c>
      <c r="DG1147" s="9">
        <v>3.1484003</v>
      </c>
      <c r="DH1147" s="9">
        <v>2.9485998000000002</v>
      </c>
      <c r="DI1147" s="9">
        <v>4.9210004999999999</v>
      </c>
      <c r="DJ1147" s="9">
        <v>3.0152000999999999</v>
      </c>
      <c r="DK1147" s="9">
        <v>3.7978000999999999</v>
      </c>
      <c r="DL1147" s="9">
        <v>5.4862003000000001</v>
      </c>
      <c r="DM1147" s="9">
        <v>6.0241994999999999</v>
      </c>
      <c r="DN1147" s="9">
        <v>5.0783997000000003</v>
      </c>
      <c r="DO1147" s="9">
        <v>4.1924000000000001</v>
      </c>
      <c r="DP1147" s="9">
        <v>3.8995997999999998</v>
      </c>
      <c r="DQ1147" s="9">
        <v>6.7298001999999997</v>
      </c>
      <c r="DR1147" s="9">
        <v>3.4129999</v>
      </c>
      <c r="DS1147" s="9">
        <v>5.4664001000000004</v>
      </c>
      <c r="DT1147" s="9">
        <v>2.9268000000000001</v>
      </c>
      <c r="DU1147" s="9">
        <v>3.8031999999999999</v>
      </c>
      <c r="DV1147" s="9">
        <v>2.8255998999999998</v>
      </c>
      <c r="DW1147" s="9">
        <v>4.8008002999999997</v>
      </c>
      <c r="DX1147" s="9">
        <v>3.8184000999999999</v>
      </c>
      <c r="DY1147" s="9">
        <v>3.2806001</v>
      </c>
      <c r="DZ1147" s="9">
        <v>4.4616002999999997</v>
      </c>
      <c r="EA1147" s="9">
        <v>6.4020000000000001</v>
      </c>
      <c r="EB1147" s="9">
        <v>5.4870000000000001</v>
      </c>
      <c r="EC1147" s="9">
        <v>7.1444001000000004</v>
      </c>
      <c r="ED1147" s="9">
        <v>3.5194000999999999</v>
      </c>
      <c r="EE1147" s="9">
        <v>3.4805999000000001</v>
      </c>
      <c r="EF1147" s="9">
        <v>4.6652002000000001</v>
      </c>
      <c r="EG1147" s="9">
        <v>3.7370002000000002</v>
      </c>
      <c r="EH1147" s="9">
        <v>4.3282002999999998</v>
      </c>
      <c r="EI1147" s="9">
        <v>7.9162001999999996</v>
      </c>
      <c r="EJ1147" s="9">
        <v>4.1593995000000001</v>
      </c>
      <c r="EK1147" s="9">
        <v>5.5602001999999997</v>
      </c>
    </row>
    <row r="1148" spans="1:141" x14ac:dyDescent="0.2">
      <c r="A1148">
        <v>1144</v>
      </c>
      <c r="B1148" s="9">
        <v>2.3291999999999997</v>
      </c>
      <c r="C1148" s="9">
        <v>5.3</v>
      </c>
      <c r="D1148" s="9">
        <v>2.8761999999999999</v>
      </c>
      <c r="E1148" s="9">
        <v>3.7231999999999998</v>
      </c>
      <c r="F1148" s="9">
        <v>3.2770000000000001</v>
      </c>
      <c r="G1148" s="9">
        <v>4.9489999999999998</v>
      </c>
      <c r="H1148" s="9">
        <v>3.9181119999999998</v>
      </c>
      <c r="I1148" s="9">
        <v>4.4523999999999999</v>
      </c>
      <c r="J1148" s="9">
        <v>4.0884</v>
      </c>
      <c r="K1148" s="9">
        <v>8.0039999999999996</v>
      </c>
      <c r="L1148" s="9">
        <v>4.7564000000000002</v>
      </c>
      <c r="M1148" s="9">
        <v>5.9931999999999999</v>
      </c>
      <c r="N1148" s="9">
        <v>5.3506</v>
      </c>
      <c r="O1148" s="9">
        <v>11.457000000000001</v>
      </c>
      <c r="P1148" s="9">
        <v>6.6164000000000005</v>
      </c>
      <c r="Q1148" s="9">
        <v>8.3239999999999998</v>
      </c>
      <c r="R1148" s="9">
        <v>4.8496002999999996</v>
      </c>
      <c r="S1148" s="9">
        <v>4.4688001000000002</v>
      </c>
      <c r="T1148" s="9">
        <v>7.5104002999999997</v>
      </c>
      <c r="U1148" s="9">
        <v>4.6912003000000002</v>
      </c>
      <c r="V1148" s="9">
        <v>6.1943998000000002</v>
      </c>
      <c r="W1148" s="9">
        <v>8.5967999000000006</v>
      </c>
      <c r="X1148" s="9">
        <v>9.6584005000000008</v>
      </c>
      <c r="Y1148" s="9">
        <v>8.1904000999999997</v>
      </c>
      <c r="Z1148" s="9">
        <v>6.5440000999999999</v>
      </c>
      <c r="AA1148" s="9">
        <v>6.2792006000000002</v>
      </c>
      <c r="AB1148" s="9">
        <v>10.883201</v>
      </c>
      <c r="AC1148" s="9">
        <v>5.4391999000000002</v>
      </c>
      <c r="AD1148" s="9">
        <v>9.0264006000000006</v>
      </c>
      <c r="AE1148" s="9">
        <v>4.3807998000000001</v>
      </c>
      <c r="AF1148" s="9">
        <v>5.6176000000000004</v>
      </c>
      <c r="AG1148" s="9">
        <v>4.3488002000000003</v>
      </c>
      <c r="AH1148" s="9">
        <v>7.7079997000000002</v>
      </c>
      <c r="AI1148" s="9">
        <v>5.8839997999999998</v>
      </c>
      <c r="AJ1148" s="9">
        <v>4.7280002000000003</v>
      </c>
      <c r="AK1148" s="9">
        <v>7.0560001999999997</v>
      </c>
      <c r="AL1148" s="9">
        <v>10.475199999999999</v>
      </c>
      <c r="AM1148" s="9">
        <v>8.9256010000000003</v>
      </c>
      <c r="AN1148" s="9">
        <v>11.601601</v>
      </c>
      <c r="AO1148" s="9">
        <v>5.4311999999999996</v>
      </c>
      <c r="AP1148" s="9">
        <v>5.4472003000000004</v>
      </c>
      <c r="AQ1148" s="9">
        <v>7.7096</v>
      </c>
      <c r="AR1148" s="9">
        <v>5.7599998000000001</v>
      </c>
      <c r="AS1148" s="9">
        <v>6.4240003000000003</v>
      </c>
      <c r="AT1148" s="9">
        <v>12.64</v>
      </c>
      <c r="AU1148" s="9">
        <v>6.5623999</v>
      </c>
      <c r="AV1148" s="9">
        <v>9.3112010999999999</v>
      </c>
      <c r="AW1148" s="9">
        <v>4.3583999000000002</v>
      </c>
      <c r="AX1148" s="9">
        <v>4.0360003000000004</v>
      </c>
      <c r="AY1148" s="9">
        <v>6.8480005000000004</v>
      </c>
      <c r="AZ1148" s="9">
        <v>4.1736002000000001</v>
      </c>
      <c r="BA1148" s="9">
        <v>5.4639996999999996</v>
      </c>
      <c r="BB1148" s="9">
        <v>7.7360001</v>
      </c>
      <c r="BC1148" s="9">
        <v>8.4855994999999993</v>
      </c>
      <c r="BD1148" s="9">
        <v>7.2312002</v>
      </c>
      <c r="BE1148" s="9">
        <v>5.7511996999999999</v>
      </c>
      <c r="BF1148" s="9">
        <v>5.5248002999999999</v>
      </c>
      <c r="BG1148" s="9">
        <v>9.5671996999999998</v>
      </c>
      <c r="BH1148" s="9">
        <v>4.8224001000000003</v>
      </c>
      <c r="BI1148" s="9">
        <v>7.9080000000000004</v>
      </c>
      <c r="BJ1148" s="9">
        <v>3.9552002000000002</v>
      </c>
      <c r="BK1148" s="9">
        <v>5.0464000999999996</v>
      </c>
      <c r="BL1148" s="9">
        <v>3.8840002999999999</v>
      </c>
      <c r="BM1148" s="9">
        <v>6.8095999000000003</v>
      </c>
      <c r="BN1148" s="9">
        <v>5.2640003999999996</v>
      </c>
      <c r="BO1148" s="9">
        <v>4.3231997</v>
      </c>
      <c r="BP1148" s="9">
        <v>6.2855996999999997</v>
      </c>
      <c r="BQ1148" s="9">
        <v>9.2047997000000006</v>
      </c>
      <c r="BR1148" s="9">
        <v>7.8727999000000004</v>
      </c>
      <c r="BS1148" s="9">
        <v>10.231201</v>
      </c>
      <c r="BT1148" s="9">
        <v>4.8488002000000003</v>
      </c>
      <c r="BU1148" s="9">
        <v>4.8440003000000003</v>
      </c>
      <c r="BV1148" s="9">
        <v>6.7240000000000002</v>
      </c>
      <c r="BW1148" s="9">
        <v>5.1232004</v>
      </c>
      <c r="BX1148" s="9">
        <v>5.8096003999999999</v>
      </c>
      <c r="BY1148" s="9">
        <v>11.188800000000001</v>
      </c>
      <c r="BZ1148" s="9">
        <v>5.8415999000000003</v>
      </c>
      <c r="CA1148" s="9">
        <v>8.1183996</v>
      </c>
      <c r="CB1148" s="9">
        <v>3.8520002</v>
      </c>
      <c r="CC1148" s="9">
        <v>3.5832000000000002</v>
      </c>
      <c r="CD1148" s="9">
        <v>6.0311998999999998</v>
      </c>
      <c r="CE1148" s="9">
        <v>3.6840003000000001</v>
      </c>
      <c r="CF1148" s="9">
        <v>4.7480000999999996</v>
      </c>
      <c r="CG1148" s="9">
        <v>6.7736001000000003</v>
      </c>
      <c r="CH1148" s="9">
        <v>7.4343995999999999</v>
      </c>
      <c r="CI1148" s="9">
        <v>6.3015999999999996</v>
      </c>
      <c r="CJ1148" s="9">
        <v>5.0943999</v>
      </c>
      <c r="CK1148" s="9">
        <v>4.8280000999999997</v>
      </c>
      <c r="CL1148" s="9">
        <v>8.3463992999999999</v>
      </c>
      <c r="CM1148" s="9">
        <v>4.2199998000000001</v>
      </c>
      <c r="CN1148" s="9">
        <v>6.8440003000000003</v>
      </c>
      <c r="CO1148" s="9">
        <v>3.5280000999999999</v>
      </c>
      <c r="CP1148" s="9">
        <v>4.5351996000000003</v>
      </c>
      <c r="CQ1148" s="9">
        <v>3.4359999000000001</v>
      </c>
      <c r="CR1148" s="9">
        <v>5.9455999999999998</v>
      </c>
      <c r="CS1148" s="9">
        <v>4.6543998999999996</v>
      </c>
      <c r="CT1148" s="9">
        <v>3.8984000999999999</v>
      </c>
      <c r="CU1148" s="9">
        <v>5.5047997999999998</v>
      </c>
      <c r="CV1148" s="9">
        <v>7.9887996000000001</v>
      </c>
      <c r="CW1148" s="9">
        <v>6.8368000999999996</v>
      </c>
      <c r="CX1148" s="9">
        <v>8.9000006000000003</v>
      </c>
      <c r="CY1148" s="9">
        <v>4.2912001999999996</v>
      </c>
      <c r="CZ1148" s="9">
        <v>4.2631997999999998</v>
      </c>
      <c r="DA1148" s="9">
        <v>5.8263997999999999</v>
      </c>
      <c r="DB1148" s="9">
        <v>4.5416002000000004</v>
      </c>
      <c r="DC1148" s="9">
        <v>5.1952004000000001</v>
      </c>
      <c r="DD1148" s="9">
        <v>9.7896003999999994</v>
      </c>
      <c r="DE1148" s="9">
        <v>5.1255999000000001</v>
      </c>
      <c r="DF1148" s="9">
        <v>6.9928001999999996</v>
      </c>
      <c r="DG1148" s="9">
        <v>3.1632004</v>
      </c>
      <c r="DH1148" s="9">
        <v>2.9631999000000002</v>
      </c>
      <c r="DI1148" s="9">
        <v>4.9416003000000002</v>
      </c>
      <c r="DJ1148" s="9">
        <v>3.0287999999999999</v>
      </c>
      <c r="DK1148" s="9">
        <v>3.8136000999999999</v>
      </c>
      <c r="DL1148" s="9">
        <v>5.5040002000000001</v>
      </c>
      <c r="DM1148" s="9">
        <v>6.0471997000000002</v>
      </c>
      <c r="DN1148" s="9">
        <v>5.0967998999999997</v>
      </c>
      <c r="DO1148" s="9">
        <v>4.2104001000000002</v>
      </c>
      <c r="DP1148" s="9">
        <v>3.9159999000000001</v>
      </c>
      <c r="DQ1148" s="9">
        <v>6.7527999999999997</v>
      </c>
      <c r="DR1148" s="9">
        <v>3.4287999</v>
      </c>
      <c r="DS1148" s="9">
        <v>5.4864001</v>
      </c>
      <c r="DT1148" s="9">
        <v>2.9407999999999999</v>
      </c>
      <c r="DU1148" s="9">
        <v>3.8199999</v>
      </c>
      <c r="DV1148" s="9">
        <v>2.8383999000000002</v>
      </c>
      <c r="DW1148" s="9">
        <v>4.8200002</v>
      </c>
      <c r="DX1148" s="9">
        <v>3.8352000999999998</v>
      </c>
      <c r="DY1148" s="9">
        <v>3.2960001999999999</v>
      </c>
      <c r="DZ1148" s="9">
        <v>4.4784002000000003</v>
      </c>
      <c r="EA1148" s="9">
        <v>6.4223999999999997</v>
      </c>
      <c r="EB1148" s="9">
        <v>5.5056000000000003</v>
      </c>
      <c r="EC1148" s="9">
        <v>7.1680001999999998</v>
      </c>
      <c r="ED1148" s="9">
        <v>3.536</v>
      </c>
      <c r="EE1148" s="9">
        <v>3.4959997999999999</v>
      </c>
      <c r="EF1148" s="9">
        <v>4.6840004999999998</v>
      </c>
      <c r="EG1148" s="9">
        <v>3.7544002999999999</v>
      </c>
      <c r="EH1148" s="9">
        <v>4.3464003</v>
      </c>
      <c r="EI1148" s="9">
        <v>7.9440001999999996</v>
      </c>
      <c r="EJ1148" s="9">
        <v>4.1759995999999999</v>
      </c>
      <c r="EK1148" s="9">
        <v>5.5808001000000003</v>
      </c>
    </row>
    <row r="1149" spans="1:141" x14ac:dyDescent="0.2">
      <c r="A1149">
        <v>1145</v>
      </c>
      <c r="B1149" s="9">
        <v>2.34</v>
      </c>
      <c r="C1149" s="9">
        <v>5.3211666666666666</v>
      </c>
      <c r="D1149" s="9">
        <v>2.887</v>
      </c>
      <c r="E1149" s="9">
        <v>3.7349999999999999</v>
      </c>
      <c r="F1149" s="9">
        <v>3.2977500000000002</v>
      </c>
      <c r="G1149" s="9">
        <v>4.9820000000000002</v>
      </c>
      <c r="H1149" s="9">
        <v>3.9335999999999998</v>
      </c>
      <c r="I1149" s="9">
        <v>4.47</v>
      </c>
      <c r="J1149" s="9">
        <v>4.1070000000000002</v>
      </c>
      <c r="K1149" s="9">
        <v>8.0380000000000003</v>
      </c>
      <c r="L1149" s="9">
        <v>4.7759999999999998</v>
      </c>
      <c r="M1149" s="9">
        <v>6.02</v>
      </c>
      <c r="N1149" s="9">
        <v>5.3680000000000003</v>
      </c>
      <c r="O1149" s="9">
        <v>11.491</v>
      </c>
      <c r="P1149" s="9">
        <v>6.6390000000000002</v>
      </c>
      <c r="Q1149" s="9">
        <v>8.35</v>
      </c>
      <c r="R1149" s="9">
        <v>4.8822001999999998</v>
      </c>
      <c r="S1149" s="9">
        <v>4.5005999000000001</v>
      </c>
      <c r="T1149" s="9">
        <v>7.5554003999999999</v>
      </c>
      <c r="U1149" s="9">
        <v>4.7211999999999996</v>
      </c>
      <c r="V1149" s="9">
        <v>6.2346000999999998</v>
      </c>
      <c r="W1149" s="9">
        <v>8.6370000999999998</v>
      </c>
      <c r="X1149" s="9">
        <v>9.7098007000000006</v>
      </c>
      <c r="Y1149" s="9">
        <v>8.2326002000000003</v>
      </c>
      <c r="Z1149" s="9">
        <v>6.5831999999999997</v>
      </c>
      <c r="AA1149" s="9">
        <v>6.3164005000000003</v>
      </c>
      <c r="AB1149" s="9">
        <v>10.935200999999999</v>
      </c>
      <c r="AC1149" s="9">
        <v>5.4749999000000003</v>
      </c>
      <c r="AD1149" s="9">
        <v>9.0742005999999993</v>
      </c>
      <c r="AE1149" s="9">
        <v>4.4103998999999998</v>
      </c>
      <c r="AF1149" s="9">
        <v>5.6532001000000003</v>
      </c>
      <c r="AG1149" s="9">
        <v>4.3762002000000004</v>
      </c>
      <c r="AH1149" s="9">
        <v>7.7521996</v>
      </c>
      <c r="AI1149" s="9">
        <v>5.9205999</v>
      </c>
      <c r="AJ1149" s="9">
        <v>4.7600002000000003</v>
      </c>
      <c r="AK1149" s="9">
        <v>7.0946002000000004</v>
      </c>
      <c r="AL1149" s="9">
        <v>10.5238</v>
      </c>
      <c r="AM1149" s="9">
        <v>8.9702014999999999</v>
      </c>
      <c r="AN1149" s="9">
        <v>11.655001</v>
      </c>
      <c r="AO1149" s="9">
        <v>5.4678000999999998</v>
      </c>
      <c r="AP1149" s="9">
        <v>5.4816003000000002</v>
      </c>
      <c r="AQ1149" s="9">
        <v>7.7545999999999999</v>
      </c>
      <c r="AR1149" s="9">
        <v>5.7989997999999998</v>
      </c>
      <c r="AS1149" s="9">
        <v>6.4626001999999998</v>
      </c>
      <c r="AT1149" s="9">
        <v>12.6996</v>
      </c>
      <c r="AU1149" s="9">
        <v>6.6040001000000004</v>
      </c>
      <c r="AV1149" s="9">
        <v>9.3616008999999991</v>
      </c>
      <c r="AW1149" s="9">
        <v>4.3873996999999996</v>
      </c>
      <c r="AX1149" s="9">
        <v>4.0646000000000004</v>
      </c>
      <c r="AY1149" s="9">
        <v>6.8888005999999997</v>
      </c>
      <c r="AZ1149" s="9">
        <v>4.2004004000000004</v>
      </c>
      <c r="BA1149" s="9">
        <v>5.4985999999999997</v>
      </c>
      <c r="BB1149" s="9">
        <v>7.7720003000000002</v>
      </c>
      <c r="BC1149" s="9">
        <v>8.5313996999999997</v>
      </c>
      <c r="BD1149" s="9">
        <v>7.2688002999999997</v>
      </c>
      <c r="BE1149" s="9">
        <v>5.7859997999999999</v>
      </c>
      <c r="BF1149" s="9">
        <v>5.5575999999999999</v>
      </c>
      <c r="BG1149" s="9">
        <v>9.6133994999999999</v>
      </c>
      <c r="BH1149" s="9">
        <v>4.8538002999999996</v>
      </c>
      <c r="BI1149" s="9">
        <v>7.9497999999999998</v>
      </c>
      <c r="BJ1149" s="9">
        <v>3.9818001000000001</v>
      </c>
      <c r="BK1149" s="9">
        <v>5.0785999000000004</v>
      </c>
      <c r="BL1149" s="9">
        <v>3.9088004000000001</v>
      </c>
      <c r="BM1149" s="9">
        <v>6.8484001000000001</v>
      </c>
      <c r="BN1149" s="9">
        <v>5.2970003999999999</v>
      </c>
      <c r="BO1149" s="9">
        <v>4.3523997999999997</v>
      </c>
      <c r="BP1149" s="9">
        <v>6.3197998999999996</v>
      </c>
      <c r="BQ1149" s="9">
        <v>9.2473992999999997</v>
      </c>
      <c r="BR1149" s="9">
        <v>7.9119997</v>
      </c>
      <c r="BS1149" s="9">
        <v>10.278801</v>
      </c>
      <c r="BT1149" s="9">
        <v>4.8816004</v>
      </c>
      <c r="BU1149" s="9">
        <v>4.8748002000000001</v>
      </c>
      <c r="BV1149" s="9">
        <v>6.7631997999999998</v>
      </c>
      <c r="BW1149" s="9">
        <v>5.1576003999999998</v>
      </c>
      <c r="BX1149" s="9">
        <v>5.8446002000000004</v>
      </c>
      <c r="BY1149" s="9">
        <v>11.2424</v>
      </c>
      <c r="BZ1149" s="9">
        <v>5.8775997000000002</v>
      </c>
      <c r="CA1149" s="9">
        <v>8.1619997000000009</v>
      </c>
      <c r="CB1149" s="9">
        <v>3.8778001999999998</v>
      </c>
      <c r="CC1149" s="9">
        <v>3.6087999000000002</v>
      </c>
      <c r="CD1149" s="9">
        <v>6.0671996999999998</v>
      </c>
      <c r="CE1149" s="9">
        <v>3.7078004</v>
      </c>
      <c r="CF1149" s="9">
        <v>4.7774000000000001</v>
      </c>
      <c r="CG1149" s="9">
        <v>6.8052001000000004</v>
      </c>
      <c r="CH1149" s="9">
        <v>7.4745998</v>
      </c>
      <c r="CI1149" s="9">
        <v>6.3344002000000001</v>
      </c>
      <c r="CJ1149" s="9">
        <v>5.1254001000000002</v>
      </c>
      <c r="CK1149" s="9">
        <v>4.8568001000000001</v>
      </c>
      <c r="CL1149" s="9">
        <v>8.3867989000000005</v>
      </c>
      <c r="CM1149" s="9">
        <v>4.2475996</v>
      </c>
      <c r="CN1149" s="9">
        <v>6.8800001000000002</v>
      </c>
      <c r="CO1149" s="9">
        <v>3.552</v>
      </c>
      <c r="CP1149" s="9">
        <v>4.5641993999999997</v>
      </c>
      <c r="CQ1149" s="9">
        <v>3.4582000000000002</v>
      </c>
      <c r="CR1149" s="9">
        <v>5.9795999999999996</v>
      </c>
      <c r="CS1149" s="9">
        <v>4.6835998999999999</v>
      </c>
      <c r="CT1149" s="9">
        <v>3.9248002</v>
      </c>
      <c r="CU1149" s="9">
        <v>5.5345997999999996</v>
      </c>
      <c r="CV1149" s="9">
        <v>8.0255995000000002</v>
      </c>
      <c r="CW1149" s="9">
        <v>6.8706002000000002</v>
      </c>
      <c r="CX1149" s="9">
        <v>8.9418010999999993</v>
      </c>
      <c r="CY1149" s="9">
        <v>4.3201999999999998</v>
      </c>
      <c r="CZ1149" s="9">
        <v>4.2903995999999998</v>
      </c>
      <c r="DA1149" s="9">
        <v>5.8603997000000003</v>
      </c>
      <c r="DB1149" s="9">
        <v>4.5720004999999997</v>
      </c>
      <c r="DC1149" s="9">
        <v>5.2264004000000002</v>
      </c>
      <c r="DD1149" s="9">
        <v>9.8374003999999999</v>
      </c>
      <c r="DE1149" s="9">
        <v>5.1563996999999997</v>
      </c>
      <c r="DF1149" s="9">
        <v>7.0301999999999998</v>
      </c>
      <c r="DG1149" s="9">
        <v>3.1846003999999999</v>
      </c>
      <c r="DH1149" s="9">
        <v>2.9843997999999998</v>
      </c>
      <c r="DI1149" s="9">
        <v>4.9716005000000001</v>
      </c>
      <c r="DJ1149" s="9">
        <v>3.0483999000000002</v>
      </c>
      <c r="DK1149" s="9">
        <v>3.8366001000000001</v>
      </c>
      <c r="DL1149" s="9">
        <v>5.5296000999999997</v>
      </c>
      <c r="DM1149" s="9">
        <v>6.0801996999999997</v>
      </c>
      <c r="DN1149" s="9">
        <v>5.1233997000000002</v>
      </c>
      <c r="DO1149" s="9">
        <v>4.2360001</v>
      </c>
      <c r="DP1149" s="9">
        <v>3.9396</v>
      </c>
      <c r="DQ1149" s="9">
        <v>6.7858000000000001</v>
      </c>
      <c r="DR1149" s="9">
        <v>3.4513997999999999</v>
      </c>
      <c r="DS1149" s="9">
        <v>5.5152001000000004</v>
      </c>
      <c r="DT1149" s="9">
        <v>2.9607999</v>
      </c>
      <c r="DU1149" s="9">
        <v>3.8445999999999998</v>
      </c>
      <c r="DV1149" s="9">
        <v>2.8567998000000001</v>
      </c>
      <c r="DW1149" s="9">
        <v>4.8475999999999999</v>
      </c>
      <c r="DX1149" s="9">
        <v>3.8593999999999999</v>
      </c>
      <c r="DY1149" s="9">
        <v>3.3184000999999999</v>
      </c>
      <c r="DZ1149" s="9">
        <v>4.5026001999999998</v>
      </c>
      <c r="EA1149" s="9">
        <v>6.4520001000000002</v>
      </c>
      <c r="EB1149" s="9">
        <v>5.5325999000000001</v>
      </c>
      <c r="EC1149" s="9">
        <v>7.2021999000000001</v>
      </c>
      <c r="ED1149" s="9">
        <v>3.5599999000000002</v>
      </c>
      <c r="EE1149" s="9">
        <v>3.5183996999999998</v>
      </c>
      <c r="EF1149" s="9">
        <v>4.7114004999999999</v>
      </c>
      <c r="EG1149" s="9">
        <v>3.7796001000000001</v>
      </c>
      <c r="EH1149" s="9">
        <v>4.3726000999999997</v>
      </c>
      <c r="EI1149" s="9">
        <v>7.9840001999999997</v>
      </c>
      <c r="EJ1149" s="9">
        <v>4.2001996000000004</v>
      </c>
      <c r="EK1149" s="9">
        <v>5.6104001999999999</v>
      </c>
    </row>
    <row r="1150" spans="1:141" x14ac:dyDescent="0.2">
      <c r="A1150">
        <v>1146</v>
      </c>
      <c r="B1150" s="9">
        <v>2.355</v>
      </c>
      <c r="C1150" s="9">
        <v>5.3423333333333325</v>
      </c>
      <c r="D1150" s="9">
        <v>2.9035000000000002</v>
      </c>
      <c r="E1150" s="9">
        <v>3.7519999999999998</v>
      </c>
      <c r="F1150" s="9">
        <v>3.3185000000000002</v>
      </c>
      <c r="G1150" s="9">
        <v>5.0140000000000002</v>
      </c>
      <c r="H1150" s="9">
        <v>3.9687999999999999</v>
      </c>
      <c r="I1150" s="9">
        <v>4.51</v>
      </c>
      <c r="J1150" s="9">
        <v>4.1280000000000001</v>
      </c>
      <c r="K1150" s="9">
        <v>8.0719999999999992</v>
      </c>
      <c r="L1150" s="9">
        <v>4.7984999999999998</v>
      </c>
      <c r="M1150" s="9">
        <v>6.05</v>
      </c>
      <c r="N1150" s="9">
        <v>5.3930000000000007</v>
      </c>
      <c r="O1150" s="9">
        <v>11.525</v>
      </c>
      <c r="P1150" s="9">
        <v>6.6654999999999998</v>
      </c>
      <c r="Q1150" s="9">
        <v>8.379999999999999</v>
      </c>
      <c r="R1150" s="9">
        <v>4.9148006000000004</v>
      </c>
      <c r="S1150" s="9">
        <v>4.5324001000000003</v>
      </c>
      <c r="T1150" s="9">
        <v>7.6003999999999996</v>
      </c>
      <c r="U1150" s="9">
        <v>4.7512002000000004</v>
      </c>
      <c r="V1150" s="9">
        <v>6.2747998000000003</v>
      </c>
      <c r="W1150" s="9">
        <v>8.6772003000000009</v>
      </c>
      <c r="X1150" s="9">
        <v>9.7612000000000005</v>
      </c>
      <c r="Y1150" s="9">
        <v>8.2748003000000008</v>
      </c>
      <c r="Z1150" s="9">
        <v>6.6224002999999998</v>
      </c>
      <c r="AA1150" s="9">
        <v>6.3536004999999998</v>
      </c>
      <c r="AB1150" s="9">
        <v>10.987201000000001</v>
      </c>
      <c r="AC1150" s="9">
        <v>5.5107999000000003</v>
      </c>
      <c r="AD1150" s="9">
        <v>9.1220006999999992</v>
      </c>
      <c r="AE1150" s="9">
        <v>4.4399996000000002</v>
      </c>
      <c r="AF1150" s="9">
        <v>5.6887999000000002</v>
      </c>
      <c r="AG1150" s="9">
        <v>4.4036001999999996</v>
      </c>
      <c r="AH1150" s="9">
        <v>7.7964000999999996</v>
      </c>
      <c r="AI1150" s="9">
        <v>5.9572000999999997</v>
      </c>
      <c r="AJ1150" s="9">
        <v>4.7919998000000001</v>
      </c>
      <c r="AK1150" s="9">
        <v>7.1332002000000001</v>
      </c>
      <c r="AL1150" s="9">
        <v>10.572399000000001</v>
      </c>
      <c r="AM1150" s="9">
        <v>9.0148010000000003</v>
      </c>
      <c r="AN1150" s="9">
        <v>11.708401</v>
      </c>
      <c r="AO1150" s="9">
        <v>5.5044003000000004</v>
      </c>
      <c r="AP1150" s="9">
        <v>5.5160003</v>
      </c>
      <c r="AQ1150" s="9">
        <v>7.7995995999999996</v>
      </c>
      <c r="AR1150" s="9">
        <v>5.8379998000000004</v>
      </c>
      <c r="AS1150" s="9">
        <v>6.5012002000000004</v>
      </c>
      <c r="AT1150" s="9">
        <v>12.759200999999999</v>
      </c>
      <c r="AU1150" s="9">
        <v>6.6456002999999999</v>
      </c>
      <c r="AV1150" s="9">
        <v>9.4120007000000001</v>
      </c>
      <c r="AW1150" s="9">
        <v>4.4164000000000003</v>
      </c>
      <c r="AX1150" s="9">
        <v>4.0932002000000001</v>
      </c>
      <c r="AY1150" s="9">
        <v>6.9296006999999999</v>
      </c>
      <c r="AZ1150" s="9">
        <v>4.2271999999999998</v>
      </c>
      <c r="BA1150" s="9">
        <v>5.5331998000000002</v>
      </c>
      <c r="BB1150" s="9">
        <v>7.8080001000000001</v>
      </c>
      <c r="BC1150" s="9">
        <v>8.5771999000000001</v>
      </c>
      <c r="BD1150" s="9">
        <v>7.3064003</v>
      </c>
      <c r="BE1150" s="9">
        <v>5.8207997999999996</v>
      </c>
      <c r="BF1150" s="9">
        <v>5.5904002000000004</v>
      </c>
      <c r="BG1150" s="9">
        <v>9.6595993</v>
      </c>
      <c r="BH1150" s="9">
        <v>4.8852004999999998</v>
      </c>
      <c r="BI1150" s="9">
        <v>7.9916</v>
      </c>
      <c r="BJ1150" s="9">
        <v>4.0084</v>
      </c>
      <c r="BK1150" s="9">
        <v>5.1107997999999997</v>
      </c>
      <c r="BL1150" s="9">
        <v>3.9336004</v>
      </c>
      <c r="BM1150" s="9">
        <v>6.8871998999999997</v>
      </c>
      <c r="BN1150" s="9">
        <v>5.3300004000000003</v>
      </c>
      <c r="BO1150" s="9">
        <v>4.3815999000000003</v>
      </c>
      <c r="BP1150" s="9">
        <v>6.3540001000000004</v>
      </c>
      <c r="BQ1150" s="9">
        <v>9.2899989999999999</v>
      </c>
      <c r="BR1150" s="9">
        <v>7.9512</v>
      </c>
      <c r="BS1150" s="9">
        <v>10.326401000000001</v>
      </c>
      <c r="BT1150" s="9">
        <v>4.9144000999999999</v>
      </c>
      <c r="BU1150" s="9">
        <v>4.9056005000000003</v>
      </c>
      <c r="BV1150" s="9">
        <v>6.8023996000000002</v>
      </c>
      <c r="BW1150" s="9">
        <v>5.1920004000000004</v>
      </c>
      <c r="BX1150" s="9">
        <v>5.8796004999999996</v>
      </c>
      <c r="BY1150" s="9">
        <v>11.295999999999999</v>
      </c>
      <c r="BZ1150" s="9">
        <v>5.9135999999999997</v>
      </c>
      <c r="CA1150" s="9">
        <v>8.2055997999999999</v>
      </c>
      <c r="CB1150" s="9">
        <v>3.9036002000000001</v>
      </c>
      <c r="CC1150" s="9">
        <v>3.6343999</v>
      </c>
      <c r="CD1150" s="9">
        <v>6.1032000000000002</v>
      </c>
      <c r="CE1150" s="9">
        <v>3.7316003000000002</v>
      </c>
      <c r="CF1150" s="9">
        <v>4.8067998999999997</v>
      </c>
      <c r="CG1150" s="9">
        <v>6.8368000999999996</v>
      </c>
      <c r="CH1150" s="9">
        <v>7.5147995999999999</v>
      </c>
      <c r="CI1150" s="9">
        <v>6.3671999000000001</v>
      </c>
      <c r="CJ1150" s="9">
        <v>5.1563996999999997</v>
      </c>
      <c r="CK1150" s="9">
        <v>4.8856000999999996</v>
      </c>
      <c r="CL1150" s="9">
        <v>8.4271993999999992</v>
      </c>
      <c r="CM1150" s="9">
        <v>4.2751998999999996</v>
      </c>
      <c r="CN1150" s="9">
        <v>6.9160003999999997</v>
      </c>
      <c r="CO1150" s="9">
        <v>3.5760002000000002</v>
      </c>
      <c r="CP1150" s="9">
        <v>4.5931997000000004</v>
      </c>
      <c r="CQ1150" s="9">
        <v>3.4803997999999998</v>
      </c>
      <c r="CR1150" s="9">
        <v>6.0136003000000002</v>
      </c>
      <c r="CS1150" s="9">
        <v>4.7127999999999997</v>
      </c>
      <c r="CT1150" s="9">
        <v>3.9512</v>
      </c>
      <c r="CU1150" s="9">
        <v>5.5643997000000001</v>
      </c>
      <c r="CV1150" s="9">
        <v>8.0623999000000008</v>
      </c>
      <c r="CW1150" s="9">
        <v>6.9043998999999996</v>
      </c>
      <c r="CX1150" s="9">
        <v>8.9836006000000008</v>
      </c>
      <c r="CY1150" s="9">
        <v>4.3492002000000003</v>
      </c>
      <c r="CZ1150" s="9">
        <v>4.3175998</v>
      </c>
      <c r="DA1150" s="9">
        <v>5.8943995999999999</v>
      </c>
      <c r="DB1150" s="9">
        <v>4.6024003000000002</v>
      </c>
      <c r="DC1150" s="9">
        <v>5.2576003</v>
      </c>
      <c r="DD1150" s="9">
        <v>9.8852004999999998</v>
      </c>
      <c r="DE1150" s="9">
        <v>5.1872001000000001</v>
      </c>
      <c r="DF1150" s="9">
        <v>7.0676002999999996</v>
      </c>
      <c r="DG1150" s="9">
        <v>3.2060002999999999</v>
      </c>
      <c r="DH1150" s="9">
        <v>3.0055999999999998</v>
      </c>
      <c r="DI1150" s="9">
        <v>5.0016002999999998</v>
      </c>
      <c r="DJ1150" s="9">
        <v>3.0680000999999999</v>
      </c>
      <c r="DK1150" s="9">
        <v>3.8596001000000002</v>
      </c>
      <c r="DL1150" s="9">
        <v>5.5552001000000004</v>
      </c>
      <c r="DM1150" s="9">
        <v>6.1131997</v>
      </c>
      <c r="DN1150" s="9">
        <v>5.1499996000000001</v>
      </c>
      <c r="DO1150" s="9">
        <v>4.2616005000000001</v>
      </c>
      <c r="DP1150" s="9">
        <v>3.9631999000000002</v>
      </c>
      <c r="DQ1150" s="9">
        <v>6.8188000000000004</v>
      </c>
      <c r="DR1150" s="9">
        <v>3.4740000000000002</v>
      </c>
      <c r="DS1150" s="9">
        <v>5.5440000999999999</v>
      </c>
      <c r="DT1150" s="9">
        <v>2.9807999000000001</v>
      </c>
      <c r="DU1150" s="9">
        <v>3.8692000000000002</v>
      </c>
      <c r="DV1150" s="9">
        <v>2.8751997999999999</v>
      </c>
      <c r="DW1150" s="9">
        <v>4.8752003000000004</v>
      </c>
      <c r="DX1150" s="9">
        <v>3.8836002000000001</v>
      </c>
      <c r="DY1150" s="9">
        <v>3.3408003000000002</v>
      </c>
      <c r="DZ1150" s="9">
        <v>4.5268002000000003</v>
      </c>
      <c r="EA1150" s="9">
        <v>6.4815997999999997</v>
      </c>
      <c r="EB1150" s="9">
        <v>5.5595999000000003</v>
      </c>
      <c r="EC1150" s="9">
        <v>7.2364001</v>
      </c>
      <c r="ED1150" s="9">
        <v>3.5840000999999999</v>
      </c>
      <c r="EE1150" s="9">
        <v>3.5407999000000001</v>
      </c>
      <c r="EF1150" s="9">
        <v>4.7388000000000003</v>
      </c>
      <c r="EG1150" s="9">
        <v>3.8048000000000002</v>
      </c>
      <c r="EH1150" s="9">
        <v>4.3987999000000002</v>
      </c>
      <c r="EI1150" s="9">
        <v>8.0240001999999997</v>
      </c>
      <c r="EJ1150" s="9">
        <v>4.2243995999999999</v>
      </c>
      <c r="EK1150" s="9">
        <v>5.6400002999999996</v>
      </c>
    </row>
    <row r="1151" spans="1:141" x14ac:dyDescent="0.2">
      <c r="A1151">
        <v>1147</v>
      </c>
      <c r="B1151" s="9">
        <v>2.37</v>
      </c>
      <c r="C1151" s="9">
        <v>5.3634999999999993</v>
      </c>
      <c r="D1151" s="9">
        <v>2.92</v>
      </c>
      <c r="E1151" s="9">
        <v>3.7690000000000001</v>
      </c>
      <c r="F1151" s="9">
        <v>3.3392499999999998</v>
      </c>
      <c r="G1151" s="9">
        <v>5.0469999999999997</v>
      </c>
      <c r="H1151" s="9">
        <v>4.0039999999999996</v>
      </c>
      <c r="I1151" s="9">
        <v>4.55</v>
      </c>
      <c r="J1151" s="9">
        <v>4.149</v>
      </c>
      <c r="K1151" s="9">
        <v>8.1059999999999999</v>
      </c>
      <c r="L1151" s="9">
        <v>4.8209999999999997</v>
      </c>
      <c r="M1151" s="9">
        <v>6.08</v>
      </c>
      <c r="N1151" s="9">
        <v>5.4180000000000001</v>
      </c>
      <c r="O1151" s="9">
        <v>11.558999999999999</v>
      </c>
      <c r="P1151" s="9">
        <v>6.6920000000000002</v>
      </c>
      <c r="Q1151" s="9">
        <v>8.41</v>
      </c>
      <c r="R1151" s="9">
        <v>4.9474005999999999</v>
      </c>
      <c r="S1151" s="9">
        <v>4.5642003999999998</v>
      </c>
      <c r="T1151" s="9">
        <v>7.6454000000000004</v>
      </c>
      <c r="U1151" s="9">
        <v>4.7812004000000004</v>
      </c>
      <c r="V1151" s="9">
        <v>6.3149996000000002</v>
      </c>
      <c r="W1151" s="9">
        <v>8.7173996000000002</v>
      </c>
      <c r="X1151" s="9">
        <v>9.8126000999999992</v>
      </c>
      <c r="Y1151" s="9">
        <v>8.3170003999999995</v>
      </c>
      <c r="Z1151" s="9">
        <v>6.6616001000000002</v>
      </c>
      <c r="AA1151" s="9">
        <v>6.3908005000000001</v>
      </c>
      <c r="AB1151" s="9">
        <v>11.039201</v>
      </c>
      <c r="AC1151" s="9">
        <v>5.5465999000000004</v>
      </c>
      <c r="AD1151" s="9">
        <v>9.1698008000000009</v>
      </c>
      <c r="AE1151" s="9">
        <v>4.4695996999999998</v>
      </c>
      <c r="AF1151" s="9">
        <v>5.7243995999999999</v>
      </c>
      <c r="AG1151" s="9">
        <v>4.4310001999999997</v>
      </c>
      <c r="AH1151" s="9">
        <v>7.8406000000000002</v>
      </c>
      <c r="AI1151" s="9">
        <v>5.9937997000000003</v>
      </c>
      <c r="AJ1151" s="9">
        <v>4.8239998999999996</v>
      </c>
      <c r="AK1151" s="9">
        <v>7.1718000999999996</v>
      </c>
      <c r="AL1151" s="9">
        <v>10.620998999999999</v>
      </c>
      <c r="AM1151" s="9">
        <v>9.0594006</v>
      </c>
      <c r="AN1151" s="9">
        <v>11.761801</v>
      </c>
      <c r="AO1151" s="9">
        <v>5.5409999000000001</v>
      </c>
      <c r="AP1151" s="9">
        <v>5.5504002999999997</v>
      </c>
      <c r="AQ1151" s="9">
        <v>7.8445996999999998</v>
      </c>
      <c r="AR1151" s="9">
        <v>5.8769999000000004</v>
      </c>
      <c r="AS1151" s="9">
        <v>6.5398002000000002</v>
      </c>
      <c r="AT1151" s="9">
        <v>12.818801000000001</v>
      </c>
      <c r="AU1151" s="9">
        <v>6.6872001000000001</v>
      </c>
      <c r="AV1151" s="9">
        <v>9.4624013999999992</v>
      </c>
      <c r="AW1151" s="9">
        <v>4.4454001999999999</v>
      </c>
      <c r="AX1151" s="9">
        <v>4.1218003999999997</v>
      </c>
      <c r="AY1151" s="9">
        <v>6.9704002999999997</v>
      </c>
      <c r="AZ1151" s="9">
        <v>4.2539996999999996</v>
      </c>
      <c r="BA1151" s="9">
        <v>5.5677995999999998</v>
      </c>
      <c r="BB1151" s="9">
        <v>7.8439999</v>
      </c>
      <c r="BC1151" s="9">
        <v>8.6229992000000006</v>
      </c>
      <c r="BD1151" s="9">
        <v>7.3440003000000003</v>
      </c>
      <c r="BE1151" s="9">
        <v>5.8555998999999996</v>
      </c>
      <c r="BF1151" s="9">
        <v>5.6232004</v>
      </c>
      <c r="BG1151" s="9">
        <v>9.7058000999999994</v>
      </c>
      <c r="BH1151" s="9">
        <v>4.9166002000000004</v>
      </c>
      <c r="BI1151" s="9">
        <v>8.0333995999999992</v>
      </c>
      <c r="BJ1151" s="9">
        <v>4.0350003000000001</v>
      </c>
      <c r="BK1151" s="9">
        <v>5.1430001000000001</v>
      </c>
      <c r="BL1151" s="9">
        <v>3.9584001999999998</v>
      </c>
      <c r="BM1151" s="9">
        <v>6.9259995999999999</v>
      </c>
      <c r="BN1151" s="9">
        <v>5.3630003999999998</v>
      </c>
      <c r="BO1151" s="9">
        <v>4.4108000000000001</v>
      </c>
      <c r="BP1151" s="9">
        <v>6.3881997999999998</v>
      </c>
      <c r="BQ1151" s="9">
        <v>9.3325996</v>
      </c>
      <c r="BR1151" s="9">
        <v>7.9904003000000001</v>
      </c>
      <c r="BS1151" s="9">
        <v>10.374001</v>
      </c>
      <c r="BT1151" s="9">
        <v>4.9471997999999999</v>
      </c>
      <c r="BU1151" s="9">
        <v>4.9364004000000001</v>
      </c>
      <c r="BV1151" s="9">
        <v>6.8415999000000003</v>
      </c>
      <c r="BW1151" s="9">
        <v>5.2264004000000002</v>
      </c>
      <c r="BX1151" s="9">
        <v>5.9146004000000003</v>
      </c>
      <c r="BY1151" s="9">
        <v>11.349600000000001</v>
      </c>
      <c r="BZ1151" s="9">
        <v>5.9496001999999999</v>
      </c>
      <c r="CA1151" s="9">
        <v>8.2491999000000007</v>
      </c>
      <c r="CB1151" s="9">
        <v>3.9294001999999999</v>
      </c>
      <c r="CC1151" s="9">
        <v>3.6600001</v>
      </c>
      <c r="CD1151" s="9">
        <v>6.1392002000000003</v>
      </c>
      <c r="CE1151" s="9">
        <v>3.7554002</v>
      </c>
      <c r="CF1151" s="9">
        <v>4.8362002000000004</v>
      </c>
      <c r="CG1151" s="9">
        <v>6.8684000999999997</v>
      </c>
      <c r="CH1151" s="9">
        <v>7.5549993999999998</v>
      </c>
      <c r="CI1151" s="9">
        <v>6.3999996000000001</v>
      </c>
      <c r="CJ1151" s="9">
        <v>5.1873999</v>
      </c>
      <c r="CK1151" s="9">
        <v>4.9144000999999999</v>
      </c>
      <c r="CL1151" s="9">
        <v>8.4675998999999997</v>
      </c>
      <c r="CM1151" s="9">
        <v>4.3028002000000001</v>
      </c>
      <c r="CN1151" s="9">
        <v>6.9520005999999999</v>
      </c>
      <c r="CO1151" s="9">
        <v>3.6000003999999999</v>
      </c>
      <c r="CP1151" s="9">
        <v>4.6222000000000003</v>
      </c>
      <c r="CQ1151" s="9">
        <v>3.5025997000000002</v>
      </c>
      <c r="CR1151" s="9">
        <v>6.0476003</v>
      </c>
      <c r="CS1151" s="9">
        <v>4.7420001000000003</v>
      </c>
      <c r="CT1151" s="9">
        <v>3.9776001000000001</v>
      </c>
      <c r="CU1151" s="9">
        <v>5.5942001000000001</v>
      </c>
      <c r="CV1151" s="9">
        <v>8.0991993000000004</v>
      </c>
      <c r="CW1151" s="9">
        <v>6.9382000000000001</v>
      </c>
      <c r="CX1151" s="9">
        <v>9.0254002</v>
      </c>
      <c r="CY1151" s="9">
        <v>4.3782000999999999</v>
      </c>
      <c r="CZ1151" s="9">
        <v>4.3448000000000002</v>
      </c>
      <c r="DA1151" s="9">
        <v>5.9283999999999999</v>
      </c>
      <c r="DB1151" s="9">
        <v>4.6328000999999999</v>
      </c>
      <c r="DC1151" s="9">
        <v>5.2888001999999998</v>
      </c>
      <c r="DD1151" s="9">
        <v>9.9330005999999997</v>
      </c>
      <c r="DE1151" s="9">
        <v>5.2180004000000002</v>
      </c>
      <c r="DF1151" s="9">
        <v>7.1050005000000001</v>
      </c>
      <c r="DG1151" s="9">
        <v>3.2274003000000002</v>
      </c>
      <c r="DH1151" s="9">
        <v>3.0267998999999999</v>
      </c>
      <c r="DI1151" s="9">
        <v>5.0316000000000001</v>
      </c>
      <c r="DJ1151" s="9">
        <v>3.0876001999999998</v>
      </c>
      <c r="DK1151" s="9">
        <v>3.8826000999999999</v>
      </c>
      <c r="DL1151" s="9">
        <v>5.5808001000000003</v>
      </c>
      <c r="DM1151" s="9">
        <v>6.1461997000000004</v>
      </c>
      <c r="DN1151" s="9">
        <v>5.1765999999999996</v>
      </c>
      <c r="DO1151" s="9">
        <v>4.2872005</v>
      </c>
      <c r="DP1151" s="9">
        <v>3.9867997000000002</v>
      </c>
      <c r="DQ1151" s="9">
        <v>6.8517999999999999</v>
      </c>
      <c r="DR1151" s="9">
        <v>3.4965999000000001</v>
      </c>
      <c r="DS1151" s="9">
        <v>5.5728001999999996</v>
      </c>
      <c r="DT1151" s="9">
        <v>3.0007999000000001</v>
      </c>
      <c r="DU1151" s="9">
        <v>3.8938000000000001</v>
      </c>
      <c r="DV1151" s="9">
        <v>2.8936000000000002</v>
      </c>
      <c r="DW1151" s="9">
        <v>4.9028006</v>
      </c>
      <c r="DX1151" s="9">
        <v>3.9078002000000001</v>
      </c>
      <c r="DY1151" s="9">
        <v>3.3632002000000001</v>
      </c>
      <c r="DZ1151" s="9">
        <v>4.5510001000000004</v>
      </c>
      <c r="EA1151" s="9">
        <v>6.5111999999999997</v>
      </c>
      <c r="EB1151" s="9">
        <v>5.5866002999999997</v>
      </c>
      <c r="EC1151" s="9">
        <v>7.2706002999999999</v>
      </c>
      <c r="ED1151" s="9">
        <v>3.6080000000000001</v>
      </c>
      <c r="EE1151" s="9">
        <v>3.5632000000000001</v>
      </c>
      <c r="EF1151" s="9">
        <v>4.7662000999999998</v>
      </c>
      <c r="EG1151" s="9">
        <v>3.8300002000000002</v>
      </c>
      <c r="EH1151" s="9">
        <v>4.4250002000000004</v>
      </c>
      <c r="EI1151" s="9">
        <v>8.0640000999999994</v>
      </c>
      <c r="EJ1151" s="9">
        <v>4.2485999999999997</v>
      </c>
      <c r="EK1151" s="9">
        <v>5.6696</v>
      </c>
    </row>
    <row r="1152" spans="1:141" x14ac:dyDescent="0.2">
      <c r="A1152">
        <v>1148</v>
      </c>
      <c r="B1152" s="9">
        <v>2.3919999999999999</v>
      </c>
      <c r="C1152" s="9">
        <v>5.384666666666666</v>
      </c>
      <c r="D1152" s="9">
        <v>2.952</v>
      </c>
      <c r="E1152" s="9">
        <v>3.8039999999999998</v>
      </c>
      <c r="F1152" s="9">
        <v>3.36</v>
      </c>
      <c r="G1152" s="9">
        <v>5.08</v>
      </c>
      <c r="H1152" s="9">
        <v>4.00664</v>
      </c>
      <c r="I1152" s="9">
        <v>4.5529999999999999</v>
      </c>
      <c r="J1152" s="9">
        <v>4.1790000000000003</v>
      </c>
      <c r="K1152" s="9">
        <v>8.14</v>
      </c>
      <c r="L1152" s="9">
        <v>4.8440000000000003</v>
      </c>
      <c r="M1152" s="9">
        <v>6.1109999999999998</v>
      </c>
      <c r="N1152" s="9">
        <v>5.4489999999999998</v>
      </c>
      <c r="O1152" s="9">
        <v>11.593</v>
      </c>
      <c r="P1152" s="9">
        <v>6.7190000000000003</v>
      </c>
      <c r="Q1152" s="9">
        <v>8.4450000000000003</v>
      </c>
      <c r="R1152" s="9">
        <v>4.9800005000000001</v>
      </c>
      <c r="S1152" s="9">
        <v>4.5960001999999998</v>
      </c>
      <c r="T1152" s="9">
        <v>7.6904000999999997</v>
      </c>
      <c r="U1152" s="9">
        <v>4.8112000999999998</v>
      </c>
      <c r="V1152" s="9">
        <v>6.3551998000000003</v>
      </c>
      <c r="W1152" s="9">
        <v>8.7575997999999995</v>
      </c>
      <c r="X1152" s="9">
        <v>9.8640003000000007</v>
      </c>
      <c r="Y1152" s="9">
        <v>8.3592005</v>
      </c>
      <c r="Z1152" s="9">
        <v>6.7007998999999998</v>
      </c>
      <c r="AA1152" s="9">
        <v>6.4280004999999996</v>
      </c>
      <c r="AB1152" s="9">
        <v>11.091201</v>
      </c>
      <c r="AC1152" s="9">
        <v>5.5823998000000001</v>
      </c>
      <c r="AD1152" s="9">
        <v>9.2176007999999996</v>
      </c>
      <c r="AE1152" s="9">
        <v>4.4991998999999998</v>
      </c>
      <c r="AF1152" s="9">
        <v>5.7599998000000001</v>
      </c>
      <c r="AG1152" s="9">
        <v>4.4584001999999998</v>
      </c>
      <c r="AH1152" s="9">
        <v>7.8848000000000003</v>
      </c>
      <c r="AI1152" s="9">
        <v>6.0303997999999996</v>
      </c>
      <c r="AJ1152" s="9">
        <v>4.8559998999999996</v>
      </c>
      <c r="AK1152" s="9">
        <v>7.2104001000000002</v>
      </c>
      <c r="AL1152" s="9">
        <v>10.669600000000001</v>
      </c>
      <c r="AM1152" s="9">
        <v>9.1040010000000002</v>
      </c>
      <c r="AN1152" s="9">
        <v>11.815201</v>
      </c>
      <c r="AO1152" s="9">
        <v>5.5776000000000003</v>
      </c>
      <c r="AP1152" s="9">
        <v>5.5848002000000001</v>
      </c>
      <c r="AQ1152" s="9">
        <v>7.8895998000000001</v>
      </c>
      <c r="AR1152" s="9">
        <v>5.9159999000000001</v>
      </c>
      <c r="AS1152" s="9">
        <v>6.5784000999999996</v>
      </c>
      <c r="AT1152" s="9">
        <v>12.878401</v>
      </c>
      <c r="AU1152" s="9">
        <v>6.7288002999999996</v>
      </c>
      <c r="AV1152" s="9">
        <v>9.5128012000000002</v>
      </c>
      <c r="AW1152" s="9">
        <v>4.4744000000000002</v>
      </c>
      <c r="AX1152" s="9">
        <v>4.1504002</v>
      </c>
      <c r="AY1152" s="9">
        <v>7.0112003999999999</v>
      </c>
      <c r="AZ1152" s="9">
        <v>4.2807998999999999</v>
      </c>
      <c r="BA1152" s="9">
        <v>5.6023997999999997</v>
      </c>
      <c r="BB1152" s="9">
        <v>7.8800001000000002</v>
      </c>
      <c r="BC1152" s="9">
        <v>8.6687993999999993</v>
      </c>
      <c r="BD1152" s="9">
        <v>7.3816004</v>
      </c>
      <c r="BE1152" s="9">
        <v>5.8903999000000002</v>
      </c>
      <c r="BF1152" s="9">
        <v>5.6560001</v>
      </c>
      <c r="BG1152" s="9">
        <v>9.7519998999999995</v>
      </c>
      <c r="BH1152" s="9">
        <v>4.9480003999999997</v>
      </c>
      <c r="BI1152" s="9">
        <v>8.0752001</v>
      </c>
      <c r="BJ1152" s="9">
        <v>4.0616002</v>
      </c>
      <c r="BK1152" s="9">
        <v>5.1752000000000002</v>
      </c>
      <c r="BL1152" s="9">
        <v>3.9832003</v>
      </c>
      <c r="BM1152" s="9">
        <v>6.9647999</v>
      </c>
      <c r="BN1152" s="9">
        <v>5.3960004000000001</v>
      </c>
      <c r="BO1152" s="9">
        <v>4.4400000999999998</v>
      </c>
      <c r="BP1152" s="9">
        <v>6.4223999999999997</v>
      </c>
      <c r="BQ1152" s="9">
        <v>9.3751993000000002</v>
      </c>
      <c r="BR1152" s="9">
        <v>8.0296000999999997</v>
      </c>
      <c r="BS1152" s="9">
        <v>10.4216</v>
      </c>
      <c r="BT1152" s="9">
        <v>4.9800000000000004</v>
      </c>
      <c r="BU1152" s="9">
        <v>4.9672003</v>
      </c>
      <c r="BV1152" s="9">
        <v>6.8807998000000001</v>
      </c>
      <c r="BW1152" s="9">
        <v>5.2608003999999999</v>
      </c>
      <c r="BX1152" s="9">
        <v>5.9496001999999999</v>
      </c>
      <c r="BY1152" s="9">
        <v>11.4032</v>
      </c>
      <c r="BZ1152" s="9">
        <v>5.9855999999999998</v>
      </c>
      <c r="CA1152" s="9">
        <v>8.2927999000000003</v>
      </c>
      <c r="CB1152" s="9">
        <v>3.9552002000000002</v>
      </c>
      <c r="CC1152" s="9">
        <v>3.6856</v>
      </c>
      <c r="CD1152" s="9">
        <v>6.1752000000000002</v>
      </c>
      <c r="CE1152" s="9">
        <v>3.7792002999999998</v>
      </c>
      <c r="CF1152" s="9">
        <v>4.8656001</v>
      </c>
      <c r="CG1152" s="9">
        <v>6.9000000999999997</v>
      </c>
      <c r="CH1152" s="9">
        <v>7.5951995999999999</v>
      </c>
      <c r="CI1152" s="9">
        <v>6.4327997999999997</v>
      </c>
      <c r="CJ1152" s="9">
        <v>5.2183999999999999</v>
      </c>
      <c r="CK1152" s="9">
        <v>4.9432001000000003</v>
      </c>
      <c r="CL1152" s="9">
        <v>8.5079993999999992</v>
      </c>
      <c r="CM1152" s="9">
        <v>4.3304</v>
      </c>
      <c r="CN1152" s="9">
        <v>6.9880003999999998</v>
      </c>
      <c r="CO1152" s="9">
        <v>3.6240003000000001</v>
      </c>
      <c r="CP1152" s="9">
        <v>4.6511997999999997</v>
      </c>
      <c r="CQ1152" s="9">
        <v>3.5247997999999998</v>
      </c>
      <c r="CR1152" s="9">
        <v>6.0816001999999996</v>
      </c>
      <c r="CS1152" s="9">
        <v>4.7712002</v>
      </c>
      <c r="CT1152" s="9">
        <v>4.0040002000000001</v>
      </c>
      <c r="CU1152" s="9">
        <v>5.6240000999999999</v>
      </c>
      <c r="CV1152" s="9">
        <v>8.1359996999999993</v>
      </c>
      <c r="CW1152" s="9">
        <v>6.9720000999999998</v>
      </c>
      <c r="CX1152" s="9">
        <v>9.0672007000000008</v>
      </c>
      <c r="CY1152" s="9">
        <v>4.4071999000000002</v>
      </c>
      <c r="CZ1152" s="9">
        <v>4.3719996999999999</v>
      </c>
      <c r="DA1152" s="9">
        <v>5.9623999999999997</v>
      </c>
      <c r="DB1152" s="9">
        <v>4.6632004</v>
      </c>
      <c r="DC1152" s="9">
        <v>5.3200002</v>
      </c>
      <c r="DD1152" s="9">
        <v>9.9808006000000002</v>
      </c>
      <c r="DE1152" s="9">
        <v>5.2488003000000001</v>
      </c>
      <c r="DF1152" s="9">
        <v>7.1424003000000003</v>
      </c>
      <c r="DG1152" s="9">
        <v>3.2488003000000001</v>
      </c>
      <c r="DH1152" s="9">
        <v>3.0479999000000002</v>
      </c>
      <c r="DI1152" s="9">
        <v>5.0616002</v>
      </c>
      <c r="DJ1152" s="9">
        <v>3.1072001</v>
      </c>
      <c r="DK1152" s="9">
        <v>3.9056001</v>
      </c>
      <c r="DL1152" s="9">
        <v>5.6063999999999998</v>
      </c>
      <c r="DM1152" s="9">
        <v>6.1791996999999999</v>
      </c>
      <c r="DN1152" s="9">
        <v>5.2031999000000004</v>
      </c>
      <c r="DO1152" s="9">
        <v>4.3128004000000004</v>
      </c>
      <c r="DP1152" s="9">
        <v>4.0103998000000001</v>
      </c>
      <c r="DQ1152" s="9">
        <v>6.8848000000000003</v>
      </c>
      <c r="DR1152" s="9">
        <v>3.5191998</v>
      </c>
      <c r="DS1152" s="9">
        <v>5.6016002</v>
      </c>
      <c r="DT1152" s="9">
        <v>3.0207999000000001</v>
      </c>
      <c r="DU1152" s="9">
        <v>3.9184000000000001</v>
      </c>
      <c r="DV1152" s="9">
        <v>2.9119999000000001</v>
      </c>
      <c r="DW1152" s="9">
        <v>4.9304003999999999</v>
      </c>
      <c r="DX1152" s="9">
        <v>3.9320002000000001</v>
      </c>
      <c r="DY1152" s="9">
        <v>3.3856001</v>
      </c>
      <c r="DZ1152" s="9">
        <v>4.5752001</v>
      </c>
      <c r="EA1152" s="9">
        <v>6.5408001000000002</v>
      </c>
      <c r="EB1152" s="9">
        <v>5.6136002999999999</v>
      </c>
      <c r="EC1152" s="9">
        <v>7.3048000000000002</v>
      </c>
      <c r="ED1152" s="9">
        <v>3.6320000000000001</v>
      </c>
      <c r="EE1152" s="9">
        <v>3.5855999000000001</v>
      </c>
      <c r="EF1152" s="9">
        <v>4.7936000999999999</v>
      </c>
      <c r="EG1152" s="9">
        <v>3.8552000999999998</v>
      </c>
      <c r="EH1152" s="9">
        <v>4.4512</v>
      </c>
      <c r="EI1152" s="9">
        <v>8.1040001000000004</v>
      </c>
      <c r="EJ1152" s="9">
        <v>4.2728000000000002</v>
      </c>
      <c r="EK1152" s="9">
        <v>5.6992001999999999</v>
      </c>
    </row>
    <row r="1153" spans="1:141" x14ac:dyDescent="0.2">
      <c r="A1153">
        <v>1149</v>
      </c>
      <c r="B1153" s="9">
        <v>2.4279999999999999</v>
      </c>
      <c r="C1153" s="9">
        <v>5.4384999999999994</v>
      </c>
      <c r="D1153" s="9">
        <v>2.996</v>
      </c>
      <c r="E1153" s="9">
        <v>3.8530000000000002</v>
      </c>
      <c r="F1153" s="9">
        <v>3.3959999999999999</v>
      </c>
      <c r="G1153" s="9">
        <v>5.09</v>
      </c>
      <c r="H1153" s="9">
        <v>4.0216000000000003</v>
      </c>
      <c r="I1153" s="9">
        <v>4.57</v>
      </c>
      <c r="J1153" s="9">
        <v>4.2140000000000004</v>
      </c>
      <c r="K1153" s="9">
        <v>8.2249999999999996</v>
      </c>
      <c r="L1153" s="9">
        <v>4.915</v>
      </c>
      <c r="M1153" s="9">
        <v>6.1459999999999999</v>
      </c>
      <c r="N1153" s="9">
        <v>5.49</v>
      </c>
      <c r="O1153" s="9">
        <v>11.695</v>
      </c>
      <c r="P1153" s="9">
        <v>6.8</v>
      </c>
      <c r="Q1153" s="9">
        <v>8.5</v>
      </c>
      <c r="R1153" s="9">
        <v>5.0554003999999999</v>
      </c>
      <c r="S1153" s="9">
        <v>4.6694002000000001</v>
      </c>
      <c r="T1153" s="9">
        <v>7.7941998999999997</v>
      </c>
      <c r="U1153" s="9">
        <v>4.8808002000000004</v>
      </c>
      <c r="V1153" s="9">
        <v>6.4477997</v>
      </c>
      <c r="W1153" s="9">
        <v>8.8505993000000007</v>
      </c>
      <c r="X1153" s="9">
        <v>9.9829998</v>
      </c>
      <c r="Y1153" s="9">
        <v>8.4568004999999999</v>
      </c>
      <c r="Z1153" s="9">
        <v>6.7916002000000004</v>
      </c>
      <c r="AA1153" s="9">
        <v>6.5136003000000002</v>
      </c>
      <c r="AB1153" s="9">
        <v>11.211401</v>
      </c>
      <c r="AC1153" s="9">
        <v>5.6645998999999998</v>
      </c>
      <c r="AD1153" s="9">
        <v>9.3278008000000003</v>
      </c>
      <c r="AE1153" s="9">
        <v>4.5675998</v>
      </c>
      <c r="AF1153" s="9">
        <v>5.8421998000000004</v>
      </c>
      <c r="AG1153" s="9">
        <v>4.5220003000000002</v>
      </c>
      <c r="AH1153" s="9">
        <v>7.9865998999999999</v>
      </c>
      <c r="AI1153" s="9">
        <v>6.1147999999999998</v>
      </c>
      <c r="AJ1153" s="9">
        <v>4.9295998000000001</v>
      </c>
      <c r="AK1153" s="9">
        <v>7.2994003000000003</v>
      </c>
      <c r="AL1153" s="9">
        <v>10.781798999999999</v>
      </c>
      <c r="AM1153" s="9">
        <v>9.2070007</v>
      </c>
      <c r="AN1153" s="9">
        <v>11.938200999999999</v>
      </c>
      <c r="AO1153" s="9">
        <v>5.6622000000000003</v>
      </c>
      <c r="AP1153" s="9">
        <v>5.6646004000000003</v>
      </c>
      <c r="AQ1153" s="9">
        <v>7.9933996</v>
      </c>
      <c r="AR1153" s="9">
        <v>6.0057998000000001</v>
      </c>
      <c r="AS1153" s="9">
        <v>6.6674004</v>
      </c>
      <c r="AT1153" s="9">
        <v>13.0158</v>
      </c>
      <c r="AU1153" s="9">
        <v>6.8248005000000003</v>
      </c>
      <c r="AV1153" s="9">
        <v>9.6286010999999991</v>
      </c>
      <c r="AW1153" s="9">
        <v>4.5418000000000003</v>
      </c>
      <c r="AX1153" s="9">
        <v>4.2164001000000004</v>
      </c>
      <c r="AY1153" s="9">
        <v>7.1052002999999999</v>
      </c>
      <c r="AZ1153" s="9">
        <v>4.3428000999999998</v>
      </c>
      <c r="BA1153" s="9">
        <v>5.6821999999999999</v>
      </c>
      <c r="BB1153" s="9">
        <v>7.9632000999999999</v>
      </c>
      <c r="BC1153" s="9">
        <v>8.7741994999999999</v>
      </c>
      <c r="BD1153" s="9">
        <v>7.4682002000000001</v>
      </c>
      <c r="BE1153" s="9">
        <v>5.9707999000000003</v>
      </c>
      <c r="BF1153" s="9">
        <v>5.7316003000000002</v>
      </c>
      <c r="BG1153" s="9">
        <v>9.8585996999999992</v>
      </c>
      <c r="BH1153" s="9">
        <v>5.0210004000000001</v>
      </c>
      <c r="BI1153" s="9">
        <v>8.1716002999999997</v>
      </c>
      <c r="BJ1153" s="9">
        <v>4.1234001999999998</v>
      </c>
      <c r="BK1153" s="9">
        <v>5.2494000999999999</v>
      </c>
      <c r="BL1153" s="9">
        <v>4.0402002000000001</v>
      </c>
      <c r="BM1153" s="9">
        <v>7.0548000000000002</v>
      </c>
      <c r="BN1153" s="9">
        <v>5.4720000999999998</v>
      </c>
      <c r="BO1153" s="9">
        <v>4.5073999999999996</v>
      </c>
      <c r="BP1153" s="9">
        <v>6.5011996999999999</v>
      </c>
      <c r="BQ1153" s="9">
        <v>9.4731997999999997</v>
      </c>
      <c r="BR1153" s="9">
        <v>8.1199998999999998</v>
      </c>
      <c r="BS1153" s="9">
        <v>10.531401000000001</v>
      </c>
      <c r="BT1153" s="9">
        <v>5.0557999999999996</v>
      </c>
      <c r="BU1153" s="9">
        <v>5.0382004</v>
      </c>
      <c r="BV1153" s="9">
        <v>6.9713998000000004</v>
      </c>
      <c r="BW1153" s="9">
        <v>5.3404002000000004</v>
      </c>
      <c r="BX1153" s="9">
        <v>6.0300001999999999</v>
      </c>
      <c r="BY1153" s="9">
        <v>11.526999999999999</v>
      </c>
      <c r="BZ1153" s="9">
        <v>6.0685997</v>
      </c>
      <c r="CA1153" s="9">
        <v>8.3936004999999998</v>
      </c>
      <c r="CB1153" s="9">
        <v>4.0148001000000004</v>
      </c>
      <c r="CC1153" s="9">
        <v>3.7444000000000002</v>
      </c>
      <c r="CD1153" s="9">
        <v>6.2586002000000001</v>
      </c>
      <c r="CE1153" s="9">
        <v>3.8340003</v>
      </c>
      <c r="CF1153" s="9">
        <v>4.9334002000000003</v>
      </c>
      <c r="CG1153" s="9">
        <v>6.9728003000000003</v>
      </c>
      <c r="CH1153" s="9">
        <v>7.6881994999999996</v>
      </c>
      <c r="CI1153" s="9">
        <v>6.5085997999999998</v>
      </c>
      <c r="CJ1153" s="9">
        <v>5.2898002000000002</v>
      </c>
      <c r="CK1153" s="9">
        <v>5.0096002000000004</v>
      </c>
      <c r="CL1153" s="9">
        <v>8.6015996999999995</v>
      </c>
      <c r="CM1153" s="9">
        <v>4.3944001000000004</v>
      </c>
      <c r="CN1153" s="9">
        <v>7.0712004000000004</v>
      </c>
      <c r="CO1153" s="9">
        <v>3.6792001999999999</v>
      </c>
      <c r="CP1153" s="9">
        <v>4.7179998999999997</v>
      </c>
      <c r="CQ1153" s="9">
        <v>3.5755998999999998</v>
      </c>
      <c r="CR1153" s="9">
        <v>6.1600003000000001</v>
      </c>
      <c r="CS1153" s="9">
        <v>4.8386002000000001</v>
      </c>
      <c r="CT1153" s="9">
        <v>4.0648002999999999</v>
      </c>
      <c r="CU1153" s="9">
        <v>5.6928000000000001</v>
      </c>
      <c r="CV1153" s="9">
        <v>8.2207994000000006</v>
      </c>
      <c r="CW1153" s="9">
        <v>7.0500002000000004</v>
      </c>
      <c r="CX1153" s="9">
        <v>9.1638012</v>
      </c>
      <c r="CY1153" s="9">
        <v>4.4741998000000001</v>
      </c>
      <c r="CZ1153" s="9">
        <v>4.4345999000000003</v>
      </c>
      <c r="DA1153" s="9">
        <v>6.0405997999999999</v>
      </c>
      <c r="DB1153" s="9">
        <v>4.7336005999999999</v>
      </c>
      <c r="DC1153" s="9">
        <v>5.3920002</v>
      </c>
      <c r="DD1153" s="9">
        <v>10.091201</v>
      </c>
      <c r="DE1153" s="9">
        <v>5.3196000999999997</v>
      </c>
      <c r="DF1153" s="9">
        <v>7.2286004999999998</v>
      </c>
      <c r="DG1153" s="9">
        <v>3.2980003</v>
      </c>
      <c r="DH1153" s="9">
        <v>3.0969999000000001</v>
      </c>
      <c r="DI1153" s="9">
        <v>5.1304002000000004</v>
      </c>
      <c r="DJ1153" s="9">
        <v>3.1524000000000001</v>
      </c>
      <c r="DK1153" s="9">
        <v>3.9586000000000001</v>
      </c>
      <c r="DL1153" s="9">
        <v>5.6655997999999999</v>
      </c>
      <c r="DM1153" s="9">
        <v>6.2556000000000003</v>
      </c>
      <c r="DN1153" s="9">
        <v>5.2645998000000001</v>
      </c>
      <c r="DO1153" s="9">
        <v>4.3722004999999999</v>
      </c>
      <c r="DP1153" s="9">
        <v>4.0649996000000002</v>
      </c>
      <c r="DQ1153" s="9">
        <v>6.9611998000000002</v>
      </c>
      <c r="DR1153" s="9">
        <v>3.5713998999999998</v>
      </c>
      <c r="DS1153" s="9">
        <v>5.6681999999999997</v>
      </c>
      <c r="DT1153" s="9">
        <v>3.0671998999999999</v>
      </c>
      <c r="DU1153" s="9">
        <v>3.9748000999999999</v>
      </c>
      <c r="DV1153" s="9">
        <v>2.9544001</v>
      </c>
      <c r="DW1153" s="9">
        <v>4.9940004</v>
      </c>
      <c r="DX1153" s="9">
        <v>3.9880002000000001</v>
      </c>
      <c r="DY1153" s="9">
        <v>3.4374001000000001</v>
      </c>
      <c r="DZ1153" s="9">
        <v>4.6311998000000001</v>
      </c>
      <c r="EA1153" s="9">
        <v>6.6087999000000002</v>
      </c>
      <c r="EB1153" s="9">
        <v>5.6760001000000004</v>
      </c>
      <c r="EC1153" s="9">
        <v>7.3837999999999999</v>
      </c>
      <c r="ED1153" s="9">
        <v>3.6873999</v>
      </c>
      <c r="EE1153" s="9">
        <v>3.6369997999999999</v>
      </c>
      <c r="EF1153" s="9">
        <v>4.8563999999999998</v>
      </c>
      <c r="EG1153" s="9">
        <v>3.9132001000000001</v>
      </c>
      <c r="EH1153" s="9">
        <v>4.5117998000000004</v>
      </c>
      <c r="EI1153" s="9">
        <v>8.1962004000000004</v>
      </c>
      <c r="EJ1153" s="9">
        <v>4.3285999000000004</v>
      </c>
      <c r="EK1153" s="9">
        <v>5.7676001000000001</v>
      </c>
    </row>
    <row r="1154" spans="1:141" x14ac:dyDescent="0.2">
      <c r="A1154">
        <v>1150</v>
      </c>
      <c r="B1154" s="9">
        <v>2.464</v>
      </c>
      <c r="C1154" s="9">
        <v>5.4923333333333328</v>
      </c>
      <c r="D1154" s="9">
        <v>3.04</v>
      </c>
      <c r="E1154" s="9">
        <v>3.9020000000000001</v>
      </c>
      <c r="F1154" s="9">
        <v>3.4319999999999999</v>
      </c>
      <c r="G1154" s="9">
        <v>5.0999999999999996</v>
      </c>
      <c r="H1154" s="9">
        <v>4.04976</v>
      </c>
      <c r="I1154" s="9">
        <v>4.6020000000000003</v>
      </c>
      <c r="J1154" s="9">
        <v>4.2539999999999996</v>
      </c>
      <c r="K1154" s="9">
        <v>8.31</v>
      </c>
      <c r="L1154" s="9">
        <v>4.9859999999999998</v>
      </c>
      <c r="M1154" s="9">
        <v>6.1950000000000003</v>
      </c>
      <c r="N1154" s="9">
        <v>5.5579999999999998</v>
      </c>
      <c r="O1154" s="9">
        <v>11.795999999999999</v>
      </c>
      <c r="P1154" s="9">
        <v>6.8810000000000002</v>
      </c>
      <c r="Q1154" s="9">
        <v>8.5649999999999995</v>
      </c>
      <c r="R1154" s="9">
        <v>5.1308002000000004</v>
      </c>
      <c r="S1154" s="9">
        <v>4.7428001999999996</v>
      </c>
      <c r="T1154" s="9">
        <v>7.8980002000000002</v>
      </c>
      <c r="U1154" s="9">
        <v>4.9504004000000004</v>
      </c>
      <c r="V1154" s="9">
        <v>6.5403995999999998</v>
      </c>
      <c r="W1154" s="9">
        <v>8.9435997</v>
      </c>
      <c r="X1154" s="9">
        <v>10.102</v>
      </c>
      <c r="Y1154" s="9">
        <v>8.5544004000000005</v>
      </c>
      <c r="Z1154" s="9">
        <v>6.8823999999999996</v>
      </c>
      <c r="AA1154" s="9">
        <v>6.5992002000000003</v>
      </c>
      <c r="AB1154" s="9">
        <v>11.3316</v>
      </c>
      <c r="AC1154" s="9">
        <v>5.7467999000000001</v>
      </c>
      <c r="AD1154" s="9">
        <v>9.4380006999999999</v>
      </c>
      <c r="AE1154" s="9">
        <v>4.6359997000000002</v>
      </c>
      <c r="AF1154" s="9">
        <v>5.9243999000000001</v>
      </c>
      <c r="AG1154" s="9">
        <v>4.5855999000000001</v>
      </c>
      <c r="AH1154" s="9">
        <v>8.0883999000000006</v>
      </c>
      <c r="AI1154" s="9">
        <v>6.1991997000000003</v>
      </c>
      <c r="AJ1154" s="9">
        <v>5.0032000999999999</v>
      </c>
      <c r="AK1154" s="9">
        <v>7.3884001000000001</v>
      </c>
      <c r="AL1154" s="9">
        <v>10.893999000000001</v>
      </c>
      <c r="AM1154" s="9">
        <v>9.3100014000000009</v>
      </c>
      <c r="AN1154" s="9">
        <v>12.061201000000001</v>
      </c>
      <c r="AO1154" s="9">
        <v>5.7467999000000001</v>
      </c>
      <c r="AP1154" s="9">
        <v>5.7443999999999997</v>
      </c>
      <c r="AQ1154" s="9">
        <v>8.0972004000000002</v>
      </c>
      <c r="AR1154" s="9">
        <v>6.0956001000000004</v>
      </c>
      <c r="AS1154" s="9">
        <v>6.7564000999999996</v>
      </c>
      <c r="AT1154" s="9">
        <v>13.1532</v>
      </c>
      <c r="AU1154" s="9">
        <v>6.9208002000000004</v>
      </c>
      <c r="AV1154" s="9">
        <v>9.7444009999999999</v>
      </c>
      <c r="AW1154" s="9">
        <v>4.6092000000000004</v>
      </c>
      <c r="AX1154" s="9">
        <v>4.2824001000000003</v>
      </c>
      <c r="AY1154" s="9">
        <v>7.1992006000000002</v>
      </c>
      <c r="AZ1154" s="9">
        <v>4.4047999000000004</v>
      </c>
      <c r="BA1154" s="9">
        <v>5.7620000999999998</v>
      </c>
      <c r="BB1154" s="9">
        <v>8.0464000999999996</v>
      </c>
      <c r="BC1154" s="9">
        <v>8.8795996000000006</v>
      </c>
      <c r="BD1154" s="9">
        <v>7.5548000000000002</v>
      </c>
      <c r="BE1154" s="9">
        <v>6.0511999000000003</v>
      </c>
      <c r="BF1154" s="9">
        <v>5.8072004000000002</v>
      </c>
      <c r="BG1154" s="9">
        <v>9.9652004000000005</v>
      </c>
      <c r="BH1154" s="9">
        <v>5.0940003000000003</v>
      </c>
      <c r="BI1154" s="9">
        <v>8.2679995999999996</v>
      </c>
      <c r="BJ1154" s="9">
        <v>4.1852001999999997</v>
      </c>
      <c r="BK1154" s="9">
        <v>5.3235998000000002</v>
      </c>
      <c r="BL1154" s="9">
        <v>4.0972004000000002</v>
      </c>
      <c r="BM1154" s="9">
        <v>7.1448001999999997</v>
      </c>
      <c r="BN1154" s="9">
        <v>5.5480003</v>
      </c>
      <c r="BO1154" s="9">
        <v>4.5747999999999998</v>
      </c>
      <c r="BP1154" s="9">
        <v>6.5799998999999998</v>
      </c>
      <c r="BQ1154" s="9">
        <v>9.5711993999999994</v>
      </c>
      <c r="BR1154" s="9">
        <v>8.2103996000000006</v>
      </c>
      <c r="BS1154" s="9">
        <v>10.641201000000001</v>
      </c>
      <c r="BT1154" s="9">
        <v>5.1316004</v>
      </c>
      <c r="BU1154" s="9">
        <v>5.1092005</v>
      </c>
      <c r="BV1154" s="9">
        <v>7.0619997999999997</v>
      </c>
      <c r="BW1154" s="9">
        <v>5.4200001000000002</v>
      </c>
      <c r="BX1154" s="9">
        <v>6.1104001999999999</v>
      </c>
      <c r="BY1154" s="9">
        <v>11.650801</v>
      </c>
      <c r="BZ1154" s="9">
        <v>6.1515998999999999</v>
      </c>
      <c r="CA1154" s="9">
        <v>8.4944000000000006</v>
      </c>
      <c r="CB1154" s="9">
        <v>4.0743999000000004</v>
      </c>
      <c r="CC1154" s="9">
        <v>3.8031999999999999</v>
      </c>
      <c r="CD1154" s="9">
        <v>6.3419999999999996</v>
      </c>
      <c r="CE1154" s="9">
        <v>3.8888001000000001</v>
      </c>
      <c r="CF1154" s="9">
        <v>5.0012002000000004</v>
      </c>
      <c r="CG1154" s="9">
        <v>7.0455999</v>
      </c>
      <c r="CH1154" s="9">
        <v>7.7811994999999996</v>
      </c>
      <c r="CI1154" s="9">
        <v>6.5844002000000001</v>
      </c>
      <c r="CJ1154" s="9">
        <v>5.3612003000000001</v>
      </c>
      <c r="CK1154" s="9">
        <v>5.0760002000000002</v>
      </c>
      <c r="CL1154" s="9">
        <v>8.6951999999999998</v>
      </c>
      <c r="CM1154" s="9">
        <v>4.4583997999999996</v>
      </c>
      <c r="CN1154" s="9">
        <v>7.1544002999999998</v>
      </c>
      <c r="CO1154" s="9">
        <v>3.7344002999999999</v>
      </c>
      <c r="CP1154" s="9">
        <v>4.7847996000000004</v>
      </c>
      <c r="CQ1154" s="9">
        <v>3.6263999999999998</v>
      </c>
      <c r="CR1154" s="9">
        <v>6.2384005</v>
      </c>
      <c r="CS1154" s="9">
        <v>4.9060001</v>
      </c>
      <c r="CT1154" s="9">
        <v>4.1255999000000001</v>
      </c>
      <c r="CU1154" s="9">
        <v>5.7615999999999996</v>
      </c>
      <c r="CV1154" s="9">
        <v>8.3055991999999996</v>
      </c>
      <c r="CW1154" s="9">
        <v>7.1280003000000001</v>
      </c>
      <c r="CX1154" s="9">
        <v>9.2604007999999993</v>
      </c>
      <c r="CY1154" s="9">
        <v>4.5411997</v>
      </c>
      <c r="CZ1154" s="9">
        <v>4.4972000000000003</v>
      </c>
      <c r="DA1154" s="9">
        <v>6.1188001999999999</v>
      </c>
      <c r="DB1154" s="9">
        <v>4.8040003999999996</v>
      </c>
      <c r="DC1154" s="9">
        <v>5.4640002000000001</v>
      </c>
      <c r="DD1154" s="9">
        <v>10.201601</v>
      </c>
      <c r="DE1154" s="9">
        <v>5.3903999000000002</v>
      </c>
      <c r="DF1154" s="9">
        <v>7.3148002999999999</v>
      </c>
      <c r="DG1154" s="9">
        <v>3.3472004000000002</v>
      </c>
      <c r="DH1154" s="9">
        <v>3.1459999000000001</v>
      </c>
      <c r="DI1154" s="9">
        <v>5.1992001999999999</v>
      </c>
      <c r="DJ1154" s="9">
        <v>3.1976000999999998</v>
      </c>
      <c r="DK1154" s="9">
        <v>4.0115999999999996</v>
      </c>
      <c r="DL1154" s="9">
        <v>5.7248001000000004</v>
      </c>
      <c r="DM1154" s="9">
        <v>6.3319998000000002</v>
      </c>
      <c r="DN1154" s="9">
        <v>5.3260002000000002</v>
      </c>
      <c r="DO1154" s="9">
        <v>4.4316006000000003</v>
      </c>
      <c r="DP1154" s="9">
        <v>4.1195997999999996</v>
      </c>
      <c r="DQ1154" s="9">
        <v>7.0376000000000003</v>
      </c>
      <c r="DR1154" s="9">
        <v>3.6236000000000002</v>
      </c>
      <c r="DS1154" s="9">
        <v>5.7348002999999999</v>
      </c>
      <c r="DT1154" s="9">
        <v>3.1135997999999998</v>
      </c>
      <c r="DU1154" s="9">
        <v>4.0311998999999998</v>
      </c>
      <c r="DV1154" s="9">
        <v>2.9967999000000001</v>
      </c>
      <c r="DW1154" s="9">
        <v>5.0575999999999999</v>
      </c>
      <c r="DX1154" s="9">
        <v>4.0440000999999999</v>
      </c>
      <c r="DY1154" s="9">
        <v>3.4892001000000001</v>
      </c>
      <c r="DZ1154" s="9">
        <v>4.6872001000000001</v>
      </c>
      <c r="EA1154" s="9">
        <v>6.6767998000000004</v>
      </c>
      <c r="EB1154" s="9">
        <v>5.7384005</v>
      </c>
      <c r="EC1154" s="9">
        <v>7.4627999999999997</v>
      </c>
      <c r="ED1154" s="9">
        <v>3.7427999999999999</v>
      </c>
      <c r="EE1154" s="9">
        <v>3.6883998</v>
      </c>
      <c r="EF1154" s="9">
        <v>4.9191998999999997</v>
      </c>
      <c r="EG1154" s="9">
        <v>3.9712000000000001</v>
      </c>
      <c r="EH1154" s="9">
        <v>4.5724001000000003</v>
      </c>
      <c r="EI1154" s="9">
        <v>8.2884007000000004</v>
      </c>
      <c r="EJ1154" s="9">
        <v>4.3843999</v>
      </c>
      <c r="EK1154" s="9">
        <v>5.8360003999999996</v>
      </c>
    </row>
    <row r="1155" spans="1:141" x14ac:dyDescent="0.2">
      <c r="A1155">
        <v>1151</v>
      </c>
      <c r="B1155" s="9">
        <v>2.5</v>
      </c>
      <c r="C1155" s="9">
        <v>5.5461666666666662</v>
      </c>
      <c r="D1155" s="9">
        <v>3.0840000000000001</v>
      </c>
      <c r="E1155" s="9">
        <v>3.9510000000000001</v>
      </c>
      <c r="F1155" s="9">
        <v>3.468</v>
      </c>
      <c r="G1155" s="9">
        <v>5.1609999999999996</v>
      </c>
      <c r="H1155" s="9">
        <v>4.0655999999999999</v>
      </c>
      <c r="I1155" s="9">
        <v>4.62</v>
      </c>
      <c r="J1155" s="9">
        <v>4.3239999999999998</v>
      </c>
      <c r="K1155" s="9">
        <v>8.327</v>
      </c>
      <c r="L1155" s="9">
        <v>5.0570000000000004</v>
      </c>
      <c r="M1155" s="9">
        <v>6.29</v>
      </c>
      <c r="N1155" s="9">
        <v>5.6379999999999999</v>
      </c>
      <c r="O1155" s="9">
        <v>11.898</v>
      </c>
      <c r="P1155" s="9">
        <v>6.9630000000000001</v>
      </c>
      <c r="Q1155" s="9">
        <v>8.67</v>
      </c>
      <c r="R1155" s="9">
        <v>5.2062005999999998</v>
      </c>
      <c r="S1155" s="9">
        <v>4.8162003000000002</v>
      </c>
      <c r="T1155" s="9">
        <v>8.0018004999999999</v>
      </c>
      <c r="U1155" s="9">
        <v>5.0199999999999996</v>
      </c>
      <c r="V1155" s="9">
        <v>6.6329998999999997</v>
      </c>
      <c r="W1155" s="9">
        <v>9.0366000999999994</v>
      </c>
      <c r="X1155" s="9">
        <v>10.221000999999999</v>
      </c>
      <c r="Y1155" s="9">
        <v>8.6520004000000004</v>
      </c>
      <c r="Z1155" s="9">
        <v>6.9731997999999997</v>
      </c>
      <c r="AA1155" s="9">
        <v>6.6848006</v>
      </c>
      <c r="AB1155" s="9">
        <v>11.4518</v>
      </c>
      <c r="AC1155" s="9">
        <v>5.8289999999999997</v>
      </c>
      <c r="AD1155" s="9">
        <v>9.5482005999999995</v>
      </c>
      <c r="AE1155" s="9">
        <v>4.7044001</v>
      </c>
      <c r="AF1155" s="9">
        <v>6.0065999000000003</v>
      </c>
      <c r="AG1155" s="9">
        <v>4.6492000000000004</v>
      </c>
      <c r="AH1155" s="9">
        <v>8.1901998999999996</v>
      </c>
      <c r="AI1155" s="9">
        <v>6.2835998999999996</v>
      </c>
      <c r="AJ1155" s="9">
        <v>5.0768003000000004</v>
      </c>
      <c r="AK1155" s="9">
        <v>7.4773997999999997</v>
      </c>
      <c r="AL1155" s="9">
        <v>11.0062</v>
      </c>
      <c r="AM1155" s="9">
        <v>9.4130011000000007</v>
      </c>
      <c r="AN1155" s="9">
        <v>12.184200000000001</v>
      </c>
      <c r="AO1155" s="9">
        <v>5.8313999000000001</v>
      </c>
      <c r="AP1155" s="9">
        <v>5.8242001999999999</v>
      </c>
      <c r="AQ1155" s="9">
        <v>8.2010001999999993</v>
      </c>
      <c r="AR1155" s="9">
        <v>6.1853999999999996</v>
      </c>
      <c r="AS1155" s="9">
        <v>6.8453999000000003</v>
      </c>
      <c r="AT1155" s="9">
        <v>13.290601000000001</v>
      </c>
      <c r="AU1155" s="9">
        <v>7.0167998999999996</v>
      </c>
      <c r="AV1155" s="9">
        <v>9.8602009000000006</v>
      </c>
      <c r="AW1155" s="9">
        <v>4.6765999999999996</v>
      </c>
      <c r="AX1155" s="9">
        <v>4.3484001000000001</v>
      </c>
      <c r="AY1155" s="9">
        <v>7.2932005000000002</v>
      </c>
      <c r="AZ1155" s="9">
        <v>4.4667997000000002</v>
      </c>
      <c r="BA1155" s="9">
        <v>5.8417997000000002</v>
      </c>
      <c r="BB1155" s="9">
        <v>8.1296005000000005</v>
      </c>
      <c r="BC1155" s="9">
        <v>8.9849996999999995</v>
      </c>
      <c r="BD1155" s="9">
        <v>7.6414002999999999</v>
      </c>
      <c r="BE1155" s="9">
        <v>6.1315999000000003</v>
      </c>
      <c r="BF1155" s="9">
        <v>5.8828000999999999</v>
      </c>
      <c r="BG1155" s="9">
        <v>10.0718</v>
      </c>
      <c r="BH1155" s="9">
        <v>5.1670002999999998</v>
      </c>
      <c r="BI1155" s="9">
        <v>8.3643999000000004</v>
      </c>
      <c r="BJ1155" s="9">
        <v>4.2470001999999996</v>
      </c>
      <c r="BK1155" s="9">
        <v>5.3978000000000002</v>
      </c>
      <c r="BL1155" s="9">
        <v>4.1542000999999997</v>
      </c>
      <c r="BM1155" s="9">
        <v>7.2347998999999996</v>
      </c>
      <c r="BN1155" s="9">
        <v>5.6240005000000002</v>
      </c>
      <c r="BO1155" s="9">
        <v>4.6421999999999999</v>
      </c>
      <c r="BP1155" s="9">
        <v>6.6588000999999997</v>
      </c>
      <c r="BQ1155" s="9">
        <v>9.6691990000000008</v>
      </c>
      <c r="BR1155" s="9">
        <v>8.3008003000000006</v>
      </c>
      <c r="BS1155" s="9">
        <v>10.750999999999999</v>
      </c>
      <c r="BT1155" s="9">
        <v>5.2074002999999998</v>
      </c>
      <c r="BU1155" s="9">
        <v>5.1802001000000004</v>
      </c>
      <c r="BV1155" s="9">
        <v>7.1525998</v>
      </c>
      <c r="BW1155" s="9">
        <v>5.4996004000000003</v>
      </c>
      <c r="BX1155" s="9">
        <v>6.1908002</v>
      </c>
      <c r="BY1155" s="9">
        <v>11.7746</v>
      </c>
      <c r="BZ1155" s="9">
        <v>6.2346000999999998</v>
      </c>
      <c r="CA1155" s="9">
        <v>8.5951996000000008</v>
      </c>
      <c r="CB1155" s="9">
        <v>4.1340003000000003</v>
      </c>
      <c r="CC1155" s="9">
        <v>3.8620000000000001</v>
      </c>
      <c r="CD1155" s="9">
        <v>6.4253998000000001</v>
      </c>
      <c r="CE1155" s="9">
        <v>3.9436002000000001</v>
      </c>
      <c r="CF1155" s="9">
        <v>5.0690001999999996</v>
      </c>
      <c r="CG1155" s="9">
        <v>7.1184000999999997</v>
      </c>
      <c r="CH1155" s="9">
        <v>7.8741998999999998</v>
      </c>
      <c r="CI1155" s="9">
        <v>6.6602001</v>
      </c>
      <c r="CJ1155" s="9">
        <v>5.4325999999999999</v>
      </c>
      <c r="CK1155" s="9">
        <v>5.1424003000000003</v>
      </c>
      <c r="CL1155" s="9">
        <v>8.7887993000000009</v>
      </c>
      <c r="CM1155" s="9">
        <v>4.5223998999999999</v>
      </c>
      <c r="CN1155" s="9">
        <v>7.2376003000000004</v>
      </c>
      <c r="CO1155" s="9">
        <v>3.7896003999999999</v>
      </c>
      <c r="CP1155" s="9">
        <v>4.8515997000000004</v>
      </c>
      <c r="CQ1155" s="9">
        <v>3.6771997999999999</v>
      </c>
      <c r="CR1155" s="9">
        <v>6.3168001</v>
      </c>
      <c r="CS1155" s="9">
        <v>4.9734001000000001</v>
      </c>
      <c r="CT1155" s="9">
        <v>4.1863998999999996</v>
      </c>
      <c r="CU1155" s="9">
        <v>5.8304</v>
      </c>
      <c r="CV1155" s="9">
        <v>8.3903999000000002</v>
      </c>
      <c r="CW1155" s="9">
        <v>7.2059999000000001</v>
      </c>
      <c r="CX1155" s="9">
        <v>9.3570004000000004</v>
      </c>
      <c r="CY1155" s="9">
        <v>4.6082001000000004</v>
      </c>
      <c r="CZ1155" s="9">
        <v>4.5597997000000001</v>
      </c>
      <c r="DA1155" s="9">
        <v>6.1970000000000001</v>
      </c>
      <c r="DB1155" s="9">
        <v>4.8744000999999999</v>
      </c>
      <c r="DC1155" s="9">
        <v>5.5360003000000004</v>
      </c>
      <c r="DD1155" s="9">
        <v>10.311999999999999</v>
      </c>
      <c r="DE1155" s="9">
        <v>5.4612002000000004</v>
      </c>
      <c r="DF1155" s="9">
        <v>7.4009999999999998</v>
      </c>
      <c r="DG1155" s="9">
        <v>3.3964002</v>
      </c>
      <c r="DH1155" s="9">
        <v>3.1949999</v>
      </c>
      <c r="DI1155" s="9">
        <v>5.2680001000000001</v>
      </c>
      <c r="DJ1155" s="9">
        <v>3.2428002</v>
      </c>
      <c r="DK1155" s="9">
        <v>4.0646000000000004</v>
      </c>
      <c r="DL1155" s="9">
        <v>5.7840004</v>
      </c>
      <c r="DM1155" s="9">
        <v>6.4083996000000001</v>
      </c>
      <c r="DN1155" s="9">
        <v>5.3874002000000001</v>
      </c>
      <c r="DO1155" s="9">
        <v>4.4910002000000002</v>
      </c>
      <c r="DP1155" s="9">
        <v>4.1742001000000002</v>
      </c>
      <c r="DQ1155" s="9">
        <v>7.1140002999999998</v>
      </c>
      <c r="DR1155" s="9">
        <v>3.6757998000000001</v>
      </c>
      <c r="DS1155" s="9">
        <v>5.8014001999999998</v>
      </c>
      <c r="DT1155" s="9">
        <v>3.1599998</v>
      </c>
      <c r="DU1155" s="9">
        <v>4.0876001999999998</v>
      </c>
      <c r="DV1155" s="9">
        <v>3.0391998</v>
      </c>
      <c r="DW1155" s="9">
        <v>5.1212001000000003</v>
      </c>
      <c r="DX1155" s="9">
        <v>4.1000003999999999</v>
      </c>
      <c r="DY1155" s="9">
        <v>3.5410001000000002</v>
      </c>
      <c r="DZ1155" s="9">
        <v>4.7432002999999998</v>
      </c>
      <c r="EA1155" s="9">
        <v>6.7448001</v>
      </c>
      <c r="EB1155" s="9">
        <v>5.8008002999999997</v>
      </c>
      <c r="EC1155" s="9">
        <v>7.5418000000000003</v>
      </c>
      <c r="ED1155" s="9">
        <v>3.7982000999999999</v>
      </c>
      <c r="EE1155" s="9">
        <v>3.7397999999999998</v>
      </c>
      <c r="EF1155" s="9">
        <v>4.9820004000000004</v>
      </c>
      <c r="EG1155" s="9">
        <v>4.0292000999999997</v>
      </c>
      <c r="EH1155" s="9">
        <v>4.6330004000000002</v>
      </c>
      <c r="EI1155" s="9">
        <v>8.3805999999999994</v>
      </c>
      <c r="EJ1155" s="9">
        <v>4.4401998999999996</v>
      </c>
      <c r="EK1155" s="9">
        <v>5.9044002999999998</v>
      </c>
    </row>
    <row r="1156" spans="1:141" x14ac:dyDescent="0.2">
      <c r="A1156">
        <v>1152</v>
      </c>
      <c r="B1156" s="9">
        <v>2.536</v>
      </c>
      <c r="C1156" s="9">
        <v>5.6</v>
      </c>
      <c r="D1156" s="9">
        <v>3.1280000000000001</v>
      </c>
      <c r="E1156" s="9">
        <v>4</v>
      </c>
      <c r="F1156" s="9">
        <v>3.504</v>
      </c>
      <c r="G1156" s="9">
        <v>5.32</v>
      </c>
      <c r="H1156" s="9">
        <v>4.2240000000000002</v>
      </c>
      <c r="I1156" s="9">
        <v>4.8</v>
      </c>
      <c r="J1156" s="9">
        <v>4.4240000000000004</v>
      </c>
      <c r="K1156" s="9">
        <v>8.48</v>
      </c>
      <c r="L1156" s="9">
        <v>5.1280000000000001</v>
      </c>
      <c r="M1156" s="9">
        <v>6.4</v>
      </c>
      <c r="N1156" s="9">
        <v>5.7679999999999998</v>
      </c>
      <c r="O1156" s="9">
        <v>12</v>
      </c>
      <c r="P1156" s="9">
        <v>7.0460000000000003</v>
      </c>
      <c r="Q1156" s="9">
        <v>8.8350000000000009</v>
      </c>
      <c r="R1156" s="9">
        <v>5.2816004999999997</v>
      </c>
      <c r="S1156" s="9">
        <v>4.8896002999999997</v>
      </c>
      <c r="T1156" s="9">
        <v>8.1056004000000001</v>
      </c>
      <c r="U1156" s="9">
        <v>5.0896001000000002</v>
      </c>
      <c r="V1156" s="9">
        <v>6.7255998000000004</v>
      </c>
      <c r="W1156" s="9">
        <v>9.1295996000000006</v>
      </c>
      <c r="X1156" s="9">
        <v>10.34</v>
      </c>
      <c r="Y1156" s="9">
        <v>8.7496004000000003</v>
      </c>
      <c r="Z1156" s="9">
        <v>7.0640001000000003</v>
      </c>
      <c r="AA1156" s="9">
        <v>6.7704005</v>
      </c>
      <c r="AB1156" s="9">
        <v>11.572001</v>
      </c>
      <c r="AC1156" s="9">
        <v>5.9112</v>
      </c>
      <c r="AD1156" s="9">
        <v>9.6584005000000008</v>
      </c>
      <c r="AE1156" s="9">
        <v>4.7728000000000002</v>
      </c>
      <c r="AF1156" s="9">
        <v>6.0888</v>
      </c>
      <c r="AG1156" s="9">
        <v>4.7127999999999997</v>
      </c>
      <c r="AH1156" s="9">
        <v>8.2919997999999993</v>
      </c>
      <c r="AI1156" s="9">
        <v>6.3680000000000003</v>
      </c>
      <c r="AJ1156" s="9">
        <v>5.1504002</v>
      </c>
      <c r="AK1156" s="9">
        <v>7.5664001000000001</v>
      </c>
      <c r="AL1156" s="9">
        <v>11.118399999999999</v>
      </c>
      <c r="AM1156" s="9">
        <v>9.5160006999999993</v>
      </c>
      <c r="AN1156" s="9">
        <v>12.3072</v>
      </c>
      <c r="AO1156" s="9">
        <v>5.9159999000000001</v>
      </c>
      <c r="AP1156" s="9">
        <v>5.9040002999999999</v>
      </c>
      <c r="AQ1156" s="9">
        <v>8.3048000000000002</v>
      </c>
      <c r="AR1156" s="9">
        <v>6.2751998999999996</v>
      </c>
      <c r="AS1156" s="9">
        <v>6.9344001000000004</v>
      </c>
      <c r="AT1156" s="9">
        <v>13.428000000000001</v>
      </c>
      <c r="AU1156" s="9">
        <v>7.1128001000000003</v>
      </c>
      <c r="AV1156" s="9">
        <v>9.9760007999999996</v>
      </c>
      <c r="AW1156" s="9">
        <v>4.7439999999999998</v>
      </c>
      <c r="AX1156" s="9">
        <v>4.4144000999999999</v>
      </c>
      <c r="AY1156" s="9">
        <v>7.3872004000000002</v>
      </c>
      <c r="AZ1156" s="9">
        <v>4.5288000000000004</v>
      </c>
      <c r="BA1156" s="9">
        <v>5.9215999000000004</v>
      </c>
      <c r="BB1156" s="9">
        <v>8.2127999999999997</v>
      </c>
      <c r="BC1156" s="9">
        <v>9.0903997000000007</v>
      </c>
      <c r="BD1156" s="9">
        <v>7.7280002000000003</v>
      </c>
      <c r="BE1156" s="9">
        <v>6.2119999000000004</v>
      </c>
      <c r="BF1156" s="9">
        <v>5.9584001999999998</v>
      </c>
      <c r="BG1156" s="9">
        <v>10.1784</v>
      </c>
      <c r="BH1156" s="9">
        <v>5.2400001999999999</v>
      </c>
      <c r="BI1156" s="9">
        <v>8.4608001999999995</v>
      </c>
      <c r="BJ1156" s="9">
        <v>4.3088002000000003</v>
      </c>
      <c r="BK1156" s="9">
        <v>5.4720000999999998</v>
      </c>
      <c r="BL1156" s="9">
        <v>4.2112002000000004</v>
      </c>
      <c r="BM1156" s="9">
        <v>7.3247999999999998</v>
      </c>
      <c r="BN1156" s="9">
        <v>5.7000003000000001</v>
      </c>
      <c r="BO1156" s="9">
        <v>4.7096</v>
      </c>
      <c r="BP1156" s="9">
        <v>6.7375997999999999</v>
      </c>
      <c r="BQ1156" s="9">
        <v>9.7671995000000003</v>
      </c>
      <c r="BR1156" s="9">
        <v>8.3912001000000007</v>
      </c>
      <c r="BS1156" s="9">
        <v>10.860801</v>
      </c>
      <c r="BT1156" s="9">
        <v>5.2832002999999998</v>
      </c>
      <c r="BU1156" s="9">
        <v>5.2512002000000004</v>
      </c>
      <c r="BV1156" s="9">
        <v>7.2431998000000002</v>
      </c>
      <c r="BW1156" s="9">
        <v>5.5792003000000001</v>
      </c>
      <c r="BX1156" s="9">
        <v>6.2712002</v>
      </c>
      <c r="BY1156" s="9">
        <v>11.898400000000001</v>
      </c>
      <c r="BZ1156" s="9">
        <v>6.3175998</v>
      </c>
      <c r="CA1156" s="9">
        <v>8.6960000999999991</v>
      </c>
      <c r="CB1156" s="9">
        <v>4.1936001999999997</v>
      </c>
      <c r="CC1156" s="9">
        <v>3.9207999999999998</v>
      </c>
      <c r="CD1156" s="9">
        <v>6.5087999999999999</v>
      </c>
      <c r="CE1156" s="9">
        <v>3.9984001999999998</v>
      </c>
      <c r="CF1156" s="9">
        <v>5.1368003</v>
      </c>
      <c r="CG1156" s="9">
        <v>7.1912003000000002</v>
      </c>
      <c r="CH1156" s="9">
        <v>7.9671998000000004</v>
      </c>
      <c r="CI1156" s="9">
        <v>6.7360001</v>
      </c>
      <c r="CJ1156" s="9">
        <v>5.5040002000000001</v>
      </c>
      <c r="CK1156" s="9">
        <v>5.2088003</v>
      </c>
      <c r="CL1156" s="9">
        <v>8.8823995999999994</v>
      </c>
      <c r="CM1156" s="9">
        <v>4.5864000000000003</v>
      </c>
      <c r="CN1156" s="9">
        <v>7.3208003000000001</v>
      </c>
      <c r="CO1156" s="9">
        <v>3.8448001999999999</v>
      </c>
      <c r="CP1156" s="9">
        <v>4.9183998000000004</v>
      </c>
      <c r="CQ1156" s="9">
        <v>3.7279998999999999</v>
      </c>
      <c r="CR1156" s="9">
        <v>6.3952002999999999</v>
      </c>
      <c r="CS1156" s="9">
        <v>5.0408001000000002</v>
      </c>
      <c r="CT1156" s="9">
        <v>4.2472000000000003</v>
      </c>
      <c r="CU1156" s="9">
        <v>5.8992000000000004</v>
      </c>
      <c r="CV1156" s="9">
        <v>8.4751996999999992</v>
      </c>
      <c r="CW1156" s="9">
        <v>7.2839999000000004</v>
      </c>
      <c r="CX1156" s="9">
        <v>9.4536008999999996</v>
      </c>
      <c r="CY1156" s="9">
        <v>4.6752000000000002</v>
      </c>
      <c r="CZ1156" s="9">
        <v>4.6223998000000002</v>
      </c>
      <c r="DA1156" s="9">
        <v>6.2751998999999996</v>
      </c>
      <c r="DB1156" s="9">
        <v>4.9448004000000001</v>
      </c>
      <c r="DC1156" s="9">
        <v>5.6080002999999996</v>
      </c>
      <c r="DD1156" s="9">
        <v>10.4224</v>
      </c>
      <c r="DE1156" s="9">
        <v>5.5320001000000003</v>
      </c>
      <c r="DF1156" s="9">
        <v>7.4872002999999996</v>
      </c>
      <c r="DG1156" s="9">
        <v>3.4456003000000002</v>
      </c>
      <c r="DH1156" s="9">
        <v>3.2440000000000002</v>
      </c>
      <c r="DI1156" s="9">
        <v>5.3368000999999996</v>
      </c>
      <c r="DJ1156" s="9">
        <v>3.2880001000000001</v>
      </c>
      <c r="DK1156" s="9">
        <v>4.1176000000000004</v>
      </c>
      <c r="DL1156" s="9">
        <v>5.8432002000000001</v>
      </c>
      <c r="DM1156" s="9">
        <v>6.4847998999999996</v>
      </c>
      <c r="DN1156" s="9">
        <v>5.4488000999999997</v>
      </c>
      <c r="DO1156" s="9">
        <v>4.5504002999999997</v>
      </c>
      <c r="DP1156" s="9">
        <v>4.2287998</v>
      </c>
      <c r="DQ1156" s="9">
        <v>7.1904000999999997</v>
      </c>
      <c r="DR1156" s="9">
        <v>3.7279998999999999</v>
      </c>
      <c r="DS1156" s="9">
        <v>5.8680000000000003</v>
      </c>
      <c r="DT1156" s="9">
        <v>3.2063999000000001</v>
      </c>
      <c r="DU1156" s="9">
        <v>4.1440001000000004</v>
      </c>
      <c r="DV1156" s="9">
        <v>3.0815999999999999</v>
      </c>
      <c r="DW1156" s="9">
        <v>5.1848001000000004</v>
      </c>
      <c r="DX1156" s="9">
        <v>4.1560001</v>
      </c>
      <c r="DY1156" s="9">
        <v>3.5928000999999998</v>
      </c>
      <c r="DZ1156" s="9">
        <v>4.7992001000000002</v>
      </c>
      <c r="EA1156" s="9">
        <v>6.8127998999999999</v>
      </c>
      <c r="EB1156" s="9">
        <v>5.8632001999999996</v>
      </c>
      <c r="EC1156" s="9">
        <v>7.6208</v>
      </c>
      <c r="ED1156" s="9">
        <v>3.8536000000000001</v>
      </c>
      <c r="EE1156" s="9">
        <v>3.7911999000000001</v>
      </c>
      <c r="EF1156" s="9">
        <v>5.0448003000000003</v>
      </c>
      <c r="EG1156" s="9">
        <v>4.0872001999999998</v>
      </c>
      <c r="EH1156" s="9">
        <v>4.6936001999999997</v>
      </c>
      <c r="EI1156" s="9">
        <v>8.4728002999999994</v>
      </c>
      <c r="EJ1156" s="9">
        <v>4.4959997999999999</v>
      </c>
      <c r="EK1156" s="9">
        <v>5.9728003000000003</v>
      </c>
    </row>
    <row r="1157" spans="1:141" x14ac:dyDescent="0.2">
      <c r="A1157">
        <v>1153</v>
      </c>
      <c r="B1157" s="9">
        <v>2.5720000000000001</v>
      </c>
      <c r="C1157" s="9">
        <v>5.653833333333333</v>
      </c>
      <c r="D1157" s="9">
        <v>3.1720000000000002</v>
      </c>
      <c r="E1157" s="9">
        <v>4.0490000000000004</v>
      </c>
      <c r="F1157" s="9">
        <v>3.54</v>
      </c>
      <c r="G1157" s="9">
        <v>5.38</v>
      </c>
      <c r="H1157" s="9">
        <v>4.2776800000000001</v>
      </c>
      <c r="I1157" s="9">
        <v>4.8609999999999998</v>
      </c>
      <c r="J1157" s="9">
        <v>4.4889999999999999</v>
      </c>
      <c r="K1157" s="9">
        <v>8.5649999999999995</v>
      </c>
      <c r="L1157" s="9">
        <v>5.2</v>
      </c>
      <c r="M1157" s="9">
        <v>6.49</v>
      </c>
      <c r="N1157" s="9">
        <v>5.8079999999999998</v>
      </c>
      <c r="O1157" s="9">
        <v>12.102</v>
      </c>
      <c r="P1157" s="9">
        <v>7.1310000000000002</v>
      </c>
      <c r="Q1157" s="9">
        <v>8.91</v>
      </c>
      <c r="R1157" s="9">
        <v>5.3570004000000004</v>
      </c>
      <c r="S1157" s="9">
        <v>4.9630003</v>
      </c>
      <c r="T1157" s="9">
        <v>8.2094001999999993</v>
      </c>
      <c r="U1157" s="9">
        <v>5.1592001999999999</v>
      </c>
      <c r="V1157" s="9">
        <v>6.8181995999999998</v>
      </c>
      <c r="W1157" s="9">
        <v>9.2225999999999999</v>
      </c>
      <c r="X1157" s="9">
        <v>10.459001000000001</v>
      </c>
      <c r="Y1157" s="9">
        <v>8.8472004000000002</v>
      </c>
      <c r="Z1157" s="9">
        <v>7.1547999000000004</v>
      </c>
      <c r="AA1157" s="9">
        <v>6.8560004000000001</v>
      </c>
      <c r="AB1157" s="9">
        <v>11.692201000000001</v>
      </c>
      <c r="AC1157" s="9">
        <v>5.9934000999999997</v>
      </c>
      <c r="AD1157" s="9">
        <v>9.7686004999999998</v>
      </c>
      <c r="AE1157" s="9">
        <v>4.8411999000000003</v>
      </c>
      <c r="AF1157" s="9">
        <v>6.1710000000000003</v>
      </c>
      <c r="AG1157" s="9">
        <v>4.7764001</v>
      </c>
      <c r="AH1157" s="9">
        <v>8.3937998</v>
      </c>
      <c r="AI1157" s="9">
        <v>6.4524001999999996</v>
      </c>
      <c r="AJ1157" s="9">
        <v>5.2240000000000002</v>
      </c>
      <c r="AK1157" s="9">
        <v>7.6554003000000002</v>
      </c>
      <c r="AL1157" s="9">
        <v>11.230599</v>
      </c>
      <c r="AM1157" s="9">
        <v>9.6190003999999991</v>
      </c>
      <c r="AN1157" s="9">
        <v>12.430201</v>
      </c>
      <c r="AO1157" s="9">
        <v>6.0005999000000001</v>
      </c>
      <c r="AP1157" s="9">
        <v>5.9838003999999998</v>
      </c>
      <c r="AQ1157" s="9">
        <v>8.4085999000000005</v>
      </c>
      <c r="AR1157" s="9">
        <v>6.3649997999999997</v>
      </c>
      <c r="AS1157" s="9">
        <v>7.0234002999999996</v>
      </c>
      <c r="AT1157" s="9">
        <v>13.5654</v>
      </c>
      <c r="AU1157" s="9">
        <v>7.2088003</v>
      </c>
      <c r="AV1157" s="9">
        <v>10.091801</v>
      </c>
      <c r="AW1157" s="9">
        <v>4.8113998999999996</v>
      </c>
      <c r="AX1157" s="9">
        <v>4.4804000999999998</v>
      </c>
      <c r="AY1157" s="9">
        <v>7.4812002</v>
      </c>
      <c r="AZ1157" s="9">
        <v>4.5907998000000001</v>
      </c>
      <c r="BA1157" s="9">
        <v>6.0014000000000003</v>
      </c>
      <c r="BB1157" s="9">
        <v>8.2960004999999999</v>
      </c>
      <c r="BC1157" s="9">
        <v>9.1957997999999996</v>
      </c>
      <c r="BD1157" s="9">
        <v>7.8146000000000004</v>
      </c>
      <c r="BE1157" s="9">
        <v>6.2923999000000004</v>
      </c>
      <c r="BF1157" s="9">
        <v>6.0340004</v>
      </c>
      <c r="BG1157" s="9">
        <v>10.285</v>
      </c>
      <c r="BH1157" s="9">
        <v>5.3130002000000003</v>
      </c>
      <c r="BI1157" s="9">
        <v>8.5572003999999993</v>
      </c>
      <c r="BJ1157" s="9">
        <v>4.3706002000000002</v>
      </c>
      <c r="BK1157" s="9">
        <v>5.5462002999999997</v>
      </c>
      <c r="BL1157" s="9">
        <v>4.2682003999999996</v>
      </c>
      <c r="BM1157" s="9">
        <v>7.4148002000000002</v>
      </c>
      <c r="BN1157" s="9">
        <v>5.7760005000000003</v>
      </c>
      <c r="BO1157" s="9">
        <v>4.7770000000000001</v>
      </c>
      <c r="BP1157" s="9">
        <v>6.8164001000000001</v>
      </c>
      <c r="BQ1157" s="9">
        <v>9.8651990999999999</v>
      </c>
      <c r="BR1157" s="9">
        <v>8.4815997999999997</v>
      </c>
      <c r="BS1157" s="9">
        <v>10.970601</v>
      </c>
      <c r="BT1157" s="9">
        <v>5.3590001999999997</v>
      </c>
      <c r="BU1157" s="9">
        <v>5.3222003000000004</v>
      </c>
      <c r="BV1157" s="9">
        <v>7.3337998000000004</v>
      </c>
      <c r="BW1157" s="9">
        <v>5.6588000999999997</v>
      </c>
      <c r="BX1157" s="9">
        <v>6.3516002</v>
      </c>
      <c r="BY1157" s="9">
        <v>12.022201000000001</v>
      </c>
      <c r="BZ1157" s="9">
        <v>6.4005999999999998</v>
      </c>
      <c r="CA1157" s="9">
        <v>8.7967996999999993</v>
      </c>
      <c r="CB1157" s="9">
        <v>4.2532000999999999</v>
      </c>
      <c r="CC1157" s="9">
        <v>3.9796</v>
      </c>
      <c r="CD1157" s="9">
        <v>6.5921998000000004</v>
      </c>
      <c r="CE1157" s="9">
        <v>4.0532002</v>
      </c>
      <c r="CF1157" s="9">
        <v>5.2046003000000001</v>
      </c>
      <c r="CG1157" s="9">
        <v>7.2640003999999996</v>
      </c>
      <c r="CH1157" s="9">
        <v>8.0601997000000001</v>
      </c>
      <c r="CI1157" s="9">
        <v>6.8117999999999999</v>
      </c>
      <c r="CJ1157" s="9">
        <v>5.5754004000000004</v>
      </c>
      <c r="CK1157" s="9">
        <v>5.2752004000000001</v>
      </c>
      <c r="CL1157" s="9">
        <v>8.9759998000000003</v>
      </c>
      <c r="CM1157" s="9">
        <v>4.6504002</v>
      </c>
      <c r="CN1157" s="9">
        <v>7.4040002999999999</v>
      </c>
      <c r="CO1157" s="9">
        <v>3.9000002999999999</v>
      </c>
      <c r="CP1157" s="9">
        <v>4.9851998999999996</v>
      </c>
      <c r="CQ1157" s="9">
        <v>3.7787999999999999</v>
      </c>
      <c r="CR1157" s="9">
        <v>6.4736003999999996</v>
      </c>
      <c r="CS1157" s="9">
        <v>5.1082001000000004</v>
      </c>
      <c r="CT1157" s="9">
        <v>4.3080001000000001</v>
      </c>
      <c r="CU1157" s="9">
        <v>5.9679998999999997</v>
      </c>
      <c r="CV1157" s="9">
        <v>8.5599995</v>
      </c>
      <c r="CW1157" s="9">
        <v>7.3620000000000001</v>
      </c>
      <c r="CX1157" s="9">
        <v>9.5502005000000008</v>
      </c>
      <c r="CY1157" s="9">
        <v>4.7421999000000001</v>
      </c>
      <c r="CZ1157" s="9">
        <v>4.6849999000000002</v>
      </c>
      <c r="DA1157" s="9">
        <v>6.3533998</v>
      </c>
      <c r="DB1157" s="9">
        <v>5.0152006</v>
      </c>
      <c r="DC1157" s="9">
        <v>5.6800002999999997</v>
      </c>
      <c r="DD1157" s="9">
        <v>10.532800999999999</v>
      </c>
      <c r="DE1157" s="9">
        <v>5.6027998999999999</v>
      </c>
      <c r="DF1157" s="9">
        <v>7.5734005</v>
      </c>
      <c r="DG1157" s="9">
        <v>3.4948003000000001</v>
      </c>
      <c r="DH1157" s="9">
        <v>3.2930000000000001</v>
      </c>
      <c r="DI1157" s="9">
        <v>5.4056001</v>
      </c>
      <c r="DJ1157" s="9">
        <v>3.3332001999999998</v>
      </c>
      <c r="DK1157" s="9">
        <v>4.1705999</v>
      </c>
      <c r="DL1157" s="9">
        <v>5.9024000000000001</v>
      </c>
      <c r="DM1157" s="9">
        <v>6.5611997000000004</v>
      </c>
      <c r="DN1157" s="9">
        <v>5.5102000000000002</v>
      </c>
      <c r="DO1157" s="9">
        <v>4.6098002999999999</v>
      </c>
      <c r="DP1157" s="9">
        <v>4.2834000999999997</v>
      </c>
      <c r="DQ1157" s="9">
        <v>7.2667998999999996</v>
      </c>
      <c r="DR1157" s="9">
        <v>3.7801999999999998</v>
      </c>
      <c r="DS1157" s="9">
        <v>5.9345999000000003</v>
      </c>
      <c r="DT1157" s="9">
        <v>3.2528000000000001</v>
      </c>
      <c r="DU1157" s="9">
        <v>4.2003998999999999</v>
      </c>
      <c r="DV1157" s="9">
        <v>3.1239998</v>
      </c>
      <c r="DW1157" s="9">
        <v>5.2484001999999998</v>
      </c>
      <c r="DX1157" s="9">
        <v>4.2120004</v>
      </c>
      <c r="DY1157" s="9">
        <v>3.6446002000000002</v>
      </c>
      <c r="DZ1157" s="9">
        <v>4.8552002999999999</v>
      </c>
      <c r="EA1157" s="9">
        <v>6.8807998000000001</v>
      </c>
      <c r="EB1157" s="9">
        <v>5.9256000999999996</v>
      </c>
      <c r="EC1157" s="9">
        <v>7.6997999999999998</v>
      </c>
      <c r="ED1157" s="9">
        <v>3.9089999</v>
      </c>
      <c r="EE1157" s="9">
        <v>3.8425999000000002</v>
      </c>
      <c r="EF1157" s="9">
        <v>5.1076002000000003</v>
      </c>
      <c r="EG1157" s="9">
        <v>4.1452002999999999</v>
      </c>
      <c r="EH1157" s="9">
        <v>4.7542</v>
      </c>
      <c r="EI1157" s="9">
        <v>8.5650005</v>
      </c>
      <c r="EJ1157" s="9">
        <v>4.5517998000000004</v>
      </c>
      <c r="EK1157" s="9">
        <v>6.0412001999999996</v>
      </c>
    </row>
    <row r="1158" spans="1:141" x14ac:dyDescent="0.2">
      <c r="A1158">
        <v>1154</v>
      </c>
      <c r="B1158" s="9">
        <v>2.5840000000000001</v>
      </c>
      <c r="C1158" s="9">
        <v>5.6749999999999998</v>
      </c>
      <c r="D1158" s="9">
        <v>3.1859999999999999</v>
      </c>
      <c r="E1158" s="9">
        <v>4.0659999999999998</v>
      </c>
      <c r="F1158" s="9">
        <v>3.5609999999999999</v>
      </c>
      <c r="G1158" s="9">
        <v>5.4130000000000003</v>
      </c>
      <c r="H1158" s="9">
        <v>4.2996800000000004</v>
      </c>
      <c r="I1158" s="9">
        <v>4.8860000000000001</v>
      </c>
      <c r="J1158" s="9">
        <v>4.5090000000000003</v>
      </c>
      <c r="K1158" s="9">
        <v>8.5990000000000002</v>
      </c>
      <c r="L1158" s="9">
        <v>5.2240000000000002</v>
      </c>
      <c r="M1158" s="9">
        <v>6.52</v>
      </c>
      <c r="N1158" s="9">
        <v>5.8280000000000003</v>
      </c>
      <c r="O1158" s="9">
        <v>12.135999999999999</v>
      </c>
      <c r="P1158" s="9">
        <v>7.1559999999999997</v>
      </c>
      <c r="Q1158" s="9">
        <v>8.9499999999999993</v>
      </c>
      <c r="R1158" s="9">
        <v>5.3896002999999997</v>
      </c>
      <c r="S1158" s="9">
        <v>4.9948001</v>
      </c>
      <c r="T1158" s="9">
        <v>8.2544003000000004</v>
      </c>
      <c r="U1158" s="9">
        <v>5.1891999000000002</v>
      </c>
      <c r="V1158" s="9">
        <v>6.8583999000000002</v>
      </c>
      <c r="W1158" s="9">
        <v>9.2627992999999993</v>
      </c>
      <c r="X1158" s="9">
        <v>10.510400000000001</v>
      </c>
      <c r="Y1158" s="9">
        <v>8.8894005000000007</v>
      </c>
      <c r="Z1158" s="9">
        <v>7.1940001999999996</v>
      </c>
      <c r="AA1158" s="9">
        <v>6.8932003999999996</v>
      </c>
      <c r="AB1158" s="9">
        <v>11.744201</v>
      </c>
      <c r="AC1158" s="9">
        <v>6.0292000999999997</v>
      </c>
      <c r="AD1158" s="9">
        <v>9.8164005000000003</v>
      </c>
      <c r="AE1158" s="9">
        <v>4.8708</v>
      </c>
      <c r="AF1158" s="9">
        <v>6.2066001999999996</v>
      </c>
      <c r="AG1158" s="9">
        <v>4.8038001000000001</v>
      </c>
      <c r="AH1158" s="9">
        <v>8.4379997000000007</v>
      </c>
      <c r="AI1158" s="9">
        <v>6.4889998000000002</v>
      </c>
      <c r="AJ1158" s="9">
        <v>5.2560000000000002</v>
      </c>
      <c r="AK1158" s="9">
        <v>7.6940001999999996</v>
      </c>
      <c r="AL1158" s="9">
        <v>11.279199999999999</v>
      </c>
      <c r="AM1158" s="9">
        <v>9.6636009000000005</v>
      </c>
      <c r="AN1158" s="9">
        <v>12.483601</v>
      </c>
      <c r="AO1158" s="9">
        <v>6.0372000000000003</v>
      </c>
      <c r="AP1158" s="9">
        <v>6.0182003999999996</v>
      </c>
      <c r="AQ1158" s="9">
        <v>8.4535999000000004</v>
      </c>
      <c r="AR1158" s="9">
        <v>6.4039998000000002</v>
      </c>
      <c r="AS1158" s="9">
        <v>7.0620003000000002</v>
      </c>
      <c r="AT1158" s="9">
        <v>13.625</v>
      </c>
      <c r="AU1158" s="9">
        <v>7.2504001000000002</v>
      </c>
      <c r="AV1158" s="9">
        <v>10.142200000000001</v>
      </c>
      <c r="AW1158" s="9">
        <v>4.8403996999999999</v>
      </c>
      <c r="AX1158" s="9">
        <v>4.5090003000000003</v>
      </c>
      <c r="AY1158" s="9">
        <v>7.5220003000000002</v>
      </c>
      <c r="AZ1158" s="9">
        <v>4.6176000000000004</v>
      </c>
      <c r="BA1158" s="9">
        <v>6.0359997999999999</v>
      </c>
      <c r="BB1158" s="9">
        <v>8.3319998000000002</v>
      </c>
      <c r="BC1158" s="9">
        <v>9.2416</v>
      </c>
      <c r="BD1158" s="9">
        <v>7.8521999999999998</v>
      </c>
      <c r="BE1158" s="9">
        <v>6.3271999000000001</v>
      </c>
      <c r="BF1158" s="9">
        <v>6.0668001</v>
      </c>
      <c r="BG1158" s="9">
        <v>10.331200000000001</v>
      </c>
      <c r="BH1158" s="9">
        <v>5.3444003999999996</v>
      </c>
      <c r="BI1158" s="9">
        <v>8.5990000000000002</v>
      </c>
      <c r="BJ1158" s="9">
        <v>4.3972001000000001</v>
      </c>
      <c r="BK1158" s="9">
        <v>5.5784000999999996</v>
      </c>
      <c r="BL1158" s="9">
        <v>4.2930001999999998</v>
      </c>
      <c r="BM1158" s="9">
        <v>7.4535999000000004</v>
      </c>
      <c r="BN1158" s="9">
        <v>5.8090004999999998</v>
      </c>
      <c r="BO1158" s="9">
        <v>4.8061999999999996</v>
      </c>
      <c r="BP1158" s="9">
        <v>6.8505998000000004</v>
      </c>
      <c r="BQ1158" s="9">
        <v>9.9077997</v>
      </c>
      <c r="BR1158" s="9">
        <v>8.5207996000000001</v>
      </c>
      <c r="BS1158" s="9">
        <v>11.018200999999999</v>
      </c>
      <c r="BT1158" s="9">
        <v>5.3918004000000002</v>
      </c>
      <c r="BU1158" s="9">
        <v>5.3530002000000003</v>
      </c>
      <c r="BV1158" s="9">
        <v>7.3729997000000003</v>
      </c>
      <c r="BW1158" s="9">
        <v>5.6932001000000003</v>
      </c>
      <c r="BX1158" s="9">
        <v>6.3865999999999996</v>
      </c>
      <c r="BY1158" s="9">
        <v>12.075799999999999</v>
      </c>
      <c r="BZ1158" s="9">
        <v>6.4365997000000004</v>
      </c>
      <c r="CA1158" s="9">
        <v>8.8403997000000007</v>
      </c>
      <c r="CB1158" s="9">
        <v>4.2790002999999999</v>
      </c>
      <c r="CC1158" s="9">
        <v>4.0051999</v>
      </c>
      <c r="CD1158" s="9">
        <v>6.6282000999999999</v>
      </c>
      <c r="CE1158" s="9">
        <v>4.0770001000000002</v>
      </c>
      <c r="CF1158" s="9">
        <v>5.2340001999999997</v>
      </c>
      <c r="CG1158" s="9">
        <v>7.2956003999999997</v>
      </c>
      <c r="CH1158" s="9">
        <v>8.1004000000000005</v>
      </c>
      <c r="CI1158" s="9">
        <v>6.8446002000000004</v>
      </c>
      <c r="CJ1158" s="9">
        <v>5.6063999999999998</v>
      </c>
      <c r="CK1158" s="9">
        <v>5.3040003999999996</v>
      </c>
      <c r="CL1158" s="9">
        <v>9.0163993999999992</v>
      </c>
      <c r="CM1158" s="9">
        <v>4.6779999999999999</v>
      </c>
      <c r="CN1158" s="9">
        <v>7.4400005</v>
      </c>
      <c r="CO1158" s="9">
        <v>3.9240002999999999</v>
      </c>
      <c r="CP1158" s="9">
        <v>5.0141996999999998</v>
      </c>
      <c r="CQ1158" s="9">
        <v>3.8009998999999999</v>
      </c>
      <c r="CR1158" s="9">
        <v>6.5076003</v>
      </c>
      <c r="CS1158" s="9">
        <v>5.1374002000000001</v>
      </c>
      <c r="CT1158" s="9">
        <v>4.3344002000000001</v>
      </c>
      <c r="CU1158" s="9">
        <v>5.9977999000000004</v>
      </c>
      <c r="CV1158" s="9">
        <v>8.5967999000000006</v>
      </c>
      <c r="CW1158" s="9">
        <v>7.3958000999999998</v>
      </c>
      <c r="CX1158" s="9">
        <v>9.5920009999999998</v>
      </c>
      <c r="CY1158" s="9">
        <v>4.7712002</v>
      </c>
      <c r="CZ1158" s="9">
        <v>4.7121997000000002</v>
      </c>
      <c r="DA1158" s="9">
        <v>6.3873996999999996</v>
      </c>
      <c r="DB1158" s="9">
        <v>5.0456003999999997</v>
      </c>
      <c r="DC1158" s="9">
        <v>5.7112002000000004</v>
      </c>
      <c r="DD1158" s="9">
        <v>10.580601</v>
      </c>
      <c r="DE1158" s="9">
        <v>5.6336002000000001</v>
      </c>
      <c r="DF1158" s="9">
        <v>7.6108003000000002</v>
      </c>
      <c r="DG1158" s="9">
        <v>3.5162002999999999</v>
      </c>
      <c r="DH1158" s="9">
        <v>3.3141999000000002</v>
      </c>
      <c r="DI1158" s="9">
        <v>5.4356002999999999</v>
      </c>
      <c r="DJ1158" s="9">
        <v>3.3528001000000001</v>
      </c>
      <c r="DK1158" s="9">
        <v>4.1936001999999997</v>
      </c>
      <c r="DL1158" s="9">
        <v>5.9279999999999999</v>
      </c>
      <c r="DM1158" s="9">
        <v>6.5941996999999999</v>
      </c>
      <c r="DN1158" s="9">
        <v>5.5367999000000001</v>
      </c>
      <c r="DO1158" s="9">
        <v>4.6354002999999997</v>
      </c>
      <c r="DP1158" s="9">
        <v>4.3069997000000004</v>
      </c>
      <c r="DQ1158" s="9">
        <v>7.2997999</v>
      </c>
      <c r="DR1158" s="9">
        <v>3.8027999000000001</v>
      </c>
      <c r="DS1158" s="9">
        <v>5.9633998999999998</v>
      </c>
      <c r="DT1158" s="9">
        <v>3.2728000000000002</v>
      </c>
      <c r="DU1158" s="9">
        <v>4.2249999000000003</v>
      </c>
      <c r="DV1158" s="9">
        <v>3.1423999999999999</v>
      </c>
      <c r="DW1158" s="9">
        <v>5.2759999999999998</v>
      </c>
      <c r="DX1158" s="9">
        <v>4.2362003000000001</v>
      </c>
      <c r="DY1158" s="9">
        <v>3.6670001000000001</v>
      </c>
      <c r="DZ1158" s="9">
        <v>4.8794003000000004</v>
      </c>
      <c r="EA1158" s="9">
        <v>6.9103998999999998</v>
      </c>
      <c r="EB1158" s="9">
        <v>5.9526000000000003</v>
      </c>
      <c r="EC1158" s="9">
        <v>7.7340001999999997</v>
      </c>
      <c r="ED1158" s="9">
        <v>3.9330001000000001</v>
      </c>
      <c r="EE1158" s="9">
        <v>3.8650000000000002</v>
      </c>
      <c r="EF1158" s="9">
        <v>5.1350002000000003</v>
      </c>
      <c r="EG1158" s="9">
        <v>4.1704001000000002</v>
      </c>
      <c r="EH1158" s="9">
        <v>4.7804003000000002</v>
      </c>
      <c r="EI1158" s="9">
        <v>8.6050004999999992</v>
      </c>
      <c r="EJ1158" s="9">
        <v>4.5759996999999997</v>
      </c>
      <c r="EK1158" s="9">
        <v>6.0708003000000001</v>
      </c>
    </row>
    <row r="1159" spans="1:141" x14ac:dyDescent="0.2">
      <c r="A1159">
        <v>1155</v>
      </c>
      <c r="B1159" s="9">
        <v>2.5939999999999999</v>
      </c>
      <c r="C1159" s="9">
        <v>5.69</v>
      </c>
      <c r="D1159" s="9">
        <v>3.198</v>
      </c>
      <c r="E1159" s="9">
        <v>4.0810000000000004</v>
      </c>
      <c r="F1159" s="9">
        <v>3.5754999999999999</v>
      </c>
      <c r="G1159" s="9">
        <v>5.4379999999999997</v>
      </c>
      <c r="H1159" s="9">
        <v>4.3155200000000002</v>
      </c>
      <c r="I1159" s="9">
        <v>4.9039999999999999</v>
      </c>
      <c r="J1159" s="9">
        <v>4.524</v>
      </c>
      <c r="K1159" s="9">
        <v>8.6240000000000006</v>
      </c>
      <c r="L1159" s="9">
        <v>5.2409999999999997</v>
      </c>
      <c r="M1159" s="9">
        <v>6.54</v>
      </c>
      <c r="N1159" s="9">
        <v>5.843</v>
      </c>
      <c r="O1159" s="9">
        <v>12.167999999999999</v>
      </c>
      <c r="P1159" s="9">
        <v>7.1749999999999998</v>
      </c>
      <c r="Q1159" s="9">
        <v>8.9749999999999996</v>
      </c>
      <c r="R1159" s="9">
        <v>5.4122005</v>
      </c>
      <c r="S1159" s="9">
        <v>5.0168004000000002</v>
      </c>
      <c r="T1159" s="9">
        <v>8.2856006999999998</v>
      </c>
      <c r="U1159" s="9">
        <v>5.21</v>
      </c>
      <c r="V1159" s="9">
        <v>6.8861999999999997</v>
      </c>
      <c r="W1159" s="9">
        <v>9.2907990999999992</v>
      </c>
      <c r="X1159" s="9">
        <v>10.546200000000001</v>
      </c>
      <c r="Y1159" s="9">
        <v>8.9186001000000008</v>
      </c>
      <c r="Z1159" s="9">
        <v>7.2211999999999996</v>
      </c>
      <c r="AA1159" s="9">
        <v>6.9188004000000003</v>
      </c>
      <c r="AB1159" s="9">
        <v>11.780201</v>
      </c>
      <c r="AC1159" s="9">
        <v>6.0538001000000001</v>
      </c>
      <c r="AD1159" s="9">
        <v>9.8496007999999993</v>
      </c>
      <c r="AE1159" s="9">
        <v>4.8913998999999997</v>
      </c>
      <c r="AF1159" s="9">
        <v>6.2311997000000003</v>
      </c>
      <c r="AG1159" s="9">
        <v>4.8230000000000004</v>
      </c>
      <c r="AH1159" s="9">
        <v>8.4686003000000003</v>
      </c>
      <c r="AI1159" s="9">
        <v>6.5142002000000003</v>
      </c>
      <c r="AJ1159" s="9">
        <v>5.2780003999999998</v>
      </c>
      <c r="AK1159" s="9">
        <v>7.7206001000000004</v>
      </c>
      <c r="AL1159" s="9">
        <v>11.312799</v>
      </c>
      <c r="AM1159" s="9">
        <v>9.6944008000000004</v>
      </c>
      <c r="AN1159" s="9">
        <v>12.5204</v>
      </c>
      <c r="AO1159" s="9">
        <v>6.0625996999999998</v>
      </c>
      <c r="AP1159" s="9">
        <v>6.0422000999999996</v>
      </c>
      <c r="AQ1159" s="9">
        <v>8.4846000999999998</v>
      </c>
      <c r="AR1159" s="9">
        <v>6.4309998000000004</v>
      </c>
      <c r="AS1159" s="9">
        <v>7.0888</v>
      </c>
      <c r="AT1159" s="9">
        <v>13.666401</v>
      </c>
      <c r="AU1159" s="9">
        <v>7.2792000999999997</v>
      </c>
      <c r="AV1159" s="9">
        <v>10.176800999999999</v>
      </c>
      <c r="AW1159" s="9">
        <v>4.8605999999999998</v>
      </c>
      <c r="AX1159" s="9">
        <v>4.5288000000000004</v>
      </c>
      <c r="AY1159" s="9">
        <v>7.5502004999999999</v>
      </c>
      <c r="AZ1159" s="9">
        <v>4.6361999999999997</v>
      </c>
      <c r="BA1159" s="9">
        <v>6.0597997000000001</v>
      </c>
      <c r="BB1159" s="9">
        <v>8.3570004000000004</v>
      </c>
      <c r="BC1159" s="9">
        <v>9.2731999999999992</v>
      </c>
      <c r="BD1159" s="9">
        <v>7.8782000999999999</v>
      </c>
      <c r="BE1159" s="9">
        <v>6.3513998999999997</v>
      </c>
      <c r="BF1159" s="9">
        <v>6.0894003000000003</v>
      </c>
      <c r="BG1159" s="9">
        <v>10.363200000000001</v>
      </c>
      <c r="BH1159" s="9">
        <v>5.3664002000000002</v>
      </c>
      <c r="BI1159" s="9">
        <v>8.6278000000000006</v>
      </c>
      <c r="BJ1159" s="9">
        <v>4.4158001000000002</v>
      </c>
      <c r="BK1159" s="9">
        <v>5.6007999999999996</v>
      </c>
      <c r="BL1159" s="9">
        <v>4.3102001999999997</v>
      </c>
      <c r="BM1159" s="9">
        <v>7.4805998999999996</v>
      </c>
      <c r="BN1159" s="9">
        <v>5.8318004999999999</v>
      </c>
      <c r="BO1159" s="9">
        <v>4.8263997999999999</v>
      </c>
      <c r="BP1159" s="9">
        <v>6.8741998999999998</v>
      </c>
      <c r="BQ1159" s="9">
        <v>9.9371995999999996</v>
      </c>
      <c r="BR1159" s="9">
        <v>8.5480003</v>
      </c>
      <c r="BS1159" s="9">
        <v>11.051201000000001</v>
      </c>
      <c r="BT1159" s="9">
        <v>5.4144000999999999</v>
      </c>
      <c r="BU1159" s="9">
        <v>5.3742003</v>
      </c>
      <c r="BV1159" s="9">
        <v>7.4001998999999996</v>
      </c>
      <c r="BW1159" s="9">
        <v>5.7172003</v>
      </c>
      <c r="BX1159" s="9">
        <v>6.4108000000000001</v>
      </c>
      <c r="BY1159" s="9">
        <v>12.112800999999999</v>
      </c>
      <c r="BZ1159" s="9">
        <v>6.4615998000000001</v>
      </c>
      <c r="CA1159" s="9">
        <v>8.8705996999999996</v>
      </c>
      <c r="CB1159" s="9">
        <v>4.2970003999999999</v>
      </c>
      <c r="CC1159" s="9">
        <v>4.0228000000000002</v>
      </c>
      <c r="CD1159" s="9">
        <v>6.6532001000000003</v>
      </c>
      <c r="CE1159" s="9">
        <v>4.0933999999999999</v>
      </c>
      <c r="CF1159" s="9">
        <v>5.2544003000000004</v>
      </c>
      <c r="CG1159" s="9">
        <v>7.3174004999999998</v>
      </c>
      <c r="CH1159" s="9">
        <v>8.1283998000000004</v>
      </c>
      <c r="CI1159" s="9">
        <v>6.8671999000000001</v>
      </c>
      <c r="CJ1159" s="9">
        <v>5.6277999999999997</v>
      </c>
      <c r="CK1159" s="9">
        <v>5.3240004000000001</v>
      </c>
      <c r="CL1159" s="9">
        <v>9.0445995000000003</v>
      </c>
      <c r="CM1159" s="9">
        <v>4.6971997999999999</v>
      </c>
      <c r="CN1159" s="9">
        <v>7.4650002000000004</v>
      </c>
      <c r="CO1159" s="9">
        <v>3.9406002</v>
      </c>
      <c r="CP1159" s="9">
        <v>5.0341997000000003</v>
      </c>
      <c r="CQ1159" s="9">
        <v>3.8161999999999998</v>
      </c>
      <c r="CR1159" s="9">
        <v>6.5312004000000004</v>
      </c>
      <c r="CS1159" s="9">
        <v>5.1575999000000001</v>
      </c>
      <c r="CT1159" s="9">
        <v>4.3527998999999999</v>
      </c>
      <c r="CU1159" s="9">
        <v>6.0184002000000003</v>
      </c>
      <c r="CV1159" s="9">
        <v>8.6221999999999994</v>
      </c>
      <c r="CW1159" s="9">
        <v>7.4191998999999997</v>
      </c>
      <c r="CX1159" s="9">
        <v>9.6210012000000003</v>
      </c>
      <c r="CY1159" s="9">
        <v>4.7914000000000003</v>
      </c>
      <c r="CZ1159" s="9">
        <v>4.7307997000000004</v>
      </c>
      <c r="DA1159" s="9">
        <v>6.4108000000000001</v>
      </c>
      <c r="DB1159" s="9">
        <v>5.0668005999999997</v>
      </c>
      <c r="DC1159" s="9">
        <v>5.7330002999999996</v>
      </c>
      <c r="DD1159" s="9">
        <v>10.613799999999999</v>
      </c>
      <c r="DE1159" s="9">
        <v>5.6547999000000004</v>
      </c>
      <c r="DF1159" s="9">
        <v>7.6368003</v>
      </c>
      <c r="DG1159" s="9">
        <v>3.5310003999999999</v>
      </c>
      <c r="DH1159" s="9">
        <v>3.3288000000000002</v>
      </c>
      <c r="DI1159" s="9">
        <v>5.4562001000000002</v>
      </c>
      <c r="DJ1159" s="9">
        <v>3.3664000000000001</v>
      </c>
      <c r="DK1159" s="9">
        <v>4.2094002000000001</v>
      </c>
      <c r="DL1159" s="9">
        <v>5.9458003000000001</v>
      </c>
      <c r="DM1159" s="9">
        <v>6.6171999000000001</v>
      </c>
      <c r="DN1159" s="9">
        <v>5.5552001000000004</v>
      </c>
      <c r="DO1159" s="9">
        <v>4.6534003999999998</v>
      </c>
      <c r="DP1159" s="9">
        <v>4.3234000000000004</v>
      </c>
      <c r="DQ1159" s="9">
        <v>7.3228001999999996</v>
      </c>
      <c r="DR1159" s="9">
        <v>3.8185999000000002</v>
      </c>
      <c r="DS1159" s="9">
        <v>5.9833999000000002</v>
      </c>
      <c r="DT1159" s="9">
        <v>3.2867999000000001</v>
      </c>
      <c r="DU1159" s="9">
        <v>4.2417997999999999</v>
      </c>
      <c r="DV1159" s="9">
        <v>3.1551999999999998</v>
      </c>
      <c r="DW1159" s="9">
        <v>5.2952003000000003</v>
      </c>
      <c r="DX1159" s="9">
        <v>4.2530003000000001</v>
      </c>
      <c r="DY1159" s="9">
        <v>3.6824002</v>
      </c>
      <c r="DZ1159" s="9">
        <v>4.8962002</v>
      </c>
      <c r="EA1159" s="9">
        <v>6.9307999999999996</v>
      </c>
      <c r="EB1159" s="9">
        <v>5.9711999999999996</v>
      </c>
      <c r="EC1159" s="9">
        <v>7.7575998000000004</v>
      </c>
      <c r="ED1159" s="9">
        <v>3.9496000000000002</v>
      </c>
      <c r="EE1159" s="9">
        <v>3.8803999</v>
      </c>
      <c r="EF1159" s="9">
        <v>5.1538005</v>
      </c>
      <c r="EG1159" s="9">
        <v>4.1878004000000004</v>
      </c>
      <c r="EH1159" s="9">
        <v>4.7986002000000001</v>
      </c>
      <c r="EI1159" s="9">
        <v>8.6328001000000008</v>
      </c>
      <c r="EJ1159" s="9">
        <v>4.5925998999999997</v>
      </c>
      <c r="EK1159" s="9">
        <v>6.0914001000000004</v>
      </c>
    </row>
    <row r="1160" spans="1:141" x14ac:dyDescent="0.2">
      <c r="A1160">
        <v>1156</v>
      </c>
      <c r="B1160" s="9">
        <v>2.6015999999999999</v>
      </c>
      <c r="C1160" s="9">
        <v>5.7013333333333334</v>
      </c>
      <c r="D1160" s="9">
        <v>3.2065999999999999</v>
      </c>
      <c r="E1160" s="9">
        <v>4.0914000000000001</v>
      </c>
      <c r="F1160" s="9">
        <v>3.59</v>
      </c>
      <c r="G1160" s="9">
        <v>5.4550000000000001</v>
      </c>
      <c r="H1160" s="9">
        <v>4.3269600000000006</v>
      </c>
      <c r="I1160" s="9">
        <v>4.9169999999999998</v>
      </c>
      <c r="J1160" s="9">
        <v>4.5380000000000003</v>
      </c>
      <c r="K1160" s="9">
        <v>8.6460000000000008</v>
      </c>
      <c r="L1160" s="9">
        <v>5.2557999999999998</v>
      </c>
      <c r="M1160" s="9">
        <v>6.556</v>
      </c>
      <c r="N1160" s="9">
        <v>5.8554000000000004</v>
      </c>
      <c r="O1160" s="9">
        <v>12.192</v>
      </c>
      <c r="P1160" s="9">
        <v>7.1929999999999996</v>
      </c>
      <c r="Q1160" s="9">
        <v>8.9931999999999999</v>
      </c>
      <c r="R1160" s="9">
        <v>5.4306669000000003</v>
      </c>
      <c r="S1160" s="9">
        <v>5.0342669000000004</v>
      </c>
      <c r="T1160" s="9">
        <v>8.3114671999999992</v>
      </c>
      <c r="U1160" s="9">
        <v>5.2280002000000003</v>
      </c>
      <c r="V1160" s="9">
        <v>6.9103332000000002</v>
      </c>
      <c r="W1160" s="9">
        <v>9.3195332999999998</v>
      </c>
      <c r="X1160" s="9">
        <v>10.577534</v>
      </c>
      <c r="Y1160" s="9">
        <v>8.9483336999999992</v>
      </c>
      <c r="Z1160" s="9">
        <v>7.2457333000000004</v>
      </c>
      <c r="AA1160" s="9">
        <v>6.9401339999999996</v>
      </c>
      <c r="AB1160" s="9">
        <v>11.815867000000001</v>
      </c>
      <c r="AC1160" s="9">
        <v>6.0738000999999997</v>
      </c>
      <c r="AD1160" s="9">
        <v>9.8811339999999994</v>
      </c>
      <c r="AE1160" s="9">
        <v>4.9098667999999996</v>
      </c>
      <c r="AF1160" s="9">
        <v>6.2537332000000001</v>
      </c>
      <c r="AG1160" s="9">
        <v>4.8397999</v>
      </c>
      <c r="AH1160" s="9">
        <v>8.4967327000000008</v>
      </c>
      <c r="AI1160" s="9">
        <v>6.5380668999999996</v>
      </c>
      <c r="AJ1160" s="9">
        <v>5.2984666999999996</v>
      </c>
      <c r="AK1160" s="9">
        <v>7.7456002000000002</v>
      </c>
      <c r="AL1160" s="9">
        <v>11.344265999999999</v>
      </c>
      <c r="AM1160" s="9">
        <v>9.7246675000000007</v>
      </c>
      <c r="AN1160" s="9">
        <v>12.549200000000001</v>
      </c>
      <c r="AO1160" s="9">
        <v>6.0825334</v>
      </c>
      <c r="AP1160" s="9">
        <v>6.0637335999999999</v>
      </c>
      <c r="AQ1160" s="9">
        <v>8.5137996999999999</v>
      </c>
      <c r="AR1160" s="9">
        <v>6.4497999999999998</v>
      </c>
      <c r="AS1160" s="9">
        <v>7.1136002999999999</v>
      </c>
      <c r="AT1160" s="9">
        <v>13.6988</v>
      </c>
      <c r="AU1160" s="9">
        <v>7.3037333000000002</v>
      </c>
      <c r="AV1160" s="9">
        <v>10.208933999999999</v>
      </c>
      <c r="AW1160" s="9">
        <v>4.8772000999999996</v>
      </c>
      <c r="AX1160" s="9">
        <v>4.5446667999999999</v>
      </c>
      <c r="AY1160" s="9">
        <v>7.5736670000000004</v>
      </c>
      <c r="AZ1160" s="9">
        <v>4.6522002000000002</v>
      </c>
      <c r="BA1160" s="9">
        <v>6.0805997999999999</v>
      </c>
      <c r="BB1160" s="9">
        <v>8.3828668999999998</v>
      </c>
      <c r="BC1160" s="9">
        <v>9.3010663999999998</v>
      </c>
      <c r="BD1160" s="9">
        <v>7.9044666000000001</v>
      </c>
      <c r="BE1160" s="9">
        <v>6.3730663999999999</v>
      </c>
      <c r="BF1160" s="9">
        <v>6.1082668</v>
      </c>
      <c r="BG1160" s="9">
        <v>10.3948</v>
      </c>
      <c r="BH1160" s="9">
        <v>5.3841337999999999</v>
      </c>
      <c r="BI1160" s="9">
        <v>8.6553334999999993</v>
      </c>
      <c r="BJ1160" s="9">
        <v>4.4325336999999996</v>
      </c>
      <c r="BK1160" s="9">
        <v>5.6211333000000003</v>
      </c>
      <c r="BL1160" s="9">
        <v>4.3253335999999996</v>
      </c>
      <c r="BM1160" s="9">
        <v>7.5055332000000003</v>
      </c>
      <c r="BN1160" s="9">
        <v>5.8532004000000004</v>
      </c>
      <c r="BO1160" s="9">
        <v>4.8451332999999996</v>
      </c>
      <c r="BP1160" s="9">
        <v>6.8963999999999999</v>
      </c>
      <c r="BQ1160" s="9">
        <v>9.9647331000000001</v>
      </c>
      <c r="BR1160" s="9">
        <v>8.5744667000000003</v>
      </c>
      <c r="BS1160" s="9">
        <v>11.076867</v>
      </c>
      <c r="BT1160" s="9">
        <v>5.4323335000000004</v>
      </c>
      <c r="BU1160" s="9">
        <v>5.3934002000000003</v>
      </c>
      <c r="BV1160" s="9">
        <v>7.4256662999999996</v>
      </c>
      <c r="BW1160" s="9">
        <v>5.7339333999999997</v>
      </c>
      <c r="BX1160" s="9">
        <v>6.4332003999999996</v>
      </c>
      <c r="BY1160" s="9">
        <v>12.142200000000001</v>
      </c>
      <c r="BZ1160" s="9">
        <v>6.4827332000000002</v>
      </c>
      <c r="CA1160" s="9">
        <v>8.8984670999999995</v>
      </c>
      <c r="CB1160" s="9">
        <v>4.3116669999999999</v>
      </c>
      <c r="CC1160" s="9">
        <v>4.0369333999999997</v>
      </c>
      <c r="CD1160" s="9">
        <v>6.6739335000000004</v>
      </c>
      <c r="CE1160" s="9">
        <v>4.1075334999999997</v>
      </c>
      <c r="CF1160" s="9">
        <v>5.2720671000000001</v>
      </c>
      <c r="CG1160" s="9">
        <v>7.3400669000000001</v>
      </c>
      <c r="CH1160" s="9">
        <v>8.1529331000000003</v>
      </c>
      <c r="CI1160" s="9">
        <v>6.8902001000000004</v>
      </c>
      <c r="CJ1160" s="9">
        <v>5.6471334000000004</v>
      </c>
      <c r="CK1160" s="9">
        <v>5.3405336999999999</v>
      </c>
      <c r="CL1160" s="9">
        <v>9.0723333000000004</v>
      </c>
      <c r="CM1160" s="9">
        <v>4.7127333</v>
      </c>
      <c r="CN1160" s="9">
        <v>7.4887338000000003</v>
      </c>
      <c r="CO1160" s="9">
        <v>3.9555335</v>
      </c>
      <c r="CP1160" s="9">
        <v>5.0525330999999998</v>
      </c>
      <c r="CQ1160" s="9">
        <v>3.8296665999999999</v>
      </c>
      <c r="CR1160" s="9">
        <v>6.5529336999999996</v>
      </c>
      <c r="CS1160" s="9">
        <v>5.1765999999999996</v>
      </c>
      <c r="CT1160" s="9">
        <v>4.3697333</v>
      </c>
      <c r="CU1160" s="9">
        <v>6.0377998000000002</v>
      </c>
      <c r="CV1160" s="9">
        <v>8.6459998999999996</v>
      </c>
      <c r="CW1160" s="9">
        <v>7.4420666999999998</v>
      </c>
      <c r="CX1160" s="9">
        <v>9.6436004999999998</v>
      </c>
      <c r="CY1160" s="9">
        <v>4.8072666999999996</v>
      </c>
      <c r="CZ1160" s="9">
        <v>4.7477330999999996</v>
      </c>
      <c r="DA1160" s="9">
        <v>6.4328665999999997</v>
      </c>
      <c r="DB1160" s="9">
        <v>5.0816001999999996</v>
      </c>
      <c r="DC1160" s="9">
        <v>5.7530669999999997</v>
      </c>
      <c r="DD1160" s="9">
        <v>10.640067</v>
      </c>
      <c r="DE1160" s="9">
        <v>5.6728668000000004</v>
      </c>
      <c r="DF1160" s="9">
        <v>7.6606668999999998</v>
      </c>
      <c r="DG1160" s="9">
        <v>3.5431335000000002</v>
      </c>
      <c r="DH1160" s="9">
        <v>3.3405333000000001</v>
      </c>
      <c r="DI1160" s="9">
        <v>5.4733333999999996</v>
      </c>
      <c r="DJ1160" s="9">
        <v>3.3781335000000001</v>
      </c>
      <c r="DK1160" s="9">
        <v>4.2231997999999997</v>
      </c>
      <c r="DL1160" s="9">
        <v>5.9641999999999999</v>
      </c>
      <c r="DM1160" s="9">
        <v>6.6373996999999996</v>
      </c>
      <c r="DN1160" s="9">
        <v>5.5738668000000002</v>
      </c>
      <c r="DO1160" s="9">
        <v>4.6694002000000001</v>
      </c>
      <c r="DP1160" s="9">
        <v>4.3369999000000004</v>
      </c>
      <c r="DQ1160" s="9">
        <v>7.3454666</v>
      </c>
      <c r="DR1160" s="9">
        <v>3.8312666000000002</v>
      </c>
      <c r="DS1160" s="9">
        <v>6.0023999000000003</v>
      </c>
      <c r="DT1160" s="9">
        <v>3.2993332999999998</v>
      </c>
      <c r="DU1160" s="9">
        <v>4.2573333</v>
      </c>
      <c r="DV1160" s="9">
        <v>3.1664667</v>
      </c>
      <c r="DW1160" s="9">
        <v>5.3127998999999999</v>
      </c>
      <c r="DX1160" s="9">
        <v>4.2687334999999997</v>
      </c>
      <c r="DY1160" s="9">
        <v>3.6968002000000002</v>
      </c>
      <c r="DZ1160" s="9">
        <v>4.9119333999999997</v>
      </c>
      <c r="EA1160" s="9">
        <v>6.9498667999999997</v>
      </c>
      <c r="EB1160" s="9">
        <v>5.9895334</v>
      </c>
      <c r="EC1160" s="9">
        <v>7.7761335000000003</v>
      </c>
      <c r="ED1160" s="9">
        <v>3.9626667000000002</v>
      </c>
      <c r="EE1160" s="9">
        <v>3.8942665999999999</v>
      </c>
      <c r="EF1160" s="9">
        <v>5.1714668000000001</v>
      </c>
      <c r="EG1160" s="9">
        <v>4.2000003000000001</v>
      </c>
      <c r="EH1160" s="9">
        <v>4.8154668999999997</v>
      </c>
      <c r="EI1160" s="9">
        <v>8.6547336999999995</v>
      </c>
      <c r="EJ1160" s="9">
        <v>4.6068664000000004</v>
      </c>
      <c r="EK1160" s="9">
        <v>6.1103334</v>
      </c>
    </row>
    <row r="1161" spans="1:141" x14ac:dyDescent="0.2">
      <c r="A1161">
        <v>1157</v>
      </c>
      <c r="B1161" s="9">
        <v>2.6092</v>
      </c>
      <c r="C1161" s="9">
        <v>5.7125000000000004</v>
      </c>
      <c r="D1161" s="9">
        <v>3.2151999999999998</v>
      </c>
      <c r="E1161" s="9">
        <v>4.1017999999999999</v>
      </c>
      <c r="F1161" s="9">
        <v>3.601</v>
      </c>
      <c r="G1161" s="9">
        <v>5.4720000000000004</v>
      </c>
      <c r="H1161" s="9">
        <v>4.3384</v>
      </c>
      <c r="I1161" s="9">
        <v>4.93</v>
      </c>
      <c r="J1161" s="9">
        <v>4.5520000000000005</v>
      </c>
      <c r="K1161" s="9">
        <v>8.6649999999999991</v>
      </c>
      <c r="L1161" s="9">
        <v>5.2706</v>
      </c>
      <c r="M1161" s="9">
        <v>6.5720000000000001</v>
      </c>
      <c r="N1161" s="9">
        <v>5.8677999999999999</v>
      </c>
      <c r="O1161" s="9">
        <v>12.217000000000001</v>
      </c>
      <c r="P1161" s="9">
        <v>7.2109999999999994</v>
      </c>
      <c r="Q1161" s="9">
        <v>9.0114000000000001</v>
      </c>
      <c r="R1161" s="9">
        <v>5.4491338999999996</v>
      </c>
      <c r="S1161" s="9">
        <v>5.0517335000000001</v>
      </c>
      <c r="T1161" s="9">
        <v>8.3373337000000003</v>
      </c>
      <c r="U1161" s="9">
        <v>5.2460003000000004</v>
      </c>
      <c r="V1161" s="9">
        <v>6.9344663999999998</v>
      </c>
      <c r="W1161" s="9">
        <v>9.3482666000000005</v>
      </c>
      <c r="X1161" s="9">
        <v>10.608867</v>
      </c>
      <c r="Y1161" s="9">
        <v>8.9780674000000005</v>
      </c>
      <c r="Z1161" s="9">
        <v>7.2702669999999996</v>
      </c>
      <c r="AA1161" s="9">
        <v>6.9614672999999998</v>
      </c>
      <c r="AB1161" s="9">
        <v>11.851533999999999</v>
      </c>
      <c r="AC1161" s="9">
        <v>6.0938001000000002</v>
      </c>
      <c r="AD1161" s="9">
        <v>9.9126673000000007</v>
      </c>
      <c r="AE1161" s="9">
        <v>4.9283333000000002</v>
      </c>
      <c r="AF1161" s="9">
        <v>6.2762665999999996</v>
      </c>
      <c r="AG1161" s="9">
        <v>4.8565997999999997</v>
      </c>
      <c r="AH1161" s="9">
        <v>8.5248661000000006</v>
      </c>
      <c r="AI1161" s="9">
        <v>6.5619335000000003</v>
      </c>
      <c r="AJ1161" s="9">
        <v>5.3189335</v>
      </c>
      <c r="AK1161" s="9">
        <v>7.7705998000000003</v>
      </c>
      <c r="AL1161" s="9">
        <v>11.375733</v>
      </c>
      <c r="AM1161" s="9">
        <v>9.7549343000000004</v>
      </c>
      <c r="AN1161" s="9">
        <v>12.577999999999999</v>
      </c>
      <c r="AO1161" s="9">
        <v>6.1024665999999996</v>
      </c>
      <c r="AP1161" s="9">
        <v>6.0852671000000003</v>
      </c>
      <c r="AQ1161" s="9">
        <v>8.5430001999999998</v>
      </c>
      <c r="AR1161" s="9">
        <v>6.4685997999999998</v>
      </c>
      <c r="AS1161" s="9">
        <v>7.1384001000000001</v>
      </c>
      <c r="AT1161" s="9">
        <v>13.731199999999999</v>
      </c>
      <c r="AU1161" s="9">
        <v>7.3282666000000001</v>
      </c>
      <c r="AV1161" s="9">
        <v>10.241068</v>
      </c>
      <c r="AW1161" s="9">
        <v>4.8937998</v>
      </c>
      <c r="AX1161" s="9">
        <v>4.5605335</v>
      </c>
      <c r="AY1161" s="9">
        <v>7.5971336000000003</v>
      </c>
      <c r="AZ1161" s="9">
        <v>4.6681999999999997</v>
      </c>
      <c r="BA1161" s="9">
        <v>6.1013998999999997</v>
      </c>
      <c r="BB1161" s="9">
        <v>8.4087333999999991</v>
      </c>
      <c r="BC1161" s="9">
        <v>9.3289328000000005</v>
      </c>
      <c r="BD1161" s="9">
        <v>7.9307337000000002</v>
      </c>
      <c r="BE1161" s="9">
        <v>6.3947333999999998</v>
      </c>
      <c r="BF1161" s="9">
        <v>6.1271334</v>
      </c>
      <c r="BG1161" s="9">
        <v>10.426399999999999</v>
      </c>
      <c r="BH1161" s="9">
        <v>5.4018668999999999</v>
      </c>
      <c r="BI1161" s="9">
        <v>8.6828670999999993</v>
      </c>
      <c r="BJ1161" s="9">
        <v>4.4492668999999996</v>
      </c>
      <c r="BK1161" s="9">
        <v>5.6414666000000002</v>
      </c>
      <c r="BL1161" s="9">
        <v>4.3404670000000003</v>
      </c>
      <c r="BM1161" s="9">
        <v>7.5304665999999996</v>
      </c>
      <c r="BN1161" s="9">
        <v>5.8746004000000003</v>
      </c>
      <c r="BO1161" s="9">
        <v>4.8638668000000003</v>
      </c>
      <c r="BP1161" s="9">
        <v>6.9186000999999999</v>
      </c>
      <c r="BQ1161" s="9">
        <v>9.9922667000000001</v>
      </c>
      <c r="BR1161" s="9">
        <v>8.6009331000000007</v>
      </c>
      <c r="BS1161" s="9">
        <v>11.102534</v>
      </c>
      <c r="BT1161" s="9">
        <v>5.4502667999999996</v>
      </c>
      <c r="BU1161" s="9">
        <v>5.4126000000000003</v>
      </c>
      <c r="BV1161" s="9">
        <v>7.4511333000000004</v>
      </c>
      <c r="BW1161" s="9">
        <v>5.7506671000000003</v>
      </c>
      <c r="BX1161" s="9">
        <v>6.4556003000000004</v>
      </c>
      <c r="BY1161" s="9">
        <v>12.1716</v>
      </c>
      <c r="BZ1161" s="9">
        <v>6.5038666999999997</v>
      </c>
      <c r="CA1161" s="9">
        <v>8.9263334000000008</v>
      </c>
      <c r="CB1161" s="9">
        <v>4.3263334999999996</v>
      </c>
      <c r="CC1161" s="9">
        <v>4.0510669000000004</v>
      </c>
      <c r="CD1161" s="9">
        <v>6.6946668999999996</v>
      </c>
      <c r="CE1161" s="9">
        <v>4.1216669000000001</v>
      </c>
      <c r="CF1161" s="9">
        <v>5.2897334000000003</v>
      </c>
      <c r="CG1161" s="9">
        <v>7.3627333999999998</v>
      </c>
      <c r="CH1161" s="9">
        <v>8.1774664000000001</v>
      </c>
      <c r="CI1161" s="9">
        <v>6.9131999000000004</v>
      </c>
      <c r="CJ1161" s="9">
        <v>5.6664667</v>
      </c>
      <c r="CK1161" s="9">
        <v>5.3570671000000001</v>
      </c>
      <c r="CL1161" s="9">
        <v>9.1000662000000005</v>
      </c>
      <c r="CM1161" s="9">
        <v>4.7282666999999998</v>
      </c>
      <c r="CN1161" s="9">
        <v>7.5124668999999997</v>
      </c>
      <c r="CO1161" s="9">
        <v>3.9704668999999999</v>
      </c>
      <c r="CP1161" s="9">
        <v>5.0708665999999996</v>
      </c>
      <c r="CQ1161" s="9">
        <v>3.8431332</v>
      </c>
      <c r="CR1161" s="9">
        <v>6.5746669999999998</v>
      </c>
      <c r="CS1161" s="9">
        <v>5.1955999999999998</v>
      </c>
      <c r="CT1161" s="9">
        <v>4.3866668000000004</v>
      </c>
      <c r="CU1161" s="9">
        <v>6.0571999999999999</v>
      </c>
      <c r="CV1161" s="9">
        <v>8.6697997999999998</v>
      </c>
      <c r="CW1161" s="9">
        <v>7.4649333999999996</v>
      </c>
      <c r="CX1161" s="9">
        <v>9.6662005999999998</v>
      </c>
      <c r="CY1161" s="9">
        <v>4.8231335</v>
      </c>
      <c r="CZ1161" s="9">
        <v>4.7646666</v>
      </c>
      <c r="DA1161" s="9">
        <v>6.4549332000000001</v>
      </c>
      <c r="DB1161" s="9">
        <v>5.0964003</v>
      </c>
      <c r="DC1161" s="9">
        <v>5.7731338000000001</v>
      </c>
      <c r="DD1161" s="9">
        <v>10.666334000000001</v>
      </c>
      <c r="DE1161" s="9">
        <v>5.6909331999999999</v>
      </c>
      <c r="DF1161" s="9">
        <v>7.6845336</v>
      </c>
      <c r="DG1161" s="9">
        <v>3.5552668999999999</v>
      </c>
      <c r="DH1161" s="9">
        <v>3.3522666000000001</v>
      </c>
      <c r="DI1161" s="9">
        <v>5.4904666000000004</v>
      </c>
      <c r="DJ1161" s="9">
        <v>3.3898668000000001</v>
      </c>
      <c r="DK1161" s="9">
        <v>4.2370000000000001</v>
      </c>
      <c r="DL1161" s="9">
        <v>5.9826002000000003</v>
      </c>
      <c r="DM1161" s="9">
        <v>6.6575999000000001</v>
      </c>
      <c r="DN1161" s="9">
        <v>5.5925336000000003</v>
      </c>
      <c r="DO1161" s="9">
        <v>4.6854005000000001</v>
      </c>
      <c r="DP1161" s="9">
        <v>4.3505998000000004</v>
      </c>
      <c r="DQ1161" s="9">
        <v>7.3681334999999999</v>
      </c>
      <c r="DR1161" s="9">
        <v>3.8439333000000002</v>
      </c>
      <c r="DS1161" s="9">
        <v>6.0213999999999999</v>
      </c>
      <c r="DT1161" s="9">
        <v>3.3118664999999998</v>
      </c>
      <c r="DU1161" s="9">
        <v>4.2728666999999998</v>
      </c>
      <c r="DV1161" s="9">
        <v>3.1777332</v>
      </c>
      <c r="DW1161" s="9">
        <v>5.3304</v>
      </c>
      <c r="DX1161" s="9">
        <v>4.2844667000000003</v>
      </c>
      <c r="DY1161" s="9">
        <v>3.7112001999999999</v>
      </c>
      <c r="DZ1161" s="9">
        <v>4.9276666999999996</v>
      </c>
      <c r="EA1161" s="9">
        <v>6.9689331000000001</v>
      </c>
      <c r="EB1161" s="9">
        <v>6.0078668999999998</v>
      </c>
      <c r="EC1161" s="9">
        <v>7.7946667999999999</v>
      </c>
      <c r="ED1161" s="9">
        <v>3.9757332999999999</v>
      </c>
      <c r="EE1161" s="9">
        <v>3.9081332999999998</v>
      </c>
      <c r="EF1161" s="9">
        <v>5.1891335999999999</v>
      </c>
      <c r="EG1161" s="9">
        <v>4.2122001999999998</v>
      </c>
      <c r="EH1161" s="9">
        <v>4.8323336000000001</v>
      </c>
      <c r="EI1161" s="9">
        <v>8.6766672000000007</v>
      </c>
      <c r="EJ1161" s="9">
        <v>4.6211333000000003</v>
      </c>
      <c r="EK1161" s="9">
        <v>6.1292666999999996</v>
      </c>
    </row>
    <row r="1162" spans="1:141" x14ac:dyDescent="0.2">
      <c r="A1162">
        <v>1158</v>
      </c>
      <c r="B1162" s="9">
        <v>2.6168</v>
      </c>
      <c r="C1162" s="9">
        <v>5.7219999999999995</v>
      </c>
      <c r="D1162" s="9">
        <v>3.2238000000000002</v>
      </c>
      <c r="E1162" s="9">
        <v>4.1122000000000005</v>
      </c>
      <c r="F1162" s="9">
        <v>3.6120000000000001</v>
      </c>
      <c r="G1162" s="9">
        <v>5.492</v>
      </c>
      <c r="H1162" s="9">
        <v>4.3498400000000004</v>
      </c>
      <c r="I1162" s="9">
        <v>4.9430000000000005</v>
      </c>
      <c r="J1162" s="9">
        <v>4.5659999999999998</v>
      </c>
      <c r="K1162" s="9">
        <v>8.6820000000000004</v>
      </c>
      <c r="L1162" s="9">
        <v>5.2854000000000001</v>
      </c>
      <c r="M1162" s="9">
        <v>6.5880000000000001</v>
      </c>
      <c r="N1162" s="9">
        <v>5.8802000000000003</v>
      </c>
      <c r="O1162" s="9">
        <v>12.241</v>
      </c>
      <c r="P1162" s="9">
        <v>7.2290000000000001</v>
      </c>
      <c r="Q1162" s="9">
        <v>9.0296000000000003</v>
      </c>
      <c r="R1162" s="9">
        <v>5.4676003</v>
      </c>
      <c r="S1162" s="9">
        <v>5.0692005</v>
      </c>
      <c r="T1162" s="9">
        <v>8.3632001999999996</v>
      </c>
      <c r="U1162" s="9">
        <v>5.2639999</v>
      </c>
      <c r="V1162" s="9">
        <v>6.9585996000000003</v>
      </c>
      <c r="W1162" s="9">
        <v>9.3769998999999995</v>
      </c>
      <c r="X1162" s="9">
        <v>10.640200999999999</v>
      </c>
      <c r="Y1162" s="9">
        <v>9.0078001000000008</v>
      </c>
      <c r="Z1162" s="9">
        <v>7.2948003000000003</v>
      </c>
      <c r="AA1162" s="9">
        <v>6.9828004999999997</v>
      </c>
      <c r="AB1162" s="9">
        <v>11.8872</v>
      </c>
      <c r="AC1162" s="9">
        <v>6.1138000000000003</v>
      </c>
      <c r="AD1162" s="9">
        <v>9.9442005000000009</v>
      </c>
      <c r="AE1162" s="9">
        <v>4.9467998</v>
      </c>
      <c r="AF1162" s="9">
        <v>6.2988</v>
      </c>
      <c r="AG1162" s="9">
        <v>4.8734001999999998</v>
      </c>
      <c r="AH1162" s="9">
        <v>8.5529995000000003</v>
      </c>
      <c r="AI1162" s="9">
        <v>6.5858002000000004</v>
      </c>
      <c r="AJ1162" s="9">
        <v>5.3394003000000003</v>
      </c>
      <c r="AK1162" s="9">
        <v>7.7955999</v>
      </c>
      <c r="AL1162" s="9">
        <v>11.4072</v>
      </c>
      <c r="AM1162" s="9">
        <v>9.7852011000000001</v>
      </c>
      <c r="AN1162" s="9">
        <v>12.6068</v>
      </c>
      <c r="AO1162" s="9">
        <v>6.1223998000000002</v>
      </c>
      <c r="AP1162" s="9">
        <v>6.1068001000000001</v>
      </c>
      <c r="AQ1162" s="9">
        <v>8.5721997999999999</v>
      </c>
      <c r="AR1162" s="9">
        <v>6.4874001000000003</v>
      </c>
      <c r="AS1162" s="9">
        <v>7.1631999000000004</v>
      </c>
      <c r="AT1162" s="9">
        <v>13.7636</v>
      </c>
      <c r="AU1162" s="9">
        <v>7.3528003999999996</v>
      </c>
      <c r="AV1162" s="9">
        <v>10.273201</v>
      </c>
      <c r="AW1162" s="9">
        <v>4.9103998999999998</v>
      </c>
      <c r="AX1162" s="9">
        <v>4.5764003000000004</v>
      </c>
      <c r="AY1162" s="9">
        <v>7.6206002000000002</v>
      </c>
      <c r="AZ1162" s="9">
        <v>4.6841998</v>
      </c>
      <c r="BA1162" s="9">
        <v>6.1222000000000003</v>
      </c>
      <c r="BB1162" s="9">
        <v>8.4345999000000003</v>
      </c>
      <c r="BC1162" s="9">
        <v>9.3568000999999992</v>
      </c>
      <c r="BD1162" s="9">
        <v>7.9570002999999998</v>
      </c>
      <c r="BE1162" s="9">
        <v>6.4164000000000003</v>
      </c>
      <c r="BF1162" s="9">
        <v>6.1460004000000001</v>
      </c>
      <c r="BG1162" s="9">
        <v>10.458</v>
      </c>
      <c r="BH1162" s="9">
        <v>5.4196004999999996</v>
      </c>
      <c r="BI1162" s="9">
        <v>8.7104005999999998</v>
      </c>
      <c r="BJ1162" s="9">
        <v>4.4660000999999996</v>
      </c>
      <c r="BK1162" s="9">
        <v>5.6617999000000001</v>
      </c>
      <c r="BL1162" s="9">
        <v>4.3556004000000001</v>
      </c>
      <c r="BM1162" s="9">
        <v>7.5553999000000003</v>
      </c>
      <c r="BN1162" s="9">
        <v>5.8960004000000001</v>
      </c>
      <c r="BO1162" s="9">
        <v>4.8825998000000004</v>
      </c>
      <c r="BP1162" s="9">
        <v>6.9407997000000003</v>
      </c>
      <c r="BQ1162" s="9">
        <v>10.019799000000001</v>
      </c>
      <c r="BR1162" s="9">
        <v>8.6274004000000009</v>
      </c>
      <c r="BS1162" s="9">
        <v>11.128201000000001</v>
      </c>
      <c r="BT1162" s="9">
        <v>5.4682002000000001</v>
      </c>
      <c r="BU1162" s="9">
        <v>5.4318004000000002</v>
      </c>
      <c r="BV1162" s="9">
        <v>7.4765997000000004</v>
      </c>
      <c r="BW1162" s="9">
        <v>5.7674003000000003</v>
      </c>
      <c r="BX1162" s="9">
        <v>6.4780002000000003</v>
      </c>
      <c r="BY1162" s="9">
        <v>12.201000000000001</v>
      </c>
      <c r="BZ1162" s="9">
        <v>6.5249996000000001</v>
      </c>
      <c r="CA1162" s="9">
        <v>8.9541997999999996</v>
      </c>
      <c r="CB1162" s="9">
        <v>4.3410000999999996</v>
      </c>
      <c r="CC1162" s="9">
        <v>4.0651998999999996</v>
      </c>
      <c r="CD1162" s="9">
        <v>6.7154002000000004</v>
      </c>
      <c r="CE1162" s="9">
        <v>4.1358003999999999</v>
      </c>
      <c r="CF1162" s="9">
        <v>5.3074002</v>
      </c>
      <c r="CG1162" s="9">
        <v>7.3854002999999997</v>
      </c>
      <c r="CH1162" s="9">
        <v>8.2019997</v>
      </c>
      <c r="CI1162" s="9">
        <v>6.9362000999999998</v>
      </c>
      <c r="CJ1162" s="9">
        <v>5.6858000999999998</v>
      </c>
      <c r="CK1162" s="9">
        <v>5.3736005000000002</v>
      </c>
      <c r="CL1162" s="9">
        <v>9.1278000000000006</v>
      </c>
      <c r="CM1162" s="9">
        <v>4.7438001999999999</v>
      </c>
      <c r="CN1162" s="9">
        <v>7.5362004999999996</v>
      </c>
      <c r="CO1162" s="9">
        <v>3.9854001999999999</v>
      </c>
      <c r="CP1162" s="9">
        <v>5.0891999999999999</v>
      </c>
      <c r="CQ1162" s="9">
        <v>3.8565999999999998</v>
      </c>
      <c r="CR1162" s="9">
        <v>6.5964003</v>
      </c>
      <c r="CS1162" s="9">
        <v>5.2146001000000002</v>
      </c>
      <c r="CT1162" s="9">
        <v>4.4036001999999996</v>
      </c>
      <c r="CU1162" s="9">
        <v>6.0766001000000003</v>
      </c>
      <c r="CV1162" s="9">
        <v>8.6935997</v>
      </c>
      <c r="CW1162" s="9">
        <v>7.4878001000000003</v>
      </c>
      <c r="CX1162" s="9">
        <v>9.6888007999999992</v>
      </c>
      <c r="CY1162" s="9">
        <v>4.8390002000000001</v>
      </c>
      <c r="CZ1162" s="9">
        <v>4.7816000000000001</v>
      </c>
      <c r="DA1162" s="9">
        <v>6.4769997999999998</v>
      </c>
      <c r="DB1162" s="9">
        <v>5.1112003000000001</v>
      </c>
      <c r="DC1162" s="9">
        <v>5.7932005000000002</v>
      </c>
      <c r="DD1162" s="9">
        <v>10.692600000000001</v>
      </c>
      <c r="DE1162" s="9">
        <v>5.7090000999999999</v>
      </c>
      <c r="DF1162" s="9">
        <v>7.7084001999999998</v>
      </c>
      <c r="DG1162" s="9">
        <v>3.5674001999999998</v>
      </c>
      <c r="DH1162" s="9">
        <v>3.3640001000000002</v>
      </c>
      <c r="DI1162" s="9">
        <v>5.5076003</v>
      </c>
      <c r="DJ1162" s="9">
        <v>3.4016001</v>
      </c>
      <c r="DK1162" s="9">
        <v>4.2508001000000002</v>
      </c>
      <c r="DL1162" s="9">
        <v>6.0010003999999997</v>
      </c>
      <c r="DM1162" s="9">
        <v>6.6777996999999996</v>
      </c>
      <c r="DN1162" s="9">
        <v>5.6111998999999999</v>
      </c>
      <c r="DO1162" s="9">
        <v>4.7014003000000004</v>
      </c>
      <c r="DP1162" s="9">
        <v>4.3641996000000001</v>
      </c>
      <c r="DQ1162" s="9">
        <v>7.3907999999999996</v>
      </c>
      <c r="DR1162" s="9">
        <v>3.8565999999999998</v>
      </c>
      <c r="DS1162" s="9">
        <v>6.0404</v>
      </c>
      <c r="DT1162" s="9">
        <v>3.3243999</v>
      </c>
      <c r="DU1162" s="9">
        <v>4.2884001999999999</v>
      </c>
      <c r="DV1162" s="9">
        <v>3.1889999000000002</v>
      </c>
      <c r="DW1162" s="9">
        <v>5.3479999999999999</v>
      </c>
      <c r="DX1162" s="9">
        <v>4.3002000000000002</v>
      </c>
      <c r="DY1162" s="9">
        <v>3.7256002000000001</v>
      </c>
      <c r="DZ1162" s="9">
        <v>4.9433999000000002</v>
      </c>
      <c r="EA1162" s="9">
        <v>6.9879999000000002</v>
      </c>
      <c r="EB1162" s="9">
        <v>6.0262003000000002</v>
      </c>
      <c r="EC1162" s="9">
        <v>7.8132000000000001</v>
      </c>
      <c r="ED1162" s="9">
        <v>3.9887999999999999</v>
      </c>
      <c r="EE1162" s="9">
        <v>3.9219998999999999</v>
      </c>
      <c r="EF1162" s="9">
        <v>5.2068004999999999</v>
      </c>
      <c r="EG1162" s="9">
        <v>4.2244000000000002</v>
      </c>
      <c r="EH1162" s="9">
        <v>4.8492002000000003</v>
      </c>
      <c r="EI1162" s="9">
        <v>8.6985998000000002</v>
      </c>
      <c r="EJ1162" s="9">
        <v>4.6353998000000001</v>
      </c>
      <c r="EK1162" s="9">
        <v>6.1482000000000001</v>
      </c>
    </row>
    <row r="1163" spans="1:141" x14ac:dyDescent="0.2">
      <c r="A1163">
        <v>1159</v>
      </c>
      <c r="B1163" s="9">
        <v>2.6244000000000001</v>
      </c>
      <c r="C1163" s="9">
        <v>5.7318333333333333</v>
      </c>
      <c r="D1163" s="9">
        <v>3.2324000000000002</v>
      </c>
      <c r="E1163" s="9">
        <v>4.1226000000000003</v>
      </c>
      <c r="F1163" s="9">
        <v>3.6165000000000003</v>
      </c>
      <c r="G1163" s="9">
        <v>5.5039999999999996</v>
      </c>
      <c r="H1163" s="9">
        <v>4.3612799999999998</v>
      </c>
      <c r="I1163" s="9">
        <v>4.9560000000000004</v>
      </c>
      <c r="J1163" s="9">
        <v>4.58</v>
      </c>
      <c r="K1163" s="9">
        <v>8.6980000000000004</v>
      </c>
      <c r="L1163" s="9">
        <v>5.3002000000000002</v>
      </c>
      <c r="M1163" s="9">
        <v>6.6040000000000001</v>
      </c>
      <c r="N1163" s="9">
        <v>5.8925999999999998</v>
      </c>
      <c r="O1163" s="9">
        <v>12.26</v>
      </c>
      <c r="P1163" s="9">
        <v>7.2469999999999999</v>
      </c>
      <c r="Q1163" s="9">
        <v>9.0478000000000005</v>
      </c>
      <c r="R1163" s="9">
        <v>5.4856338999999998</v>
      </c>
      <c r="S1163" s="9">
        <v>5.0864333999999998</v>
      </c>
      <c r="T1163" s="9">
        <v>8.3870334999999994</v>
      </c>
      <c r="U1163" s="9">
        <v>5.2821002000000004</v>
      </c>
      <c r="V1163" s="9">
        <v>6.9803332999999999</v>
      </c>
      <c r="W1163" s="9">
        <v>9.4035996999999991</v>
      </c>
      <c r="X1163" s="9">
        <v>10.670166999999999</v>
      </c>
      <c r="Y1163" s="9">
        <v>9.0368671000000003</v>
      </c>
      <c r="Z1163" s="9">
        <v>7.3180337</v>
      </c>
      <c r="AA1163" s="9">
        <v>7.0030669999999997</v>
      </c>
      <c r="AB1163" s="9">
        <v>11.921567</v>
      </c>
      <c r="AC1163" s="9">
        <v>6.1330666999999996</v>
      </c>
      <c r="AD1163" s="9">
        <v>9.9767674999999993</v>
      </c>
      <c r="AE1163" s="9">
        <v>4.9629664</v>
      </c>
      <c r="AF1163" s="9">
        <v>6.3199668000000004</v>
      </c>
      <c r="AG1163" s="9">
        <v>4.8893665999999998</v>
      </c>
      <c r="AH1163" s="9">
        <v>8.5811995999999997</v>
      </c>
      <c r="AI1163" s="9">
        <v>6.6085000000000003</v>
      </c>
      <c r="AJ1163" s="9">
        <v>5.356967</v>
      </c>
      <c r="AK1163" s="9">
        <v>7.8190664999999999</v>
      </c>
      <c r="AL1163" s="9">
        <v>11.439266</v>
      </c>
      <c r="AM1163" s="9">
        <v>9.8152676000000003</v>
      </c>
      <c r="AN1163" s="9">
        <v>12.637233999999999</v>
      </c>
      <c r="AO1163" s="9">
        <v>6.1412000999999998</v>
      </c>
      <c r="AP1163" s="9">
        <v>6.1298003000000003</v>
      </c>
      <c r="AQ1163" s="9">
        <v>8.6033001000000002</v>
      </c>
      <c r="AR1163" s="9">
        <v>6.5046663000000002</v>
      </c>
      <c r="AS1163" s="9">
        <v>7.1877998999999999</v>
      </c>
      <c r="AT1163" s="9">
        <v>13.796134</v>
      </c>
      <c r="AU1163" s="9">
        <v>7.3739667000000004</v>
      </c>
      <c r="AV1163" s="9">
        <v>10.307401</v>
      </c>
      <c r="AW1163" s="9">
        <v>4.9266334000000001</v>
      </c>
      <c r="AX1163" s="9">
        <v>4.5920334</v>
      </c>
      <c r="AY1163" s="9">
        <v>7.6422672</v>
      </c>
      <c r="AZ1163" s="9">
        <v>4.7003998999999999</v>
      </c>
      <c r="BA1163" s="9">
        <v>6.1408668000000004</v>
      </c>
      <c r="BB1163" s="9">
        <v>8.4586334000000001</v>
      </c>
      <c r="BC1163" s="9">
        <v>9.3835000999999991</v>
      </c>
      <c r="BD1163" s="9">
        <v>7.9828668</v>
      </c>
      <c r="BE1163" s="9">
        <v>6.4369664000000002</v>
      </c>
      <c r="BF1163" s="9">
        <v>6.1639337999999997</v>
      </c>
      <c r="BG1163" s="9">
        <v>10.4886</v>
      </c>
      <c r="BH1163" s="9">
        <v>5.4367003</v>
      </c>
      <c r="BI1163" s="9">
        <v>8.7389335999999993</v>
      </c>
      <c r="BJ1163" s="9">
        <v>4.4805669999999997</v>
      </c>
      <c r="BK1163" s="9">
        <v>5.6808332999999998</v>
      </c>
      <c r="BL1163" s="9">
        <v>4.3699336000000004</v>
      </c>
      <c r="BM1163" s="9">
        <v>7.5802999</v>
      </c>
      <c r="BN1163" s="9">
        <v>5.9164671999999996</v>
      </c>
      <c r="BO1163" s="9">
        <v>4.8986669000000003</v>
      </c>
      <c r="BP1163" s="9">
        <v>6.9617000000000004</v>
      </c>
      <c r="BQ1163" s="9">
        <v>10.047866000000001</v>
      </c>
      <c r="BR1163" s="9">
        <v>8.6538667999999994</v>
      </c>
      <c r="BS1163" s="9">
        <v>11.155400999999999</v>
      </c>
      <c r="BT1163" s="9">
        <v>5.4851003</v>
      </c>
      <c r="BU1163" s="9">
        <v>5.4523001000000004</v>
      </c>
      <c r="BV1163" s="9">
        <v>7.5036329999999998</v>
      </c>
      <c r="BW1163" s="9">
        <v>5.7828336</v>
      </c>
      <c r="BX1163" s="9">
        <v>6.500267</v>
      </c>
      <c r="BY1163" s="9">
        <v>12.230467000000001</v>
      </c>
      <c r="BZ1163" s="9">
        <v>6.5433330999999999</v>
      </c>
      <c r="CA1163" s="9">
        <v>8.9838667000000001</v>
      </c>
      <c r="CB1163" s="9">
        <v>4.3554000999999998</v>
      </c>
      <c r="CC1163" s="9">
        <v>4.0791000999999998</v>
      </c>
      <c r="CD1163" s="9">
        <v>6.7346000999999998</v>
      </c>
      <c r="CE1163" s="9">
        <v>4.1501336000000002</v>
      </c>
      <c r="CF1163" s="9">
        <v>5.3232670000000004</v>
      </c>
      <c r="CG1163" s="9">
        <v>7.4064002000000002</v>
      </c>
      <c r="CH1163" s="9">
        <v>8.2255334999999992</v>
      </c>
      <c r="CI1163" s="9">
        <v>6.9588003</v>
      </c>
      <c r="CJ1163" s="9">
        <v>5.7040667999999997</v>
      </c>
      <c r="CK1163" s="9">
        <v>5.3894004999999998</v>
      </c>
      <c r="CL1163" s="9">
        <v>9.1546325999999993</v>
      </c>
      <c r="CM1163" s="9">
        <v>4.7588334000000003</v>
      </c>
      <c r="CN1163" s="9">
        <v>7.5608335000000002</v>
      </c>
      <c r="CO1163" s="9">
        <v>3.9984335999999998</v>
      </c>
      <c r="CP1163" s="9">
        <v>5.1063333000000002</v>
      </c>
      <c r="CQ1163" s="9">
        <v>3.8693666000000002</v>
      </c>
      <c r="CR1163" s="9">
        <v>6.6181001999999998</v>
      </c>
      <c r="CS1163" s="9">
        <v>5.2327332000000002</v>
      </c>
      <c r="CT1163" s="9">
        <v>4.4181333</v>
      </c>
      <c r="CU1163" s="9">
        <v>6.0948668000000001</v>
      </c>
      <c r="CV1163" s="9">
        <v>8.7178992999999991</v>
      </c>
      <c r="CW1163" s="9">
        <v>7.5106335</v>
      </c>
      <c r="CX1163" s="9">
        <v>9.7127341999999999</v>
      </c>
      <c r="CY1163" s="9">
        <v>4.8539332999999996</v>
      </c>
      <c r="CZ1163" s="9">
        <v>4.7996664000000004</v>
      </c>
      <c r="DA1163" s="9">
        <v>6.5003666999999998</v>
      </c>
      <c r="DB1163" s="9">
        <v>5.1248335999999997</v>
      </c>
      <c r="DC1163" s="9">
        <v>5.8131336999999998</v>
      </c>
      <c r="DD1163" s="9">
        <v>10.718901000000001</v>
      </c>
      <c r="DE1163" s="9">
        <v>5.7246332000000004</v>
      </c>
      <c r="DF1163" s="9">
        <v>7.7338003999999998</v>
      </c>
      <c r="DG1163" s="9">
        <v>3.5792670000000002</v>
      </c>
      <c r="DH1163" s="9">
        <v>3.3755999000000001</v>
      </c>
      <c r="DI1163" s="9">
        <v>5.5234665999999999</v>
      </c>
      <c r="DJ1163" s="9">
        <v>3.4134001999999999</v>
      </c>
      <c r="DK1163" s="9">
        <v>4.2631997999999998</v>
      </c>
      <c r="DL1163" s="9">
        <v>6.0180669</v>
      </c>
      <c r="DM1163" s="9">
        <v>6.6971331000000003</v>
      </c>
      <c r="DN1163" s="9">
        <v>5.6294998999999999</v>
      </c>
      <c r="DO1163" s="9">
        <v>4.7165670000000004</v>
      </c>
      <c r="DP1163" s="9">
        <v>4.3771662999999998</v>
      </c>
      <c r="DQ1163" s="9">
        <v>7.4127336000000001</v>
      </c>
      <c r="DR1163" s="9">
        <v>3.8688666999999999</v>
      </c>
      <c r="DS1163" s="9">
        <v>6.0601000999999997</v>
      </c>
      <c r="DT1163" s="9">
        <v>3.3353332999999998</v>
      </c>
      <c r="DU1163" s="9">
        <v>4.3028335999999996</v>
      </c>
      <c r="DV1163" s="9">
        <v>3.1996666999999999</v>
      </c>
      <c r="DW1163" s="9">
        <v>5.3656001</v>
      </c>
      <c r="DX1163" s="9">
        <v>4.3152666000000002</v>
      </c>
      <c r="DY1163" s="9">
        <v>3.7379668000000001</v>
      </c>
      <c r="DZ1163" s="9">
        <v>4.9582334000000001</v>
      </c>
      <c r="EA1163" s="9">
        <v>7.0074997000000003</v>
      </c>
      <c r="EB1163" s="9">
        <v>6.0444335999999996</v>
      </c>
      <c r="EC1163" s="9">
        <v>7.8327331999999998</v>
      </c>
      <c r="ED1163" s="9">
        <v>4.0011333999999996</v>
      </c>
      <c r="EE1163" s="9">
        <v>3.9368330999999999</v>
      </c>
      <c r="EF1163" s="9">
        <v>5.2255668999999996</v>
      </c>
      <c r="EG1163" s="9">
        <v>4.2356334000000002</v>
      </c>
      <c r="EH1163" s="9">
        <v>4.8659334000000003</v>
      </c>
      <c r="EI1163" s="9">
        <v>8.7206001000000004</v>
      </c>
      <c r="EJ1163" s="9">
        <v>4.6476664999999997</v>
      </c>
      <c r="EK1163" s="9">
        <v>6.1683335000000001</v>
      </c>
    </row>
    <row r="1164" spans="1:141" x14ac:dyDescent="0.2">
      <c r="A1164">
        <v>1160</v>
      </c>
      <c r="B1164" s="9">
        <v>2.6320000000000001</v>
      </c>
      <c r="C1164" s="9">
        <v>5.7413333333333334</v>
      </c>
      <c r="D1164" s="9">
        <v>3.2410000000000001</v>
      </c>
      <c r="E1164" s="9">
        <v>4.133</v>
      </c>
      <c r="F1164" s="9">
        <v>3.621</v>
      </c>
      <c r="G1164" s="9">
        <v>5.52</v>
      </c>
      <c r="H1164" s="9">
        <v>4.3727200000000002</v>
      </c>
      <c r="I1164" s="9">
        <v>4.9690000000000003</v>
      </c>
      <c r="J1164" s="9">
        <v>4.5940000000000003</v>
      </c>
      <c r="K1164" s="9">
        <v>8.7159999999999993</v>
      </c>
      <c r="L1164" s="9">
        <v>5.3150000000000004</v>
      </c>
      <c r="M1164" s="9">
        <v>6.62</v>
      </c>
      <c r="N1164" s="9">
        <v>5.9050000000000002</v>
      </c>
      <c r="O1164" s="9">
        <v>12.276999999999999</v>
      </c>
      <c r="P1164" s="9">
        <v>7.2649999999999997</v>
      </c>
      <c r="Q1164" s="9">
        <v>9.0660000000000007</v>
      </c>
      <c r="R1164" s="9">
        <v>5.5036674000000003</v>
      </c>
      <c r="S1164" s="9">
        <v>5.1036668000000001</v>
      </c>
      <c r="T1164" s="9">
        <v>8.4108666999999997</v>
      </c>
      <c r="U1164" s="9">
        <v>5.3002000000000002</v>
      </c>
      <c r="V1164" s="9">
        <v>7.0020666</v>
      </c>
      <c r="W1164" s="9">
        <v>9.4301995999999999</v>
      </c>
      <c r="X1164" s="9">
        <v>10.700132999999999</v>
      </c>
      <c r="Y1164" s="9">
        <v>9.0659341999999992</v>
      </c>
      <c r="Z1164" s="9">
        <v>7.3412666</v>
      </c>
      <c r="AA1164" s="9">
        <v>7.0233340000000002</v>
      </c>
      <c r="AB1164" s="9">
        <v>11.955933999999999</v>
      </c>
      <c r="AC1164" s="9">
        <v>6.1523332999999996</v>
      </c>
      <c r="AD1164" s="9">
        <v>10.009334000000001</v>
      </c>
      <c r="AE1164" s="9">
        <v>4.9791331000000003</v>
      </c>
      <c r="AF1164" s="9">
        <v>6.3411331000000004</v>
      </c>
      <c r="AG1164" s="9">
        <v>4.9053335000000002</v>
      </c>
      <c r="AH1164" s="9">
        <v>8.6093998000000003</v>
      </c>
      <c r="AI1164" s="9">
        <v>6.6311998000000001</v>
      </c>
      <c r="AJ1164" s="9">
        <v>5.3745336999999997</v>
      </c>
      <c r="AK1164" s="9">
        <v>7.8425336000000003</v>
      </c>
      <c r="AL1164" s="9">
        <v>11.471333</v>
      </c>
      <c r="AM1164" s="9">
        <v>9.8453341000000005</v>
      </c>
      <c r="AN1164" s="9">
        <v>12.667667</v>
      </c>
      <c r="AO1164" s="9">
        <v>6.1599997999999996</v>
      </c>
      <c r="AP1164" s="9">
        <v>6.1528001000000003</v>
      </c>
      <c r="AQ1164" s="9">
        <v>8.6344004000000005</v>
      </c>
      <c r="AR1164" s="9">
        <v>6.5219331</v>
      </c>
      <c r="AS1164" s="9">
        <v>7.2123999999999997</v>
      </c>
      <c r="AT1164" s="9">
        <v>13.828666999999999</v>
      </c>
      <c r="AU1164" s="9">
        <v>7.3951335</v>
      </c>
      <c r="AV1164" s="9">
        <v>10.3416</v>
      </c>
      <c r="AW1164" s="9">
        <v>4.9428668</v>
      </c>
      <c r="AX1164" s="9">
        <v>4.6076670000000002</v>
      </c>
      <c r="AY1164" s="9">
        <v>7.6639337999999997</v>
      </c>
      <c r="AZ1164" s="9">
        <v>4.7165999000000003</v>
      </c>
      <c r="BA1164" s="9">
        <v>6.1595329999999997</v>
      </c>
      <c r="BB1164" s="9">
        <v>8.4826669999999993</v>
      </c>
      <c r="BC1164" s="9">
        <v>9.4102001000000008</v>
      </c>
      <c r="BD1164" s="9">
        <v>8.0087337000000005</v>
      </c>
      <c r="BE1164" s="9">
        <v>6.4575334</v>
      </c>
      <c r="BF1164" s="9">
        <v>6.1818670999999998</v>
      </c>
      <c r="BG1164" s="9">
        <v>10.5192</v>
      </c>
      <c r="BH1164" s="9">
        <v>5.4538001999999999</v>
      </c>
      <c r="BI1164" s="9">
        <v>8.7674664999999994</v>
      </c>
      <c r="BJ1164" s="9">
        <v>4.4951334000000003</v>
      </c>
      <c r="BK1164" s="9">
        <v>5.6998667999999997</v>
      </c>
      <c r="BL1164" s="9">
        <v>4.3842669000000001</v>
      </c>
      <c r="BM1164" s="9">
        <v>7.6051998000000003</v>
      </c>
      <c r="BN1164" s="9">
        <v>5.9369335000000003</v>
      </c>
      <c r="BO1164" s="9">
        <v>4.9147334000000003</v>
      </c>
      <c r="BP1164" s="9">
        <v>6.9825996999999997</v>
      </c>
      <c r="BQ1164" s="9">
        <v>10.075932999999999</v>
      </c>
      <c r="BR1164" s="9">
        <v>8.6803331000000004</v>
      </c>
      <c r="BS1164" s="9">
        <v>11.182601</v>
      </c>
      <c r="BT1164" s="9">
        <v>5.5020002999999997</v>
      </c>
      <c r="BU1164" s="9">
        <v>5.4728003000000003</v>
      </c>
      <c r="BV1164" s="9">
        <v>7.5306664000000003</v>
      </c>
      <c r="BW1164" s="9">
        <v>5.7982668999999998</v>
      </c>
      <c r="BX1164" s="9">
        <v>6.5225334000000004</v>
      </c>
      <c r="BY1164" s="9">
        <v>12.259933</v>
      </c>
      <c r="BZ1164" s="9">
        <v>6.5616665000000003</v>
      </c>
      <c r="CA1164" s="9">
        <v>9.0135336000000006</v>
      </c>
      <c r="CB1164" s="9">
        <v>4.3698001</v>
      </c>
      <c r="CC1164" s="9">
        <v>4.0929998999999997</v>
      </c>
      <c r="CD1164" s="9">
        <v>6.7537998999999997</v>
      </c>
      <c r="CE1164" s="9">
        <v>4.1644668999999999</v>
      </c>
      <c r="CF1164" s="9">
        <v>5.3391336999999996</v>
      </c>
      <c r="CG1164" s="9">
        <v>7.4274000999999998</v>
      </c>
      <c r="CH1164" s="9">
        <v>8.2490664000000002</v>
      </c>
      <c r="CI1164" s="9">
        <v>6.9813999999999998</v>
      </c>
      <c r="CJ1164" s="9">
        <v>5.7223334000000001</v>
      </c>
      <c r="CK1164" s="9">
        <v>5.4052005000000003</v>
      </c>
      <c r="CL1164" s="9">
        <v>9.1814660999999997</v>
      </c>
      <c r="CM1164" s="9">
        <v>4.7738667000000001</v>
      </c>
      <c r="CN1164" s="9">
        <v>7.5854669000000001</v>
      </c>
      <c r="CO1164" s="9">
        <v>4.0114669999999997</v>
      </c>
      <c r="CP1164" s="9">
        <v>5.1234665000000001</v>
      </c>
      <c r="CQ1164" s="9">
        <v>3.8821332000000002</v>
      </c>
      <c r="CR1164" s="9">
        <v>6.6398001000000004</v>
      </c>
      <c r="CS1164" s="9">
        <v>5.2508669000000001</v>
      </c>
      <c r="CT1164" s="9">
        <v>4.4326667999999998</v>
      </c>
      <c r="CU1164" s="9">
        <v>6.1131333999999997</v>
      </c>
      <c r="CV1164" s="9">
        <v>8.7421998999999992</v>
      </c>
      <c r="CW1164" s="9">
        <v>7.5334668000000002</v>
      </c>
      <c r="CX1164" s="9">
        <v>9.7366676000000005</v>
      </c>
      <c r="CY1164" s="9">
        <v>4.8688663999999999</v>
      </c>
      <c r="CZ1164" s="9">
        <v>4.8177333000000004</v>
      </c>
      <c r="DA1164" s="9">
        <v>6.5237331000000003</v>
      </c>
      <c r="DB1164" s="9">
        <v>5.1384667999999998</v>
      </c>
      <c r="DC1164" s="9">
        <v>5.8330669000000004</v>
      </c>
      <c r="DD1164" s="9">
        <v>10.745200000000001</v>
      </c>
      <c r="DE1164" s="9">
        <v>5.7402667999999997</v>
      </c>
      <c r="DF1164" s="9">
        <v>7.7592001000000002</v>
      </c>
      <c r="DG1164" s="9">
        <v>3.5911336</v>
      </c>
      <c r="DH1164" s="9">
        <v>3.3871999000000002</v>
      </c>
      <c r="DI1164" s="9">
        <v>5.5393333</v>
      </c>
      <c r="DJ1164" s="9">
        <v>3.4252001999999999</v>
      </c>
      <c r="DK1164" s="9">
        <v>4.2755999999999998</v>
      </c>
      <c r="DL1164" s="9">
        <v>6.0351334000000003</v>
      </c>
      <c r="DM1164" s="9">
        <v>6.7164663999999998</v>
      </c>
      <c r="DN1164" s="9">
        <v>5.6478000000000002</v>
      </c>
      <c r="DO1164" s="9">
        <v>4.7317337999999998</v>
      </c>
      <c r="DP1164" s="9">
        <v>4.3901333999999999</v>
      </c>
      <c r="DQ1164" s="9">
        <v>7.4346665999999999</v>
      </c>
      <c r="DR1164" s="9">
        <v>3.8811333000000001</v>
      </c>
      <c r="DS1164" s="9">
        <v>6.0798000999999999</v>
      </c>
      <c r="DT1164" s="9">
        <v>3.3462665</v>
      </c>
      <c r="DU1164" s="9">
        <v>4.3172668999999999</v>
      </c>
      <c r="DV1164" s="9">
        <v>3.2103332999999998</v>
      </c>
      <c r="DW1164" s="9">
        <v>5.3832002000000001</v>
      </c>
      <c r="DX1164" s="9">
        <v>4.3303336999999997</v>
      </c>
      <c r="DY1164" s="9">
        <v>3.7503335</v>
      </c>
      <c r="DZ1164" s="9">
        <v>4.9730667999999998</v>
      </c>
      <c r="EA1164" s="9">
        <v>7.0270000000000001</v>
      </c>
      <c r="EB1164" s="9">
        <v>6.0626669</v>
      </c>
      <c r="EC1164" s="9">
        <v>7.8522667999999998</v>
      </c>
      <c r="ED1164" s="9">
        <v>4.0134667999999998</v>
      </c>
      <c r="EE1164" s="9">
        <v>3.9516665999999998</v>
      </c>
      <c r="EF1164" s="9">
        <v>5.2443337000000003</v>
      </c>
      <c r="EG1164" s="9">
        <v>4.2468667</v>
      </c>
      <c r="EH1164" s="9">
        <v>4.8826670999999999</v>
      </c>
      <c r="EI1164" s="9">
        <v>8.7426004000000006</v>
      </c>
      <c r="EJ1164" s="9">
        <v>4.6599330999999999</v>
      </c>
      <c r="EK1164" s="9">
        <v>6.1884670000000002</v>
      </c>
    </row>
    <row r="1165" spans="1:141" x14ac:dyDescent="0.2">
      <c r="A1165">
        <v>1161</v>
      </c>
      <c r="B1165" s="9">
        <v>2.6372</v>
      </c>
      <c r="C1165" s="9">
        <v>5.7484999999999999</v>
      </c>
      <c r="D1165" s="9">
        <v>3.2469000000000001</v>
      </c>
      <c r="E1165" s="9">
        <v>4.1395999999999997</v>
      </c>
      <c r="F1165" s="9">
        <v>3.6333333333333333</v>
      </c>
      <c r="G1165" s="9">
        <v>5.5339999999999998</v>
      </c>
      <c r="H1165" s="9">
        <v>4.3797600000000001</v>
      </c>
      <c r="I1165" s="9">
        <v>4.9770000000000003</v>
      </c>
      <c r="J1165" s="9">
        <v>4.6035000000000004</v>
      </c>
      <c r="K1165" s="9">
        <v>8.7289999999999992</v>
      </c>
      <c r="L1165" s="9">
        <v>5.3261000000000003</v>
      </c>
      <c r="M1165" s="9">
        <v>6.6310000000000002</v>
      </c>
      <c r="N1165" s="9">
        <v>5.9168000000000003</v>
      </c>
      <c r="O1165" s="9">
        <v>12.295999999999999</v>
      </c>
      <c r="P1165" s="9">
        <v>7.2790999999999997</v>
      </c>
      <c r="Q1165" s="9">
        <v>9.0822000000000003</v>
      </c>
      <c r="R1165" s="9">
        <v>5.5217004000000003</v>
      </c>
      <c r="S1165" s="9">
        <v>5.1209002000000003</v>
      </c>
      <c r="T1165" s="9">
        <v>8.4346999999999994</v>
      </c>
      <c r="U1165" s="9">
        <v>5.3183002000000004</v>
      </c>
      <c r="V1165" s="9">
        <v>7.0237999000000002</v>
      </c>
      <c r="W1165" s="9">
        <v>9.4567995000000007</v>
      </c>
      <c r="X1165" s="9">
        <v>10.730100999999999</v>
      </c>
      <c r="Y1165" s="9">
        <v>9.0950003000000006</v>
      </c>
      <c r="Z1165" s="9">
        <v>7.3644999999999996</v>
      </c>
      <c r="AA1165" s="9">
        <v>7.0436006000000004</v>
      </c>
      <c r="AB1165" s="9">
        <v>11.9903</v>
      </c>
      <c r="AC1165" s="9">
        <v>6.1715999000000004</v>
      </c>
      <c r="AD1165" s="9">
        <v>10.041900999999999</v>
      </c>
      <c r="AE1165" s="9">
        <v>4.9952997999999997</v>
      </c>
      <c r="AF1165" s="9">
        <v>6.3622999</v>
      </c>
      <c r="AG1165" s="9">
        <v>4.9212999000000002</v>
      </c>
      <c r="AH1165" s="9">
        <v>8.6375998999999997</v>
      </c>
      <c r="AI1165" s="9">
        <v>6.6539001000000004</v>
      </c>
      <c r="AJ1165" s="9">
        <v>5.3921003000000001</v>
      </c>
      <c r="AK1165" s="9">
        <v>7.8660002000000002</v>
      </c>
      <c r="AL1165" s="9">
        <v>11.503399999999999</v>
      </c>
      <c r="AM1165" s="9">
        <v>9.8754004999999996</v>
      </c>
      <c r="AN1165" s="9">
        <v>12.6981</v>
      </c>
      <c r="AO1165" s="9">
        <v>6.1788001000000001</v>
      </c>
      <c r="AP1165" s="9">
        <v>6.1758002999999997</v>
      </c>
      <c r="AQ1165" s="9">
        <v>8.6654996999999998</v>
      </c>
      <c r="AR1165" s="9">
        <v>6.5391997999999996</v>
      </c>
      <c r="AS1165" s="9">
        <v>7.2370000000000001</v>
      </c>
      <c r="AT1165" s="9">
        <v>13.8612</v>
      </c>
      <c r="AU1165" s="9">
        <v>7.4163002999999996</v>
      </c>
      <c r="AV1165" s="9">
        <v>10.375800999999999</v>
      </c>
      <c r="AW1165" s="9">
        <v>4.9590997999999997</v>
      </c>
      <c r="AX1165" s="9">
        <v>4.6233000999999998</v>
      </c>
      <c r="AY1165" s="9">
        <v>7.6856002999999999</v>
      </c>
      <c r="AZ1165" s="9">
        <v>4.7328000000000001</v>
      </c>
      <c r="BA1165" s="9">
        <v>6.1781997999999998</v>
      </c>
      <c r="BB1165" s="9">
        <v>8.5067005000000009</v>
      </c>
      <c r="BC1165" s="9">
        <v>9.4369001000000008</v>
      </c>
      <c r="BD1165" s="9">
        <v>8.0346002999999993</v>
      </c>
      <c r="BE1165" s="9">
        <v>6.4780997999999999</v>
      </c>
      <c r="BF1165" s="9">
        <v>6.1998005000000003</v>
      </c>
      <c r="BG1165" s="9">
        <v>10.549799999999999</v>
      </c>
      <c r="BH1165" s="9">
        <v>5.4709000999999997</v>
      </c>
      <c r="BI1165" s="9">
        <v>8.7960004999999999</v>
      </c>
      <c r="BJ1165" s="9">
        <v>4.5097003000000004</v>
      </c>
      <c r="BK1165" s="9">
        <v>5.7189002000000002</v>
      </c>
      <c r="BL1165" s="9">
        <v>4.3986001000000003</v>
      </c>
      <c r="BM1165" s="9">
        <v>7.6301002999999996</v>
      </c>
      <c r="BN1165" s="9">
        <v>5.9574002999999998</v>
      </c>
      <c r="BO1165" s="9">
        <v>4.9307999999999996</v>
      </c>
      <c r="BP1165" s="9">
        <v>7.0034999999999998</v>
      </c>
      <c r="BQ1165" s="9">
        <v>10.103999</v>
      </c>
      <c r="BR1165" s="9">
        <v>8.7068004999999999</v>
      </c>
      <c r="BS1165" s="9">
        <v>11.209801000000001</v>
      </c>
      <c r="BT1165" s="9">
        <v>5.5189003999999997</v>
      </c>
      <c r="BU1165" s="9">
        <v>5.4933003999999999</v>
      </c>
      <c r="BV1165" s="9">
        <v>7.5576996999999997</v>
      </c>
      <c r="BW1165" s="9">
        <v>5.8137002000000004</v>
      </c>
      <c r="BX1165" s="9">
        <v>6.5448003000000003</v>
      </c>
      <c r="BY1165" s="9">
        <v>12.289400000000001</v>
      </c>
      <c r="BZ1165" s="9">
        <v>6.5799998999999998</v>
      </c>
      <c r="CA1165" s="9">
        <v>9.0432004999999993</v>
      </c>
      <c r="CB1165" s="9">
        <v>4.3842001000000002</v>
      </c>
      <c r="CC1165" s="9">
        <v>4.1069002000000001</v>
      </c>
      <c r="CD1165" s="9">
        <v>6.7730002000000002</v>
      </c>
      <c r="CE1165" s="9">
        <v>4.1788001000000001</v>
      </c>
      <c r="CF1165" s="9">
        <v>5.3550005000000001</v>
      </c>
      <c r="CG1165" s="9">
        <v>7.4484005</v>
      </c>
      <c r="CH1165" s="9">
        <v>8.2726001999999994</v>
      </c>
      <c r="CI1165" s="9">
        <v>7.0040002000000001</v>
      </c>
      <c r="CJ1165" s="9">
        <v>5.7406001</v>
      </c>
      <c r="CK1165" s="9">
        <v>5.4210004999999999</v>
      </c>
      <c r="CL1165" s="9">
        <v>9.2082996000000001</v>
      </c>
      <c r="CM1165" s="9">
        <v>4.7888998999999997</v>
      </c>
      <c r="CN1165" s="9">
        <v>7.6101003</v>
      </c>
      <c r="CO1165" s="9">
        <v>4.0245004</v>
      </c>
      <c r="CP1165" s="9">
        <v>5.1405997000000001</v>
      </c>
      <c r="CQ1165" s="9">
        <v>3.8948998000000001</v>
      </c>
      <c r="CR1165" s="9">
        <v>6.6615004999999998</v>
      </c>
      <c r="CS1165" s="9">
        <v>5.2690001000000004</v>
      </c>
      <c r="CT1165" s="9">
        <v>4.4471997999999999</v>
      </c>
      <c r="CU1165" s="9">
        <v>6.1314000999999996</v>
      </c>
      <c r="CV1165" s="9">
        <v>8.7664995000000001</v>
      </c>
      <c r="CW1165" s="9">
        <v>7.5563001999999999</v>
      </c>
      <c r="CX1165" s="9">
        <v>9.7606009999999994</v>
      </c>
      <c r="CY1165" s="9">
        <v>4.8837999999999999</v>
      </c>
      <c r="CZ1165" s="9">
        <v>4.8357996999999999</v>
      </c>
      <c r="DA1165" s="9">
        <v>6.5471000999999998</v>
      </c>
      <c r="DB1165" s="9">
        <v>5.1521005999999998</v>
      </c>
      <c r="DC1165" s="9">
        <v>5.8530002000000003</v>
      </c>
      <c r="DD1165" s="9">
        <v>10.771501000000001</v>
      </c>
      <c r="DE1165" s="9">
        <v>5.7558999000000002</v>
      </c>
      <c r="DF1165" s="9">
        <v>7.7846003000000001</v>
      </c>
      <c r="DG1165" s="9">
        <v>3.6030001999999999</v>
      </c>
      <c r="DH1165" s="9">
        <v>3.3987999000000002</v>
      </c>
      <c r="DI1165" s="9">
        <v>5.5552001000000004</v>
      </c>
      <c r="DJ1165" s="9">
        <v>3.4369999999999998</v>
      </c>
      <c r="DK1165" s="9">
        <v>4.2880000999999996</v>
      </c>
      <c r="DL1165" s="9">
        <v>6.0522003</v>
      </c>
      <c r="DM1165" s="9">
        <v>6.7357997999999997</v>
      </c>
      <c r="DN1165" s="9">
        <v>5.6661000000000001</v>
      </c>
      <c r="DO1165" s="9">
        <v>4.7469001000000004</v>
      </c>
      <c r="DP1165" s="9">
        <v>4.4031000000000002</v>
      </c>
      <c r="DQ1165" s="9">
        <v>7.4566001999999996</v>
      </c>
      <c r="DR1165" s="9">
        <v>3.8934000000000002</v>
      </c>
      <c r="DS1165" s="9">
        <v>6.0995001999999996</v>
      </c>
      <c r="DT1165" s="9">
        <v>3.3571998999999999</v>
      </c>
      <c r="DU1165" s="9">
        <v>4.3316998</v>
      </c>
      <c r="DV1165" s="9">
        <v>3.2210000000000001</v>
      </c>
      <c r="DW1165" s="9">
        <v>5.4008001999999999</v>
      </c>
      <c r="DX1165" s="9">
        <v>4.3454002999999997</v>
      </c>
      <c r="DY1165" s="9">
        <v>3.7627001</v>
      </c>
      <c r="DZ1165" s="9">
        <v>4.9879002999999997</v>
      </c>
      <c r="EA1165" s="9">
        <v>7.0464997</v>
      </c>
      <c r="EB1165" s="9">
        <v>6.0809002000000003</v>
      </c>
      <c r="EC1165" s="9">
        <v>7.8717999000000001</v>
      </c>
      <c r="ED1165" s="9">
        <v>4.0258001999999999</v>
      </c>
      <c r="EE1165" s="9">
        <v>3.9664997999999998</v>
      </c>
      <c r="EF1165" s="9">
        <v>5.2631000999999999</v>
      </c>
      <c r="EG1165" s="9">
        <v>4.2580999999999998</v>
      </c>
      <c r="EH1165" s="9">
        <v>4.8994001999999996</v>
      </c>
      <c r="EI1165" s="9">
        <v>8.7645997999999992</v>
      </c>
      <c r="EJ1165" s="9">
        <v>4.6721997000000002</v>
      </c>
      <c r="EK1165" s="9">
        <v>6.2085999999999997</v>
      </c>
    </row>
    <row r="1166" spans="1:141" x14ac:dyDescent="0.2">
      <c r="A1166">
        <v>1162</v>
      </c>
      <c r="B1166" s="9">
        <v>2.6424000000000003</v>
      </c>
      <c r="C1166" s="9">
        <v>5.7583333333333329</v>
      </c>
      <c r="D1166" s="9">
        <v>3.2528000000000001</v>
      </c>
      <c r="E1166" s="9">
        <v>4.1462000000000003</v>
      </c>
      <c r="F1166" s="9">
        <v>3.6456666666666666</v>
      </c>
      <c r="G1166" s="9">
        <v>5.55</v>
      </c>
      <c r="H1166" s="9">
        <v>4.3868</v>
      </c>
      <c r="I1166" s="9">
        <v>4.9850000000000003</v>
      </c>
      <c r="J1166" s="9">
        <v>4.6130000000000004</v>
      </c>
      <c r="K1166" s="9">
        <v>8.7420000000000009</v>
      </c>
      <c r="L1166" s="9">
        <v>5.3372000000000002</v>
      </c>
      <c r="M1166" s="9">
        <v>6.6420000000000003</v>
      </c>
      <c r="N1166" s="9">
        <v>5.9286000000000003</v>
      </c>
      <c r="O1166" s="9">
        <v>12.313000000000001</v>
      </c>
      <c r="P1166" s="9">
        <v>7.2931999999999997</v>
      </c>
      <c r="Q1166" s="9">
        <v>9.0983999999999998</v>
      </c>
      <c r="R1166" s="9">
        <v>5.5397338999999999</v>
      </c>
      <c r="S1166" s="9">
        <v>5.1381335000000004</v>
      </c>
      <c r="T1166" s="9">
        <v>8.4585332999999991</v>
      </c>
      <c r="U1166" s="9">
        <v>5.3364000000000003</v>
      </c>
      <c r="V1166" s="9">
        <v>7.0455332000000004</v>
      </c>
      <c r="W1166" s="9">
        <v>9.4833993999999997</v>
      </c>
      <c r="X1166" s="9">
        <v>10.760066999999999</v>
      </c>
      <c r="Y1166" s="9">
        <v>9.1240673000000001</v>
      </c>
      <c r="Z1166" s="9">
        <v>7.3877335000000004</v>
      </c>
      <c r="AA1166" s="9">
        <v>7.0638671000000004</v>
      </c>
      <c r="AB1166" s="9">
        <v>12.024667000000001</v>
      </c>
      <c r="AC1166" s="9">
        <v>6.1908668999999996</v>
      </c>
      <c r="AD1166" s="9">
        <v>10.074468</v>
      </c>
      <c r="AE1166" s="9">
        <v>5.0114665</v>
      </c>
      <c r="AF1166" s="9">
        <v>6.3834666999999996</v>
      </c>
      <c r="AG1166" s="9">
        <v>4.9372667999999997</v>
      </c>
      <c r="AH1166" s="9">
        <v>8.6658001000000002</v>
      </c>
      <c r="AI1166" s="9">
        <v>6.6765999999999996</v>
      </c>
      <c r="AJ1166" s="9">
        <v>5.4096669999999998</v>
      </c>
      <c r="AK1166" s="9">
        <v>7.8894668000000001</v>
      </c>
      <c r="AL1166" s="9">
        <v>11.535466</v>
      </c>
      <c r="AM1166" s="9">
        <v>9.9054669999999998</v>
      </c>
      <c r="AN1166" s="9">
        <v>12.728534</v>
      </c>
      <c r="AO1166" s="9">
        <v>6.1975999000000002</v>
      </c>
      <c r="AP1166" s="9">
        <v>6.1988000999999997</v>
      </c>
      <c r="AQ1166" s="9">
        <v>8.6966000000000001</v>
      </c>
      <c r="AR1166" s="9">
        <v>6.5564666000000003</v>
      </c>
      <c r="AS1166" s="9">
        <v>7.2615999999999996</v>
      </c>
      <c r="AT1166" s="9">
        <v>13.893734</v>
      </c>
      <c r="AU1166" s="9">
        <v>7.4374665999999996</v>
      </c>
      <c r="AV1166" s="9">
        <v>10.410000999999999</v>
      </c>
      <c r="AW1166" s="9">
        <v>4.9753331999999997</v>
      </c>
      <c r="AX1166" s="9">
        <v>4.6389336999999999</v>
      </c>
      <c r="AY1166" s="9">
        <v>7.7072668000000002</v>
      </c>
      <c r="AZ1166" s="9">
        <v>4.7490000999999999</v>
      </c>
      <c r="BA1166" s="9">
        <v>6.1968664999999996</v>
      </c>
      <c r="BB1166" s="9">
        <v>8.5307331000000008</v>
      </c>
      <c r="BC1166" s="9">
        <v>9.4636002000000001</v>
      </c>
      <c r="BD1166" s="9">
        <v>8.0604668000000004</v>
      </c>
      <c r="BE1166" s="9">
        <v>6.4986667999999996</v>
      </c>
      <c r="BF1166" s="9">
        <v>6.2177334000000002</v>
      </c>
      <c r="BG1166" s="9">
        <v>10.580399999999999</v>
      </c>
      <c r="BH1166" s="9">
        <v>5.4880003999999998</v>
      </c>
      <c r="BI1166" s="9">
        <v>8.8245334999999994</v>
      </c>
      <c r="BJ1166" s="9">
        <v>4.5242667000000001</v>
      </c>
      <c r="BK1166" s="9">
        <v>5.7379335999999999</v>
      </c>
      <c r="BL1166" s="9">
        <v>4.4129332999999997</v>
      </c>
      <c r="BM1166" s="9">
        <v>7.6550001999999999</v>
      </c>
      <c r="BN1166" s="9">
        <v>5.9778671000000001</v>
      </c>
      <c r="BO1166" s="9">
        <v>4.9468664999999996</v>
      </c>
      <c r="BP1166" s="9">
        <v>7.0243998000000003</v>
      </c>
      <c r="BQ1166" s="9">
        <v>10.132066</v>
      </c>
      <c r="BR1166" s="9">
        <v>8.7332668000000009</v>
      </c>
      <c r="BS1166" s="9">
        <v>11.237</v>
      </c>
      <c r="BT1166" s="9">
        <v>5.5358004999999997</v>
      </c>
      <c r="BU1166" s="9">
        <v>5.5138001000000001</v>
      </c>
      <c r="BV1166" s="9">
        <v>7.5847329999999999</v>
      </c>
      <c r="BW1166" s="9">
        <v>5.8291335000000002</v>
      </c>
      <c r="BX1166" s="9">
        <v>6.5670666999999998</v>
      </c>
      <c r="BY1166" s="9">
        <v>12.318866999999999</v>
      </c>
      <c r="BZ1166" s="9">
        <v>6.5983328999999999</v>
      </c>
      <c r="CA1166" s="9">
        <v>9.0728664000000006</v>
      </c>
      <c r="CB1166" s="9">
        <v>4.3986001000000003</v>
      </c>
      <c r="CC1166" s="9">
        <v>4.1208</v>
      </c>
      <c r="CD1166" s="9">
        <v>6.7922000999999996</v>
      </c>
      <c r="CE1166" s="9">
        <v>4.1931333999999998</v>
      </c>
      <c r="CF1166" s="9">
        <v>5.3708667999999999</v>
      </c>
      <c r="CG1166" s="9">
        <v>7.4694003999999996</v>
      </c>
      <c r="CH1166" s="9">
        <v>8.2961329999999993</v>
      </c>
      <c r="CI1166" s="9">
        <v>7.0265998999999999</v>
      </c>
      <c r="CJ1166" s="9">
        <v>5.7588667999999998</v>
      </c>
      <c r="CK1166" s="9">
        <v>5.4368005000000004</v>
      </c>
      <c r="CL1166" s="9">
        <v>9.2351331999999999</v>
      </c>
      <c r="CM1166" s="9">
        <v>4.8039335999999997</v>
      </c>
      <c r="CN1166" s="9">
        <v>7.6347337</v>
      </c>
      <c r="CO1166" s="9">
        <v>4.0375338000000003</v>
      </c>
      <c r="CP1166" s="9">
        <v>5.1577330000000003</v>
      </c>
      <c r="CQ1166" s="9">
        <v>3.9076667</v>
      </c>
      <c r="CR1166" s="9">
        <v>6.6832003999999996</v>
      </c>
      <c r="CS1166" s="9">
        <v>5.2871332000000004</v>
      </c>
      <c r="CT1166" s="9">
        <v>4.4617332999999997</v>
      </c>
      <c r="CU1166" s="9">
        <v>6.1496668000000003</v>
      </c>
      <c r="CV1166" s="9">
        <v>8.7908001000000002</v>
      </c>
      <c r="CW1166" s="9">
        <v>7.5791329999999997</v>
      </c>
      <c r="CX1166" s="9">
        <v>9.7845344999999995</v>
      </c>
      <c r="CY1166" s="9">
        <v>4.8987331000000003</v>
      </c>
      <c r="CZ1166" s="9">
        <v>4.8538665999999999</v>
      </c>
      <c r="DA1166" s="9">
        <v>6.5704665000000002</v>
      </c>
      <c r="DB1166" s="9">
        <v>5.1657337999999999</v>
      </c>
      <c r="DC1166" s="9">
        <v>5.8729338999999996</v>
      </c>
      <c r="DD1166" s="9">
        <v>10.797800000000001</v>
      </c>
      <c r="DE1166" s="9">
        <v>5.7715335000000003</v>
      </c>
      <c r="DF1166" s="9">
        <v>7.8100003999999998</v>
      </c>
      <c r="DG1166" s="9">
        <v>3.6148669999999998</v>
      </c>
      <c r="DH1166" s="9">
        <v>3.4103998999999998</v>
      </c>
      <c r="DI1166" s="9">
        <v>5.5710668999999999</v>
      </c>
      <c r="DJ1166" s="9">
        <v>3.4488001000000001</v>
      </c>
      <c r="DK1166" s="9">
        <v>4.3003998000000001</v>
      </c>
      <c r="DL1166" s="9">
        <v>6.0692668000000003</v>
      </c>
      <c r="DM1166" s="9">
        <v>6.7551332000000004</v>
      </c>
      <c r="DN1166" s="9">
        <v>5.6844001000000004</v>
      </c>
      <c r="DO1166" s="9">
        <v>4.7620668000000004</v>
      </c>
      <c r="DP1166" s="9">
        <v>4.4160665999999997</v>
      </c>
      <c r="DQ1166" s="9">
        <v>7.4785332999999996</v>
      </c>
      <c r="DR1166" s="9">
        <v>3.9056666</v>
      </c>
      <c r="DS1166" s="9">
        <v>6.1192001999999999</v>
      </c>
      <c r="DT1166" s="9">
        <v>3.3681333000000002</v>
      </c>
      <c r="DU1166" s="9">
        <v>4.3461331999999997</v>
      </c>
      <c r="DV1166" s="9">
        <v>3.2316666000000001</v>
      </c>
      <c r="DW1166" s="9">
        <v>5.4184003000000001</v>
      </c>
      <c r="DX1166" s="9">
        <v>4.3604669999999999</v>
      </c>
      <c r="DY1166" s="9">
        <v>3.7750669000000001</v>
      </c>
      <c r="DZ1166" s="9">
        <v>5.0027331999999998</v>
      </c>
      <c r="EA1166" s="9">
        <v>7.0659999999999998</v>
      </c>
      <c r="EB1166" s="9">
        <v>6.0991334999999998</v>
      </c>
      <c r="EC1166" s="9">
        <v>7.8913336000000003</v>
      </c>
      <c r="ED1166" s="9">
        <v>4.0381330999999996</v>
      </c>
      <c r="EE1166" s="9">
        <v>3.9813333000000002</v>
      </c>
      <c r="EF1166" s="9">
        <v>5.2818670000000001</v>
      </c>
      <c r="EG1166" s="9">
        <v>4.2693333999999998</v>
      </c>
      <c r="EH1166" s="9">
        <v>4.9161333999999997</v>
      </c>
      <c r="EI1166" s="9">
        <v>8.7866000999999994</v>
      </c>
      <c r="EJ1166" s="9">
        <v>4.6844663999999998</v>
      </c>
      <c r="EK1166" s="9">
        <v>6.2287334999999997</v>
      </c>
    </row>
    <row r="1167" spans="1:141" x14ac:dyDescent="0.2">
      <c r="A1167">
        <v>1163</v>
      </c>
      <c r="B1167" s="9">
        <v>2.6476000000000002</v>
      </c>
      <c r="C1167" s="9">
        <v>5.7649999999999997</v>
      </c>
      <c r="D1167" s="9">
        <v>3.2587000000000002</v>
      </c>
      <c r="E1167" s="9">
        <v>4.1528</v>
      </c>
      <c r="F1167" s="9">
        <v>3.6579999999999999</v>
      </c>
      <c r="G1167" s="9">
        <v>5.5620000000000003</v>
      </c>
      <c r="H1167" s="9">
        <v>4.39384</v>
      </c>
      <c r="I1167" s="9">
        <v>4.9930000000000003</v>
      </c>
      <c r="J1167" s="9">
        <v>4.6225000000000005</v>
      </c>
      <c r="K1167" s="9">
        <v>8.7550000000000008</v>
      </c>
      <c r="L1167" s="9">
        <v>5.3483000000000001</v>
      </c>
      <c r="M1167" s="9">
        <v>6.6530000000000005</v>
      </c>
      <c r="N1167" s="9">
        <v>5.9404000000000003</v>
      </c>
      <c r="O1167" s="9">
        <v>12.33</v>
      </c>
      <c r="P1167" s="9">
        <v>7.3072999999999997</v>
      </c>
      <c r="Q1167" s="9">
        <v>9.1146000000000011</v>
      </c>
      <c r="R1167" s="9">
        <v>5.5577668999999998</v>
      </c>
      <c r="S1167" s="9">
        <v>5.1553668999999998</v>
      </c>
      <c r="T1167" s="9">
        <v>8.4823675000000005</v>
      </c>
      <c r="U1167" s="9">
        <v>5.3545002999999998</v>
      </c>
      <c r="V1167" s="9">
        <v>7.0672664999999997</v>
      </c>
      <c r="W1167" s="9">
        <v>9.5099993000000005</v>
      </c>
      <c r="X1167" s="9">
        <v>10.790032999999999</v>
      </c>
      <c r="Y1167" s="9">
        <v>9.1531333999999998</v>
      </c>
      <c r="Z1167" s="9">
        <v>7.4109669</v>
      </c>
      <c r="AA1167" s="9">
        <v>7.0841336000000004</v>
      </c>
      <c r="AB1167" s="9">
        <v>12.059034</v>
      </c>
      <c r="AC1167" s="9">
        <v>6.2101335999999998</v>
      </c>
      <c r="AD1167" s="9">
        <v>10.107034000000001</v>
      </c>
      <c r="AE1167" s="9">
        <v>5.0276332000000004</v>
      </c>
      <c r="AF1167" s="9">
        <v>6.4046329999999996</v>
      </c>
      <c r="AG1167" s="9">
        <v>4.9532331999999997</v>
      </c>
      <c r="AH1167" s="9">
        <v>8.6940001999999996</v>
      </c>
      <c r="AI1167" s="9">
        <v>6.6992998000000004</v>
      </c>
      <c r="AJ1167" s="9">
        <v>5.4272337000000004</v>
      </c>
      <c r="AK1167" s="9">
        <v>7.9129332999999997</v>
      </c>
      <c r="AL1167" s="9">
        <v>11.567532999999999</v>
      </c>
      <c r="AM1167" s="9">
        <v>9.9355344999999993</v>
      </c>
      <c r="AN1167" s="9">
        <v>12.758967</v>
      </c>
      <c r="AO1167" s="9">
        <v>6.2163997000000002</v>
      </c>
      <c r="AP1167" s="9">
        <v>6.2218003</v>
      </c>
      <c r="AQ1167" s="9">
        <v>8.7277001999999992</v>
      </c>
      <c r="AR1167" s="9">
        <v>6.5737332999999998</v>
      </c>
      <c r="AS1167" s="9">
        <v>7.2862</v>
      </c>
      <c r="AT1167" s="9">
        <v>13.926268</v>
      </c>
      <c r="AU1167" s="9">
        <v>7.4586334000000001</v>
      </c>
      <c r="AV1167" s="9">
        <v>10.444201</v>
      </c>
      <c r="AW1167" s="9">
        <v>4.9915666999999999</v>
      </c>
      <c r="AX1167" s="9">
        <v>4.6545667999999996</v>
      </c>
      <c r="AY1167" s="9">
        <v>7.7289338000000001</v>
      </c>
      <c r="AZ1167" s="9">
        <v>4.7652001000000004</v>
      </c>
      <c r="BA1167" s="9">
        <v>6.2155332999999997</v>
      </c>
      <c r="BB1167" s="9">
        <v>8.5547667000000001</v>
      </c>
      <c r="BC1167" s="9">
        <v>9.4903002000000001</v>
      </c>
      <c r="BD1167" s="9">
        <v>8.0863332999999997</v>
      </c>
      <c r="BE1167" s="9">
        <v>6.5192332000000004</v>
      </c>
      <c r="BF1167" s="9">
        <v>6.2356667999999997</v>
      </c>
      <c r="BG1167" s="9">
        <v>10.611000000000001</v>
      </c>
      <c r="BH1167" s="9">
        <v>5.5051002999999996</v>
      </c>
      <c r="BI1167" s="9">
        <v>8.8530663999999994</v>
      </c>
      <c r="BJ1167" s="9">
        <v>4.5388336000000002</v>
      </c>
      <c r="BK1167" s="9">
        <v>5.7569666000000002</v>
      </c>
      <c r="BL1167" s="9">
        <v>4.4272670999999999</v>
      </c>
      <c r="BM1167" s="9">
        <v>7.6799001999999996</v>
      </c>
      <c r="BN1167" s="9">
        <v>5.9983335000000002</v>
      </c>
      <c r="BO1167" s="9">
        <v>4.9629335000000001</v>
      </c>
      <c r="BP1167" s="9">
        <v>7.0453000000000001</v>
      </c>
      <c r="BQ1167" s="9">
        <v>10.160132000000001</v>
      </c>
      <c r="BR1167" s="9">
        <v>8.7597331999999994</v>
      </c>
      <c r="BS1167" s="9">
        <v>11.264201</v>
      </c>
      <c r="BT1167" s="9">
        <v>5.5527005000000003</v>
      </c>
      <c r="BU1167" s="9">
        <v>5.5343003</v>
      </c>
      <c r="BV1167" s="9">
        <v>7.6117663000000002</v>
      </c>
      <c r="BW1167" s="9">
        <v>5.8445668</v>
      </c>
      <c r="BX1167" s="9">
        <v>6.5893335000000004</v>
      </c>
      <c r="BY1167" s="9">
        <v>12.348333</v>
      </c>
      <c r="BZ1167" s="9">
        <v>6.6166663000000003</v>
      </c>
      <c r="CA1167" s="9">
        <v>9.1025332999999993</v>
      </c>
      <c r="CB1167" s="9">
        <v>4.4130000999999996</v>
      </c>
      <c r="CC1167" s="9">
        <v>4.1346997999999999</v>
      </c>
      <c r="CD1167" s="9">
        <v>6.8113998999999996</v>
      </c>
      <c r="CE1167" s="9">
        <v>4.2074670999999997</v>
      </c>
      <c r="CF1167" s="9">
        <v>5.3867335000000001</v>
      </c>
      <c r="CG1167" s="9">
        <v>7.4904003000000001</v>
      </c>
      <c r="CH1167" s="9">
        <v>8.3196668999999996</v>
      </c>
      <c r="CI1167" s="9">
        <v>7.0492001000000002</v>
      </c>
      <c r="CJ1167" s="9">
        <v>5.7771334999999997</v>
      </c>
      <c r="CK1167" s="9">
        <v>5.4526005</v>
      </c>
      <c r="CL1167" s="9">
        <v>9.2619667000000003</v>
      </c>
      <c r="CM1167" s="9">
        <v>4.8189669000000004</v>
      </c>
      <c r="CN1167" s="9">
        <v>7.6593670999999999</v>
      </c>
      <c r="CO1167" s="9">
        <v>4.0505667000000001</v>
      </c>
      <c r="CP1167" s="9">
        <v>5.1748666999999999</v>
      </c>
      <c r="CQ1167" s="9">
        <v>3.9204333</v>
      </c>
      <c r="CR1167" s="9">
        <v>6.7049003000000003</v>
      </c>
      <c r="CS1167" s="9">
        <v>5.3052669000000003</v>
      </c>
      <c r="CT1167" s="9">
        <v>4.4762668999999997</v>
      </c>
      <c r="CU1167" s="9">
        <v>6.1679335000000002</v>
      </c>
      <c r="CV1167" s="9">
        <v>8.8150996999999993</v>
      </c>
      <c r="CW1167" s="9">
        <v>7.6019664000000002</v>
      </c>
      <c r="CX1167" s="9">
        <v>9.8084679000000001</v>
      </c>
      <c r="CY1167" s="9">
        <v>4.9136667000000003</v>
      </c>
      <c r="CZ1167" s="9">
        <v>4.8719330000000003</v>
      </c>
      <c r="DA1167" s="9">
        <v>6.5938334000000003</v>
      </c>
      <c r="DB1167" s="9">
        <v>5.1793671000000003</v>
      </c>
      <c r="DC1167" s="9">
        <v>5.8928671000000001</v>
      </c>
      <c r="DD1167" s="9">
        <v>10.8241</v>
      </c>
      <c r="DE1167" s="9">
        <v>5.7871665999999999</v>
      </c>
      <c r="DF1167" s="9">
        <v>7.8354001000000002</v>
      </c>
      <c r="DG1167" s="9">
        <v>3.6267334999999998</v>
      </c>
      <c r="DH1167" s="9">
        <v>3.4219998999999999</v>
      </c>
      <c r="DI1167" s="9">
        <v>5.5869336000000001</v>
      </c>
      <c r="DJ1167" s="9">
        <v>3.4606001000000002</v>
      </c>
      <c r="DK1167" s="9">
        <v>4.3127998999999999</v>
      </c>
      <c r="DL1167" s="9">
        <v>6.0863338000000002</v>
      </c>
      <c r="DM1167" s="9">
        <v>6.7744664999999999</v>
      </c>
      <c r="DN1167" s="9">
        <v>5.7027001000000004</v>
      </c>
      <c r="DO1167" s="9">
        <v>4.7772335999999997</v>
      </c>
      <c r="DP1167" s="9">
        <v>4.4290333000000004</v>
      </c>
      <c r="DQ1167" s="9">
        <v>7.5004667999999999</v>
      </c>
      <c r="DR1167" s="9">
        <v>3.9179331999999998</v>
      </c>
      <c r="DS1167" s="9">
        <v>6.1388997999999999</v>
      </c>
      <c r="DT1167" s="9">
        <v>3.3790667000000001</v>
      </c>
      <c r="DU1167" s="9">
        <v>4.3605666000000003</v>
      </c>
      <c r="DV1167" s="9">
        <v>3.2423332</v>
      </c>
      <c r="DW1167" s="9">
        <v>5.4360002999999999</v>
      </c>
      <c r="DX1167" s="9">
        <v>4.3755335999999998</v>
      </c>
      <c r="DY1167" s="9">
        <v>3.7874333999999998</v>
      </c>
      <c r="DZ1167" s="9">
        <v>5.0175666999999997</v>
      </c>
      <c r="EA1167" s="9">
        <v>7.0854998</v>
      </c>
      <c r="EB1167" s="9">
        <v>6.1173668000000001</v>
      </c>
      <c r="EC1167" s="9">
        <v>7.9108666999999997</v>
      </c>
      <c r="ED1167" s="9">
        <v>4.0504664999999997</v>
      </c>
      <c r="EE1167" s="9">
        <v>3.9961666999999998</v>
      </c>
      <c r="EF1167" s="9">
        <v>5.3006333999999997</v>
      </c>
      <c r="EG1167" s="9">
        <v>4.2805666999999996</v>
      </c>
      <c r="EH1167" s="9">
        <v>4.9328671000000002</v>
      </c>
      <c r="EI1167" s="9">
        <v>8.8086003999999996</v>
      </c>
      <c r="EJ1167" s="9">
        <v>4.696733</v>
      </c>
      <c r="EK1167" s="9">
        <v>6.2488669999999997</v>
      </c>
    </row>
    <row r="1168" spans="1:141" x14ac:dyDescent="0.2">
      <c r="A1168">
        <v>1164</v>
      </c>
      <c r="B1168" s="9">
        <v>2.6528</v>
      </c>
      <c r="C1168" s="9">
        <v>5.7719999999999994</v>
      </c>
      <c r="D1168" s="9">
        <v>3.2646000000000002</v>
      </c>
      <c r="E1168" s="9">
        <v>4.1593999999999998</v>
      </c>
      <c r="F1168" s="9">
        <v>3.6669999999999998</v>
      </c>
      <c r="G1168" s="9">
        <v>5.5759999999999996</v>
      </c>
      <c r="H1168" s="9">
        <v>4.4008799999999999</v>
      </c>
      <c r="I1168" s="9">
        <v>5.0010000000000003</v>
      </c>
      <c r="J1168" s="9">
        <v>4.6320000000000006</v>
      </c>
      <c r="K1168" s="9">
        <v>8.7739999999999991</v>
      </c>
      <c r="L1168" s="9">
        <v>5.3593999999999999</v>
      </c>
      <c r="M1168" s="9">
        <v>6.6640000000000006</v>
      </c>
      <c r="N1168" s="9">
        <v>5.9522000000000004</v>
      </c>
      <c r="O1168" s="9">
        <v>12.348000000000001</v>
      </c>
      <c r="P1168" s="9">
        <v>7.3213999999999997</v>
      </c>
      <c r="Q1168" s="9">
        <v>9.1308000000000007</v>
      </c>
      <c r="R1168" s="9">
        <v>5.5758004000000003</v>
      </c>
      <c r="S1168" s="9">
        <v>5.1726003</v>
      </c>
      <c r="T1168" s="9">
        <v>8.5062008000000002</v>
      </c>
      <c r="U1168" s="9">
        <v>5.3726000999999997</v>
      </c>
      <c r="V1168" s="9">
        <v>7.0889996999999996</v>
      </c>
      <c r="W1168" s="9">
        <v>9.5365991999999995</v>
      </c>
      <c r="X1168" s="9">
        <v>10.820001</v>
      </c>
      <c r="Y1168" s="9">
        <v>9.1822003999999993</v>
      </c>
      <c r="Z1168" s="9">
        <v>7.4342002999999997</v>
      </c>
      <c r="AA1168" s="9">
        <v>7.1044006</v>
      </c>
      <c r="AB1168" s="9">
        <v>12.093401</v>
      </c>
      <c r="AC1168" s="9">
        <v>6.2294001999999997</v>
      </c>
      <c r="AD1168" s="9">
        <v>10.139601000000001</v>
      </c>
      <c r="AE1168" s="9">
        <v>5.0437998999999998</v>
      </c>
      <c r="AF1168" s="9">
        <v>6.4257998000000001</v>
      </c>
      <c r="AG1168" s="9">
        <v>4.9692001000000001</v>
      </c>
      <c r="AH1168" s="9">
        <v>8.7221993999999992</v>
      </c>
      <c r="AI1168" s="9">
        <v>6.7220000999999998</v>
      </c>
      <c r="AJ1168" s="9">
        <v>5.4448004000000001</v>
      </c>
      <c r="AK1168" s="9">
        <v>7.9363998999999996</v>
      </c>
      <c r="AL1168" s="9">
        <v>11.599600000000001</v>
      </c>
      <c r="AM1168" s="9">
        <v>9.9656009999999995</v>
      </c>
      <c r="AN1168" s="9">
        <v>12.789400000000001</v>
      </c>
      <c r="AO1168" s="9">
        <v>6.2351998999999996</v>
      </c>
      <c r="AP1168" s="9">
        <v>6.2448001</v>
      </c>
      <c r="AQ1168" s="9">
        <v>8.7588004999999995</v>
      </c>
      <c r="AR1168" s="9">
        <v>6.5910000999999996</v>
      </c>
      <c r="AS1168" s="9">
        <v>7.3108000999999998</v>
      </c>
      <c r="AT1168" s="9">
        <v>13.9588</v>
      </c>
      <c r="AU1168" s="9">
        <v>7.4798001999999997</v>
      </c>
      <c r="AV1168" s="9">
        <v>10.478401</v>
      </c>
      <c r="AW1168" s="9">
        <v>5.0078000999999999</v>
      </c>
      <c r="AX1168" s="9">
        <v>4.6702003000000003</v>
      </c>
      <c r="AY1168" s="9">
        <v>7.7506003000000003</v>
      </c>
      <c r="AZ1168" s="9">
        <v>4.7814002000000002</v>
      </c>
      <c r="BA1168" s="9">
        <v>6.2342000000000004</v>
      </c>
      <c r="BB1168" s="9">
        <v>8.5788001999999999</v>
      </c>
      <c r="BC1168" s="9">
        <v>9.5170002</v>
      </c>
      <c r="BD1168" s="9">
        <v>8.1121998000000008</v>
      </c>
      <c r="BE1168" s="9">
        <v>6.5397996999999997</v>
      </c>
      <c r="BF1168" s="9">
        <v>6.2536000999999999</v>
      </c>
      <c r="BG1168" s="9">
        <v>10.6416</v>
      </c>
      <c r="BH1168" s="9">
        <v>5.5222001000000001</v>
      </c>
      <c r="BI1168" s="9">
        <v>8.8816004</v>
      </c>
      <c r="BJ1168" s="9">
        <v>4.5533999999999999</v>
      </c>
      <c r="BK1168" s="9">
        <v>5.7759999999999998</v>
      </c>
      <c r="BL1168" s="9">
        <v>4.4416003000000002</v>
      </c>
      <c r="BM1168" s="9">
        <v>7.7048000999999999</v>
      </c>
      <c r="BN1168" s="9">
        <v>6.0188002999999997</v>
      </c>
      <c r="BO1168" s="9">
        <v>4.9790001000000004</v>
      </c>
      <c r="BP1168" s="9">
        <v>7.0661997999999997</v>
      </c>
      <c r="BQ1168" s="9">
        <v>10.1882</v>
      </c>
      <c r="BR1168" s="9">
        <v>8.7862004999999996</v>
      </c>
      <c r="BS1168" s="9">
        <v>11.291401</v>
      </c>
      <c r="BT1168" s="9">
        <v>5.5696000999999997</v>
      </c>
      <c r="BU1168" s="9">
        <v>5.5548000000000002</v>
      </c>
      <c r="BV1168" s="9">
        <v>7.6387996999999999</v>
      </c>
      <c r="BW1168" s="9">
        <v>5.8600000999999997</v>
      </c>
      <c r="BX1168" s="9">
        <v>6.6116004000000004</v>
      </c>
      <c r="BY1168" s="9">
        <v>12.377800000000001</v>
      </c>
      <c r="BZ1168" s="9">
        <v>6.6349998000000001</v>
      </c>
      <c r="CA1168" s="9">
        <v>9.1322001999999998</v>
      </c>
      <c r="CB1168" s="9">
        <v>4.4274000999999998</v>
      </c>
      <c r="CC1168" s="9">
        <v>4.1486001000000003</v>
      </c>
      <c r="CD1168" s="9">
        <v>6.8306003000000004</v>
      </c>
      <c r="CE1168" s="9">
        <v>4.2218003</v>
      </c>
      <c r="CF1168" s="9">
        <v>5.4026002999999996</v>
      </c>
      <c r="CG1168" s="9">
        <v>7.5114001999999997</v>
      </c>
      <c r="CH1168" s="9">
        <v>8.3431996999999996</v>
      </c>
      <c r="CI1168" s="9">
        <v>7.0718002000000002</v>
      </c>
      <c r="CJ1168" s="9">
        <v>5.7954001000000002</v>
      </c>
      <c r="CK1168" s="9">
        <v>5.4684005000000004</v>
      </c>
      <c r="CL1168" s="9">
        <v>9.2887993000000009</v>
      </c>
      <c r="CM1168" s="9">
        <v>4.8340000999999999</v>
      </c>
      <c r="CN1168" s="9">
        <v>7.6840004999999998</v>
      </c>
      <c r="CO1168" s="9">
        <v>4.0636001000000004</v>
      </c>
      <c r="CP1168" s="9">
        <v>5.1919998999999999</v>
      </c>
      <c r="CQ1168" s="9">
        <v>3.9331999</v>
      </c>
      <c r="CR1168" s="9">
        <v>6.7266002</v>
      </c>
      <c r="CS1168" s="9">
        <v>5.3234000000000004</v>
      </c>
      <c r="CT1168" s="9">
        <v>4.4907998999999998</v>
      </c>
      <c r="CU1168" s="9">
        <v>6.1862000999999998</v>
      </c>
      <c r="CV1168" s="9">
        <v>8.8393993000000002</v>
      </c>
      <c r="CW1168" s="9">
        <v>7.6247996999999996</v>
      </c>
      <c r="CX1168" s="9">
        <v>9.8324013000000008</v>
      </c>
      <c r="CY1168" s="9">
        <v>4.9285997999999998</v>
      </c>
      <c r="CZ1168" s="9">
        <v>4.8899999000000003</v>
      </c>
      <c r="DA1168" s="9">
        <v>6.6171999000000001</v>
      </c>
      <c r="DB1168" s="9">
        <v>5.1930002999999996</v>
      </c>
      <c r="DC1168" s="9">
        <v>5.9128002999999998</v>
      </c>
      <c r="DD1168" s="9">
        <v>10.850401</v>
      </c>
      <c r="DE1168" s="9">
        <v>5.8028002000000001</v>
      </c>
      <c r="DF1168" s="9">
        <v>7.8608003000000002</v>
      </c>
      <c r="DG1168" s="9">
        <v>3.6386002999999998</v>
      </c>
      <c r="DH1168" s="9">
        <v>3.4335998999999999</v>
      </c>
      <c r="DI1168" s="9">
        <v>5.6027998999999999</v>
      </c>
      <c r="DJ1168" s="9">
        <v>3.4724002</v>
      </c>
      <c r="DK1168" s="9">
        <v>4.3252001</v>
      </c>
      <c r="DL1168" s="9">
        <v>6.1034002000000003</v>
      </c>
      <c r="DM1168" s="9">
        <v>6.7937998999999998</v>
      </c>
      <c r="DN1168" s="9">
        <v>5.7210001999999998</v>
      </c>
      <c r="DO1168" s="9">
        <v>4.7924004</v>
      </c>
      <c r="DP1168" s="9">
        <v>4.4419998999999999</v>
      </c>
      <c r="DQ1168" s="9">
        <v>7.5223998999999999</v>
      </c>
      <c r="DR1168" s="9">
        <v>3.9301998999999999</v>
      </c>
      <c r="DS1168" s="9">
        <v>6.1585998999999996</v>
      </c>
      <c r="DT1168" s="9">
        <v>3.3899998999999998</v>
      </c>
      <c r="DU1168" s="9">
        <v>4.375</v>
      </c>
      <c r="DV1168" s="9">
        <v>3.2530000000000001</v>
      </c>
      <c r="DW1168" s="9">
        <v>5.4535999000000004</v>
      </c>
      <c r="DX1168" s="9">
        <v>4.3906001999999997</v>
      </c>
      <c r="DY1168" s="9">
        <v>3.7998002</v>
      </c>
      <c r="DZ1168" s="9">
        <v>5.0324001000000003</v>
      </c>
      <c r="EA1168" s="9">
        <v>7.1050000000000004</v>
      </c>
      <c r="EB1168" s="9">
        <v>6.1356000999999996</v>
      </c>
      <c r="EC1168" s="9">
        <v>7.9303999000000003</v>
      </c>
      <c r="ED1168" s="9">
        <v>4.0627998999999999</v>
      </c>
      <c r="EE1168" s="9">
        <v>4.0110001999999998</v>
      </c>
      <c r="EF1168" s="9">
        <v>5.3194002999999999</v>
      </c>
      <c r="EG1168" s="9">
        <v>4.2918000000000003</v>
      </c>
      <c r="EH1168" s="9">
        <v>4.9496001999999999</v>
      </c>
      <c r="EI1168" s="9">
        <v>8.8306006999999997</v>
      </c>
      <c r="EJ1168" s="9">
        <v>4.7089996000000003</v>
      </c>
      <c r="EK1168" s="9">
        <v>6.2690001000000004</v>
      </c>
    </row>
    <row r="1169" spans="1:141" x14ac:dyDescent="0.2">
      <c r="A1169">
        <v>1165</v>
      </c>
      <c r="B1169" s="9">
        <v>2.6580000000000004</v>
      </c>
      <c r="C1169" s="9">
        <v>5.7798333333333334</v>
      </c>
      <c r="D1169" s="9">
        <v>3.2705000000000002</v>
      </c>
      <c r="E1169" s="9">
        <v>4.1660000000000004</v>
      </c>
      <c r="F1169" s="9">
        <v>3.6760000000000002</v>
      </c>
      <c r="G1169" s="9">
        <v>5.5890000000000004</v>
      </c>
      <c r="H1169" s="9">
        <v>4.4079200000000007</v>
      </c>
      <c r="I1169" s="9">
        <v>5.0090000000000003</v>
      </c>
      <c r="J1169" s="9">
        <v>4.6415000000000006</v>
      </c>
      <c r="K1169" s="9">
        <v>8.7829999999999995</v>
      </c>
      <c r="L1169" s="9">
        <v>5.3704999999999998</v>
      </c>
      <c r="M1169" s="9">
        <v>6.6750000000000007</v>
      </c>
      <c r="N1169" s="9">
        <v>5.9640000000000004</v>
      </c>
      <c r="O1169" s="9">
        <v>12.364000000000001</v>
      </c>
      <c r="P1169" s="9">
        <v>7.3354999999999997</v>
      </c>
      <c r="Q1169" s="9">
        <v>9.1470000000000002</v>
      </c>
      <c r="R1169" s="9">
        <v>5.5865172999999997</v>
      </c>
      <c r="S1169" s="9">
        <v>5.1821003000000001</v>
      </c>
      <c r="T1169" s="9">
        <v>8.5238171000000005</v>
      </c>
      <c r="U1169" s="9">
        <v>5.3834499999999998</v>
      </c>
      <c r="V1169" s="9">
        <v>7.1012664000000001</v>
      </c>
      <c r="W1169" s="9">
        <v>9.5533666999999998</v>
      </c>
      <c r="X1169" s="9">
        <v>10.842416999999999</v>
      </c>
      <c r="Y1169" s="9">
        <v>9.1993674999999993</v>
      </c>
      <c r="Z1169" s="9">
        <v>7.4495167999999996</v>
      </c>
      <c r="AA1169" s="9">
        <v>7.1185340999999998</v>
      </c>
      <c r="AB1169" s="9">
        <v>12.118867</v>
      </c>
      <c r="AC1169" s="9">
        <v>6.2415500000000002</v>
      </c>
      <c r="AD1169" s="9">
        <v>10.161766999999999</v>
      </c>
      <c r="AE1169" s="9">
        <v>5.05375</v>
      </c>
      <c r="AF1169" s="9">
        <v>6.4390663999999997</v>
      </c>
      <c r="AG1169" s="9">
        <v>4.9790501999999996</v>
      </c>
      <c r="AH1169" s="9">
        <v>8.7405995999999995</v>
      </c>
      <c r="AI1169" s="9">
        <v>6.7352499999999997</v>
      </c>
      <c r="AJ1169" s="9">
        <v>5.4558001000000003</v>
      </c>
      <c r="AK1169" s="9">
        <v>7.9512333999999996</v>
      </c>
      <c r="AL1169" s="9">
        <v>11.622916</v>
      </c>
      <c r="AM1169" s="9">
        <v>9.9847345000000001</v>
      </c>
      <c r="AN1169" s="9">
        <v>12.812284</v>
      </c>
      <c r="AO1169" s="9">
        <v>6.2468667</v>
      </c>
      <c r="AP1169" s="9">
        <v>6.2571000999999997</v>
      </c>
      <c r="AQ1169" s="9">
        <v>8.7771997000000006</v>
      </c>
      <c r="AR1169" s="9">
        <v>6.6036668000000001</v>
      </c>
      <c r="AS1169" s="9">
        <v>7.3258666999999997</v>
      </c>
      <c r="AT1169" s="9">
        <v>13.985701000000001</v>
      </c>
      <c r="AU1169" s="9">
        <v>7.4919833999999996</v>
      </c>
      <c r="AV1169" s="9">
        <v>10.501401</v>
      </c>
      <c r="AW1169" s="9">
        <v>5.0174665000000003</v>
      </c>
      <c r="AX1169" s="9">
        <v>4.6788835999999998</v>
      </c>
      <c r="AY1169" s="9">
        <v>7.7666501999999999</v>
      </c>
      <c r="AZ1169" s="9">
        <v>4.7910833000000004</v>
      </c>
      <c r="BA1169" s="9">
        <v>6.2452664000000002</v>
      </c>
      <c r="BB1169" s="9">
        <v>8.5939330999999992</v>
      </c>
      <c r="BC1169" s="9">
        <v>9.5368165999999999</v>
      </c>
      <c r="BD1169" s="9">
        <v>8.1274499999999996</v>
      </c>
      <c r="BE1169" s="9">
        <v>6.5533666999999998</v>
      </c>
      <c r="BF1169" s="9">
        <v>6.2659668999999996</v>
      </c>
      <c r="BG1169" s="9">
        <v>10.664066</v>
      </c>
      <c r="BH1169" s="9">
        <v>5.5330005</v>
      </c>
      <c r="BI1169" s="9">
        <v>8.9008999000000006</v>
      </c>
      <c r="BJ1169" s="9">
        <v>4.5624336999999997</v>
      </c>
      <c r="BK1169" s="9">
        <v>5.7880000999999996</v>
      </c>
      <c r="BL1169" s="9">
        <v>4.4504837999999998</v>
      </c>
      <c r="BM1169" s="9">
        <v>7.7210498000000003</v>
      </c>
      <c r="BN1169" s="9">
        <v>6.0308003000000001</v>
      </c>
      <c r="BO1169" s="9">
        <v>4.9890999999999996</v>
      </c>
      <c r="BP1169" s="9">
        <v>7.0794829999999997</v>
      </c>
      <c r="BQ1169" s="9">
        <v>10.20865</v>
      </c>
      <c r="BR1169" s="9">
        <v>8.8032330999999999</v>
      </c>
      <c r="BS1169" s="9">
        <v>11.312034000000001</v>
      </c>
      <c r="BT1169" s="9">
        <v>5.5800504999999996</v>
      </c>
      <c r="BU1169" s="9">
        <v>5.5658002</v>
      </c>
      <c r="BV1169" s="9">
        <v>7.6549829999999996</v>
      </c>
      <c r="BW1169" s="9">
        <v>5.8712667999999999</v>
      </c>
      <c r="BX1169" s="9">
        <v>6.625267</v>
      </c>
      <c r="BY1169" s="9">
        <v>12.402150000000001</v>
      </c>
      <c r="BZ1169" s="9">
        <v>6.6460667000000004</v>
      </c>
      <c r="CA1169" s="9">
        <v>9.1524172000000004</v>
      </c>
      <c r="CB1169" s="9">
        <v>4.4359669999999998</v>
      </c>
      <c r="CC1169" s="9">
        <v>4.1563834999999996</v>
      </c>
      <c r="CD1169" s="9">
        <v>6.8448333999999997</v>
      </c>
      <c r="CE1169" s="9">
        <v>4.2303667000000003</v>
      </c>
      <c r="CF1169" s="9">
        <v>5.4124336</v>
      </c>
      <c r="CG1169" s="9">
        <v>7.5247501999999997</v>
      </c>
      <c r="CH1169" s="9">
        <v>8.3606501000000009</v>
      </c>
      <c r="CI1169" s="9">
        <v>7.0851668999999999</v>
      </c>
      <c r="CJ1169" s="9">
        <v>5.8075171000000001</v>
      </c>
      <c r="CK1169" s="9">
        <v>5.4791837000000001</v>
      </c>
      <c r="CL1169" s="9">
        <v>9.3084497000000006</v>
      </c>
      <c r="CM1169" s="9">
        <v>4.8434501000000001</v>
      </c>
      <c r="CN1169" s="9">
        <v>7.7006335000000004</v>
      </c>
      <c r="CO1169" s="9">
        <v>4.0717001000000002</v>
      </c>
      <c r="CP1169" s="9">
        <v>5.2028499000000004</v>
      </c>
      <c r="CQ1169" s="9">
        <v>3.9411665999999999</v>
      </c>
      <c r="CR1169" s="9">
        <v>6.7408171000000001</v>
      </c>
      <c r="CS1169" s="9">
        <v>5.3341002</v>
      </c>
      <c r="CT1169" s="9">
        <v>4.4999498999999998</v>
      </c>
      <c r="CU1169" s="9">
        <v>6.1979499000000002</v>
      </c>
      <c r="CV1169" s="9">
        <v>8.8571328999999999</v>
      </c>
      <c r="CW1169" s="9">
        <v>7.6396331999999996</v>
      </c>
      <c r="CX1169" s="9">
        <v>9.8507175</v>
      </c>
      <c r="CY1169" s="9">
        <v>4.9379001000000002</v>
      </c>
      <c r="CZ1169" s="9">
        <v>4.8996997000000002</v>
      </c>
      <c r="DA1169" s="9">
        <v>6.6313333999999999</v>
      </c>
      <c r="DB1169" s="9">
        <v>5.2030004999999999</v>
      </c>
      <c r="DC1169" s="9">
        <v>5.9251003000000004</v>
      </c>
      <c r="DD1169" s="9">
        <v>10.872134000000001</v>
      </c>
      <c r="DE1169" s="9">
        <v>5.8127170000000001</v>
      </c>
      <c r="DF1169" s="9">
        <v>7.8782667999999996</v>
      </c>
      <c r="DG1169" s="9">
        <v>3.6457001999999998</v>
      </c>
      <c r="DH1169" s="9">
        <v>3.4401332999999998</v>
      </c>
      <c r="DI1169" s="9">
        <v>5.6145835000000002</v>
      </c>
      <c r="DJ1169" s="9">
        <v>3.4794667000000001</v>
      </c>
      <c r="DK1169" s="9">
        <v>4.3333501999999999</v>
      </c>
      <c r="DL1169" s="9">
        <v>6.1144004000000001</v>
      </c>
      <c r="DM1169" s="9">
        <v>6.8081331</v>
      </c>
      <c r="DN1169" s="9">
        <v>5.7319335999999996</v>
      </c>
      <c r="DO1169" s="9">
        <v>4.8025336000000003</v>
      </c>
      <c r="DP1169" s="9">
        <v>4.4507833000000003</v>
      </c>
      <c r="DQ1169" s="9">
        <v>7.5384001999999999</v>
      </c>
      <c r="DR1169" s="9">
        <v>3.9379331999999998</v>
      </c>
      <c r="DS1169" s="9">
        <v>6.1718669000000004</v>
      </c>
      <c r="DT1169" s="9">
        <v>3.3968332000000001</v>
      </c>
      <c r="DU1169" s="9">
        <v>4.3842334999999997</v>
      </c>
      <c r="DV1169" s="9">
        <v>3.2596666999999999</v>
      </c>
      <c r="DW1169" s="9">
        <v>5.4651832999999996</v>
      </c>
      <c r="DX1169" s="9">
        <v>4.3995499999999996</v>
      </c>
      <c r="DY1169" s="9">
        <v>3.8076167000000001</v>
      </c>
      <c r="DZ1169" s="9">
        <v>5.0421165999999999</v>
      </c>
      <c r="EA1169" s="9">
        <v>7.1192498000000004</v>
      </c>
      <c r="EB1169" s="9">
        <v>6.1476169000000001</v>
      </c>
      <c r="EC1169" s="9">
        <v>7.9455333000000001</v>
      </c>
      <c r="ED1169" s="9">
        <v>4.0705333000000001</v>
      </c>
      <c r="EE1169" s="9">
        <v>4.0190333999999996</v>
      </c>
      <c r="EF1169" s="9">
        <v>5.3309002000000003</v>
      </c>
      <c r="EG1169" s="9">
        <v>4.3001003000000004</v>
      </c>
      <c r="EH1169" s="9">
        <v>4.9599833000000002</v>
      </c>
      <c r="EI1169" s="9">
        <v>8.8487167000000007</v>
      </c>
      <c r="EJ1169" s="9">
        <v>4.7172831999999998</v>
      </c>
      <c r="EK1169" s="9">
        <v>6.2829838000000002</v>
      </c>
    </row>
    <row r="1170" spans="1:141" x14ac:dyDescent="0.2">
      <c r="A1170">
        <v>1166</v>
      </c>
      <c r="B1170" s="9">
        <v>2.6632000000000002</v>
      </c>
      <c r="C1170" s="9">
        <v>5.7866666666666662</v>
      </c>
      <c r="D1170" s="9">
        <v>3.2763999999999998</v>
      </c>
      <c r="E1170" s="9">
        <v>4.1726000000000001</v>
      </c>
      <c r="F1170" s="9">
        <v>3.6840000000000002</v>
      </c>
      <c r="G1170" s="9">
        <v>5.6</v>
      </c>
      <c r="H1170" s="9">
        <v>4.4149600000000007</v>
      </c>
      <c r="I1170" s="9">
        <v>5.0170000000000003</v>
      </c>
      <c r="J1170" s="9">
        <v>4.6509999999999998</v>
      </c>
      <c r="K1170" s="9">
        <v>8.7949999999999999</v>
      </c>
      <c r="L1170" s="9">
        <v>5.3816000000000006</v>
      </c>
      <c r="M1170" s="9">
        <v>6.6859999999999999</v>
      </c>
      <c r="N1170" s="9">
        <v>5.9757999999999996</v>
      </c>
      <c r="O1170" s="9">
        <v>12.38</v>
      </c>
      <c r="P1170" s="9">
        <v>7.3495999999999997</v>
      </c>
      <c r="Q1170" s="9">
        <v>9.1631999999999998</v>
      </c>
      <c r="R1170" s="9">
        <v>5.5972337999999997</v>
      </c>
      <c r="S1170" s="9">
        <v>5.1916003000000002</v>
      </c>
      <c r="T1170" s="9">
        <v>8.5414332999999996</v>
      </c>
      <c r="U1170" s="9">
        <v>5.3943000000000003</v>
      </c>
      <c r="V1170" s="9">
        <v>7.1135330000000003</v>
      </c>
      <c r="W1170" s="9">
        <v>9.5701332000000008</v>
      </c>
      <c r="X1170" s="9">
        <v>10.864834</v>
      </c>
      <c r="Y1170" s="9">
        <v>9.2165336999999994</v>
      </c>
      <c r="Z1170" s="9">
        <v>7.4648332999999996</v>
      </c>
      <c r="AA1170" s="9">
        <v>7.1326670999999999</v>
      </c>
      <c r="AB1170" s="9">
        <v>12.144334000000001</v>
      </c>
      <c r="AC1170" s="9">
        <v>6.2537003000000002</v>
      </c>
      <c r="AD1170" s="9">
        <v>10.183934000000001</v>
      </c>
      <c r="AE1170" s="9">
        <v>5.0637002000000004</v>
      </c>
      <c r="AF1170" s="9">
        <v>6.4523334999999999</v>
      </c>
      <c r="AG1170" s="9">
        <v>4.9889001999999998</v>
      </c>
      <c r="AH1170" s="9">
        <v>8.7589997999999998</v>
      </c>
      <c r="AI1170" s="9">
        <v>6.7484998999999997</v>
      </c>
      <c r="AJ1170" s="9">
        <v>5.4668001999999998</v>
      </c>
      <c r="AK1170" s="9">
        <v>7.9660668000000001</v>
      </c>
      <c r="AL1170" s="9">
        <v>11.646233000000001</v>
      </c>
      <c r="AM1170" s="9">
        <v>10.003867</v>
      </c>
      <c r="AN1170" s="9">
        <v>12.835167</v>
      </c>
      <c r="AO1170" s="9">
        <v>6.2585329999999999</v>
      </c>
      <c r="AP1170" s="9">
        <v>6.2694001000000004</v>
      </c>
      <c r="AQ1170" s="9">
        <v>8.7955998999999991</v>
      </c>
      <c r="AR1170" s="9">
        <v>6.616333</v>
      </c>
      <c r="AS1170" s="9">
        <v>7.3409332999999997</v>
      </c>
      <c r="AT1170" s="9">
        <v>14.012601</v>
      </c>
      <c r="AU1170" s="9">
        <v>7.5041665999999996</v>
      </c>
      <c r="AV1170" s="9">
        <v>10.524400999999999</v>
      </c>
      <c r="AW1170" s="9">
        <v>5.0271334999999997</v>
      </c>
      <c r="AX1170" s="9">
        <v>4.6875667999999999</v>
      </c>
      <c r="AY1170" s="9">
        <v>7.7827004999999998</v>
      </c>
      <c r="AZ1170" s="9">
        <v>4.8007664999999999</v>
      </c>
      <c r="BA1170" s="9">
        <v>6.2563333999999999</v>
      </c>
      <c r="BB1170" s="9">
        <v>8.6090669999999996</v>
      </c>
      <c r="BC1170" s="9">
        <v>9.5566329999999997</v>
      </c>
      <c r="BD1170" s="9">
        <v>8.1427002000000002</v>
      </c>
      <c r="BE1170" s="9">
        <v>6.5669332000000002</v>
      </c>
      <c r="BF1170" s="9">
        <v>6.2783337000000001</v>
      </c>
      <c r="BG1170" s="9">
        <v>10.686533000000001</v>
      </c>
      <c r="BH1170" s="9">
        <v>5.5438004000000003</v>
      </c>
      <c r="BI1170" s="9">
        <v>8.9202002999999994</v>
      </c>
      <c r="BJ1170" s="9">
        <v>4.5714668999999999</v>
      </c>
      <c r="BK1170" s="9">
        <v>5.8000002000000004</v>
      </c>
      <c r="BL1170" s="9">
        <v>4.4593667999999997</v>
      </c>
      <c r="BM1170" s="9">
        <v>7.7372999</v>
      </c>
      <c r="BN1170" s="9">
        <v>6.0428004</v>
      </c>
      <c r="BO1170" s="9">
        <v>4.9991998999999998</v>
      </c>
      <c r="BP1170" s="9">
        <v>7.0927667999999997</v>
      </c>
      <c r="BQ1170" s="9">
        <v>10.229099</v>
      </c>
      <c r="BR1170" s="9">
        <v>8.8202666999999995</v>
      </c>
      <c r="BS1170" s="9">
        <v>11.332667000000001</v>
      </c>
      <c r="BT1170" s="9">
        <v>5.5905003999999998</v>
      </c>
      <c r="BU1170" s="9">
        <v>5.5768003000000004</v>
      </c>
      <c r="BV1170" s="9">
        <v>7.6711663999999997</v>
      </c>
      <c r="BW1170" s="9">
        <v>5.8825336000000004</v>
      </c>
      <c r="BX1170" s="9">
        <v>6.6389336999999999</v>
      </c>
      <c r="BY1170" s="9">
        <v>12.426500000000001</v>
      </c>
      <c r="BZ1170" s="9">
        <v>6.6571331000000002</v>
      </c>
      <c r="CA1170" s="9">
        <v>9.1726331999999999</v>
      </c>
      <c r="CB1170" s="9">
        <v>4.4445332999999998</v>
      </c>
      <c r="CC1170" s="9">
        <v>4.1641665000000003</v>
      </c>
      <c r="CD1170" s="9">
        <v>6.8590665</v>
      </c>
      <c r="CE1170" s="9">
        <v>4.2389336000000002</v>
      </c>
      <c r="CF1170" s="9">
        <v>5.4222669999999997</v>
      </c>
      <c r="CG1170" s="9">
        <v>7.5381001999999997</v>
      </c>
      <c r="CH1170" s="9">
        <v>8.3780994</v>
      </c>
      <c r="CI1170" s="9">
        <v>7.0985335999999997</v>
      </c>
      <c r="CJ1170" s="9">
        <v>5.8196335000000001</v>
      </c>
      <c r="CK1170" s="9">
        <v>5.4899668999999998</v>
      </c>
      <c r="CL1170" s="9">
        <v>9.3280992999999999</v>
      </c>
      <c r="CM1170" s="9">
        <v>4.8529</v>
      </c>
      <c r="CN1170" s="9">
        <v>7.7172669999999997</v>
      </c>
      <c r="CO1170" s="9">
        <v>4.0798000999999999</v>
      </c>
      <c r="CP1170" s="9">
        <v>5.2136997999999997</v>
      </c>
      <c r="CQ1170" s="9">
        <v>3.9491331999999999</v>
      </c>
      <c r="CR1170" s="9">
        <v>6.7550334999999997</v>
      </c>
      <c r="CS1170" s="9">
        <v>5.3448000000000002</v>
      </c>
      <c r="CT1170" s="9">
        <v>4.5091000000000001</v>
      </c>
      <c r="CU1170" s="9">
        <v>6.2097001000000001</v>
      </c>
      <c r="CV1170" s="9">
        <v>8.8748664999999995</v>
      </c>
      <c r="CW1170" s="9">
        <v>7.6544666000000001</v>
      </c>
      <c r="CX1170" s="9">
        <v>9.8690338000000004</v>
      </c>
      <c r="CY1170" s="9">
        <v>4.9471997999999999</v>
      </c>
      <c r="CZ1170" s="9">
        <v>4.9093999999999998</v>
      </c>
      <c r="DA1170" s="9">
        <v>6.6454668000000003</v>
      </c>
      <c r="DB1170" s="9">
        <v>5.2130003</v>
      </c>
      <c r="DC1170" s="9">
        <v>5.9374003000000002</v>
      </c>
      <c r="DD1170" s="9">
        <v>10.893867</v>
      </c>
      <c r="DE1170" s="9">
        <v>5.8226332999999997</v>
      </c>
      <c r="DF1170" s="9">
        <v>7.8957338000000004</v>
      </c>
      <c r="DG1170" s="9">
        <v>3.6528003</v>
      </c>
      <c r="DH1170" s="9">
        <v>3.4466667000000002</v>
      </c>
      <c r="DI1170" s="9">
        <v>5.6263665999999999</v>
      </c>
      <c r="DJ1170" s="9">
        <v>3.4865333999999999</v>
      </c>
      <c r="DK1170" s="9">
        <v>4.3414998000000002</v>
      </c>
      <c r="DL1170" s="9">
        <v>6.1254001000000002</v>
      </c>
      <c r="DM1170" s="9">
        <v>6.8224663999999997</v>
      </c>
      <c r="DN1170" s="9">
        <v>5.7428670000000004</v>
      </c>
      <c r="DO1170" s="9">
        <v>4.8126669</v>
      </c>
      <c r="DP1170" s="9">
        <v>4.4595665999999996</v>
      </c>
      <c r="DQ1170" s="9">
        <v>7.5544000000000002</v>
      </c>
      <c r="DR1170" s="9">
        <v>3.9456666</v>
      </c>
      <c r="DS1170" s="9">
        <v>6.1851335000000001</v>
      </c>
      <c r="DT1170" s="9">
        <v>3.4036664999999999</v>
      </c>
      <c r="DU1170" s="9">
        <v>4.3934669</v>
      </c>
      <c r="DV1170" s="9">
        <v>3.2663332999999999</v>
      </c>
      <c r="DW1170" s="9">
        <v>5.4767666000000004</v>
      </c>
      <c r="DX1170" s="9">
        <v>4.4085001999999998</v>
      </c>
      <c r="DY1170" s="9">
        <v>3.8154335000000001</v>
      </c>
      <c r="DZ1170" s="9">
        <v>5.0518336000000001</v>
      </c>
      <c r="EA1170" s="9">
        <v>7.1335001</v>
      </c>
      <c r="EB1170" s="9">
        <v>6.1596336000000003</v>
      </c>
      <c r="EC1170" s="9">
        <v>7.9606667</v>
      </c>
      <c r="ED1170" s="9">
        <v>4.0782666000000001</v>
      </c>
      <c r="EE1170" s="9">
        <v>4.0270666999999998</v>
      </c>
      <c r="EF1170" s="9">
        <v>5.3424000999999999</v>
      </c>
      <c r="EG1170" s="9">
        <v>4.3084002000000003</v>
      </c>
      <c r="EH1170" s="9">
        <v>4.9703670000000004</v>
      </c>
      <c r="EI1170" s="9">
        <v>8.8668337000000008</v>
      </c>
      <c r="EJ1170" s="9">
        <v>4.7255663999999999</v>
      </c>
      <c r="EK1170" s="9">
        <v>6.2969670000000004</v>
      </c>
    </row>
    <row r="1171" spans="1:141" x14ac:dyDescent="0.2">
      <c r="A1171">
        <v>1167</v>
      </c>
      <c r="B1171" s="9">
        <v>2.6684000000000001</v>
      </c>
      <c r="C1171" s="9">
        <v>5.7925000000000004</v>
      </c>
      <c r="D1171" s="9">
        <v>3.2822999999999998</v>
      </c>
      <c r="E1171" s="9">
        <v>4.1791999999999998</v>
      </c>
      <c r="F1171" s="9">
        <v>3.6920000000000002</v>
      </c>
      <c r="G1171" s="9">
        <v>5.61</v>
      </c>
      <c r="H1171" s="9">
        <v>4.4220000000000006</v>
      </c>
      <c r="I1171" s="9">
        <v>5.0250000000000004</v>
      </c>
      <c r="J1171" s="9">
        <v>4.6604999999999999</v>
      </c>
      <c r="K1171" s="9">
        <v>8.8049999999999997</v>
      </c>
      <c r="L1171" s="9">
        <v>5.3927000000000005</v>
      </c>
      <c r="M1171" s="9">
        <v>6.6970000000000001</v>
      </c>
      <c r="N1171" s="9">
        <v>5.9875999999999996</v>
      </c>
      <c r="O1171" s="9">
        <v>12.396000000000001</v>
      </c>
      <c r="P1171" s="9">
        <v>7.3636999999999997</v>
      </c>
      <c r="Q1171" s="9">
        <v>9.1793999999999993</v>
      </c>
      <c r="R1171" s="9">
        <v>5.6079507</v>
      </c>
      <c r="S1171" s="9">
        <v>5.2011003000000002</v>
      </c>
      <c r="T1171" s="9">
        <v>8.5590506000000008</v>
      </c>
      <c r="U1171" s="9">
        <v>5.4051498999999996</v>
      </c>
      <c r="V1171" s="9">
        <v>7.1257997</v>
      </c>
      <c r="W1171" s="9">
        <v>9.5868997999999994</v>
      </c>
      <c r="X1171" s="9">
        <v>10.88725</v>
      </c>
      <c r="Y1171" s="9">
        <v>9.2337007999999994</v>
      </c>
      <c r="Z1171" s="9">
        <v>7.4801501999999997</v>
      </c>
      <c r="AA1171" s="9">
        <v>7.1468005000000003</v>
      </c>
      <c r="AB1171" s="9">
        <v>12.169801</v>
      </c>
      <c r="AC1171" s="9">
        <v>6.2658500999999998</v>
      </c>
      <c r="AD1171" s="9">
        <v>10.206099999999999</v>
      </c>
      <c r="AE1171" s="9">
        <v>5.0736499000000004</v>
      </c>
      <c r="AF1171" s="9">
        <v>6.4656000000000002</v>
      </c>
      <c r="AG1171" s="9">
        <v>4.9987501999999999</v>
      </c>
      <c r="AH1171" s="9">
        <v>8.7774000000000001</v>
      </c>
      <c r="AI1171" s="9">
        <v>6.7617501999999998</v>
      </c>
      <c r="AJ1171" s="9">
        <v>5.4778003999999996</v>
      </c>
      <c r="AK1171" s="9">
        <v>7.9809003000000001</v>
      </c>
      <c r="AL1171" s="9">
        <v>11.669549999999999</v>
      </c>
      <c r="AM1171" s="9">
        <v>10.023001000000001</v>
      </c>
      <c r="AN1171" s="9">
        <v>12.85805</v>
      </c>
      <c r="AO1171" s="9">
        <v>6.2701998000000003</v>
      </c>
      <c r="AP1171" s="9">
        <v>6.2817001000000001</v>
      </c>
      <c r="AQ1171" s="9">
        <v>8.8140000999999994</v>
      </c>
      <c r="AR1171" s="9">
        <v>6.6289996999999996</v>
      </c>
      <c r="AS1171" s="9">
        <v>7.3559998999999996</v>
      </c>
      <c r="AT1171" s="9">
        <v>14.0395</v>
      </c>
      <c r="AU1171" s="9">
        <v>7.5163503</v>
      </c>
      <c r="AV1171" s="9">
        <v>10.5474</v>
      </c>
      <c r="AW1171" s="9">
        <v>5.0367999000000001</v>
      </c>
      <c r="AX1171" s="9">
        <v>4.69625</v>
      </c>
      <c r="AY1171" s="9">
        <v>7.7987504000000003</v>
      </c>
      <c r="AZ1171" s="9">
        <v>4.8104500999999997</v>
      </c>
      <c r="BA1171" s="9">
        <v>6.2673997999999997</v>
      </c>
      <c r="BB1171" s="9">
        <v>8.6241999000000007</v>
      </c>
      <c r="BC1171" s="9">
        <v>9.5764493999999996</v>
      </c>
      <c r="BD1171" s="9">
        <v>8.1579504000000007</v>
      </c>
      <c r="BE1171" s="9">
        <v>6.5805001000000001</v>
      </c>
      <c r="BF1171" s="9">
        <v>6.2907004000000004</v>
      </c>
      <c r="BG1171" s="9">
        <v>10.709</v>
      </c>
      <c r="BH1171" s="9">
        <v>5.5546002000000003</v>
      </c>
      <c r="BI1171" s="9">
        <v>8.9394998999999995</v>
      </c>
      <c r="BJ1171" s="9">
        <v>4.5805001000000001</v>
      </c>
      <c r="BK1171" s="9">
        <v>5.8120003000000002</v>
      </c>
      <c r="BL1171" s="9">
        <v>4.4682503000000002</v>
      </c>
      <c r="BM1171" s="9">
        <v>7.7535501</v>
      </c>
      <c r="BN1171" s="9">
        <v>6.0548004999999998</v>
      </c>
      <c r="BO1171" s="9">
        <v>5.0092998</v>
      </c>
      <c r="BP1171" s="9">
        <v>7.1060499999999998</v>
      </c>
      <c r="BQ1171" s="9">
        <v>10.249549999999999</v>
      </c>
      <c r="BR1171" s="9">
        <v>8.8373003000000008</v>
      </c>
      <c r="BS1171" s="9">
        <v>11.353301</v>
      </c>
      <c r="BT1171" s="9">
        <v>5.6009501999999998</v>
      </c>
      <c r="BU1171" s="9">
        <v>5.5877999999999997</v>
      </c>
      <c r="BV1171" s="9">
        <v>7.6873497999999998</v>
      </c>
      <c r="BW1171" s="9">
        <v>5.8938002999999997</v>
      </c>
      <c r="BX1171" s="9">
        <v>6.6526002999999996</v>
      </c>
      <c r="BY1171" s="9">
        <v>12.450850000000001</v>
      </c>
      <c r="BZ1171" s="9">
        <v>6.6681999999999997</v>
      </c>
      <c r="CA1171" s="9">
        <v>9.1928500999999994</v>
      </c>
      <c r="CB1171" s="9">
        <v>4.4531001999999997</v>
      </c>
      <c r="CC1171" s="9">
        <v>4.1719499000000004</v>
      </c>
      <c r="CD1171" s="9">
        <v>6.8733000999999998</v>
      </c>
      <c r="CE1171" s="9">
        <v>4.2475003999999998</v>
      </c>
      <c r="CF1171" s="9">
        <v>5.4321003000000001</v>
      </c>
      <c r="CG1171" s="9">
        <v>7.5514502999999999</v>
      </c>
      <c r="CH1171" s="9">
        <v>8.3955497999999995</v>
      </c>
      <c r="CI1171" s="9">
        <v>7.1118999000000001</v>
      </c>
      <c r="CJ1171" s="9">
        <v>5.8317503999999998</v>
      </c>
      <c r="CK1171" s="9">
        <v>5.5007504999999997</v>
      </c>
      <c r="CL1171" s="9">
        <v>9.3477496999999996</v>
      </c>
      <c r="CM1171" s="9">
        <v>4.8623500000000002</v>
      </c>
      <c r="CN1171" s="9">
        <v>7.7339004999999998</v>
      </c>
      <c r="CO1171" s="9">
        <v>4.0879002</v>
      </c>
      <c r="CP1171" s="9">
        <v>5.2245498000000001</v>
      </c>
      <c r="CQ1171" s="9">
        <v>3.9570998999999998</v>
      </c>
      <c r="CR1171" s="9">
        <v>6.7692503999999998</v>
      </c>
      <c r="CS1171" s="9">
        <v>5.3555001999999998</v>
      </c>
      <c r="CT1171" s="9">
        <v>4.5182500000000001</v>
      </c>
      <c r="CU1171" s="9">
        <v>6.2214498999999996</v>
      </c>
      <c r="CV1171" s="9">
        <v>8.8926000999999992</v>
      </c>
      <c r="CW1171" s="9">
        <v>7.6693001000000001</v>
      </c>
      <c r="CX1171" s="9">
        <v>9.8873510000000007</v>
      </c>
      <c r="CY1171" s="9">
        <v>4.9565001000000004</v>
      </c>
      <c r="CZ1171" s="9">
        <v>4.9190997999999997</v>
      </c>
      <c r="DA1171" s="9">
        <v>6.6595997999999996</v>
      </c>
      <c r="DB1171" s="9">
        <v>5.2230005000000004</v>
      </c>
      <c r="DC1171" s="9">
        <v>5.9497004000000002</v>
      </c>
      <c r="DD1171" s="9">
        <v>10.915601000000001</v>
      </c>
      <c r="DE1171" s="9">
        <v>5.8325500000000003</v>
      </c>
      <c r="DF1171" s="9">
        <v>7.9132004</v>
      </c>
      <c r="DG1171" s="9">
        <v>3.6599002</v>
      </c>
      <c r="DH1171" s="9">
        <v>3.4531999</v>
      </c>
      <c r="DI1171" s="9">
        <v>5.6381502000000001</v>
      </c>
      <c r="DJ1171" s="9">
        <v>3.4936001000000001</v>
      </c>
      <c r="DK1171" s="9">
        <v>4.3496499000000002</v>
      </c>
      <c r="DL1171" s="9">
        <v>6.1364001999999997</v>
      </c>
      <c r="DM1171" s="9">
        <v>6.8368000999999996</v>
      </c>
      <c r="DN1171" s="9">
        <v>5.7537998999999997</v>
      </c>
      <c r="DO1171" s="9">
        <v>4.8228001999999996</v>
      </c>
      <c r="DP1171" s="9">
        <v>4.4683498999999998</v>
      </c>
      <c r="DQ1171" s="9">
        <v>7.5704001999999999</v>
      </c>
      <c r="DR1171" s="9">
        <v>3.9533999</v>
      </c>
      <c r="DS1171" s="9">
        <v>6.1984000000000004</v>
      </c>
      <c r="DT1171" s="9">
        <v>3.4104998000000002</v>
      </c>
      <c r="DU1171" s="9">
        <v>4.4026999</v>
      </c>
      <c r="DV1171" s="9">
        <v>3.2730000000000001</v>
      </c>
      <c r="DW1171" s="9">
        <v>5.4883503999999999</v>
      </c>
      <c r="DX1171" s="9">
        <v>4.4174499999999997</v>
      </c>
      <c r="DY1171" s="9">
        <v>3.8232501000000001</v>
      </c>
      <c r="DZ1171" s="9">
        <v>5.0615500999999998</v>
      </c>
      <c r="EA1171" s="9">
        <v>7.1477499</v>
      </c>
      <c r="EB1171" s="9">
        <v>6.1716503999999999</v>
      </c>
      <c r="EC1171" s="9">
        <v>7.9757999999999996</v>
      </c>
      <c r="ED1171" s="9">
        <v>4.0860000000000003</v>
      </c>
      <c r="EE1171" s="9">
        <v>4.0350999999999999</v>
      </c>
      <c r="EF1171" s="9">
        <v>5.3539003999999997</v>
      </c>
      <c r="EG1171" s="9">
        <v>4.3167</v>
      </c>
      <c r="EH1171" s="9">
        <v>4.9807500999999998</v>
      </c>
      <c r="EI1171" s="9">
        <v>8.8849505999999998</v>
      </c>
      <c r="EJ1171" s="9">
        <v>4.7338500000000003</v>
      </c>
      <c r="EK1171" s="9">
        <v>6.3109503</v>
      </c>
    </row>
    <row r="1172" spans="1:141" x14ac:dyDescent="0.2">
      <c r="A1172">
        <v>1168</v>
      </c>
      <c r="B1172" s="9">
        <v>2.6736</v>
      </c>
      <c r="C1172" s="9">
        <v>5.8</v>
      </c>
      <c r="D1172" s="9">
        <v>3.2881999999999998</v>
      </c>
      <c r="E1172" s="9">
        <v>4.1857999999999995</v>
      </c>
      <c r="F1172" s="9">
        <v>3.6993333333333336</v>
      </c>
      <c r="G1172" s="9">
        <v>5.6210000000000004</v>
      </c>
      <c r="H1172" s="9">
        <v>4.4290400000000005</v>
      </c>
      <c r="I1172" s="9">
        <v>5.0330000000000004</v>
      </c>
      <c r="J1172" s="9">
        <v>4.67</v>
      </c>
      <c r="K1172" s="9">
        <v>8.8170000000000002</v>
      </c>
      <c r="L1172" s="9">
        <v>5.4038000000000004</v>
      </c>
      <c r="M1172" s="9">
        <v>6.7080000000000002</v>
      </c>
      <c r="N1172" s="9">
        <v>5.9993999999999996</v>
      </c>
      <c r="O1172" s="9">
        <v>12.413</v>
      </c>
      <c r="P1172" s="9">
        <v>7.3777999999999997</v>
      </c>
      <c r="Q1172" s="9">
        <v>9.1956000000000007</v>
      </c>
      <c r="R1172" s="9">
        <v>5.6186670999999997</v>
      </c>
      <c r="S1172" s="9">
        <v>5.2106003999999997</v>
      </c>
      <c r="T1172" s="9">
        <v>8.5766667999999999</v>
      </c>
      <c r="U1172" s="9">
        <v>5.4159999000000001</v>
      </c>
      <c r="V1172" s="9">
        <v>7.1380663000000002</v>
      </c>
      <c r="W1172" s="9">
        <v>9.6036663000000004</v>
      </c>
      <c r="X1172" s="9">
        <v>10.909667000000001</v>
      </c>
      <c r="Y1172" s="9">
        <v>9.2508669000000001</v>
      </c>
      <c r="Z1172" s="9">
        <v>7.4954666999999997</v>
      </c>
      <c r="AA1172" s="9">
        <v>7.1609340000000001</v>
      </c>
      <c r="AB1172" s="9">
        <v>12.195268</v>
      </c>
      <c r="AC1172" s="9">
        <v>6.2779999000000002</v>
      </c>
      <c r="AD1172" s="9">
        <v>10.228268</v>
      </c>
      <c r="AE1172" s="9">
        <v>5.0835999999999997</v>
      </c>
      <c r="AF1172" s="9">
        <v>6.4788665999999999</v>
      </c>
      <c r="AG1172" s="9">
        <v>5.0086002000000001</v>
      </c>
      <c r="AH1172" s="9">
        <v>8.7958002000000004</v>
      </c>
      <c r="AI1172" s="9">
        <v>6.7750000999999997</v>
      </c>
      <c r="AJ1172" s="9">
        <v>5.4888000000000003</v>
      </c>
      <c r="AK1172" s="9">
        <v>7.9957333000000004</v>
      </c>
      <c r="AL1172" s="9">
        <v>11.692866</v>
      </c>
      <c r="AM1172" s="9">
        <v>10.042134000000001</v>
      </c>
      <c r="AN1172" s="9">
        <v>12.880934</v>
      </c>
      <c r="AO1172" s="9">
        <v>6.2818665999999999</v>
      </c>
      <c r="AP1172" s="9">
        <v>6.2940000999999999</v>
      </c>
      <c r="AQ1172" s="9">
        <v>8.8324002999999998</v>
      </c>
      <c r="AR1172" s="9">
        <v>6.6416664000000001</v>
      </c>
      <c r="AS1172" s="9">
        <v>7.3710665999999998</v>
      </c>
      <c r="AT1172" s="9">
        <v>14.066401000000001</v>
      </c>
      <c r="AU1172" s="9">
        <v>7.5285335</v>
      </c>
      <c r="AV1172" s="9">
        <v>10.570401</v>
      </c>
      <c r="AW1172" s="9">
        <v>5.0464668000000001</v>
      </c>
      <c r="AX1172" s="9">
        <v>4.7049336000000004</v>
      </c>
      <c r="AY1172" s="9">
        <v>7.8148002999999999</v>
      </c>
      <c r="AZ1172" s="9">
        <v>4.8201331999999999</v>
      </c>
      <c r="BA1172" s="9">
        <v>6.2784667000000001</v>
      </c>
      <c r="BB1172" s="9">
        <v>8.6393336999999999</v>
      </c>
      <c r="BC1172" s="9">
        <v>9.5962666999999993</v>
      </c>
      <c r="BD1172" s="9">
        <v>8.1732005999999995</v>
      </c>
      <c r="BE1172" s="9">
        <v>6.5940665999999997</v>
      </c>
      <c r="BF1172" s="9">
        <v>6.3030666999999996</v>
      </c>
      <c r="BG1172" s="9">
        <v>10.731465999999999</v>
      </c>
      <c r="BH1172" s="9">
        <v>5.5654000999999997</v>
      </c>
      <c r="BI1172" s="9">
        <v>8.9588003</v>
      </c>
      <c r="BJ1172" s="9">
        <v>4.5895337999999999</v>
      </c>
      <c r="BK1172" s="9">
        <v>5.8240004000000001</v>
      </c>
      <c r="BL1172" s="9">
        <v>4.4771337999999998</v>
      </c>
      <c r="BM1172" s="9">
        <v>7.7698001999999997</v>
      </c>
      <c r="BN1172" s="9">
        <v>6.0668001</v>
      </c>
      <c r="BO1172" s="9">
        <v>5.0194001000000004</v>
      </c>
      <c r="BP1172" s="9">
        <v>7.1193333000000001</v>
      </c>
      <c r="BQ1172" s="9">
        <v>10.27</v>
      </c>
      <c r="BR1172" s="9">
        <v>8.8543339000000003</v>
      </c>
      <c r="BS1172" s="9">
        <v>11.373934</v>
      </c>
      <c r="BT1172" s="9">
        <v>5.6114001</v>
      </c>
      <c r="BU1172" s="9">
        <v>5.5988002000000003</v>
      </c>
      <c r="BV1172" s="9">
        <v>7.7035331999999999</v>
      </c>
      <c r="BW1172" s="9">
        <v>5.9050669999999998</v>
      </c>
      <c r="BX1172" s="9">
        <v>6.6662669000000001</v>
      </c>
      <c r="BY1172" s="9">
        <v>12.475201</v>
      </c>
      <c r="BZ1172" s="9">
        <v>6.6792664999999998</v>
      </c>
      <c r="CA1172" s="9">
        <v>9.2130671</v>
      </c>
      <c r="CB1172" s="9">
        <v>4.4616670999999997</v>
      </c>
      <c r="CC1172" s="9">
        <v>4.1797332999999997</v>
      </c>
      <c r="CD1172" s="9">
        <v>6.8875332</v>
      </c>
      <c r="CE1172" s="9">
        <v>4.2560668000000001</v>
      </c>
      <c r="CF1172" s="9">
        <v>5.4419335999999996</v>
      </c>
      <c r="CG1172" s="9">
        <v>7.5648002999999999</v>
      </c>
      <c r="CH1172" s="9">
        <v>8.4130000999999996</v>
      </c>
      <c r="CI1172" s="9">
        <v>7.1252665999999998</v>
      </c>
      <c r="CJ1172" s="9">
        <v>5.8438667999999998</v>
      </c>
      <c r="CK1172" s="9">
        <v>5.5115337000000002</v>
      </c>
      <c r="CL1172" s="9">
        <v>9.3673991999999995</v>
      </c>
      <c r="CM1172" s="9">
        <v>4.8717999000000001</v>
      </c>
      <c r="CN1172" s="9">
        <v>7.7505335999999998</v>
      </c>
      <c r="CO1172" s="9">
        <v>4.0960001999999998</v>
      </c>
      <c r="CP1172" s="9">
        <v>5.2353997000000003</v>
      </c>
      <c r="CQ1172" s="9">
        <v>3.9650666999999999</v>
      </c>
      <c r="CR1172" s="9">
        <v>6.7834668000000002</v>
      </c>
      <c r="CS1172" s="9">
        <v>5.3662000000000001</v>
      </c>
      <c r="CT1172" s="9">
        <v>4.5274000000000001</v>
      </c>
      <c r="CU1172" s="9">
        <v>6.2332001000000004</v>
      </c>
      <c r="CV1172" s="9">
        <v>8.9103326999999997</v>
      </c>
      <c r="CW1172" s="9">
        <v>7.6841331000000004</v>
      </c>
      <c r="CX1172" s="9">
        <v>9.9056672999999993</v>
      </c>
      <c r="CY1172" s="9">
        <v>4.9657998000000001</v>
      </c>
      <c r="CZ1172" s="9">
        <v>4.9287995999999996</v>
      </c>
      <c r="DA1172" s="9">
        <v>6.6737332</v>
      </c>
      <c r="DB1172" s="9">
        <v>5.2330002999999996</v>
      </c>
      <c r="DC1172" s="9">
        <v>5.9620004</v>
      </c>
      <c r="DD1172" s="9">
        <v>10.937334</v>
      </c>
      <c r="DE1172" s="9">
        <v>5.8424668000000004</v>
      </c>
      <c r="DF1172" s="9">
        <v>7.9306669000000003</v>
      </c>
      <c r="DG1172" s="9">
        <v>3.6670003000000002</v>
      </c>
      <c r="DH1172" s="9">
        <v>3.4597332000000001</v>
      </c>
      <c r="DI1172" s="9">
        <v>5.6499332999999998</v>
      </c>
      <c r="DJ1172" s="9">
        <v>3.5006669000000001</v>
      </c>
      <c r="DK1172" s="9">
        <v>4.3578000000000001</v>
      </c>
      <c r="DL1172" s="9">
        <v>6.1474004000000004</v>
      </c>
      <c r="DM1172" s="9">
        <v>6.8511332999999999</v>
      </c>
      <c r="DN1172" s="9">
        <v>5.7647332999999996</v>
      </c>
      <c r="DO1172" s="9">
        <v>4.8329333999999999</v>
      </c>
      <c r="DP1172" s="9">
        <v>4.4771333000000002</v>
      </c>
      <c r="DQ1172" s="9">
        <v>7.5864000000000003</v>
      </c>
      <c r="DR1172" s="9">
        <v>3.9611331999999999</v>
      </c>
      <c r="DS1172" s="9">
        <v>6.2116666</v>
      </c>
      <c r="DT1172" s="9">
        <v>3.4173334</v>
      </c>
      <c r="DU1172" s="9">
        <v>4.4119333999999997</v>
      </c>
      <c r="DV1172" s="9">
        <v>3.2796666999999999</v>
      </c>
      <c r="DW1172" s="9">
        <v>5.4999336999999997</v>
      </c>
      <c r="DX1172" s="9">
        <v>4.4264001999999998</v>
      </c>
      <c r="DY1172" s="9">
        <v>3.8310667999999999</v>
      </c>
      <c r="DZ1172" s="9">
        <v>5.0712666999999998</v>
      </c>
      <c r="EA1172" s="9">
        <v>7.1619997</v>
      </c>
      <c r="EB1172" s="9">
        <v>6.1836666999999998</v>
      </c>
      <c r="EC1172" s="9">
        <v>7.9909334000000003</v>
      </c>
      <c r="ED1172" s="9">
        <v>4.0937333000000002</v>
      </c>
      <c r="EE1172" s="9">
        <v>4.0431333</v>
      </c>
      <c r="EF1172" s="9">
        <v>5.3654003000000001</v>
      </c>
      <c r="EG1172" s="9">
        <v>4.3250003000000001</v>
      </c>
      <c r="EH1172" s="9">
        <v>4.9911336999999998</v>
      </c>
      <c r="EI1172" s="9">
        <v>8.9030666000000007</v>
      </c>
      <c r="EJ1172" s="9">
        <v>4.7421331000000002</v>
      </c>
      <c r="EK1172" s="9">
        <v>6.3249335000000002</v>
      </c>
    </row>
    <row r="1173" spans="1:141" x14ac:dyDescent="0.2">
      <c r="A1173">
        <v>1169</v>
      </c>
      <c r="B1173" s="9">
        <v>2.6788000000000003</v>
      </c>
      <c r="C1173" s="9">
        <v>5.8068333333333326</v>
      </c>
      <c r="D1173" s="9">
        <v>3.2940999999999998</v>
      </c>
      <c r="E1173" s="9">
        <v>4.1924000000000001</v>
      </c>
      <c r="F1173" s="9">
        <v>3.7066666666666666</v>
      </c>
      <c r="G1173" s="9">
        <v>5.6230000000000002</v>
      </c>
      <c r="H1173" s="9">
        <v>4.4360800000000005</v>
      </c>
      <c r="I1173" s="9">
        <v>5.0410000000000004</v>
      </c>
      <c r="J1173" s="9">
        <v>4.6795</v>
      </c>
      <c r="K1173" s="9">
        <v>8.8339999999999996</v>
      </c>
      <c r="L1173" s="9">
        <v>5.4149000000000003</v>
      </c>
      <c r="M1173" s="9">
        <v>6.7190000000000003</v>
      </c>
      <c r="N1173" s="9">
        <v>6.0111999999999997</v>
      </c>
      <c r="O1173" s="9">
        <v>12.428000000000001</v>
      </c>
      <c r="P1173" s="9">
        <v>7.3918999999999997</v>
      </c>
      <c r="Q1173" s="9">
        <v>9.2118000000000002</v>
      </c>
      <c r="R1173" s="9">
        <v>5.6293839999999999</v>
      </c>
      <c r="S1173" s="9">
        <v>5.2201003999999998</v>
      </c>
      <c r="T1173" s="9">
        <v>8.5942840999999994</v>
      </c>
      <c r="U1173" s="9">
        <v>5.4268502999999999</v>
      </c>
      <c r="V1173" s="9">
        <v>7.1503329000000004</v>
      </c>
      <c r="W1173" s="9">
        <v>9.6204329000000008</v>
      </c>
      <c r="X1173" s="9">
        <v>10.932083</v>
      </c>
      <c r="Y1173" s="9">
        <v>9.2680340000000001</v>
      </c>
      <c r="Z1173" s="9">
        <v>7.5107837000000002</v>
      </c>
      <c r="AA1173" s="9">
        <v>7.1750673999999997</v>
      </c>
      <c r="AB1173" s="9">
        <v>12.220734</v>
      </c>
      <c r="AC1173" s="9">
        <v>6.2901502000000002</v>
      </c>
      <c r="AD1173" s="9">
        <v>10.250434</v>
      </c>
      <c r="AE1173" s="9">
        <v>5.0935502000000001</v>
      </c>
      <c r="AF1173" s="9">
        <v>6.4921331000000002</v>
      </c>
      <c r="AG1173" s="9">
        <v>5.0184502999999996</v>
      </c>
      <c r="AH1173" s="9">
        <v>8.8141993999999997</v>
      </c>
      <c r="AI1173" s="9">
        <v>6.7882499999999997</v>
      </c>
      <c r="AJ1173" s="9">
        <v>5.4998002000000001</v>
      </c>
      <c r="AK1173" s="9">
        <v>8.0105667</v>
      </c>
      <c r="AL1173" s="9">
        <v>11.716182999999999</v>
      </c>
      <c r="AM1173" s="9">
        <v>10.061268</v>
      </c>
      <c r="AN1173" s="9">
        <v>12.903817</v>
      </c>
      <c r="AO1173" s="9">
        <v>6.2935333</v>
      </c>
      <c r="AP1173" s="9">
        <v>6.3063001999999999</v>
      </c>
      <c r="AQ1173" s="9">
        <v>8.8508005000000001</v>
      </c>
      <c r="AR1173" s="9">
        <v>6.6543330999999997</v>
      </c>
      <c r="AS1173" s="9">
        <v>7.3861337000000002</v>
      </c>
      <c r="AT1173" s="9">
        <v>14.093301</v>
      </c>
      <c r="AU1173" s="9">
        <v>7.5407165999999997</v>
      </c>
      <c r="AV1173" s="9">
        <v>10.593401</v>
      </c>
      <c r="AW1173" s="9">
        <v>5.0561332999999999</v>
      </c>
      <c r="AX1173" s="9">
        <v>4.7136167999999996</v>
      </c>
      <c r="AY1173" s="9">
        <v>7.8308505999999998</v>
      </c>
      <c r="AZ1173" s="9">
        <v>4.8298167999999997</v>
      </c>
      <c r="BA1173" s="9">
        <v>6.2895330999999999</v>
      </c>
      <c r="BB1173" s="9">
        <v>8.6544665999999992</v>
      </c>
      <c r="BC1173" s="9">
        <v>9.6160831000000009</v>
      </c>
      <c r="BD1173" s="9">
        <v>8.1884499000000002</v>
      </c>
      <c r="BE1173" s="9">
        <v>6.6076331000000001</v>
      </c>
      <c r="BF1173" s="9">
        <v>6.3154335000000001</v>
      </c>
      <c r="BG1173" s="9">
        <v>10.753933</v>
      </c>
      <c r="BH1173" s="9">
        <v>5.5762004999999997</v>
      </c>
      <c r="BI1173" s="9">
        <v>8.9780998000000007</v>
      </c>
      <c r="BJ1173" s="9">
        <v>4.5985670000000001</v>
      </c>
      <c r="BK1173" s="9">
        <v>5.8360000000000003</v>
      </c>
      <c r="BL1173" s="9">
        <v>4.4860167999999998</v>
      </c>
      <c r="BM1173" s="9">
        <v>7.7860497999999998</v>
      </c>
      <c r="BN1173" s="9">
        <v>6.0788001999999999</v>
      </c>
      <c r="BO1173" s="9">
        <v>5.0294999999999996</v>
      </c>
      <c r="BP1173" s="9">
        <v>7.1326165000000001</v>
      </c>
      <c r="BQ1173" s="9">
        <v>10.290449000000001</v>
      </c>
      <c r="BR1173" s="9">
        <v>8.8713665000000006</v>
      </c>
      <c r="BS1173" s="9">
        <v>11.394567</v>
      </c>
      <c r="BT1173" s="9">
        <v>5.6218504999999999</v>
      </c>
      <c r="BU1173" s="9">
        <v>5.6098002999999999</v>
      </c>
      <c r="BV1173" s="9">
        <v>7.7197164999999996</v>
      </c>
      <c r="BW1173" s="9">
        <v>5.9163337</v>
      </c>
      <c r="BX1173" s="9">
        <v>6.6799334999999997</v>
      </c>
      <c r="BY1173" s="9">
        <v>12.499549999999999</v>
      </c>
      <c r="BZ1173" s="9">
        <v>6.6903328999999996</v>
      </c>
      <c r="CA1173" s="9">
        <v>9.2332830000000001</v>
      </c>
      <c r="CB1173" s="9">
        <v>4.4702333999999997</v>
      </c>
      <c r="CC1173" s="9">
        <v>4.1875166999999998</v>
      </c>
      <c r="CD1173" s="9">
        <v>6.9017667999999999</v>
      </c>
      <c r="CE1173" s="9">
        <v>4.2646337000000001</v>
      </c>
      <c r="CF1173" s="9">
        <v>5.4517670000000003</v>
      </c>
      <c r="CG1173" s="9">
        <v>7.5781502999999999</v>
      </c>
      <c r="CH1173" s="9">
        <v>8.4304494999999999</v>
      </c>
      <c r="CI1173" s="9">
        <v>7.1386333000000004</v>
      </c>
      <c r="CJ1173" s="9">
        <v>5.8559837000000003</v>
      </c>
      <c r="CK1173" s="9">
        <v>5.5223168999999999</v>
      </c>
      <c r="CL1173" s="9">
        <v>9.3870497000000004</v>
      </c>
      <c r="CM1173" s="9">
        <v>4.8812499000000003</v>
      </c>
      <c r="CN1173" s="9">
        <v>7.7671671</v>
      </c>
      <c r="CO1173" s="9">
        <v>4.1041002000000004</v>
      </c>
      <c r="CP1173" s="9">
        <v>5.2462496999999999</v>
      </c>
      <c r="CQ1173" s="9">
        <v>3.9730332000000002</v>
      </c>
      <c r="CR1173" s="9">
        <v>6.7976837000000003</v>
      </c>
      <c r="CS1173" s="9">
        <v>5.3769001999999997</v>
      </c>
      <c r="CT1173" s="9">
        <v>4.5365500000000001</v>
      </c>
      <c r="CU1173" s="9">
        <v>6.2449497999999997</v>
      </c>
      <c r="CV1173" s="9">
        <v>8.9280662999999993</v>
      </c>
      <c r="CW1173" s="9">
        <v>7.6989665</v>
      </c>
      <c r="CX1173" s="9">
        <v>9.9239844999999995</v>
      </c>
      <c r="CY1173" s="9">
        <v>4.9751000000000003</v>
      </c>
      <c r="CZ1173" s="9">
        <v>4.9384999000000001</v>
      </c>
      <c r="DA1173" s="9">
        <v>6.6878666999999998</v>
      </c>
      <c r="DB1173" s="9">
        <v>5.2430005</v>
      </c>
      <c r="DC1173" s="9">
        <v>5.9743003999999997</v>
      </c>
      <c r="DD1173" s="9">
        <v>10.959066999999999</v>
      </c>
      <c r="DE1173" s="9">
        <v>5.8523835999999996</v>
      </c>
      <c r="DF1173" s="9">
        <v>7.9481335</v>
      </c>
      <c r="DG1173" s="9">
        <v>3.6741003999999999</v>
      </c>
      <c r="DH1173" s="9">
        <v>3.4662666</v>
      </c>
      <c r="DI1173" s="9">
        <v>5.6617169000000001</v>
      </c>
      <c r="DJ1173" s="9">
        <v>3.5077332999999999</v>
      </c>
      <c r="DK1173" s="9">
        <v>4.3659501000000001</v>
      </c>
      <c r="DL1173" s="9">
        <v>6.1584000999999997</v>
      </c>
      <c r="DM1173" s="9">
        <v>6.8654666000000004</v>
      </c>
      <c r="DN1173" s="9">
        <v>5.7756667000000004</v>
      </c>
      <c r="DO1173" s="9">
        <v>4.8430672000000001</v>
      </c>
      <c r="DP1173" s="9">
        <v>4.4859166000000004</v>
      </c>
      <c r="DQ1173" s="9">
        <v>7.6024003000000002</v>
      </c>
      <c r="DR1173" s="9">
        <v>3.9688666000000001</v>
      </c>
      <c r="DS1173" s="9">
        <v>6.2249331000000003</v>
      </c>
      <c r="DT1173" s="9">
        <v>3.4241666999999998</v>
      </c>
      <c r="DU1173" s="9">
        <v>4.4211669000000002</v>
      </c>
      <c r="DV1173" s="9">
        <v>3.2863332999999999</v>
      </c>
      <c r="DW1173" s="9">
        <v>5.5115170000000004</v>
      </c>
      <c r="DX1173" s="9">
        <v>4.4353499000000003</v>
      </c>
      <c r="DY1173" s="9">
        <v>3.8388833999999998</v>
      </c>
      <c r="DZ1173" s="9">
        <v>5.0809832000000004</v>
      </c>
      <c r="EA1173" s="9">
        <v>7.1762499999999996</v>
      </c>
      <c r="EB1173" s="9">
        <v>6.1956835000000003</v>
      </c>
      <c r="EC1173" s="9">
        <v>8.0060663000000005</v>
      </c>
      <c r="ED1173" s="9">
        <v>4.1014666999999996</v>
      </c>
      <c r="EE1173" s="9">
        <v>4.0511664999999999</v>
      </c>
      <c r="EF1173" s="9">
        <v>5.3769001999999997</v>
      </c>
      <c r="EG1173" s="9">
        <v>4.3333000999999998</v>
      </c>
      <c r="EH1173" s="9">
        <v>5.0015168000000001</v>
      </c>
      <c r="EI1173" s="9">
        <v>8.9211836000000009</v>
      </c>
      <c r="EJ1173" s="9">
        <v>4.7504163000000004</v>
      </c>
      <c r="EK1173" s="9">
        <v>6.3389167999999998</v>
      </c>
    </row>
    <row r="1174" spans="1:141" x14ac:dyDescent="0.2">
      <c r="A1174">
        <v>1170</v>
      </c>
      <c r="B1174" s="9">
        <v>2.6840000000000002</v>
      </c>
      <c r="C1174" s="9">
        <v>5.8069999999999995</v>
      </c>
      <c r="D1174" s="9">
        <v>3.3</v>
      </c>
      <c r="E1174" s="9">
        <v>4.1989999999999998</v>
      </c>
      <c r="F1174" s="9">
        <v>3.714</v>
      </c>
      <c r="G1174" s="9">
        <v>5.6440000000000001</v>
      </c>
      <c r="H1174" s="9">
        <v>4.4431200000000004</v>
      </c>
      <c r="I1174" s="9">
        <v>5.0490000000000004</v>
      </c>
      <c r="J1174" s="9">
        <v>4.6890000000000001</v>
      </c>
      <c r="K1174" s="9">
        <v>8.84</v>
      </c>
      <c r="L1174" s="9">
        <v>5.4260000000000002</v>
      </c>
      <c r="M1174" s="9">
        <v>6.73</v>
      </c>
      <c r="N1174" s="9">
        <v>6.0229999999999997</v>
      </c>
      <c r="O1174" s="9">
        <v>12.444000000000001</v>
      </c>
      <c r="P1174" s="9">
        <v>7.4059999999999997</v>
      </c>
      <c r="Q1174" s="9">
        <v>9.2279999999999998</v>
      </c>
      <c r="R1174" s="9">
        <v>5.6401005</v>
      </c>
      <c r="S1174" s="9">
        <v>5.2296003999999998</v>
      </c>
      <c r="T1174" s="9">
        <v>8.6119003000000003</v>
      </c>
      <c r="U1174" s="9">
        <v>5.4377003000000004</v>
      </c>
      <c r="V1174" s="9">
        <v>7.1625996000000001</v>
      </c>
      <c r="W1174" s="9">
        <v>9.6371994000000001</v>
      </c>
      <c r="X1174" s="9">
        <v>10.954499999999999</v>
      </c>
      <c r="Y1174" s="9">
        <v>9.2852001000000008</v>
      </c>
      <c r="Z1174" s="9">
        <v>7.5261002000000001</v>
      </c>
      <c r="AA1174" s="9">
        <v>7.1892003999999998</v>
      </c>
      <c r="AB1174" s="9">
        <v>12.246200999999999</v>
      </c>
      <c r="AC1174" s="9">
        <v>6.3022999999999998</v>
      </c>
      <c r="AD1174" s="9">
        <v>10.272600000000001</v>
      </c>
      <c r="AE1174" s="9">
        <v>5.1034999000000001</v>
      </c>
      <c r="AF1174" s="9">
        <v>6.5054002000000004</v>
      </c>
      <c r="AG1174" s="9">
        <v>5.0282998000000001</v>
      </c>
      <c r="AH1174" s="9">
        <v>8.8325996</v>
      </c>
      <c r="AI1174" s="9">
        <v>6.8014998000000002</v>
      </c>
      <c r="AJ1174" s="9">
        <v>5.5108003999999999</v>
      </c>
      <c r="AK1174" s="9">
        <v>8.0254002</v>
      </c>
      <c r="AL1174" s="9">
        <v>11.7395</v>
      </c>
      <c r="AM1174" s="9">
        <v>10.080399999999999</v>
      </c>
      <c r="AN1174" s="9">
        <v>12.926701</v>
      </c>
      <c r="AO1174" s="9">
        <v>6.3052001000000004</v>
      </c>
      <c r="AP1174" s="9">
        <v>6.3186001999999997</v>
      </c>
      <c r="AQ1174" s="9">
        <v>8.8691998000000005</v>
      </c>
      <c r="AR1174" s="9">
        <v>6.6669998000000001</v>
      </c>
      <c r="AS1174" s="9">
        <v>7.4012003000000002</v>
      </c>
      <c r="AT1174" s="9">
        <v>14.120200000000001</v>
      </c>
      <c r="AU1174" s="9">
        <v>7.5529003000000001</v>
      </c>
      <c r="AV1174" s="9">
        <v>10.616401</v>
      </c>
      <c r="AW1174" s="9">
        <v>5.0658002</v>
      </c>
      <c r="AX1174" s="9">
        <v>4.7223001</v>
      </c>
      <c r="AY1174" s="9">
        <v>7.8469005000000003</v>
      </c>
      <c r="AZ1174" s="9">
        <v>4.8395000000000001</v>
      </c>
      <c r="BA1174" s="9">
        <v>6.3006000999999996</v>
      </c>
      <c r="BB1174" s="9">
        <v>8.6696004999999996</v>
      </c>
      <c r="BC1174" s="9">
        <v>9.6358995000000007</v>
      </c>
      <c r="BD1174" s="9">
        <v>8.2037001000000007</v>
      </c>
      <c r="BE1174" s="9">
        <v>6.6212001000000003</v>
      </c>
      <c r="BF1174" s="9">
        <v>6.3278002999999998</v>
      </c>
      <c r="BG1174" s="9">
        <v>10.776400000000001</v>
      </c>
      <c r="BH1174" s="9">
        <v>5.5870004</v>
      </c>
      <c r="BI1174" s="9">
        <v>8.9974003000000007</v>
      </c>
      <c r="BJ1174" s="9">
        <v>4.6076002000000003</v>
      </c>
      <c r="BK1174" s="9">
        <v>5.8479999999999999</v>
      </c>
      <c r="BL1174" s="9">
        <v>4.4949002</v>
      </c>
      <c r="BM1174" s="9">
        <v>7.8022999999999998</v>
      </c>
      <c r="BN1174" s="9">
        <v>6.0908002999999997</v>
      </c>
      <c r="BO1174" s="9">
        <v>5.0395998999999998</v>
      </c>
      <c r="BP1174" s="9">
        <v>7.1458997999999996</v>
      </c>
      <c r="BQ1174" s="9">
        <v>10.3109</v>
      </c>
      <c r="BR1174" s="9">
        <v>8.8884001000000001</v>
      </c>
      <c r="BS1174" s="9">
        <v>11.415201</v>
      </c>
      <c r="BT1174" s="9">
        <v>5.6323004000000001</v>
      </c>
      <c r="BU1174" s="9">
        <v>5.6208</v>
      </c>
      <c r="BV1174" s="9">
        <v>7.7358998999999997</v>
      </c>
      <c r="BW1174" s="9">
        <v>5.9276004000000002</v>
      </c>
      <c r="BX1174" s="9">
        <v>6.6936001999999997</v>
      </c>
      <c r="BY1174" s="9">
        <v>12.523899999999999</v>
      </c>
      <c r="BZ1174" s="9">
        <v>6.7013997999999999</v>
      </c>
      <c r="CA1174" s="9">
        <v>9.2535000000000007</v>
      </c>
      <c r="CB1174" s="9">
        <v>4.4788002999999996</v>
      </c>
      <c r="CC1174" s="9">
        <v>4.1953000999999999</v>
      </c>
      <c r="CD1174" s="9">
        <v>6.9159999000000001</v>
      </c>
      <c r="CE1174" s="9">
        <v>4.2732000000000001</v>
      </c>
      <c r="CF1174" s="9">
        <v>5.4616002999999997</v>
      </c>
      <c r="CG1174" s="9">
        <v>7.5915002999999999</v>
      </c>
      <c r="CH1174" s="9">
        <v>8.4478998000000001</v>
      </c>
      <c r="CI1174" s="9">
        <v>7.1520000000000001</v>
      </c>
      <c r="CJ1174" s="9">
        <v>5.8681001999999998</v>
      </c>
      <c r="CK1174" s="9">
        <v>5.5331001000000004</v>
      </c>
      <c r="CL1174" s="9">
        <v>9.4066992000000003</v>
      </c>
      <c r="CM1174" s="9">
        <v>4.8906999000000004</v>
      </c>
      <c r="CN1174" s="9">
        <v>7.7838000999999997</v>
      </c>
      <c r="CO1174" s="9">
        <v>4.1122002999999996</v>
      </c>
      <c r="CP1174" s="9">
        <v>5.2570996000000001</v>
      </c>
      <c r="CQ1174" s="9">
        <v>3.9809999</v>
      </c>
      <c r="CR1174" s="9">
        <v>6.8119000999999999</v>
      </c>
      <c r="CS1174" s="9">
        <v>5.3875998999999997</v>
      </c>
      <c r="CT1174" s="9">
        <v>4.5457001000000004</v>
      </c>
      <c r="CU1174" s="9">
        <v>6.2567000000000004</v>
      </c>
      <c r="CV1174" s="9">
        <v>8.9457997999999996</v>
      </c>
      <c r="CW1174" s="9">
        <v>7.7138</v>
      </c>
      <c r="CX1174" s="9">
        <v>9.9423007999999999</v>
      </c>
      <c r="CY1174" s="9">
        <v>4.9843998000000003</v>
      </c>
      <c r="CZ1174" s="9">
        <v>4.9481997</v>
      </c>
      <c r="DA1174" s="9">
        <v>6.7020001000000002</v>
      </c>
      <c r="DB1174" s="9">
        <v>5.2530003000000001</v>
      </c>
      <c r="DC1174" s="9">
        <v>5.9866004000000004</v>
      </c>
      <c r="DD1174" s="9">
        <v>10.980801</v>
      </c>
      <c r="DE1174" s="9">
        <v>5.8622999</v>
      </c>
      <c r="DF1174" s="9">
        <v>7.9656004999999999</v>
      </c>
      <c r="DG1174" s="9">
        <v>3.6812003</v>
      </c>
      <c r="DH1174" s="9">
        <v>3.4727999999999999</v>
      </c>
      <c r="DI1174" s="9">
        <v>5.6735001</v>
      </c>
      <c r="DJ1174" s="9">
        <v>3.5148001</v>
      </c>
      <c r="DK1174" s="9">
        <v>4.3740997000000004</v>
      </c>
      <c r="DL1174" s="9">
        <v>6.1694002000000001</v>
      </c>
      <c r="DM1174" s="9">
        <v>6.8797997999999998</v>
      </c>
      <c r="DN1174" s="9">
        <v>5.7866001000000002</v>
      </c>
      <c r="DO1174" s="9">
        <v>4.8532004000000004</v>
      </c>
      <c r="DP1174" s="9">
        <v>4.4946999999999999</v>
      </c>
      <c r="DQ1174" s="9">
        <v>7.6184000999999997</v>
      </c>
      <c r="DR1174" s="9">
        <v>3.9765999000000001</v>
      </c>
      <c r="DS1174" s="9">
        <v>6.2382001999999996</v>
      </c>
      <c r="DT1174" s="9">
        <v>3.431</v>
      </c>
      <c r="DU1174" s="9">
        <v>4.4303999000000003</v>
      </c>
      <c r="DV1174" s="9">
        <v>3.2930000000000001</v>
      </c>
      <c r="DW1174" s="9">
        <v>5.5231003999999997</v>
      </c>
      <c r="DX1174" s="9">
        <v>4.4443001999999998</v>
      </c>
      <c r="DY1174" s="9">
        <v>3.8467001999999999</v>
      </c>
      <c r="DZ1174" s="9">
        <v>5.0907001000000003</v>
      </c>
      <c r="EA1174" s="9">
        <v>7.1904998000000004</v>
      </c>
      <c r="EB1174" s="9">
        <v>6.2077002999999999</v>
      </c>
      <c r="EC1174" s="9">
        <v>8.0212001999999991</v>
      </c>
      <c r="ED1174" s="9">
        <v>4.1092000000000004</v>
      </c>
      <c r="EE1174" s="9">
        <v>4.0591998</v>
      </c>
      <c r="EF1174" s="9">
        <v>5.3884001000000001</v>
      </c>
      <c r="EG1174" s="9">
        <v>4.3416003999999999</v>
      </c>
      <c r="EH1174" s="9">
        <v>5.0119004</v>
      </c>
      <c r="EI1174" s="9">
        <v>8.9393004999999999</v>
      </c>
      <c r="EJ1174" s="9">
        <v>4.7586998999999999</v>
      </c>
      <c r="EK1174" s="9">
        <v>6.3529</v>
      </c>
    </row>
    <row r="1175" spans="1:141" x14ac:dyDescent="0.2">
      <c r="A1175">
        <v>1171</v>
      </c>
      <c r="B1175" s="9">
        <v>2.6875</v>
      </c>
      <c r="C1175" s="9">
        <v>5.8101666666666656</v>
      </c>
      <c r="D1175" s="9">
        <v>3.3047</v>
      </c>
      <c r="E1175" s="9">
        <v>4.2047999999999996</v>
      </c>
      <c r="F1175" s="9">
        <v>3.7210000000000001</v>
      </c>
      <c r="G1175" s="9">
        <v>5.6539999999999999</v>
      </c>
      <c r="H1175" s="9">
        <v>4.4520080000000002</v>
      </c>
      <c r="I1175" s="9">
        <v>5.0591000000000008</v>
      </c>
      <c r="J1175" s="9">
        <v>4.6962999999999999</v>
      </c>
      <c r="K1175" s="9">
        <v>8.8520000000000003</v>
      </c>
      <c r="L1175" s="9">
        <v>5.4352</v>
      </c>
      <c r="M1175" s="9">
        <v>6.74</v>
      </c>
      <c r="N1175" s="9">
        <v>6.0329999999999995</v>
      </c>
      <c r="O1175" s="9">
        <v>12.46</v>
      </c>
      <c r="P1175" s="9">
        <v>7.4179999999999993</v>
      </c>
      <c r="Q1175" s="9">
        <v>9.2416</v>
      </c>
      <c r="R1175" s="9">
        <v>5.6508168999999997</v>
      </c>
      <c r="S1175" s="9">
        <v>5.2391005000000002</v>
      </c>
      <c r="T1175" s="9">
        <v>8.6295166000000005</v>
      </c>
      <c r="U1175" s="9">
        <v>5.4485501999999997</v>
      </c>
      <c r="V1175" s="9">
        <v>7.1748666999999999</v>
      </c>
      <c r="W1175" s="9">
        <v>9.6539660000000005</v>
      </c>
      <c r="X1175" s="9">
        <v>10.976917</v>
      </c>
      <c r="Y1175" s="9">
        <v>9.3023662999999992</v>
      </c>
      <c r="Z1175" s="9">
        <v>7.5414171000000003</v>
      </c>
      <c r="AA1175" s="9">
        <v>7.2033338999999996</v>
      </c>
      <c r="AB1175" s="9">
        <v>12.271667000000001</v>
      </c>
      <c r="AC1175" s="9">
        <v>6.3144502999999998</v>
      </c>
      <c r="AD1175" s="9">
        <v>10.294767</v>
      </c>
      <c r="AE1175" s="9">
        <v>5.1134500999999997</v>
      </c>
      <c r="AF1175" s="9">
        <v>6.5186666999999998</v>
      </c>
      <c r="AG1175" s="9">
        <v>5.0381498000000002</v>
      </c>
      <c r="AH1175" s="9">
        <v>8.8509998000000003</v>
      </c>
      <c r="AI1175" s="9">
        <v>6.8147497000000001</v>
      </c>
      <c r="AJ1175" s="9">
        <v>5.5217999999999998</v>
      </c>
      <c r="AK1175" s="9">
        <v>8.0402336000000005</v>
      </c>
      <c r="AL1175" s="9">
        <v>11.762816000000001</v>
      </c>
      <c r="AM1175" s="9">
        <v>10.099534</v>
      </c>
      <c r="AN1175" s="9">
        <v>12.949584</v>
      </c>
      <c r="AO1175" s="9">
        <v>6.3168669</v>
      </c>
      <c r="AP1175" s="9">
        <v>6.3309002000000003</v>
      </c>
      <c r="AQ1175" s="9">
        <v>8.8875998999999997</v>
      </c>
      <c r="AR1175" s="9">
        <v>6.6796664999999997</v>
      </c>
      <c r="AS1175" s="9">
        <v>7.4162669000000001</v>
      </c>
      <c r="AT1175" s="9">
        <v>14.1471</v>
      </c>
      <c r="AU1175" s="9">
        <v>7.5650835000000001</v>
      </c>
      <c r="AV1175" s="9">
        <v>10.6394</v>
      </c>
      <c r="AW1175" s="9">
        <v>5.0754666000000004</v>
      </c>
      <c r="AX1175" s="9">
        <v>4.7309837000000003</v>
      </c>
      <c r="AY1175" s="9">
        <v>7.8629502999999996</v>
      </c>
      <c r="AZ1175" s="9">
        <v>4.8491831000000003</v>
      </c>
      <c r="BA1175" s="9">
        <v>6.3116665000000003</v>
      </c>
      <c r="BB1175" s="9">
        <v>8.6847334000000007</v>
      </c>
      <c r="BC1175" s="9">
        <v>9.6557159000000006</v>
      </c>
      <c r="BD1175" s="9">
        <v>8.2189502999999995</v>
      </c>
      <c r="BE1175" s="9">
        <v>6.6347665999999998</v>
      </c>
      <c r="BF1175" s="9">
        <v>6.3401670000000001</v>
      </c>
      <c r="BG1175" s="9">
        <v>10.798866</v>
      </c>
      <c r="BH1175" s="9">
        <v>5.5978003000000003</v>
      </c>
      <c r="BI1175" s="9">
        <v>9.0167006999999995</v>
      </c>
      <c r="BJ1175" s="9">
        <v>4.6166334000000004</v>
      </c>
      <c r="BK1175" s="9">
        <v>5.8600000999999997</v>
      </c>
      <c r="BL1175" s="9">
        <v>4.5037832</v>
      </c>
      <c r="BM1175" s="9">
        <v>7.8185501000000004</v>
      </c>
      <c r="BN1175" s="9">
        <v>6.1028003999999996</v>
      </c>
      <c r="BO1175" s="9">
        <v>5.0496998</v>
      </c>
      <c r="BP1175" s="9">
        <v>7.1591835000000001</v>
      </c>
      <c r="BQ1175" s="9">
        <v>10.33135</v>
      </c>
      <c r="BR1175" s="9">
        <v>8.9054336999999997</v>
      </c>
      <c r="BS1175" s="9">
        <v>11.435835000000001</v>
      </c>
      <c r="BT1175" s="9">
        <v>5.6427503000000003</v>
      </c>
      <c r="BU1175" s="9">
        <v>5.6318001999999998</v>
      </c>
      <c r="BV1175" s="9">
        <v>7.7520832999999998</v>
      </c>
      <c r="BW1175" s="9">
        <v>5.9388671000000004</v>
      </c>
      <c r="BX1175" s="9">
        <v>6.7072668000000002</v>
      </c>
      <c r="BY1175" s="9">
        <v>12.548249999999999</v>
      </c>
      <c r="BZ1175" s="9">
        <v>6.7124661999999997</v>
      </c>
      <c r="CA1175" s="9">
        <v>9.2737169000000002</v>
      </c>
      <c r="CB1175" s="9">
        <v>4.4873666999999999</v>
      </c>
      <c r="CC1175" s="9">
        <v>4.2030830000000003</v>
      </c>
      <c r="CD1175" s="9">
        <v>6.9302330000000003</v>
      </c>
      <c r="CE1175" s="9">
        <v>4.2817669</v>
      </c>
      <c r="CF1175" s="9">
        <v>5.4714336000000001</v>
      </c>
      <c r="CG1175" s="9">
        <v>7.6048502999999998</v>
      </c>
      <c r="CH1175" s="9">
        <v>8.4653492000000004</v>
      </c>
      <c r="CI1175" s="9">
        <v>7.1653665999999996</v>
      </c>
      <c r="CJ1175" s="9">
        <v>5.8802165999999998</v>
      </c>
      <c r="CK1175" s="9">
        <v>5.5438833000000001</v>
      </c>
      <c r="CL1175" s="9">
        <v>9.4263496</v>
      </c>
      <c r="CM1175" s="9">
        <v>4.9001503</v>
      </c>
      <c r="CN1175" s="9">
        <v>7.8004335999999999</v>
      </c>
      <c r="CO1175" s="9">
        <v>4.1203003000000002</v>
      </c>
      <c r="CP1175" s="9">
        <v>5.2679501000000002</v>
      </c>
      <c r="CQ1175" s="9">
        <v>3.9889665000000001</v>
      </c>
      <c r="CR1175" s="9">
        <v>6.8261165999999998</v>
      </c>
      <c r="CS1175" s="9">
        <v>5.3983002000000004</v>
      </c>
      <c r="CT1175" s="9">
        <v>4.5548501000000003</v>
      </c>
      <c r="CU1175" s="9">
        <v>6.2684498</v>
      </c>
      <c r="CV1175" s="9">
        <v>8.9635333999999993</v>
      </c>
      <c r="CW1175" s="9">
        <v>7.7286333999999997</v>
      </c>
      <c r="CX1175" s="9">
        <v>9.9606171000000003</v>
      </c>
      <c r="CY1175" s="9">
        <v>4.9936999999999996</v>
      </c>
      <c r="CZ1175" s="9">
        <v>4.9579000000000004</v>
      </c>
      <c r="DA1175" s="9">
        <v>6.7161331000000004</v>
      </c>
      <c r="DB1175" s="9">
        <v>5.2630005000000004</v>
      </c>
      <c r="DC1175" s="9">
        <v>5.9989004000000001</v>
      </c>
      <c r="DD1175" s="9">
        <v>11.002534000000001</v>
      </c>
      <c r="DE1175" s="9">
        <v>5.8722167000000001</v>
      </c>
      <c r="DF1175" s="9">
        <v>7.9830674999999998</v>
      </c>
      <c r="DG1175" s="9">
        <v>3.6883001000000002</v>
      </c>
      <c r="DH1175" s="9">
        <v>3.4793333999999998</v>
      </c>
      <c r="DI1175" s="9">
        <v>5.6852837000000003</v>
      </c>
      <c r="DJ1175" s="9">
        <v>3.5218668000000002</v>
      </c>
      <c r="DK1175" s="9">
        <v>4.3822498000000003</v>
      </c>
      <c r="DL1175" s="9">
        <v>6.1803999000000003</v>
      </c>
      <c r="DM1175" s="9">
        <v>6.8941331000000003</v>
      </c>
      <c r="DN1175" s="9">
        <v>5.7975335000000001</v>
      </c>
      <c r="DO1175" s="9">
        <v>4.8633337000000001</v>
      </c>
      <c r="DP1175" s="9">
        <v>4.5034833000000001</v>
      </c>
      <c r="DQ1175" s="9">
        <v>7.6344003999999996</v>
      </c>
      <c r="DR1175" s="9">
        <v>3.9843332999999999</v>
      </c>
      <c r="DS1175" s="9">
        <v>6.2514668000000002</v>
      </c>
      <c r="DT1175" s="9">
        <v>3.4378332999999999</v>
      </c>
      <c r="DU1175" s="9">
        <v>4.4396334</v>
      </c>
      <c r="DV1175" s="9">
        <v>3.2996666000000001</v>
      </c>
      <c r="DW1175" s="9">
        <v>5.5346837000000004</v>
      </c>
      <c r="DX1175" s="9">
        <v>4.4532499000000003</v>
      </c>
      <c r="DY1175" s="9">
        <v>3.854517</v>
      </c>
      <c r="DZ1175" s="9">
        <v>5.1004167000000002</v>
      </c>
      <c r="EA1175" s="9">
        <v>7.2047501</v>
      </c>
      <c r="EB1175" s="9">
        <v>6.2197170000000002</v>
      </c>
      <c r="EC1175" s="9">
        <v>8.0363331000000002</v>
      </c>
      <c r="ED1175" s="9">
        <v>4.1169333000000004</v>
      </c>
      <c r="EE1175" s="9">
        <v>4.0672331000000002</v>
      </c>
      <c r="EF1175" s="9">
        <v>5.3999003999999999</v>
      </c>
      <c r="EG1175" s="9">
        <v>4.3499002000000004</v>
      </c>
      <c r="EH1175" s="9">
        <v>5.0222835999999997</v>
      </c>
      <c r="EI1175" s="9">
        <v>8.9574165000000008</v>
      </c>
      <c r="EJ1175" s="9">
        <v>4.7669829999999997</v>
      </c>
      <c r="EK1175" s="9">
        <v>6.3668832999999996</v>
      </c>
    </row>
    <row r="1176" spans="1:141" x14ac:dyDescent="0.2">
      <c r="A1176">
        <v>1172</v>
      </c>
      <c r="B1176" s="9">
        <v>2.6910000000000003</v>
      </c>
      <c r="C1176" s="9">
        <v>5.8133333333333326</v>
      </c>
      <c r="D1176" s="9">
        <v>3.3093999999999997</v>
      </c>
      <c r="E1176" s="9">
        <v>4.2105999999999995</v>
      </c>
      <c r="F1176" s="9">
        <v>3.7279999999999998</v>
      </c>
      <c r="G1176" s="9">
        <v>5.6630000000000003</v>
      </c>
      <c r="H1176" s="9">
        <v>4.460896</v>
      </c>
      <c r="I1176" s="9">
        <v>5.0692000000000004</v>
      </c>
      <c r="J1176" s="9">
        <v>4.7035999999999998</v>
      </c>
      <c r="K1176" s="9">
        <v>8.8629999999999995</v>
      </c>
      <c r="L1176" s="9">
        <v>5.4443999999999999</v>
      </c>
      <c r="M1176" s="9">
        <v>6.75</v>
      </c>
      <c r="N1176" s="9">
        <v>6.0430000000000001</v>
      </c>
      <c r="O1176" s="9">
        <v>12.477</v>
      </c>
      <c r="P1176" s="9">
        <v>7.43</v>
      </c>
      <c r="Q1176" s="9">
        <v>9.2552000000000003</v>
      </c>
      <c r="R1176" s="9">
        <v>5.6615337999999999</v>
      </c>
      <c r="S1176" s="9">
        <v>5.2486005000000002</v>
      </c>
      <c r="T1176" s="9">
        <v>8.6471338000000006</v>
      </c>
      <c r="U1176" s="9">
        <v>5.4594002000000001</v>
      </c>
      <c r="V1176" s="9">
        <v>7.1871333000000002</v>
      </c>
      <c r="W1176" s="9">
        <v>9.6707324999999997</v>
      </c>
      <c r="X1176" s="9">
        <v>10.999333</v>
      </c>
      <c r="Y1176" s="9">
        <v>9.3195332999999998</v>
      </c>
      <c r="Z1176" s="9">
        <v>7.5567336000000003</v>
      </c>
      <c r="AA1176" s="9">
        <v>7.2174673</v>
      </c>
      <c r="AB1176" s="9">
        <v>12.297133000000001</v>
      </c>
      <c r="AC1176" s="9">
        <v>6.3266001000000003</v>
      </c>
      <c r="AD1176" s="9">
        <v>10.316934</v>
      </c>
      <c r="AE1176" s="9">
        <v>5.1234001999999998</v>
      </c>
      <c r="AF1176" s="9">
        <v>6.5319333000000004</v>
      </c>
      <c r="AG1176" s="9">
        <v>5.0479998999999998</v>
      </c>
      <c r="AH1176" s="9">
        <v>8.8694000000000006</v>
      </c>
      <c r="AI1176" s="9">
        <v>6.8280000999999997</v>
      </c>
      <c r="AJ1176" s="9">
        <v>5.5328001999999996</v>
      </c>
      <c r="AK1176" s="9">
        <v>8.0550671000000005</v>
      </c>
      <c r="AL1176" s="9">
        <v>11.786133</v>
      </c>
      <c r="AM1176" s="9">
        <v>10.118668</v>
      </c>
      <c r="AN1176" s="9">
        <v>12.972467</v>
      </c>
      <c r="AO1176" s="9">
        <v>6.3285331999999999</v>
      </c>
      <c r="AP1176" s="9">
        <v>6.3432002000000001</v>
      </c>
      <c r="AQ1176" s="9">
        <v>8.9060001</v>
      </c>
      <c r="AR1176" s="9">
        <v>6.6923332000000002</v>
      </c>
      <c r="AS1176" s="9">
        <v>7.4313335</v>
      </c>
      <c r="AT1176" s="9">
        <v>14.174001000000001</v>
      </c>
      <c r="AU1176" s="9">
        <v>7.5772667</v>
      </c>
      <c r="AV1176" s="9">
        <v>10.662400999999999</v>
      </c>
      <c r="AW1176" s="9">
        <v>5.0851331000000002</v>
      </c>
      <c r="AX1176" s="9">
        <v>4.7396668999999996</v>
      </c>
      <c r="AY1176" s="9">
        <v>7.8790002000000001</v>
      </c>
      <c r="AZ1176" s="9">
        <v>4.8588667000000001</v>
      </c>
      <c r="BA1176" s="9">
        <v>6.3227333999999997</v>
      </c>
      <c r="BB1176" s="9">
        <v>8.6998663000000001</v>
      </c>
      <c r="BC1176" s="9">
        <v>9.6755332999999997</v>
      </c>
      <c r="BD1176" s="9">
        <v>8.2342005</v>
      </c>
      <c r="BE1176" s="9">
        <v>6.6483331000000003</v>
      </c>
      <c r="BF1176" s="9">
        <v>6.3525337999999998</v>
      </c>
      <c r="BG1176" s="9">
        <v>10.821332999999999</v>
      </c>
      <c r="BH1176" s="9">
        <v>5.6086001000000003</v>
      </c>
      <c r="BI1176" s="9">
        <v>9.0360002999999995</v>
      </c>
      <c r="BJ1176" s="9">
        <v>4.6256671000000003</v>
      </c>
      <c r="BK1176" s="9">
        <v>5.8720001999999996</v>
      </c>
      <c r="BL1176" s="9">
        <v>4.5126666999999996</v>
      </c>
      <c r="BM1176" s="9">
        <v>7.8348002000000001</v>
      </c>
      <c r="BN1176" s="9">
        <v>6.1148005000000003</v>
      </c>
      <c r="BO1176" s="9">
        <v>5.0598001000000004</v>
      </c>
      <c r="BP1176" s="9">
        <v>7.1724667999999996</v>
      </c>
      <c r="BQ1176" s="9">
        <v>10.351800000000001</v>
      </c>
      <c r="BR1176" s="9">
        <v>8.9224671999999998</v>
      </c>
      <c r="BS1176" s="9">
        <v>11.456467999999999</v>
      </c>
      <c r="BT1176" s="9">
        <v>5.6532001000000003</v>
      </c>
      <c r="BU1176" s="9">
        <v>5.6428003000000002</v>
      </c>
      <c r="BV1176" s="9">
        <v>7.7682666999999999</v>
      </c>
      <c r="BW1176" s="9">
        <v>5.9501337999999997</v>
      </c>
      <c r="BX1176" s="9">
        <v>6.7209333999999998</v>
      </c>
      <c r="BY1176" s="9">
        <v>12.5726</v>
      </c>
      <c r="BZ1176" s="9">
        <v>6.7235332000000003</v>
      </c>
      <c r="CA1176" s="9">
        <v>9.2939339000000007</v>
      </c>
      <c r="CB1176" s="9">
        <v>4.4959334999999996</v>
      </c>
      <c r="CC1176" s="9">
        <v>4.2108664999999998</v>
      </c>
      <c r="CD1176" s="9">
        <v>6.9444666000000002</v>
      </c>
      <c r="CE1176" s="9">
        <v>4.2903336999999997</v>
      </c>
      <c r="CF1176" s="9">
        <v>5.4812669999999999</v>
      </c>
      <c r="CG1176" s="9">
        <v>7.6182002999999998</v>
      </c>
      <c r="CH1176" s="9">
        <v>8.4827995000000005</v>
      </c>
      <c r="CI1176" s="9">
        <v>7.1787333000000002</v>
      </c>
      <c r="CJ1176" s="9">
        <v>5.8923335000000003</v>
      </c>
      <c r="CK1176" s="9">
        <v>5.5546670000000002</v>
      </c>
      <c r="CL1176" s="9">
        <v>9.4459990999999999</v>
      </c>
      <c r="CM1176" s="9">
        <v>4.9096003000000001</v>
      </c>
      <c r="CN1176" s="9">
        <v>7.8170671</v>
      </c>
      <c r="CO1176" s="9">
        <v>4.1284003</v>
      </c>
      <c r="CP1176" s="9">
        <v>5.2788000000000004</v>
      </c>
      <c r="CQ1176" s="9">
        <v>3.9969332</v>
      </c>
      <c r="CR1176" s="9">
        <v>6.8403334999999998</v>
      </c>
      <c r="CS1176" s="9">
        <v>5.4089999000000004</v>
      </c>
      <c r="CT1176" s="9">
        <v>4.5640001000000003</v>
      </c>
      <c r="CU1176" s="9">
        <v>6.2801999999999998</v>
      </c>
      <c r="CV1176" s="9">
        <v>8.9812659999999997</v>
      </c>
      <c r="CW1176" s="9">
        <v>7.7434668999999996</v>
      </c>
      <c r="CX1176" s="9">
        <v>9.9789343000000006</v>
      </c>
      <c r="CY1176" s="9">
        <v>5.0029998000000004</v>
      </c>
      <c r="CZ1176" s="9">
        <v>4.9675998999999997</v>
      </c>
      <c r="DA1176" s="9">
        <v>6.7302666000000002</v>
      </c>
      <c r="DB1176" s="9">
        <v>5.2730002000000002</v>
      </c>
      <c r="DC1176" s="9">
        <v>6.0112003999999999</v>
      </c>
      <c r="DD1176" s="9">
        <v>11.024267</v>
      </c>
      <c r="DE1176" s="9">
        <v>5.8821335000000001</v>
      </c>
      <c r="DF1176" s="9">
        <v>8.0005340999999994</v>
      </c>
      <c r="DG1176" s="9">
        <v>3.6954001999999999</v>
      </c>
      <c r="DH1176" s="9">
        <v>3.4858665000000002</v>
      </c>
      <c r="DI1176" s="9">
        <v>5.6970668</v>
      </c>
      <c r="DJ1176" s="9">
        <v>3.5289334999999999</v>
      </c>
      <c r="DK1176" s="9">
        <v>4.3903999000000002</v>
      </c>
      <c r="DL1176" s="9">
        <v>6.1914001000000001</v>
      </c>
      <c r="DM1176" s="9">
        <v>6.9084662999999997</v>
      </c>
      <c r="DN1176" s="9">
        <v>5.8084669</v>
      </c>
      <c r="DO1176" s="9">
        <v>4.8734669999999998</v>
      </c>
      <c r="DP1176" s="9">
        <v>4.5122666000000002</v>
      </c>
      <c r="DQ1176" s="9">
        <v>7.6504002</v>
      </c>
      <c r="DR1176" s="9">
        <v>3.9920665999999998</v>
      </c>
      <c r="DS1176" s="9">
        <v>6.2647332999999996</v>
      </c>
      <c r="DT1176" s="9">
        <v>3.4446666000000001</v>
      </c>
      <c r="DU1176" s="9">
        <v>4.4488668000000002</v>
      </c>
      <c r="DV1176" s="9">
        <v>3.3063332999999999</v>
      </c>
      <c r="DW1176" s="9">
        <v>5.5462670000000003</v>
      </c>
      <c r="DX1176" s="9">
        <v>4.4622001999999998</v>
      </c>
      <c r="DY1176" s="9">
        <v>3.8623335000000001</v>
      </c>
      <c r="DZ1176" s="9">
        <v>5.1101331999999999</v>
      </c>
      <c r="EA1176" s="9">
        <v>7.2189999</v>
      </c>
      <c r="EB1176" s="9">
        <v>6.2317333000000001</v>
      </c>
      <c r="EC1176" s="9">
        <v>8.0514668999999994</v>
      </c>
      <c r="ED1176" s="9">
        <v>4.1246666999999997</v>
      </c>
      <c r="EE1176" s="9">
        <v>4.0752664000000003</v>
      </c>
      <c r="EF1176" s="9">
        <v>5.4114003000000004</v>
      </c>
      <c r="EG1176" s="9">
        <v>4.3582001000000004</v>
      </c>
      <c r="EH1176" s="9">
        <v>5.0326667</v>
      </c>
      <c r="EI1176" s="9">
        <v>8.9755334999999992</v>
      </c>
      <c r="EJ1176" s="9">
        <v>4.7752666000000001</v>
      </c>
      <c r="EK1176" s="9">
        <v>6.3808670000000003</v>
      </c>
    </row>
    <row r="1177" spans="1:141" x14ac:dyDescent="0.2">
      <c r="A1177">
        <v>1173</v>
      </c>
      <c r="B1177" s="9">
        <v>2.6945000000000001</v>
      </c>
      <c r="C1177" s="9">
        <v>5.8229999999999995</v>
      </c>
      <c r="D1177" s="9">
        <v>3.3140999999999998</v>
      </c>
      <c r="E1177" s="9">
        <v>4.2164000000000001</v>
      </c>
      <c r="F1177" s="9">
        <v>3.7349999999999999</v>
      </c>
      <c r="G1177" s="9">
        <v>5.6719999999999997</v>
      </c>
      <c r="H1177" s="9">
        <v>4.4697840000000006</v>
      </c>
      <c r="I1177" s="9">
        <v>5.0792999999999999</v>
      </c>
      <c r="J1177" s="9">
        <v>4.7108999999999996</v>
      </c>
      <c r="K1177" s="9">
        <v>8.8729999999999993</v>
      </c>
      <c r="L1177" s="9">
        <v>5.4535999999999998</v>
      </c>
      <c r="M1177" s="9">
        <v>6.7600000000000007</v>
      </c>
      <c r="N1177" s="9">
        <v>6.0529999999999999</v>
      </c>
      <c r="O1177" s="9">
        <v>12.492000000000001</v>
      </c>
      <c r="P1177" s="9">
        <v>7.4420000000000002</v>
      </c>
      <c r="Q1177" s="9">
        <v>9.2688000000000006</v>
      </c>
      <c r="R1177" s="9">
        <v>5.6722507000000002</v>
      </c>
      <c r="S1177" s="9">
        <v>5.2581005000000003</v>
      </c>
      <c r="T1177" s="9">
        <v>8.6647511000000002</v>
      </c>
      <c r="U1177" s="9">
        <v>5.4702501000000003</v>
      </c>
      <c r="V1177" s="9">
        <v>7.1993999000000004</v>
      </c>
      <c r="W1177" s="9">
        <v>9.6874990000000007</v>
      </c>
      <c r="X1177" s="9">
        <v>11.021749</v>
      </c>
      <c r="Y1177" s="9">
        <v>9.3367003999999998</v>
      </c>
      <c r="Z1177" s="9">
        <v>7.5720501000000002</v>
      </c>
      <c r="AA1177" s="9">
        <v>7.2316007999999998</v>
      </c>
      <c r="AB1177" s="9">
        <v>12.3226</v>
      </c>
      <c r="AC1177" s="9">
        <v>6.3387498999999998</v>
      </c>
      <c r="AD1177" s="9">
        <v>10.3391</v>
      </c>
      <c r="AE1177" s="9">
        <v>5.1333504000000003</v>
      </c>
      <c r="AF1177" s="9">
        <v>6.5451999000000001</v>
      </c>
      <c r="AG1177" s="9">
        <v>5.0578498999999999</v>
      </c>
      <c r="AH1177" s="9">
        <v>8.8878001999999992</v>
      </c>
      <c r="AI1177" s="9">
        <v>6.8412499000000002</v>
      </c>
      <c r="AJ1177" s="9">
        <v>5.5438004000000003</v>
      </c>
      <c r="AK1177" s="9">
        <v>8.0699004999999993</v>
      </c>
      <c r="AL1177" s="9">
        <v>11.809449000000001</v>
      </c>
      <c r="AM1177" s="9">
        <v>10.137801</v>
      </c>
      <c r="AN1177" s="9">
        <v>12.995350999999999</v>
      </c>
      <c r="AO1177" s="9">
        <v>6.3401999</v>
      </c>
      <c r="AP1177" s="9">
        <v>6.3555001999999998</v>
      </c>
      <c r="AQ1177" s="9">
        <v>8.9244003000000003</v>
      </c>
      <c r="AR1177" s="9">
        <v>6.7049998999999998</v>
      </c>
      <c r="AS1177" s="9">
        <v>7.4464002000000002</v>
      </c>
      <c r="AT1177" s="9">
        <v>14.200901</v>
      </c>
      <c r="AU1177" s="9">
        <v>7.5894499</v>
      </c>
      <c r="AV1177" s="9">
        <v>10.685401000000001</v>
      </c>
      <c r="AW1177" s="9">
        <v>5.0948000000000002</v>
      </c>
      <c r="AX1177" s="9">
        <v>4.7483500999999997</v>
      </c>
      <c r="AY1177" s="9">
        <v>7.8950500000000003</v>
      </c>
      <c r="AZ1177" s="9">
        <v>4.8685502999999999</v>
      </c>
      <c r="BA1177" s="9">
        <v>6.3338003</v>
      </c>
      <c r="BB1177" s="9">
        <v>8.7150002000000004</v>
      </c>
      <c r="BC1177" s="9">
        <v>9.6953496999999995</v>
      </c>
      <c r="BD1177" s="9">
        <v>8.2494507000000006</v>
      </c>
      <c r="BE1177" s="9">
        <v>6.6618995999999999</v>
      </c>
      <c r="BF1177" s="9">
        <v>6.3649006000000004</v>
      </c>
      <c r="BG1177" s="9">
        <v>10.8438</v>
      </c>
      <c r="BH1177" s="9">
        <v>5.6193999999999997</v>
      </c>
      <c r="BI1177" s="9">
        <v>9.0552998000000002</v>
      </c>
      <c r="BJ1177" s="9">
        <v>4.6347003000000004</v>
      </c>
      <c r="BK1177" s="9">
        <v>5.8840003000000003</v>
      </c>
      <c r="BL1177" s="9">
        <v>4.5215502000000001</v>
      </c>
      <c r="BM1177" s="9">
        <v>7.8510504000000001</v>
      </c>
      <c r="BN1177" s="9">
        <v>6.1268004999999999</v>
      </c>
      <c r="BO1177" s="9">
        <v>5.0698999999999996</v>
      </c>
      <c r="BP1177" s="9">
        <v>7.1857499999999996</v>
      </c>
      <c r="BQ1177" s="9">
        <v>10.372249999999999</v>
      </c>
      <c r="BR1177" s="9">
        <v>8.9395007999999994</v>
      </c>
      <c r="BS1177" s="9">
        <v>11.4771</v>
      </c>
      <c r="BT1177" s="9">
        <v>5.6636499999999996</v>
      </c>
      <c r="BU1177" s="9">
        <v>5.6538000000000004</v>
      </c>
      <c r="BV1177" s="9">
        <v>7.7844500999999999</v>
      </c>
      <c r="BW1177" s="9">
        <v>5.9614004999999999</v>
      </c>
      <c r="BX1177" s="9">
        <v>6.7346000999999998</v>
      </c>
      <c r="BY1177" s="9">
        <v>12.596951000000001</v>
      </c>
      <c r="BZ1177" s="9">
        <v>6.7346000999999998</v>
      </c>
      <c r="CA1177" s="9">
        <v>9.3141499000000003</v>
      </c>
      <c r="CB1177" s="9">
        <v>4.5045004000000004</v>
      </c>
      <c r="CC1177" s="9">
        <v>4.2186499</v>
      </c>
      <c r="CD1177" s="9">
        <v>6.9587002</v>
      </c>
      <c r="CE1177" s="9">
        <v>4.2989005999999996</v>
      </c>
      <c r="CF1177" s="9">
        <v>5.4911003000000003</v>
      </c>
      <c r="CG1177" s="9">
        <v>7.6315502999999998</v>
      </c>
      <c r="CH1177" s="9">
        <v>8.5002499</v>
      </c>
      <c r="CI1177" s="9">
        <v>7.1920999999999999</v>
      </c>
      <c r="CJ1177" s="9">
        <v>5.9044504</v>
      </c>
      <c r="CK1177" s="9">
        <v>5.5654501999999999</v>
      </c>
      <c r="CL1177" s="9">
        <v>9.4656496000000008</v>
      </c>
      <c r="CM1177" s="9">
        <v>4.9190502</v>
      </c>
      <c r="CN1177" s="9">
        <v>7.8337002</v>
      </c>
      <c r="CO1177" s="9">
        <v>4.1365004000000001</v>
      </c>
      <c r="CP1177" s="9">
        <v>5.28965</v>
      </c>
      <c r="CQ1177" s="9">
        <v>4.0049000000000001</v>
      </c>
      <c r="CR1177" s="9">
        <v>6.8545503999999999</v>
      </c>
      <c r="CS1177" s="9">
        <v>5.4197001</v>
      </c>
      <c r="CT1177" s="9">
        <v>4.5731501999999997</v>
      </c>
      <c r="CU1177" s="9">
        <v>6.2919501999999996</v>
      </c>
      <c r="CV1177" s="9">
        <v>8.9989995999999994</v>
      </c>
      <c r="CW1177" s="9">
        <v>7.7583003000000001</v>
      </c>
      <c r="CX1177" s="9">
        <v>9.9972515000000008</v>
      </c>
      <c r="CY1177" s="9">
        <v>5.0122999999999998</v>
      </c>
      <c r="CZ1177" s="9">
        <v>4.9772996999999997</v>
      </c>
      <c r="DA1177" s="9">
        <v>6.7443999999999997</v>
      </c>
      <c r="DB1177" s="9">
        <v>5.2830000000000004</v>
      </c>
      <c r="DC1177" s="9">
        <v>6.0235003999999996</v>
      </c>
      <c r="DD1177" s="9">
        <v>11.045999999999999</v>
      </c>
      <c r="DE1177" s="9">
        <v>5.8920503000000002</v>
      </c>
      <c r="DF1177" s="9">
        <v>8.0180006000000006</v>
      </c>
      <c r="DG1177" s="9">
        <v>3.7025003000000001</v>
      </c>
      <c r="DH1177" s="9">
        <v>3.4923999000000001</v>
      </c>
      <c r="DI1177" s="9">
        <v>5.7088498999999997</v>
      </c>
      <c r="DJ1177" s="9">
        <v>3.5360003</v>
      </c>
      <c r="DK1177" s="9">
        <v>4.3985500000000002</v>
      </c>
      <c r="DL1177" s="9">
        <v>6.2024001999999996</v>
      </c>
      <c r="DM1177" s="9">
        <v>6.9227996000000003</v>
      </c>
      <c r="DN1177" s="9">
        <v>5.8194002999999999</v>
      </c>
      <c r="DO1177" s="9">
        <v>4.8836002000000001</v>
      </c>
      <c r="DP1177" s="9">
        <v>4.5210499999999998</v>
      </c>
      <c r="DQ1177" s="9">
        <v>7.6664000000000003</v>
      </c>
      <c r="DR1177" s="9">
        <v>3.9998</v>
      </c>
      <c r="DS1177" s="9">
        <v>6.2779999000000002</v>
      </c>
      <c r="DT1177" s="9">
        <v>3.4514999</v>
      </c>
      <c r="DU1177" s="9">
        <v>4.4581002999999999</v>
      </c>
      <c r="DV1177" s="9">
        <v>3.3130000000000002</v>
      </c>
      <c r="DW1177" s="9">
        <v>5.5578504000000004</v>
      </c>
      <c r="DX1177" s="9">
        <v>4.4711504</v>
      </c>
      <c r="DY1177" s="9">
        <v>3.8701501</v>
      </c>
      <c r="DZ1177" s="9">
        <v>5.1198502000000001</v>
      </c>
      <c r="EA1177" s="9">
        <v>7.2332497</v>
      </c>
      <c r="EB1177" s="9">
        <v>6.2437500999999997</v>
      </c>
      <c r="EC1177" s="9">
        <v>8.0666007999999998</v>
      </c>
      <c r="ED1177" s="9">
        <v>4.1323999999999996</v>
      </c>
      <c r="EE1177" s="9">
        <v>4.0832996000000001</v>
      </c>
      <c r="EF1177" s="9">
        <v>5.4229001999999999</v>
      </c>
      <c r="EG1177" s="9">
        <v>4.3664999</v>
      </c>
      <c r="EH1177" s="9">
        <v>5.0430498000000004</v>
      </c>
      <c r="EI1177" s="9">
        <v>8.9936503999999999</v>
      </c>
      <c r="EJ1177" s="9">
        <v>4.7835498000000003</v>
      </c>
      <c r="EK1177" s="9">
        <v>6.3948502999999999</v>
      </c>
    </row>
    <row r="1178" spans="1:141" x14ac:dyDescent="0.2">
      <c r="A1178">
        <v>1174</v>
      </c>
      <c r="B1178" s="9">
        <v>2.698</v>
      </c>
      <c r="C1178" s="9">
        <v>5.8326666666666664</v>
      </c>
      <c r="D1178" s="9">
        <v>3.3188</v>
      </c>
      <c r="E1178" s="9">
        <v>4.2222</v>
      </c>
      <c r="F1178" s="9">
        <v>3.742</v>
      </c>
      <c r="G1178" s="9">
        <v>5.6820000000000004</v>
      </c>
      <c r="H1178" s="9">
        <v>4.4786720000000004</v>
      </c>
      <c r="I1178" s="9">
        <v>5.0894000000000004</v>
      </c>
      <c r="J1178" s="9">
        <v>4.7181999999999995</v>
      </c>
      <c r="K1178" s="9">
        <v>8.8840000000000003</v>
      </c>
      <c r="L1178" s="9">
        <v>5.4627999999999997</v>
      </c>
      <c r="M1178" s="9">
        <v>6.7700000000000005</v>
      </c>
      <c r="N1178" s="9">
        <v>6.0629999999999997</v>
      </c>
      <c r="O1178" s="9">
        <v>12.506</v>
      </c>
      <c r="P1178" s="9">
        <v>7.4539999999999997</v>
      </c>
      <c r="Q1178" s="9">
        <v>9.2824000000000009</v>
      </c>
      <c r="R1178" s="9">
        <v>5.6829672000000002</v>
      </c>
      <c r="S1178" s="9">
        <v>5.2676001000000001</v>
      </c>
      <c r="T1178" s="9">
        <v>8.6823672999999992</v>
      </c>
      <c r="U1178" s="9">
        <v>5.4811000999999999</v>
      </c>
      <c r="V1178" s="9">
        <v>7.2116666</v>
      </c>
      <c r="W1178" s="9">
        <v>9.7042655999999994</v>
      </c>
      <c r="X1178" s="9">
        <v>11.044167</v>
      </c>
      <c r="Y1178" s="9">
        <v>9.3538665999999999</v>
      </c>
      <c r="Z1178" s="9">
        <v>7.5873670999999998</v>
      </c>
      <c r="AA1178" s="9">
        <v>7.2457342000000002</v>
      </c>
      <c r="AB1178" s="9">
        <v>12.348065999999999</v>
      </c>
      <c r="AC1178" s="9">
        <v>6.3509001999999999</v>
      </c>
      <c r="AD1178" s="9">
        <v>10.361267</v>
      </c>
      <c r="AE1178" s="9">
        <v>5.1433001000000003</v>
      </c>
      <c r="AF1178" s="9">
        <v>6.5584669</v>
      </c>
      <c r="AG1178" s="9">
        <v>5.0676999</v>
      </c>
      <c r="AH1178" s="9">
        <v>8.9062003999999995</v>
      </c>
      <c r="AI1178" s="9">
        <v>6.8544998000000001</v>
      </c>
      <c r="AJ1178" s="9">
        <v>5.5548000000000002</v>
      </c>
      <c r="AK1178" s="9">
        <v>8.0847339999999992</v>
      </c>
      <c r="AL1178" s="9">
        <v>11.832765999999999</v>
      </c>
      <c r="AM1178" s="9">
        <v>10.156935000000001</v>
      </c>
      <c r="AN1178" s="9">
        <v>13.018234</v>
      </c>
      <c r="AO1178" s="9">
        <v>6.3518667000000004</v>
      </c>
      <c r="AP1178" s="9">
        <v>6.3678001999999996</v>
      </c>
      <c r="AQ1178" s="9">
        <v>8.9428005000000006</v>
      </c>
      <c r="AR1178" s="9">
        <v>6.7176666000000003</v>
      </c>
      <c r="AS1178" s="9">
        <v>7.4614668000000002</v>
      </c>
      <c r="AT1178" s="9">
        <v>14.2278</v>
      </c>
      <c r="AU1178" s="9">
        <v>7.6016330999999999</v>
      </c>
      <c r="AV1178" s="9">
        <v>10.708401</v>
      </c>
      <c r="AW1178" s="9">
        <v>5.1044663999999997</v>
      </c>
      <c r="AX1178" s="9">
        <v>4.7570332999999998</v>
      </c>
      <c r="AY1178" s="9">
        <v>7.9111003999999996</v>
      </c>
      <c r="AZ1178" s="9">
        <v>4.8782334000000001</v>
      </c>
      <c r="BA1178" s="9">
        <v>6.3448668000000001</v>
      </c>
      <c r="BB1178" s="9">
        <v>8.7301330999999998</v>
      </c>
      <c r="BC1178" s="9">
        <v>9.7151660999999994</v>
      </c>
      <c r="BD1178" s="9">
        <v>8.2646999000000001</v>
      </c>
      <c r="BE1178" s="9">
        <v>6.6754664999999997</v>
      </c>
      <c r="BF1178" s="9">
        <v>6.3772669000000004</v>
      </c>
      <c r="BG1178" s="9">
        <v>10.866266</v>
      </c>
      <c r="BH1178" s="9">
        <v>5.6302003999999997</v>
      </c>
      <c r="BI1178" s="9">
        <v>9.0746002000000008</v>
      </c>
      <c r="BJ1178" s="9">
        <v>4.6437340000000003</v>
      </c>
      <c r="BK1178" s="9">
        <v>5.8959998999999996</v>
      </c>
      <c r="BL1178" s="9">
        <v>4.5304336999999997</v>
      </c>
      <c r="BM1178" s="9">
        <v>7.8673000000000002</v>
      </c>
      <c r="BN1178" s="9">
        <v>6.1388005999999997</v>
      </c>
      <c r="BO1178" s="9">
        <v>5.0799998999999998</v>
      </c>
      <c r="BP1178" s="9">
        <v>7.1990333</v>
      </c>
      <c r="BQ1178" s="9">
        <v>10.3927</v>
      </c>
      <c r="BR1178" s="9">
        <v>8.9565333999999996</v>
      </c>
      <c r="BS1178" s="9">
        <v>11.497733999999999</v>
      </c>
      <c r="BT1178" s="9">
        <v>5.6740998999999999</v>
      </c>
      <c r="BU1178" s="9">
        <v>5.6648002000000002</v>
      </c>
      <c r="BV1178" s="9">
        <v>7.8006333999999997</v>
      </c>
      <c r="BW1178" s="9">
        <v>5.9726667000000004</v>
      </c>
      <c r="BX1178" s="9">
        <v>6.7482671999999999</v>
      </c>
      <c r="BY1178" s="9">
        <v>12.6213</v>
      </c>
      <c r="BZ1178" s="9">
        <v>6.7456664999999996</v>
      </c>
      <c r="CA1178" s="9">
        <v>9.3343667999999997</v>
      </c>
      <c r="CB1178" s="9">
        <v>4.5130667999999998</v>
      </c>
      <c r="CC1178" s="9">
        <v>4.2264333000000001</v>
      </c>
      <c r="CD1178" s="9">
        <v>6.9729333000000002</v>
      </c>
      <c r="CE1178" s="9">
        <v>4.3074669999999999</v>
      </c>
      <c r="CF1178" s="9">
        <v>5.5009335999999998</v>
      </c>
      <c r="CG1178" s="9">
        <v>7.6449002999999998</v>
      </c>
      <c r="CH1178" s="9">
        <v>8.5177002000000002</v>
      </c>
      <c r="CI1178" s="9">
        <v>7.2054666999999997</v>
      </c>
      <c r="CJ1178" s="9">
        <v>5.9165668</v>
      </c>
      <c r="CK1178" s="9">
        <v>5.5762339000000001</v>
      </c>
      <c r="CL1178" s="9">
        <v>9.4853000999999999</v>
      </c>
      <c r="CM1178" s="9">
        <v>4.9285002000000002</v>
      </c>
      <c r="CN1178" s="9">
        <v>7.8503337000000002</v>
      </c>
      <c r="CO1178" s="9">
        <v>4.1446003999999999</v>
      </c>
      <c r="CP1178" s="9">
        <v>5.3004999000000002</v>
      </c>
      <c r="CQ1178" s="9">
        <v>4.0128665000000003</v>
      </c>
      <c r="CR1178" s="9">
        <v>6.8687668000000004</v>
      </c>
      <c r="CS1178" s="9">
        <v>5.4303999000000003</v>
      </c>
      <c r="CT1178" s="9">
        <v>4.5823001999999997</v>
      </c>
      <c r="CU1178" s="9">
        <v>6.3037000000000001</v>
      </c>
      <c r="CV1178" s="9">
        <v>9.0167331999999991</v>
      </c>
      <c r="CW1178" s="9">
        <v>7.7731332999999996</v>
      </c>
      <c r="CX1178" s="9">
        <v>10.015568</v>
      </c>
      <c r="CY1178" s="9">
        <v>5.0215997999999997</v>
      </c>
      <c r="CZ1178" s="9">
        <v>4.9869994999999996</v>
      </c>
      <c r="DA1178" s="9">
        <v>6.7585335000000004</v>
      </c>
      <c r="DB1178" s="9">
        <v>5.2930001999999998</v>
      </c>
      <c r="DC1178" s="9">
        <v>6.0358004999999997</v>
      </c>
      <c r="DD1178" s="9">
        <v>11.067734</v>
      </c>
      <c r="DE1178" s="9">
        <v>5.901967</v>
      </c>
      <c r="DF1178" s="9">
        <v>8.0354671</v>
      </c>
      <c r="DG1178" s="9">
        <v>3.7096002000000001</v>
      </c>
      <c r="DH1178" s="9">
        <v>3.4989333</v>
      </c>
      <c r="DI1178" s="9">
        <v>5.7206334999999999</v>
      </c>
      <c r="DJ1178" s="9">
        <v>3.5430670000000002</v>
      </c>
      <c r="DK1178" s="9">
        <v>4.4067001000000001</v>
      </c>
      <c r="DL1178" s="9">
        <v>6.2133998999999998</v>
      </c>
      <c r="DM1178" s="9">
        <v>6.9371327999999997</v>
      </c>
      <c r="DN1178" s="9">
        <v>5.8303336999999997</v>
      </c>
      <c r="DO1178" s="9">
        <v>4.8937334999999997</v>
      </c>
      <c r="DP1178" s="9">
        <v>4.5298333</v>
      </c>
      <c r="DQ1178" s="9">
        <v>7.6824002</v>
      </c>
      <c r="DR1178" s="9">
        <v>4.0075330999999998</v>
      </c>
      <c r="DS1178" s="9">
        <v>6.2912663999999996</v>
      </c>
      <c r="DT1178" s="9">
        <v>3.4583333000000001</v>
      </c>
      <c r="DU1178" s="9">
        <v>4.4673337999999996</v>
      </c>
      <c r="DV1178" s="9">
        <v>3.3196666000000001</v>
      </c>
      <c r="DW1178" s="9">
        <v>5.5694337000000003</v>
      </c>
      <c r="DX1178" s="9">
        <v>4.4801001999999999</v>
      </c>
      <c r="DY1178" s="9">
        <v>3.8779669000000001</v>
      </c>
      <c r="DZ1178" s="9">
        <v>5.1295666999999998</v>
      </c>
      <c r="EA1178" s="9">
        <v>7.2474999000000002</v>
      </c>
      <c r="EB1178" s="9">
        <v>6.2557669000000002</v>
      </c>
      <c r="EC1178" s="9">
        <v>8.0817336999999991</v>
      </c>
      <c r="ED1178" s="9">
        <v>4.1401333999999999</v>
      </c>
      <c r="EE1178" s="9">
        <v>4.0913333999999999</v>
      </c>
      <c r="EF1178" s="9">
        <v>5.4344006</v>
      </c>
      <c r="EG1178" s="9">
        <v>4.3748002000000001</v>
      </c>
      <c r="EH1178" s="9">
        <v>5.0534334000000003</v>
      </c>
      <c r="EI1178" s="9">
        <v>9.0117664000000008</v>
      </c>
      <c r="EJ1178" s="9">
        <v>4.7918329000000002</v>
      </c>
      <c r="EK1178" s="9">
        <v>6.4088335000000001</v>
      </c>
    </row>
    <row r="1179" spans="1:141" x14ac:dyDescent="0.2">
      <c r="A1179">
        <v>1175</v>
      </c>
      <c r="B1179" s="9">
        <v>2.7015000000000002</v>
      </c>
      <c r="C1179" s="9">
        <v>5.8423333333333325</v>
      </c>
      <c r="D1179" s="9">
        <v>3.3235000000000001</v>
      </c>
      <c r="E1179" s="9">
        <v>4.2279999999999998</v>
      </c>
      <c r="F1179" s="9">
        <v>3.7489999999999997</v>
      </c>
      <c r="G1179" s="9">
        <v>5.6909999999999998</v>
      </c>
      <c r="H1179" s="9">
        <v>4.4875600000000002</v>
      </c>
      <c r="I1179" s="9">
        <v>5.0995000000000008</v>
      </c>
      <c r="J1179" s="9">
        <v>4.7255000000000003</v>
      </c>
      <c r="K1179" s="9">
        <v>8.8940000000000001</v>
      </c>
      <c r="L1179" s="9">
        <v>5.4719999999999995</v>
      </c>
      <c r="M1179" s="9">
        <v>6.78</v>
      </c>
      <c r="N1179" s="9">
        <v>6.0730000000000004</v>
      </c>
      <c r="O1179" s="9">
        <v>12.521000000000001</v>
      </c>
      <c r="P1179" s="9">
        <v>7.4659999999999993</v>
      </c>
      <c r="Q1179" s="9">
        <v>9.2959999999999994</v>
      </c>
      <c r="R1179" s="9">
        <v>5.6936836</v>
      </c>
      <c r="S1179" s="9">
        <v>5.2771001000000002</v>
      </c>
      <c r="T1179" s="9">
        <v>8.6999835999999995</v>
      </c>
      <c r="U1179" s="9">
        <v>5.4919500000000001</v>
      </c>
      <c r="V1179" s="9">
        <v>7.2239332000000003</v>
      </c>
      <c r="W1179" s="9">
        <v>9.7210330999999996</v>
      </c>
      <c r="X1179" s="9">
        <v>11.066584000000001</v>
      </c>
      <c r="Y1179" s="9">
        <v>9.3710336999999999</v>
      </c>
      <c r="Z1179" s="9">
        <v>7.6026835000000004</v>
      </c>
      <c r="AA1179" s="9">
        <v>7.2598672000000004</v>
      </c>
      <c r="AB1179" s="9">
        <v>12.373533</v>
      </c>
      <c r="AC1179" s="9">
        <v>6.3630504999999999</v>
      </c>
      <c r="AD1179" s="9">
        <v>10.383433999999999</v>
      </c>
      <c r="AE1179" s="9">
        <v>5.1532496999999999</v>
      </c>
      <c r="AF1179" s="9">
        <v>6.5717334999999997</v>
      </c>
      <c r="AG1179" s="9">
        <v>5.0775499000000002</v>
      </c>
      <c r="AH1179" s="9">
        <v>8.9245996000000005</v>
      </c>
      <c r="AI1179" s="9">
        <v>6.8677501999999997</v>
      </c>
      <c r="AJ1179" s="9">
        <v>5.5658002</v>
      </c>
      <c r="AK1179" s="9">
        <v>8.0995664999999999</v>
      </c>
      <c r="AL1179" s="9">
        <v>11.856083</v>
      </c>
      <c r="AM1179" s="9">
        <v>10.176067</v>
      </c>
      <c r="AN1179" s="9">
        <v>13.041117</v>
      </c>
      <c r="AO1179" s="9">
        <v>6.3635330000000003</v>
      </c>
      <c r="AP1179" s="9">
        <v>6.3801002999999996</v>
      </c>
      <c r="AQ1179" s="9">
        <v>8.9611997999999993</v>
      </c>
      <c r="AR1179" s="9">
        <v>6.7303332999999999</v>
      </c>
      <c r="AS1179" s="9">
        <v>7.4765334000000001</v>
      </c>
      <c r="AT1179" s="9">
        <v>14.254701000000001</v>
      </c>
      <c r="AU1179" s="9">
        <v>7.6138167000000001</v>
      </c>
      <c r="AV1179" s="9">
        <v>10.731401</v>
      </c>
      <c r="AW1179" s="9">
        <v>5.1141329000000004</v>
      </c>
      <c r="AX1179" s="9">
        <v>4.7657170000000004</v>
      </c>
      <c r="AY1179" s="9">
        <v>7.9271507000000003</v>
      </c>
      <c r="AZ1179" s="9">
        <v>4.8879165999999996</v>
      </c>
      <c r="BA1179" s="9">
        <v>6.3559331999999999</v>
      </c>
      <c r="BB1179" s="9">
        <v>8.7452660000000009</v>
      </c>
      <c r="BC1179" s="9">
        <v>9.7349834000000008</v>
      </c>
      <c r="BD1179" s="9">
        <v>8.2799501000000006</v>
      </c>
      <c r="BE1179" s="9">
        <v>6.6890334999999999</v>
      </c>
      <c r="BF1179" s="9">
        <v>6.3896337000000001</v>
      </c>
      <c r="BG1179" s="9">
        <v>10.888733999999999</v>
      </c>
      <c r="BH1179" s="9">
        <v>5.6410003</v>
      </c>
      <c r="BI1179" s="9">
        <v>9.0939007000000007</v>
      </c>
      <c r="BJ1179" s="9">
        <v>4.6527672000000004</v>
      </c>
      <c r="BK1179" s="9">
        <v>5.9080000000000004</v>
      </c>
      <c r="BL1179" s="9">
        <v>4.5393166999999996</v>
      </c>
      <c r="BM1179" s="9">
        <v>7.8835496999999997</v>
      </c>
      <c r="BN1179" s="9">
        <v>6.1508001999999999</v>
      </c>
      <c r="BO1179" s="9">
        <v>5.0901002999999996</v>
      </c>
      <c r="BP1179" s="9">
        <v>7.2123165</v>
      </c>
      <c r="BQ1179" s="9">
        <v>10.41315</v>
      </c>
      <c r="BR1179" s="9">
        <v>8.9735660999999993</v>
      </c>
      <c r="BS1179" s="9">
        <v>11.518368000000001</v>
      </c>
      <c r="BT1179" s="9">
        <v>5.6845502999999997</v>
      </c>
      <c r="BU1179" s="9">
        <v>5.6758002999999997</v>
      </c>
      <c r="BV1179" s="9">
        <v>7.8168163000000002</v>
      </c>
      <c r="BW1179" s="9">
        <v>5.9839333999999997</v>
      </c>
      <c r="BX1179" s="9">
        <v>6.7619338000000004</v>
      </c>
      <c r="BY1179" s="9">
        <v>12.64565</v>
      </c>
      <c r="BZ1179" s="9">
        <v>6.7567329000000003</v>
      </c>
      <c r="CA1179" s="9">
        <v>9.3545836999999992</v>
      </c>
      <c r="CB1179" s="9">
        <v>4.5216330999999998</v>
      </c>
      <c r="CC1179" s="9">
        <v>4.2342167000000002</v>
      </c>
      <c r="CD1179" s="9">
        <v>6.9871664000000004</v>
      </c>
      <c r="CE1179" s="9">
        <v>4.3160334000000002</v>
      </c>
      <c r="CF1179" s="9">
        <v>5.5107670000000004</v>
      </c>
      <c r="CG1179" s="9">
        <v>7.6582502999999997</v>
      </c>
      <c r="CH1179" s="9">
        <v>8.5351496000000004</v>
      </c>
      <c r="CI1179" s="9">
        <v>7.2188334000000003</v>
      </c>
      <c r="CJ1179" s="9">
        <v>5.9286833000000003</v>
      </c>
      <c r="CK1179" s="9">
        <v>5.5870170999999997</v>
      </c>
      <c r="CL1179" s="9">
        <v>9.5049495999999998</v>
      </c>
      <c r="CM1179" s="9">
        <v>4.9379501000000001</v>
      </c>
      <c r="CN1179" s="9">
        <v>7.8669672000000004</v>
      </c>
      <c r="CO1179" s="9">
        <v>4.1527003999999996</v>
      </c>
      <c r="CP1179" s="9">
        <v>5.3113498999999997</v>
      </c>
      <c r="CQ1179" s="9">
        <v>4.0208335000000002</v>
      </c>
      <c r="CR1179" s="9">
        <v>6.8829832</v>
      </c>
      <c r="CS1179" s="9">
        <v>5.4411000999999999</v>
      </c>
      <c r="CT1179" s="9">
        <v>4.5914501999999997</v>
      </c>
      <c r="CU1179" s="9">
        <v>6.3154497000000003</v>
      </c>
      <c r="CV1179" s="9">
        <v>9.0344657999999995</v>
      </c>
      <c r="CW1179" s="9">
        <v>7.7879667000000001</v>
      </c>
      <c r="CX1179" s="9">
        <v>10.033884</v>
      </c>
      <c r="CY1179" s="9">
        <v>5.0308999999999999</v>
      </c>
      <c r="CZ1179" s="9">
        <v>4.9966998</v>
      </c>
      <c r="DA1179" s="9">
        <v>6.7726664999999997</v>
      </c>
      <c r="DB1179" s="9">
        <v>5.3030004999999996</v>
      </c>
      <c r="DC1179" s="9">
        <v>6.0481005000000003</v>
      </c>
      <c r="DD1179" s="9">
        <v>11.089467000000001</v>
      </c>
      <c r="DE1179" s="9">
        <v>5.9118833999999998</v>
      </c>
      <c r="DF1179" s="9">
        <v>8.0529337000000005</v>
      </c>
      <c r="DG1179" s="9">
        <v>3.7167001000000002</v>
      </c>
      <c r="DH1179" s="9">
        <v>3.5054666999999999</v>
      </c>
      <c r="DI1179" s="9">
        <v>5.7324171000000002</v>
      </c>
      <c r="DJ1179" s="9">
        <v>3.5501334999999998</v>
      </c>
      <c r="DK1179" s="9">
        <v>4.4148497999999998</v>
      </c>
      <c r="DL1179" s="9">
        <v>6.2244000000000002</v>
      </c>
      <c r="DM1179" s="9">
        <v>6.9514665999999998</v>
      </c>
      <c r="DN1179" s="9">
        <v>5.8412666</v>
      </c>
      <c r="DO1179" s="9">
        <v>4.9038668000000003</v>
      </c>
      <c r="DP1179" s="9">
        <v>4.5386167000000004</v>
      </c>
      <c r="DQ1179" s="9">
        <v>7.6984005</v>
      </c>
      <c r="DR1179" s="9">
        <v>4.0152663999999998</v>
      </c>
      <c r="DS1179" s="9">
        <v>6.3045334999999998</v>
      </c>
      <c r="DT1179" s="9">
        <v>3.4651665999999999</v>
      </c>
      <c r="DU1179" s="9">
        <v>4.4765667999999996</v>
      </c>
      <c r="DV1179" s="9">
        <v>3.3263332999999999</v>
      </c>
      <c r="DW1179" s="9">
        <v>5.5810170000000001</v>
      </c>
      <c r="DX1179" s="9">
        <v>4.4890499000000004</v>
      </c>
      <c r="DY1179" s="9">
        <v>3.8857837000000002</v>
      </c>
      <c r="DZ1179" s="9">
        <v>5.1392832000000004</v>
      </c>
      <c r="EA1179" s="9">
        <v>7.2617501999999998</v>
      </c>
      <c r="EB1179" s="9">
        <v>6.2677835999999996</v>
      </c>
      <c r="EC1179" s="9">
        <v>8.0968666000000002</v>
      </c>
      <c r="ED1179" s="9">
        <v>4.1478666999999998</v>
      </c>
      <c r="EE1179" s="9">
        <v>4.0993667</v>
      </c>
      <c r="EF1179" s="9">
        <v>5.4459004000000002</v>
      </c>
      <c r="EG1179" s="9">
        <v>4.3831005000000003</v>
      </c>
      <c r="EH1179" s="9">
        <v>5.0638170000000002</v>
      </c>
      <c r="EI1179" s="9">
        <v>9.0298833999999992</v>
      </c>
      <c r="EJ1179" s="9">
        <v>4.8001164999999997</v>
      </c>
      <c r="EK1179" s="9">
        <v>6.4228171999999999</v>
      </c>
    </row>
    <row r="1180" spans="1:141" x14ac:dyDescent="0.2">
      <c r="A1180">
        <v>1176</v>
      </c>
      <c r="B1180" s="9">
        <v>2.7050000000000001</v>
      </c>
      <c r="C1180" s="9">
        <v>5.8519999999999994</v>
      </c>
      <c r="D1180" s="9">
        <v>3.3281999999999998</v>
      </c>
      <c r="E1180" s="9">
        <v>4.2337999999999996</v>
      </c>
      <c r="F1180" s="9">
        <v>3.7559999999999998</v>
      </c>
      <c r="G1180" s="9">
        <v>5.7</v>
      </c>
      <c r="H1180" s="9">
        <v>4.496448</v>
      </c>
      <c r="I1180" s="9">
        <v>5.1096000000000004</v>
      </c>
      <c r="J1180" s="9">
        <v>4.7328000000000001</v>
      </c>
      <c r="K1180" s="9">
        <v>8.9039999999999999</v>
      </c>
      <c r="L1180" s="9">
        <v>5.4812000000000003</v>
      </c>
      <c r="M1180" s="9">
        <v>6.79</v>
      </c>
      <c r="N1180" s="9">
        <v>6.0830000000000002</v>
      </c>
      <c r="O1180" s="9">
        <v>12.536</v>
      </c>
      <c r="P1180" s="9">
        <v>7.4779999999999998</v>
      </c>
      <c r="Q1180" s="9">
        <v>9.3095999999999997</v>
      </c>
      <c r="R1180" s="9">
        <v>5.7044005000000002</v>
      </c>
      <c r="S1180" s="9">
        <v>5.2866001000000002</v>
      </c>
      <c r="T1180" s="9">
        <v>8.7176007999999996</v>
      </c>
      <c r="U1180" s="9">
        <v>5.5027999999999997</v>
      </c>
      <c r="V1180" s="9">
        <v>7.2361998999999999</v>
      </c>
      <c r="W1180" s="9">
        <v>9.7377996000000007</v>
      </c>
      <c r="X1180" s="9">
        <v>11.089</v>
      </c>
      <c r="Y1180" s="9">
        <v>9.3882007999999999</v>
      </c>
      <c r="Z1180" s="9">
        <v>7.6180000000000003</v>
      </c>
      <c r="AA1180" s="9">
        <v>7.2740005999999999</v>
      </c>
      <c r="AB1180" s="9">
        <v>12.398999999999999</v>
      </c>
      <c r="AC1180" s="9">
        <v>6.3752003000000004</v>
      </c>
      <c r="AD1180" s="9">
        <v>10.405601000000001</v>
      </c>
      <c r="AE1180" s="9">
        <v>5.1631999000000004</v>
      </c>
      <c r="AF1180" s="9">
        <v>6.585</v>
      </c>
      <c r="AG1180" s="9">
        <v>5.0873999999999997</v>
      </c>
      <c r="AH1180" s="9">
        <v>8.9429998000000008</v>
      </c>
      <c r="AI1180" s="9">
        <v>6.8810000000000002</v>
      </c>
      <c r="AJ1180" s="9">
        <v>5.5768003000000004</v>
      </c>
      <c r="AK1180" s="9">
        <v>8.1143999000000004</v>
      </c>
      <c r="AL1180" s="9">
        <v>11.879398999999999</v>
      </c>
      <c r="AM1180" s="9">
        <v>10.195201000000001</v>
      </c>
      <c r="AN1180" s="9">
        <v>13.064</v>
      </c>
      <c r="AO1180" s="9">
        <v>6.3751997999999999</v>
      </c>
      <c r="AP1180" s="9">
        <v>6.3924003000000003</v>
      </c>
      <c r="AQ1180" s="9">
        <v>8.9795999999999996</v>
      </c>
      <c r="AR1180" s="9">
        <v>6.7430000000000003</v>
      </c>
      <c r="AS1180" s="9">
        <v>7.4916</v>
      </c>
      <c r="AT1180" s="9">
        <v>14.281601</v>
      </c>
      <c r="AU1180" s="9">
        <v>7.6259999000000001</v>
      </c>
      <c r="AV1180" s="9">
        <v>10.754401</v>
      </c>
      <c r="AW1180" s="9">
        <v>5.1237997999999996</v>
      </c>
      <c r="AX1180" s="9">
        <v>4.7744001999999996</v>
      </c>
      <c r="AY1180" s="9">
        <v>7.9432005999999999</v>
      </c>
      <c r="AZ1180" s="9">
        <v>4.8976002000000003</v>
      </c>
      <c r="BA1180" s="9">
        <v>6.3670001000000003</v>
      </c>
      <c r="BB1180" s="9">
        <v>8.7603998000000001</v>
      </c>
      <c r="BC1180" s="9">
        <v>9.7547998000000007</v>
      </c>
      <c r="BD1180" s="9">
        <v>8.2952002999999994</v>
      </c>
      <c r="BE1180" s="9">
        <v>6.7026000000000003</v>
      </c>
      <c r="BF1180" s="9">
        <v>6.4020004000000004</v>
      </c>
      <c r="BG1180" s="9">
        <v>10.911201</v>
      </c>
      <c r="BH1180" s="9">
        <v>5.6518002000000003</v>
      </c>
      <c r="BI1180" s="9">
        <v>9.1132001999999996</v>
      </c>
      <c r="BJ1180" s="9">
        <v>4.6618003999999997</v>
      </c>
      <c r="BK1180" s="9">
        <v>5.9200001000000002</v>
      </c>
      <c r="BL1180" s="9">
        <v>4.5482000999999999</v>
      </c>
      <c r="BM1180" s="9">
        <v>7.8997998000000003</v>
      </c>
      <c r="BN1180" s="9">
        <v>6.1628002999999998</v>
      </c>
      <c r="BO1180" s="9">
        <v>5.1002001999999997</v>
      </c>
      <c r="BP1180" s="9">
        <v>7.2255998000000004</v>
      </c>
      <c r="BQ1180" s="9">
        <v>10.433598999999999</v>
      </c>
      <c r="BR1180" s="9">
        <v>8.9905995999999995</v>
      </c>
      <c r="BS1180" s="9">
        <v>11.539001000000001</v>
      </c>
      <c r="BT1180" s="9">
        <v>5.6950002</v>
      </c>
      <c r="BU1180" s="9">
        <v>5.6867999999999999</v>
      </c>
      <c r="BV1180" s="9">
        <v>7.8329997000000002</v>
      </c>
      <c r="BW1180" s="9">
        <v>5.9952002000000002</v>
      </c>
      <c r="BX1180" s="9">
        <v>6.7756004000000001</v>
      </c>
      <c r="BY1180" s="9">
        <v>12.67</v>
      </c>
      <c r="BZ1180" s="9">
        <v>6.7677999</v>
      </c>
      <c r="CA1180" s="9">
        <v>9.3747997000000005</v>
      </c>
      <c r="CB1180" s="9">
        <v>4.5301999999999998</v>
      </c>
      <c r="CC1180" s="9">
        <v>4.2420001000000003</v>
      </c>
      <c r="CD1180" s="9">
        <v>7.0014000000000003</v>
      </c>
      <c r="CE1180" s="9">
        <v>4.3246001999999999</v>
      </c>
      <c r="CF1180" s="9">
        <v>5.5206002999999999</v>
      </c>
      <c r="CG1180" s="9">
        <v>7.6716002999999997</v>
      </c>
      <c r="CH1180" s="9">
        <v>8.5525999000000006</v>
      </c>
      <c r="CI1180" s="9">
        <v>7.2322001</v>
      </c>
      <c r="CJ1180" s="9">
        <v>5.9408002</v>
      </c>
      <c r="CK1180" s="9">
        <v>5.5978003000000003</v>
      </c>
      <c r="CL1180" s="9">
        <v>9.5245999999999995</v>
      </c>
      <c r="CM1180" s="9">
        <v>4.9474001000000003</v>
      </c>
      <c r="CN1180" s="9">
        <v>7.8836002000000001</v>
      </c>
      <c r="CO1180" s="9">
        <v>4.1608004999999997</v>
      </c>
      <c r="CP1180" s="9">
        <v>5.3221997999999999</v>
      </c>
      <c r="CQ1180" s="9">
        <v>4.0288000000000004</v>
      </c>
      <c r="CR1180" s="9">
        <v>6.8972001000000001</v>
      </c>
      <c r="CS1180" s="9">
        <v>5.4518003000000004</v>
      </c>
      <c r="CT1180" s="9">
        <v>4.6006001999999997</v>
      </c>
      <c r="CU1180" s="9">
        <v>6.3271999000000001</v>
      </c>
      <c r="CV1180" s="9">
        <v>9.0521993999999992</v>
      </c>
      <c r="CW1180" s="9">
        <v>7.8028002000000001</v>
      </c>
      <c r="CX1180" s="9">
        <v>10.052201</v>
      </c>
      <c r="CY1180" s="9">
        <v>5.0402002000000001</v>
      </c>
      <c r="CZ1180" s="9">
        <v>5.0063995999999999</v>
      </c>
      <c r="DA1180" s="9">
        <v>6.7867999000000001</v>
      </c>
      <c r="DB1180" s="9">
        <v>5.3130002000000003</v>
      </c>
      <c r="DC1180" s="9">
        <v>6.0604005000000001</v>
      </c>
      <c r="DD1180" s="9">
        <v>11.1112</v>
      </c>
      <c r="DE1180" s="9">
        <v>5.9218000999999996</v>
      </c>
      <c r="DF1180" s="9">
        <v>8.0704001999999999</v>
      </c>
      <c r="DG1180" s="9">
        <v>3.7238001999999999</v>
      </c>
      <c r="DH1180" s="9">
        <v>3.5120000999999998</v>
      </c>
      <c r="DI1180" s="9">
        <v>5.7442001999999999</v>
      </c>
      <c r="DJ1180" s="9">
        <v>3.5572002</v>
      </c>
      <c r="DK1180" s="9">
        <v>4.4229998999999998</v>
      </c>
      <c r="DL1180" s="9">
        <v>6.2354001999999999</v>
      </c>
      <c r="DM1180" s="9">
        <v>6.9657998000000001</v>
      </c>
      <c r="DN1180" s="9">
        <v>5.8521999999999998</v>
      </c>
      <c r="DO1180" s="9">
        <v>4.9139999999999997</v>
      </c>
      <c r="DP1180" s="9">
        <v>4.5473999999999997</v>
      </c>
      <c r="DQ1180" s="9">
        <v>7.7144003000000003</v>
      </c>
      <c r="DR1180" s="9">
        <v>4.0229998</v>
      </c>
      <c r="DS1180" s="9">
        <v>6.3178000000000001</v>
      </c>
      <c r="DT1180" s="9">
        <v>3.4719999000000001</v>
      </c>
      <c r="DU1180" s="9">
        <v>4.4858003000000002</v>
      </c>
      <c r="DV1180" s="9">
        <v>3.3329998999999999</v>
      </c>
      <c r="DW1180" s="9">
        <v>5.5926003</v>
      </c>
      <c r="DX1180" s="9">
        <v>4.4980000999999996</v>
      </c>
      <c r="DY1180" s="9">
        <v>3.8936001999999998</v>
      </c>
      <c r="DZ1180" s="9">
        <v>5.1490001999999997</v>
      </c>
      <c r="EA1180" s="9">
        <v>7.2759999999999998</v>
      </c>
      <c r="EB1180" s="9">
        <v>6.2798004000000001</v>
      </c>
      <c r="EC1180" s="9">
        <v>8.1120005000000006</v>
      </c>
      <c r="ED1180" s="9">
        <v>4.1556001</v>
      </c>
      <c r="EE1180" s="9">
        <v>4.1073998999999999</v>
      </c>
      <c r="EF1180" s="9">
        <v>5.4574002999999998</v>
      </c>
      <c r="EG1180" s="9">
        <v>4.3914002999999999</v>
      </c>
      <c r="EH1180" s="9">
        <v>5.0742001999999999</v>
      </c>
      <c r="EI1180" s="9">
        <v>9.0480003</v>
      </c>
      <c r="EJ1180" s="9">
        <v>4.8083996999999998</v>
      </c>
      <c r="EK1180" s="9">
        <v>6.4368005000000004</v>
      </c>
    </row>
    <row r="1181" spans="1:141" x14ac:dyDescent="0.2">
      <c r="A1181">
        <v>1177</v>
      </c>
      <c r="B1181" s="9">
        <v>2.7084999999999999</v>
      </c>
      <c r="C1181" s="9">
        <v>5.8559999999999999</v>
      </c>
      <c r="D1181" s="9">
        <v>3.3329</v>
      </c>
      <c r="E1181" s="9">
        <v>4.2395999999999994</v>
      </c>
      <c r="F1181" s="9">
        <v>3.7629999999999999</v>
      </c>
      <c r="G1181" s="9">
        <v>5.7089999999999996</v>
      </c>
      <c r="H1181" s="9">
        <v>4.5053359999999998</v>
      </c>
      <c r="I1181" s="9">
        <v>5.1196999999999999</v>
      </c>
      <c r="J1181" s="9">
        <v>4.7401</v>
      </c>
      <c r="K1181" s="9">
        <v>8.9130000000000003</v>
      </c>
      <c r="L1181" s="9">
        <v>5.4904000000000002</v>
      </c>
      <c r="M1181" s="9">
        <v>6.8</v>
      </c>
      <c r="N1181" s="9">
        <v>6.093</v>
      </c>
      <c r="O1181" s="9">
        <v>12.55</v>
      </c>
      <c r="P1181" s="9">
        <v>7.49</v>
      </c>
      <c r="Q1181" s="9">
        <v>9.3231999999999999</v>
      </c>
      <c r="R1181" s="9">
        <v>5.7129173</v>
      </c>
      <c r="S1181" s="9">
        <v>5.2943500999999999</v>
      </c>
      <c r="T1181" s="9">
        <v>8.7314834999999995</v>
      </c>
      <c r="U1181" s="9">
        <v>5.5112166</v>
      </c>
      <c r="V1181" s="9">
        <v>7.2461662000000002</v>
      </c>
      <c r="W1181" s="9">
        <v>9.7507324000000004</v>
      </c>
      <c r="X1181" s="9">
        <v>11.106883</v>
      </c>
      <c r="Y1181" s="9">
        <v>9.4014006000000006</v>
      </c>
      <c r="Z1181" s="9">
        <v>7.6298665999999997</v>
      </c>
      <c r="AA1181" s="9">
        <v>7.2848005000000002</v>
      </c>
      <c r="AB1181" s="9">
        <v>12.419268000000001</v>
      </c>
      <c r="AC1181" s="9">
        <v>6.3846835999999998</v>
      </c>
      <c r="AD1181" s="9">
        <v>10.422650000000001</v>
      </c>
      <c r="AE1181" s="9">
        <v>5.1710834999999999</v>
      </c>
      <c r="AF1181" s="9">
        <v>6.5953169000000003</v>
      </c>
      <c r="AG1181" s="9">
        <v>5.0951332999999996</v>
      </c>
      <c r="AH1181" s="9">
        <v>8.9571170999999996</v>
      </c>
      <c r="AI1181" s="9">
        <v>6.8914666000000002</v>
      </c>
      <c r="AJ1181" s="9">
        <v>5.5855503000000004</v>
      </c>
      <c r="AK1181" s="9">
        <v>8.1260165999999998</v>
      </c>
      <c r="AL1181" s="9">
        <v>11.897999</v>
      </c>
      <c r="AM1181" s="9">
        <v>10.210001</v>
      </c>
      <c r="AN1181" s="9">
        <v>13.083615999999999</v>
      </c>
      <c r="AO1181" s="9">
        <v>6.3844333000000004</v>
      </c>
      <c r="AP1181" s="9">
        <v>6.40205</v>
      </c>
      <c r="AQ1181" s="9">
        <v>8.9935998999999995</v>
      </c>
      <c r="AR1181" s="9">
        <v>6.7525997000000002</v>
      </c>
      <c r="AS1181" s="9">
        <v>7.5032667999999996</v>
      </c>
      <c r="AT1181" s="9">
        <v>14.304384000000001</v>
      </c>
      <c r="AU1181" s="9">
        <v>7.6361331999999997</v>
      </c>
      <c r="AV1181" s="9">
        <v>10.771818</v>
      </c>
      <c r="AW1181" s="9">
        <v>5.1314669000000004</v>
      </c>
      <c r="AX1181" s="9">
        <v>4.7814335999999997</v>
      </c>
      <c r="AY1181" s="9">
        <v>7.9559173999999997</v>
      </c>
      <c r="AZ1181" s="9">
        <v>4.9050998999999997</v>
      </c>
      <c r="BA1181" s="9">
        <v>6.3759164999999998</v>
      </c>
      <c r="BB1181" s="9">
        <v>8.7720499000000007</v>
      </c>
      <c r="BC1181" s="9">
        <v>9.7705669000000004</v>
      </c>
      <c r="BD1181" s="9">
        <v>8.3069334000000001</v>
      </c>
      <c r="BE1181" s="9">
        <v>6.7130833000000001</v>
      </c>
      <c r="BF1181" s="9">
        <v>6.4114671000000003</v>
      </c>
      <c r="BG1181" s="9">
        <v>10.929033</v>
      </c>
      <c r="BH1181" s="9">
        <v>5.6602167999999997</v>
      </c>
      <c r="BI1181" s="9">
        <v>9.1280499000000006</v>
      </c>
      <c r="BJ1181" s="9">
        <v>4.6689501</v>
      </c>
      <c r="BK1181" s="9">
        <v>5.9293164999999997</v>
      </c>
      <c r="BL1181" s="9">
        <v>4.5551500000000003</v>
      </c>
      <c r="BM1181" s="9">
        <v>7.9122667</v>
      </c>
      <c r="BN1181" s="9">
        <v>6.1722336000000002</v>
      </c>
      <c r="BO1181" s="9">
        <v>5.1082334999999999</v>
      </c>
      <c r="BP1181" s="9">
        <v>7.2360163000000002</v>
      </c>
      <c r="BQ1181" s="9">
        <v>10.449949</v>
      </c>
      <c r="BR1181" s="9">
        <v>9.0037669999999999</v>
      </c>
      <c r="BS1181" s="9">
        <v>11.556634000000001</v>
      </c>
      <c r="BT1181" s="9">
        <v>5.7032832999999998</v>
      </c>
      <c r="BU1181" s="9">
        <v>5.6954165000000003</v>
      </c>
      <c r="BV1181" s="9">
        <v>7.8452997</v>
      </c>
      <c r="BW1181" s="9">
        <v>6.0037669999999999</v>
      </c>
      <c r="BX1181" s="9">
        <v>6.7861833999999996</v>
      </c>
      <c r="BY1181" s="9">
        <v>12.6905</v>
      </c>
      <c r="BZ1181" s="9">
        <v>6.7769665999999997</v>
      </c>
      <c r="CA1181" s="9">
        <v>9.3901005000000008</v>
      </c>
      <c r="CB1181" s="9">
        <v>4.5369834999999998</v>
      </c>
      <c r="CC1181" s="9">
        <v>4.2483000999999998</v>
      </c>
      <c r="CD1181" s="9">
        <v>7.0126499999999998</v>
      </c>
      <c r="CE1181" s="9">
        <v>4.3312334999999997</v>
      </c>
      <c r="CF1181" s="9">
        <v>5.5284833999999998</v>
      </c>
      <c r="CG1181" s="9">
        <v>7.6818666000000002</v>
      </c>
      <c r="CH1181" s="9">
        <v>8.5664824999999993</v>
      </c>
      <c r="CI1181" s="9">
        <v>7.2424669000000002</v>
      </c>
      <c r="CJ1181" s="9">
        <v>5.9501505000000003</v>
      </c>
      <c r="CK1181" s="9">
        <v>5.6060333</v>
      </c>
      <c r="CL1181" s="9">
        <v>9.5401992999999994</v>
      </c>
      <c r="CM1181" s="9">
        <v>4.9548000999999999</v>
      </c>
      <c r="CN1181" s="9">
        <v>7.8963833000000001</v>
      </c>
      <c r="CO1181" s="9">
        <v>4.1672172999999999</v>
      </c>
      <c r="CP1181" s="9">
        <v>5.3306332000000003</v>
      </c>
      <c r="CQ1181" s="9">
        <v>4.0349997999999996</v>
      </c>
      <c r="CR1181" s="9">
        <v>6.9081168000000002</v>
      </c>
      <c r="CS1181" s="9">
        <v>5.4602003000000003</v>
      </c>
      <c r="CT1181" s="9">
        <v>4.6078834999999998</v>
      </c>
      <c r="CU1181" s="9">
        <v>6.3363832999999996</v>
      </c>
      <c r="CV1181" s="9">
        <v>9.0663833999999994</v>
      </c>
      <c r="CW1181" s="9">
        <v>7.8142833999999999</v>
      </c>
      <c r="CX1181" s="9">
        <v>10.067818000000001</v>
      </c>
      <c r="CY1181" s="9">
        <v>5.0475836000000003</v>
      </c>
      <c r="CZ1181" s="9">
        <v>5.0139999</v>
      </c>
      <c r="DA1181" s="9">
        <v>6.7975329999999996</v>
      </c>
      <c r="DB1181" s="9">
        <v>5.3206005000000003</v>
      </c>
      <c r="DC1181" s="9">
        <v>6.0699005000000001</v>
      </c>
      <c r="DD1181" s="9">
        <v>11.12945</v>
      </c>
      <c r="DE1181" s="9">
        <v>5.9299669000000002</v>
      </c>
      <c r="DF1181" s="9">
        <v>8.0836162999999992</v>
      </c>
      <c r="DG1181" s="9">
        <v>3.7294168000000001</v>
      </c>
      <c r="DH1181" s="9">
        <v>3.5172834000000002</v>
      </c>
      <c r="DI1181" s="9">
        <v>5.7534999999999998</v>
      </c>
      <c r="DJ1181" s="9">
        <v>3.5626836000000002</v>
      </c>
      <c r="DK1181" s="9">
        <v>4.4294995999999998</v>
      </c>
      <c r="DL1181" s="9">
        <v>6.2438501999999998</v>
      </c>
      <c r="DM1181" s="9">
        <v>6.9771833000000001</v>
      </c>
      <c r="DN1181" s="9">
        <v>5.8605833000000001</v>
      </c>
      <c r="DO1181" s="9">
        <v>4.9218168000000002</v>
      </c>
      <c r="DP1181" s="9">
        <v>4.5541</v>
      </c>
      <c r="DQ1181" s="9">
        <v>7.7270669999999999</v>
      </c>
      <c r="DR1181" s="9">
        <v>4.0290331999999998</v>
      </c>
      <c r="DS1181" s="9">
        <v>6.3280168000000003</v>
      </c>
      <c r="DT1181" s="9">
        <v>3.4773998000000002</v>
      </c>
      <c r="DU1181" s="9">
        <v>4.4929503999999998</v>
      </c>
      <c r="DV1181" s="9">
        <v>3.3381834000000001</v>
      </c>
      <c r="DW1181" s="9">
        <v>5.6014832999999999</v>
      </c>
      <c r="DX1181" s="9">
        <v>4.5050167999999999</v>
      </c>
      <c r="DY1181" s="9">
        <v>3.8998170000000001</v>
      </c>
      <c r="DZ1181" s="9">
        <v>5.1565837999999999</v>
      </c>
      <c r="EA1181" s="9">
        <v>7.2874002000000004</v>
      </c>
      <c r="EB1181" s="9">
        <v>6.2890835000000003</v>
      </c>
      <c r="EC1181" s="9">
        <v>8.1248664999999995</v>
      </c>
      <c r="ED1181" s="9">
        <v>4.1617335999999998</v>
      </c>
      <c r="EE1181" s="9">
        <v>4.1136664999999999</v>
      </c>
      <c r="EF1181" s="9">
        <v>5.4661169000000003</v>
      </c>
      <c r="EG1181" s="9">
        <v>4.3977003000000003</v>
      </c>
      <c r="EH1181" s="9">
        <v>5.0822333999999998</v>
      </c>
      <c r="EI1181" s="9">
        <v>9.0631331999999993</v>
      </c>
      <c r="EJ1181" s="9">
        <v>4.8152160999999998</v>
      </c>
      <c r="EK1181" s="9">
        <v>6.4473666999999999</v>
      </c>
    </row>
    <row r="1182" spans="1:141" x14ac:dyDescent="0.2">
      <c r="A1182">
        <v>1178</v>
      </c>
      <c r="B1182" s="9">
        <v>2.7119999999999997</v>
      </c>
      <c r="C1182" s="9">
        <v>5.86</v>
      </c>
      <c r="D1182" s="9">
        <v>3.3376000000000001</v>
      </c>
      <c r="E1182" s="9">
        <v>4.2454000000000001</v>
      </c>
      <c r="F1182" s="9">
        <v>3.77</v>
      </c>
      <c r="G1182" s="9">
        <v>5.7190000000000003</v>
      </c>
      <c r="H1182" s="9">
        <v>4.5142240000000005</v>
      </c>
      <c r="I1182" s="9">
        <v>5.1298000000000004</v>
      </c>
      <c r="J1182" s="9">
        <v>4.7473999999999998</v>
      </c>
      <c r="K1182" s="9">
        <v>8.9220000000000006</v>
      </c>
      <c r="L1182" s="9">
        <v>5.4996</v>
      </c>
      <c r="M1182" s="9">
        <v>6.8100000000000005</v>
      </c>
      <c r="N1182" s="9">
        <v>6.1029999999999998</v>
      </c>
      <c r="O1182" s="9">
        <v>12.563000000000001</v>
      </c>
      <c r="P1182" s="9">
        <v>7.5019999999999998</v>
      </c>
      <c r="Q1182" s="9">
        <v>9.3368000000000002</v>
      </c>
      <c r="R1182" s="9">
        <v>5.7214336000000001</v>
      </c>
      <c r="S1182" s="9">
        <v>5.3021001999999999</v>
      </c>
      <c r="T1182" s="9">
        <v>8.7453670999999993</v>
      </c>
      <c r="U1182" s="9">
        <v>5.5196332999999997</v>
      </c>
      <c r="V1182" s="9">
        <v>7.2561330999999996</v>
      </c>
      <c r="W1182" s="9">
        <v>9.7636661999999994</v>
      </c>
      <c r="X1182" s="9">
        <v>11.124765999999999</v>
      </c>
      <c r="Y1182" s="9">
        <v>9.4146003999999994</v>
      </c>
      <c r="Z1182" s="9">
        <v>7.6417336000000002</v>
      </c>
      <c r="AA1182" s="9">
        <v>7.2956003999999997</v>
      </c>
      <c r="AB1182" s="9">
        <v>12.439534</v>
      </c>
      <c r="AC1182" s="9">
        <v>6.3941669000000001</v>
      </c>
      <c r="AD1182" s="9">
        <v>10.4397</v>
      </c>
      <c r="AE1182" s="9">
        <v>5.1789664999999996</v>
      </c>
      <c r="AF1182" s="9">
        <v>6.6056333</v>
      </c>
      <c r="AG1182" s="9">
        <v>5.1028665999999996</v>
      </c>
      <c r="AH1182" s="9">
        <v>8.9712333999999991</v>
      </c>
      <c r="AI1182" s="9">
        <v>6.9019332000000002</v>
      </c>
      <c r="AJ1182" s="9">
        <v>5.5943002999999996</v>
      </c>
      <c r="AK1182" s="9">
        <v>8.1376332999999992</v>
      </c>
      <c r="AL1182" s="9">
        <v>11.916599</v>
      </c>
      <c r="AM1182" s="9">
        <v>10.224800999999999</v>
      </c>
      <c r="AN1182" s="9">
        <v>13.103232999999999</v>
      </c>
      <c r="AO1182" s="9">
        <v>6.3936666999999998</v>
      </c>
      <c r="AP1182" s="9">
        <v>6.4117002000000003</v>
      </c>
      <c r="AQ1182" s="9">
        <v>9.0075997999999995</v>
      </c>
      <c r="AR1182" s="9">
        <v>6.7621998999999997</v>
      </c>
      <c r="AS1182" s="9">
        <v>7.5149336</v>
      </c>
      <c r="AT1182" s="9">
        <v>14.327168</v>
      </c>
      <c r="AU1182" s="9">
        <v>7.6462668999999996</v>
      </c>
      <c r="AV1182" s="9">
        <v>10.789234</v>
      </c>
      <c r="AW1182" s="9">
        <v>5.1391334999999998</v>
      </c>
      <c r="AX1182" s="9">
        <v>4.7884669000000004</v>
      </c>
      <c r="AY1182" s="9">
        <v>7.9686336999999998</v>
      </c>
      <c r="AZ1182" s="9">
        <v>4.9126000000000003</v>
      </c>
      <c r="BA1182" s="9">
        <v>6.3848333000000004</v>
      </c>
      <c r="BB1182" s="9">
        <v>8.7836999999999996</v>
      </c>
      <c r="BC1182" s="9">
        <v>9.7863331000000002</v>
      </c>
      <c r="BD1182" s="9">
        <v>8.3186665000000009</v>
      </c>
      <c r="BE1182" s="9">
        <v>6.7235664999999996</v>
      </c>
      <c r="BF1182" s="9">
        <v>6.4209337</v>
      </c>
      <c r="BG1182" s="9">
        <v>10.946866999999999</v>
      </c>
      <c r="BH1182" s="9">
        <v>5.6686335000000003</v>
      </c>
      <c r="BI1182" s="9">
        <v>9.1429004999999997</v>
      </c>
      <c r="BJ1182" s="9">
        <v>4.6761002999999999</v>
      </c>
      <c r="BK1182" s="9">
        <v>5.9386333999999996</v>
      </c>
      <c r="BL1182" s="9">
        <v>4.5621004000000003</v>
      </c>
      <c r="BM1182" s="9">
        <v>7.9247332000000004</v>
      </c>
      <c r="BN1182" s="9">
        <v>6.1816668999999997</v>
      </c>
      <c r="BO1182" s="9">
        <v>5.1162666999999997</v>
      </c>
      <c r="BP1182" s="9">
        <v>7.2464332999999996</v>
      </c>
      <c r="BQ1182" s="9">
        <v>10.4663</v>
      </c>
      <c r="BR1182" s="9">
        <v>9.0169333999999992</v>
      </c>
      <c r="BS1182" s="9">
        <v>11.574267000000001</v>
      </c>
      <c r="BT1182" s="9">
        <v>5.7115669000000002</v>
      </c>
      <c r="BU1182" s="9">
        <v>5.7040334000000001</v>
      </c>
      <c r="BV1182" s="9">
        <v>7.8575996999999997</v>
      </c>
      <c r="BW1182" s="9">
        <v>6.0123334000000002</v>
      </c>
      <c r="BX1182" s="9">
        <v>6.7967668000000003</v>
      </c>
      <c r="BY1182" s="9">
        <v>12.711</v>
      </c>
      <c r="BZ1182" s="9">
        <v>6.7861333000000004</v>
      </c>
      <c r="CA1182" s="9">
        <v>9.4054003000000002</v>
      </c>
      <c r="CB1182" s="9">
        <v>4.5437669999999999</v>
      </c>
      <c r="CC1182" s="9">
        <v>4.2545999999999999</v>
      </c>
      <c r="CD1182" s="9">
        <v>7.0239000000000003</v>
      </c>
      <c r="CE1182" s="9">
        <v>4.3378667999999996</v>
      </c>
      <c r="CF1182" s="9">
        <v>5.5363669</v>
      </c>
      <c r="CG1182" s="9">
        <v>7.6921334000000003</v>
      </c>
      <c r="CH1182" s="9">
        <v>8.5803661000000009</v>
      </c>
      <c r="CI1182" s="9">
        <v>7.2527331999999998</v>
      </c>
      <c r="CJ1182" s="9">
        <v>5.9595003000000002</v>
      </c>
      <c r="CK1182" s="9">
        <v>5.6142668999999996</v>
      </c>
      <c r="CL1182" s="9">
        <v>9.5557994999999991</v>
      </c>
      <c r="CM1182" s="9">
        <v>4.9622001999999998</v>
      </c>
      <c r="CN1182" s="9">
        <v>7.9091668000000004</v>
      </c>
      <c r="CO1182" s="9">
        <v>4.1736335999999996</v>
      </c>
      <c r="CP1182" s="9">
        <v>5.3390665000000004</v>
      </c>
      <c r="CQ1182" s="9">
        <v>4.0412001999999996</v>
      </c>
      <c r="CR1182" s="9">
        <v>6.9190335000000003</v>
      </c>
      <c r="CS1182" s="9">
        <v>5.4686003000000003</v>
      </c>
      <c r="CT1182" s="9">
        <v>4.6151666999999996</v>
      </c>
      <c r="CU1182" s="9">
        <v>6.3455667</v>
      </c>
      <c r="CV1182" s="9">
        <v>9.0805664000000004</v>
      </c>
      <c r="CW1182" s="9">
        <v>7.8257665999999997</v>
      </c>
      <c r="CX1182" s="9">
        <v>10.083434</v>
      </c>
      <c r="CY1182" s="9">
        <v>5.0549663999999996</v>
      </c>
      <c r="CZ1182" s="9">
        <v>5.0215997999999997</v>
      </c>
      <c r="DA1182" s="9">
        <v>6.8082665999999996</v>
      </c>
      <c r="DB1182" s="9">
        <v>5.3282002999999998</v>
      </c>
      <c r="DC1182" s="9">
        <v>6.0794005000000002</v>
      </c>
      <c r="DD1182" s="9">
        <v>11.1477</v>
      </c>
      <c r="DE1182" s="9">
        <v>5.9381332000000002</v>
      </c>
      <c r="DF1182" s="9">
        <v>8.0968332000000007</v>
      </c>
      <c r="DG1182" s="9">
        <v>3.7350335000000001</v>
      </c>
      <c r="DH1182" s="9">
        <v>3.5225666000000002</v>
      </c>
      <c r="DI1182" s="9">
        <v>5.7628002</v>
      </c>
      <c r="DJ1182" s="9">
        <v>3.5681666999999999</v>
      </c>
      <c r="DK1182" s="9">
        <v>4.4359998999999997</v>
      </c>
      <c r="DL1182" s="9">
        <v>6.2523002999999999</v>
      </c>
      <c r="DM1182" s="9">
        <v>6.9885663999999998</v>
      </c>
      <c r="DN1182" s="9">
        <v>5.8689666000000003</v>
      </c>
      <c r="DO1182" s="9">
        <v>4.9296335999999998</v>
      </c>
      <c r="DP1182" s="9">
        <v>4.5608000999999998</v>
      </c>
      <c r="DQ1182" s="9">
        <v>7.7397337000000004</v>
      </c>
      <c r="DR1182" s="9">
        <v>4.0350666000000004</v>
      </c>
      <c r="DS1182" s="9">
        <v>6.3382335000000003</v>
      </c>
      <c r="DT1182" s="9">
        <v>3.4828000000000001</v>
      </c>
      <c r="DU1182" s="9">
        <v>4.5001001</v>
      </c>
      <c r="DV1182" s="9">
        <v>3.3433666</v>
      </c>
      <c r="DW1182" s="9">
        <v>5.6103668000000004</v>
      </c>
      <c r="DX1182" s="9">
        <v>4.5120335000000003</v>
      </c>
      <c r="DY1182" s="9">
        <v>3.9060334999999999</v>
      </c>
      <c r="DZ1182" s="9">
        <v>5.1641668999999997</v>
      </c>
      <c r="EA1182" s="9">
        <v>7.2988</v>
      </c>
      <c r="EB1182" s="9">
        <v>6.2983669999999998</v>
      </c>
      <c r="EC1182" s="9">
        <v>8.1377334999999995</v>
      </c>
      <c r="ED1182" s="9">
        <v>4.1678667000000003</v>
      </c>
      <c r="EE1182" s="9">
        <v>4.1199330999999999</v>
      </c>
      <c r="EF1182" s="9">
        <v>5.4748334999999999</v>
      </c>
      <c r="EG1182" s="9">
        <v>4.4040002999999999</v>
      </c>
      <c r="EH1182" s="9">
        <v>5.0902666999999999</v>
      </c>
      <c r="EI1182" s="9">
        <v>9.0782670999999997</v>
      </c>
      <c r="EJ1182" s="9">
        <v>4.8220329</v>
      </c>
      <c r="EK1182" s="9">
        <v>6.4579333999999999</v>
      </c>
    </row>
    <row r="1183" spans="1:141" x14ac:dyDescent="0.2">
      <c r="A1183">
        <v>1179</v>
      </c>
      <c r="B1183" s="9">
        <v>2.7155</v>
      </c>
      <c r="C1183" s="9">
        <v>5.865333333333334</v>
      </c>
      <c r="D1183" s="9">
        <v>3.3422999999999998</v>
      </c>
      <c r="E1183" s="9">
        <v>4.2511999999999999</v>
      </c>
      <c r="F1183" s="9">
        <v>3.7769999999999997</v>
      </c>
      <c r="G1183" s="9">
        <v>5.726</v>
      </c>
      <c r="H1183" s="9">
        <v>4.5231120000000002</v>
      </c>
      <c r="I1183" s="9">
        <v>5.1399000000000008</v>
      </c>
      <c r="J1183" s="9">
        <v>4.7546999999999997</v>
      </c>
      <c r="K1183" s="9">
        <v>8.9320000000000004</v>
      </c>
      <c r="L1183" s="9">
        <v>5.5087999999999999</v>
      </c>
      <c r="M1183" s="9">
        <v>6.82</v>
      </c>
      <c r="N1183" s="9">
        <v>6.1130000000000004</v>
      </c>
      <c r="O1183" s="9">
        <v>12.576000000000001</v>
      </c>
      <c r="P1183" s="9">
        <v>7.5139999999999993</v>
      </c>
      <c r="Q1183" s="9">
        <v>9.3504000000000005</v>
      </c>
      <c r="R1183" s="9">
        <v>5.7299503999999999</v>
      </c>
      <c r="S1183" s="9">
        <v>5.3098501999999996</v>
      </c>
      <c r="T1183" s="9">
        <v>8.7592505999999997</v>
      </c>
      <c r="U1183" s="9">
        <v>5.5280499000000001</v>
      </c>
      <c r="V1183" s="9">
        <v>7.2660999000000004</v>
      </c>
      <c r="W1183" s="9">
        <v>9.7765999000000008</v>
      </c>
      <c r="X1183" s="9">
        <v>11.142651000000001</v>
      </c>
      <c r="Y1183" s="9">
        <v>9.4278002000000001</v>
      </c>
      <c r="Z1183" s="9">
        <v>7.6536001999999996</v>
      </c>
      <c r="AA1183" s="9">
        <v>7.3064003</v>
      </c>
      <c r="AB1183" s="9">
        <v>12.459801000000001</v>
      </c>
      <c r="AC1183" s="9">
        <v>6.4036502999999998</v>
      </c>
      <c r="AD1183" s="9">
        <v>10.456751000000001</v>
      </c>
      <c r="AE1183" s="9">
        <v>5.1868496000000004</v>
      </c>
      <c r="AF1183" s="9">
        <v>6.6159496000000004</v>
      </c>
      <c r="AG1183" s="9">
        <v>5.1105999999999998</v>
      </c>
      <c r="AH1183" s="9">
        <v>8.9853497000000004</v>
      </c>
      <c r="AI1183" s="9">
        <v>6.9124002000000004</v>
      </c>
      <c r="AJ1183" s="9">
        <v>5.6030502000000002</v>
      </c>
      <c r="AK1183" s="9">
        <v>8.1492500000000003</v>
      </c>
      <c r="AL1183" s="9">
        <v>11.9352</v>
      </c>
      <c r="AM1183" s="9">
        <v>10.239601</v>
      </c>
      <c r="AN1183" s="9">
        <v>13.12285</v>
      </c>
      <c r="AO1183" s="9">
        <v>6.4028996999999999</v>
      </c>
      <c r="AP1183" s="9">
        <v>6.4213505</v>
      </c>
      <c r="AQ1183" s="9">
        <v>9.0215998000000006</v>
      </c>
      <c r="AR1183" s="9">
        <v>6.7717999999999998</v>
      </c>
      <c r="AS1183" s="9">
        <v>7.5265998999999999</v>
      </c>
      <c r="AT1183" s="9">
        <v>14.349951000000001</v>
      </c>
      <c r="AU1183" s="9">
        <v>7.6564002000000002</v>
      </c>
      <c r="AV1183" s="9">
        <v>10.806649999999999</v>
      </c>
      <c r="AW1183" s="9">
        <v>5.1467999999999998</v>
      </c>
      <c r="AX1183" s="9">
        <v>4.7955002999999996</v>
      </c>
      <c r="AY1183" s="9">
        <v>7.9813504000000002</v>
      </c>
      <c r="AZ1183" s="9">
        <v>4.9201002000000003</v>
      </c>
      <c r="BA1183" s="9">
        <v>6.3937502000000004</v>
      </c>
      <c r="BB1183" s="9">
        <v>8.7953501000000003</v>
      </c>
      <c r="BC1183" s="9">
        <v>9.8020992000000007</v>
      </c>
      <c r="BD1183" s="9">
        <v>8.3304004999999997</v>
      </c>
      <c r="BE1183" s="9">
        <v>6.7340498000000002</v>
      </c>
      <c r="BF1183" s="9">
        <v>6.4304003999999999</v>
      </c>
      <c r="BG1183" s="9">
        <v>10.964701</v>
      </c>
      <c r="BH1183" s="9">
        <v>5.6770500999999998</v>
      </c>
      <c r="BI1183" s="9">
        <v>9.1577500999999994</v>
      </c>
      <c r="BJ1183" s="9">
        <v>4.6832504000000004</v>
      </c>
      <c r="BK1183" s="9">
        <v>5.9479503999999999</v>
      </c>
      <c r="BL1183" s="9">
        <v>4.5690502999999998</v>
      </c>
      <c r="BM1183" s="9">
        <v>7.9371995999999996</v>
      </c>
      <c r="BN1183" s="9">
        <v>6.1911000999999999</v>
      </c>
      <c r="BO1183" s="9">
        <v>5.1242999999999999</v>
      </c>
      <c r="BP1183" s="9">
        <v>7.2568501999999997</v>
      </c>
      <c r="BQ1183" s="9">
        <v>10.48265</v>
      </c>
      <c r="BR1183" s="9">
        <v>9.0300998999999997</v>
      </c>
      <c r="BS1183" s="9">
        <v>11.591901</v>
      </c>
      <c r="BT1183" s="9">
        <v>5.7198504999999997</v>
      </c>
      <c r="BU1183" s="9">
        <v>5.7126503</v>
      </c>
      <c r="BV1183" s="9">
        <v>7.8698997000000004</v>
      </c>
      <c r="BW1183" s="9">
        <v>6.0209001999999998</v>
      </c>
      <c r="BX1183" s="9">
        <v>6.8073502000000001</v>
      </c>
      <c r="BY1183" s="9">
        <v>12.731501</v>
      </c>
      <c r="BZ1183" s="9">
        <v>6.7952994999999996</v>
      </c>
      <c r="CA1183" s="9">
        <v>9.4207000999999995</v>
      </c>
      <c r="CB1183" s="9">
        <v>4.5505504999999999</v>
      </c>
      <c r="CC1183" s="9">
        <v>4.2609000000000004</v>
      </c>
      <c r="CD1183" s="9">
        <v>7.0351501000000001</v>
      </c>
      <c r="CE1183" s="9">
        <v>4.3445001000000003</v>
      </c>
      <c r="CF1183" s="9">
        <v>5.5442505000000004</v>
      </c>
      <c r="CG1183" s="9">
        <v>7.7024001999999996</v>
      </c>
      <c r="CH1183" s="9">
        <v>8.5942497000000007</v>
      </c>
      <c r="CI1183" s="9">
        <v>7.2629999999999999</v>
      </c>
      <c r="CJ1183" s="9">
        <v>5.9688501</v>
      </c>
      <c r="CK1183" s="9">
        <v>5.6225003999999998</v>
      </c>
      <c r="CL1183" s="9">
        <v>9.5713997000000006</v>
      </c>
      <c r="CM1183" s="9">
        <v>4.9696002000000004</v>
      </c>
      <c r="CN1183" s="9">
        <v>7.9219502999999998</v>
      </c>
      <c r="CO1183" s="9">
        <v>4.1800499000000002</v>
      </c>
      <c r="CP1183" s="9">
        <v>5.3474997999999996</v>
      </c>
      <c r="CQ1183" s="9">
        <v>4.0473999999999997</v>
      </c>
      <c r="CR1183" s="9">
        <v>6.9299502000000004</v>
      </c>
      <c r="CS1183" s="9">
        <v>5.4770002</v>
      </c>
      <c r="CT1183" s="9">
        <v>4.6224499000000003</v>
      </c>
      <c r="CU1183" s="9">
        <v>6.3547501999999998</v>
      </c>
      <c r="CV1183" s="9">
        <v>9.0947495000000007</v>
      </c>
      <c r="CW1183" s="9">
        <v>7.8372498000000004</v>
      </c>
      <c r="CX1183" s="9">
        <v>10.099050999999999</v>
      </c>
      <c r="CY1183" s="9">
        <v>5.0623497999999998</v>
      </c>
      <c r="CZ1183" s="9">
        <v>5.0291996000000001</v>
      </c>
      <c r="DA1183" s="9">
        <v>6.8190001999999996</v>
      </c>
      <c r="DB1183" s="9">
        <v>5.3358002000000004</v>
      </c>
      <c r="DC1183" s="9">
        <v>6.0889005999999997</v>
      </c>
      <c r="DD1183" s="9">
        <v>11.165951</v>
      </c>
      <c r="DE1183" s="9">
        <v>5.9462999999999999</v>
      </c>
      <c r="DF1183" s="9">
        <v>8.1100501999999999</v>
      </c>
      <c r="DG1183" s="9">
        <v>3.7406502000000001</v>
      </c>
      <c r="DH1183" s="9">
        <v>3.5278499000000001</v>
      </c>
      <c r="DI1183" s="9">
        <v>5.7721004000000002</v>
      </c>
      <c r="DJ1183" s="9">
        <v>3.5736501000000001</v>
      </c>
      <c r="DK1183" s="9">
        <v>4.4425001000000002</v>
      </c>
      <c r="DL1183" s="9">
        <v>6.2607502999999998</v>
      </c>
      <c r="DM1183" s="9">
        <v>6.9999494999999996</v>
      </c>
      <c r="DN1183" s="9">
        <v>5.8773498999999996</v>
      </c>
      <c r="DO1183" s="9">
        <v>4.9374504000000004</v>
      </c>
      <c r="DP1183" s="9">
        <v>4.5675001000000002</v>
      </c>
      <c r="DQ1183" s="9">
        <v>7.7524004</v>
      </c>
      <c r="DR1183" s="9">
        <v>4.0411000000000001</v>
      </c>
      <c r="DS1183" s="9">
        <v>6.3484502000000003</v>
      </c>
      <c r="DT1183" s="9">
        <v>3.4881999000000001</v>
      </c>
      <c r="DU1183" s="9">
        <v>4.5072498000000003</v>
      </c>
      <c r="DV1183" s="9">
        <v>3.3485497999999998</v>
      </c>
      <c r="DW1183" s="9">
        <v>5.6192503</v>
      </c>
      <c r="DX1183" s="9">
        <v>4.5190501000000003</v>
      </c>
      <c r="DY1183" s="9">
        <v>3.9122499999999998</v>
      </c>
      <c r="DZ1183" s="9">
        <v>5.1717500999999997</v>
      </c>
      <c r="EA1183" s="9">
        <v>7.3101997000000001</v>
      </c>
      <c r="EB1183" s="9">
        <v>6.3076505999999997</v>
      </c>
      <c r="EC1183" s="9">
        <v>8.1506004000000001</v>
      </c>
      <c r="ED1183" s="9">
        <v>4.1739997999999998</v>
      </c>
      <c r="EE1183" s="9">
        <v>4.1261996999999999</v>
      </c>
      <c r="EF1183" s="9">
        <v>5.4835501000000004</v>
      </c>
      <c r="EG1183" s="9">
        <v>4.4103003000000003</v>
      </c>
      <c r="EH1183" s="9">
        <v>5.0983000000000001</v>
      </c>
      <c r="EI1183" s="9">
        <v>9.0934010000000001</v>
      </c>
      <c r="EJ1183" s="9">
        <v>4.8288498000000004</v>
      </c>
      <c r="EK1183" s="9">
        <v>6.4685001</v>
      </c>
    </row>
    <row r="1184" spans="1:141" x14ac:dyDescent="0.2">
      <c r="A1184">
        <v>1180</v>
      </c>
      <c r="B1184" s="9">
        <v>2.7189999999999999</v>
      </c>
      <c r="C1184" s="9">
        <v>5.8706666666666667</v>
      </c>
      <c r="D1184" s="9">
        <v>3.347</v>
      </c>
      <c r="E1184" s="9">
        <v>4.2569999999999997</v>
      </c>
      <c r="F1184" s="9">
        <v>3.7839999999999998</v>
      </c>
      <c r="G1184" s="9">
        <v>5.7350000000000003</v>
      </c>
      <c r="H1184" s="9">
        <v>4.532</v>
      </c>
      <c r="I1184" s="9">
        <v>5.15</v>
      </c>
      <c r="J1184" s="9">
        <v>4.7619999999999996</v>
      </c>
      <c r="K1184" s="9">
        <v>8.9420000000000002</v>
      </c>
      <c r="L1184" s="9">
        <v>5.5179999999999998</v>
      </c>
      <c r="M1184" s="9">
        <v>6.83</v>
      </c>
      <c r="N1184" s="9">
        <v>6.1230000000000002</v>
      </c>
      <c r="O1184" s="9">
        <v>12.587999999999999</v>
      </c>
      <c r="P1184" s="9">
        <v>7.5259999999999998</v>
      </c>
      <c r="Q1184" s="9">
        <v>9.3640000000000008</v>
      </c>
      <c r="R1184" s="9">
        <v>5.7384671999999997</v>
      </c>
      <c r="S1184" s="9">
        <v>5.3176002999999996</v>
      </c>
      <c r="T1184" s="9">
        <v>8.7731332999999996</v>
      </c>
      <c r="U1184" s="9">
        <v>5.5364665999999998</v>
      </c>
      <c r="V1184" s="9">
        <v>7.2760663000000001</v>
      </c>
      <c r="W1184" s="9">
        <v>9.7895327000000005</v>
      </c>
      <c r="X1184" s="9">
        <v>11.160534</v>
      </c>
      <c r="Y1184" s="9">
        <v>9.4410000000000007</v>
      </c>
      <c r="Z1184" s="9">
        <v>7.6654667999999999</v>
      </c>
      <c r="AA1184" s="9">
        <v>7.3172006999999999</v>
      </c>
      <c r="AB1184" s="9">
        <v>12.480067</v>
      </c>
      <c r="AC1184" s="9">
        <v>6.4131336000000001</v>
      </c>
      <c r="AD1184" s="9">
        <v>10.473801</v>
      </c>
      <c r="AE1184" s="9">
        <v>5.1947330999999997</v>
      </c>
      <c r="AF1184" s="9">
        <v>6.6262664999999998</v>
      </c>
      <c r="AG1184" s="9">
        <v>5.1183332999999998</v>
      </c>
      <c r="AH1184" s="9">
        <v>8.9994668999999998</v>
      </c>
      <c r="AI1184" s="9">
        <v>6.9228668000000004</v>
      </c>
      <c r="AJ1184" s="9">
        <v>5.6118002000000002</v>
      </c>
      <c r="AK1184" s="9">
        <v>8.1608666999999997</v>
      </c>
      <c r="AL1184" s="9">
        <v>11.953799</v>
      </c>
      <c r="AM1184" s="9">
        <v>10.254401</v>
      </c>
      <c r="AN1184" s="9">
        <v>13.142467</v>
      </c>
      <c r="AO1184" s="9">
        <v>6.4121332000000004</v>
      </c>
      <c r="AP1184" s="9">
        <v>6.4310001999999997</v>
      </c>
      <c r="AQ1184" s="9">
        <v>9.0355997000000006</v>
      </c>
      <c r="AR1184" s="9">
        <v>6.7813996999999997</v>
      </c>
      <c r="AS1184" s="9">
        <v>7.5382667000000003</v>
      </c>
      <c r="AT1184" s="9">
        <v>14.372733999999999</v>
      </c>
      <c r="AU1184" s="9">
        <v>7.6665334999999999</v>
      </c>
      <c r="AV1184" s="9">
        <v>10.824066999999999</v>
      </c>
      <c r="AW1184" s="9">
        <v>5.1544666000000001</v>
      </c>
      <c r="AX1184" s="9">
        <v>4.8025336000000003</v>
      </c>
      <c r="AY1184" s="9">
        <v>7.9940671999999999</v>
      </c>
      <c r="AZ1184" s="9">
        <v>4.9275998999999997</v>
      </c>
      <c r="BA1184" s="9">
        <v>6.4026665999999999</v>
      </c>
      <c r="BB1184" s="9">
        <v>8.8070001999999992</v>
      </c>
      <c r="BC1184" s="9">
        <v>9.8178663000000004</v>
      </c>
      <c r="BD1184" s="9">
        <v>8.3421334999999992</v>
      </c>
      <c r="BE1184" s="9">
        <v>6.7445330999999999</v>
      </c>
      <c r="BF1184" s="9">
        <v>6.4398669999999996</v>
      </c>
      <c r="BG1184" s="9">
        <v>10.982533</v>
      </c>
      <c r="BH1184" s="9">
        <v>5.6854668000000004</v>
      </c>
      <c r="BI1184" s="9">
        <v>9.1725998000000004</v>
      </c>
      <c r="BJ1184" s="9">
        <v>4.6904000999999997</v>
      </c>
      <c r="BK1184" s="9">
        <v>5.9572668000000002</v>
      </c>
      <c r="BL1184" s="9">
        <v>4.5760002000000002</v>
      </c>
      <c r="BM1184" s="9">
        <v>7.9496665000000002</v>
      </c>
      <c r="BN1184" s="9">
        <v>6.2005338999999999</v>
      </c>
      <c r="BO1184" s="9">
        <v>5.1323333</v>
      </c>
      <c r="BP1184" s="9">
        <v>7.2672667999999998</v>
      </c>
      <c r="BQ1184" s="9">
        <v>10.499000000000001</v>
      </c>
      <c r="BR1184" s="9">
        <v>9.0432663000000009</v>
      </c>
      <c r="BS1184" s="9">
        <v>11.609534</v>
      </c>
      <c r="BT1184" s="9">
        <v>5.7281336999999999</v>
      </c>
      <c r="BU1184" s="9">
        <v>5.7212667000000001</v>
      </c>
      <c r="BV1184" s="9">
        <v>7.8821998000000004</v>
      </c>
      <c r="BW1184" s="9">
        <v>6.0294670999999997</v>
      </c>
      <c r="BX1184" s="9">
        <v>6.8179335999999999</v>
      </c>
      <c r="BY1184" s="9">
        <v>12.752001</v>
      </c>
      <c r="BZ1184" s="9">
        <v>6.8044662000000002</v>
      </c>
      <c r="CA1184" s="9">
        <v>9.4359999000000006</v>
      </c>
      <c r="CB1184" s="9">
        <v>4.5573335000000004</v>
      </c>
      <c r="CC1184" s="9">
        <v>4.2671999999999999</v>
      </c>
      <c r="CD1184" s="9">
        <v>7.0464000999999996</v>
      </c>
      <c r="CE1184" s="9">
        <v>4.3511332999999999</v>
      </c>
      <c r="CF1184" s="9">
        <v>5.5521336000000003</v>
      </c>
      <c r="CG1184" s="9">
        <v>7.7126669999999997</v>
      </c>
      <c r="CH1184" s="9">
        <v>8.6081333000000004</v>
      </c>
      <c r="CI1184" s="9">
        <v>7.2732668</v>
      </c>
      <c r="CJ1184" s="9">
        <v>5.9782004000000004</v>
      </c>
      <c r="CK1184" s="9">
        <v>5.6307334999999998</v>
      </c>
      <c r="CL1184" s="9">
        <v>9.5869999000000004</v>
      </c>
      <c r="CM1184" s="9">
        <v>4.9770002</v>
      </c>
      <c r="CN1184" s="9">
        <v>7.9347339000000003</v>
      </c>
      <c r="CO1184" s="9">
        <v>4.1864667000000004</v>
      </c>
      <c r="CP1184" s="9">
        <v>5.3559331999999999</v>
      </c>
      <c r="CQ1184" s="9">
        <v>4.0535997999999998</v>
      </c>
      <c r="CR1184" s="9">
        <v>6.9408668999999996</v>
      </c>
      <c r="CS1184" s="9">
        <v>5.4854001999999999</v>
      </c>
      <c r="CT1184" s="9">
        <v>4.6297335999999998</v>
      </c>
      <c r="CU1184" s="9">
        <v>6.3639336000000002</v>
      </c>
      <c r="CV1184" s="9">
        <v>9.1089333999999997</v>
      </c>
      <c r="CW1184" s="9">
        <v>7.8487334000000004</v>
      </c>
      <c r="CX1184" s="9">
        <v>10.114668</v>
      </c>
      <c r="CY1184" s="9">
        <v>5.0697330999999997</v>
      </c>
      <c r="CZ1184" s="9">
        <v>5.0367999000000001</v>
      </c>
      <c r="DA1184" s="9">
        <v>6.8297334000000003</v>
      </c>
      <c r="DB1184" s="9">
        <v>5.3434005000000004</v>
      </c>
      <c r="DC1184" s="9">
        <v>6.0984001000000001</v>
      </c>
      <c r="DD1184" s="9">
        <v>11.184200000000001</v>
      </c>
      <c r="DE1184" s="9">
        <v>5.9544667999999996</v>
      </c>
      <c r="DF1184" s="9">
        <v>8.1232672000000008</v>
      </c>
      <c r="DG1184" s="9">
        <v>3.7462667999999999</v>
      </c>
      <c r="DH1184" s="9">
        <v>3.5331332999999998</v>
      </c>
      <c r="DI1184" s="9">
        <v>5.7814002000000002</v>
      </c>
      <c r="DJ1184" s="9">
        <v>3.5791335000000002</v>
      </c>
      <c r="DK1184" s="9">
        <v>4.4489998999999996</v>
      </c>
      <c r="DL1184" s="9">
        <v>6.2692002999999996</v>
      </c>
      <c r="DM1184" s="9">
        <v>7.0113329999999996</v>
      </c>
      <c r="DN1184" s="9">
        <v>5.8857336</v>
      </c>
      <c r="DO1184" s="9">
        <v>4.9452667000000003</v>
      </c>
      <c r="DP1184" s="9">
        <v>4.5741997000000003</v>
      </c>
      <c r="DQ1184" s="9">
        <v>7.7650665999999999</v>
      </c>
      <c r="DR1184" s="9">
        <v>4.0471333999999999</v>
      </c>
      <c r="DS1184" s="9">
        <v>6.3586669000000002</v>
      </c>
      <c r="DT1184" s="9">
        <v>3.4935999</v>
      </c>
      <c r="DU1184" s="9">
        <v>4.5144000000000002</v>
      </c>
      <c r="DV1184" s="9">
        <v>3.3537333</v>
      </c>
      <c r="DW1184" s="9">
        <v>5.6281333</v>
      </c>
      <c r="DX1184" s="9">
        <v>4.5260667999999997</v>
      </c>
      <c r="DY1184" s="9">
        <v>3.9184668</v>
      </c>
      <c r="DZ1184" s="9">
        <v>5.1793332000000003</v>
      </c>
      <c r="EA1184" s="9">
        <v>7.3216000000000001</v>
      </c>
      <c r="EB1184" s="9">
        <v>6.3169335999999996</v>
      </c>
      <c r="EC1184" s="9">
        <v>8.1634665000000002</v>
      </c>
      <c r="ED1184" s="9">
        <v>4.1801332999999996</v>
      </c>
      <c r="EE1184" s="9">
        <v>4.1324668000000004</v>
      </c>
      <c r="EF1184" s="9">
        <v>5.4922671000000003</v>
      </c>
      <c r="EG1184" s="9">
        <v>4.4166002000000004</v>
      </c>
      <c r="EH1184" s="9">
        <v>5.1063337000000004</v>
      </c>
      <c r="EI1184" s="9">
        <v>9.1085338999999994</v>
      </c>
      <c r="EJ1184" s="9">
        <v>4.8356667</v>
      </c>
      <c r="EK1184" s="9">
        <v>6.4790668</v>
      </c>
    </row>
    <row r="1185" spans="1:141" x14ac:dyDescent="0.2">
      <c r="A1185">
        <v>1181</v>
      </c>
      <c r="B1185" s="9">
        <v>2.7223999999999999</v>
      </c>
      <c r="C1185" s="9">
        <v>5.8780833333333335</v>
      </c>
      <c r="D1185" s="9">
        <v>3.3512</v>
      </c>
      <c r="E1185" s="9">
        <v>4.2625999999999999</v>
      </c>
      <c r="F1185" s="9">
        <v>3.7895999999999996</v>
      </c>
      <c r="G1185" s="9">
        <v>5.742</v>
      </c>
      <c r="H1185" s="9">
        <v>4.5381599999999995</v>
      </c>
      <c r="I1185" s="9">
        <v>5.157</v>
      </c>
      <c r="J1185" s="9">
        <v>4.7687999999999997</v>
      </c>
      <c r="K1185" s="9">
        <v>8.952</v>
      </c>
      <c r="L1185" s="9">
        <v>5.5258000000000003</v>
      </c>
      <c r="M1185" s="9">
        <v>6.84</v>
      </c>
      <c r="N1185" s="9">
        <v>6.1326999999999998</v>
      </c>
      <c r="O1185" s="9">
        <v>12.602</v>
      </c>
      <c r="P1185" s="9">
        <v>7.5369000000000002</v>
      </c>
      <c r="Q1185" s="9">
        <v>9.3774000000000015</v>
      </c>
      <c r="R1185" s="9">
        <v>5.7469834999999998</v>
      </c>
      <c r="S1185" s="9">
        <v>5.3253503000000002</v>
      </c>
      <c r="T1185" s="9">
        <v>8.7870168999999994</v>
      </c>
      <c r="U1185" s="9">
        <v>5.5448833000000004</v>
      </c>
      <c r="V1185" s="9">
        <v>7.2860332000000003</v>
      </c>
      <c r="W1185" s="9">
        <v>9.8024654000000009</v>
      </c>
      <c r="X1185" s="9">
        <v>11.178417</v>
      </c>
      <c r="Y1185" s="9">
        <v>9.4542006999999995</v>
      </c>
      <c r="Z1185" s="9">
        <v>7.6773338000000004</v>
      </c>
      <c r="AA1185" s="9">
        <v>7.3280004999999999</v>
      </c>
      <c r="AB1185" s="9">
        <v>12.500334000000001</v>
      </c>
      <c r="AC1185" s="9">
        <v>6.4226169999999998</v>
      </c>
      <c r="AD1185" s="9">
        <v>10.49085</v>
      </c>
      <c r="AE1185" s="9">
        <v>5.2026167000000001</v>
      </c>
      <c r="AF1185" s="9">
        <v>6.6365832999999999</v>
      </c>
      <c r="AG1185" s="9">
        <v>5.1260667</v>
      </c>
      <c r="AH1185" s="9">
        <v>9.0135831999999994</v>
      </c>
      <c r="AI1185" s="9">
        <v>6.9333334000000004</v>
      </c>
      <c r="AJ1185" s="9">
        <v>5.6205502000000003</v>
      </c>
      <c r="AK1185" s="9">
        <v>8.1724834000000008</v>
      </c>
      <c r="AL1185" s="9">
        <v>11.972398999999999</v>
      </c>
      <c r="AM1185" s="9">
        <v>10.269201000000001</v>
      </c>
      <c r="AN1185" s="9">
        <v>13.162084999999999</v>
      </c>
      <c r="AO1185" s="9">
        <v>6.4213667000000001</v>
      </c>
      <c r="AP1185" s="9">
        <v>6.4406499999999998</v>
      </c>
      <c r="AQ1185" s="9">
        <v>9.0496005999999998</v>
      </c>
      <c r="AR1185" s="9">
        <v>6.7909999000000001</v>
      </c>
      <c r="AS1185" s="9">
        <v>7.5499333999999996</v>
      </c>
      <c r="AT1185" s="9">
        <v>14.395517</v>
      </c>
      <c r="AU1185" s="9">
        <v>7.6766667000000002</v>
      </c>
      <c r="AV1185" s="9">
        <v>10.841483999999999</v>
      </c>
      <c r="AW1185" s="9">
        <v>5.1621332000000004</v>
      </c>
      <c r="AX1185" s="9">
        <v>4.8095670000000004</v>
      </c>
      <c r="AY1185" s="9">
        <v>8.0067844000000008</v>
      </c>
      <c r="AZ1185" s="9">
        <v>4.9351000999999997</v>
      </c>
      <c r="BA1185" s="9">
        <v>6.4115829</v>
      </c>
      <c r="BB1185" s="9">
        <v>8.8186502000000004</v>
      </c>
      <c r="BC1185" s="9">
        <v>9.8336334000000001</v>
      </c>
      <c r="BD1185" s="9">
        <v>8.3538665999999999</v>
      </c>
      <c r="BE1185" s="9">
        <v>6.7550163000000003</v>
      </c>
      <c r="BF1185" s="9">
        <v>6.4493337000000004</v>
      </c>
      <c r="BG1185" s="9">
        <v>11.000366</v>
      </c>
      <c r="BH1185" s="9">
        <v>5.6938833999999998</v>
      </c>
      <c r="BI1185" s="9">
        <v>9.1874503999999995</v>
      </c>
      <c r="BJ1185" s="9">
        <v>4.6975502999999996</v>
      </c>
      <c r="BK1185" s="9">
        <v>5.9665832999999999</v>
      </c>
      <c r="BL1185" s="9">
        <v>4.5829500999999997</v>
      </c>
      <c r="BM1185" s="9">
        <v>7.9621333999999999</v>
      </c>
      <c r="BN1185" s="9">
        <v>6.2099671000000001</v>
      </c>
      <c r="BO1185" s="9">
        <v>5.1403666000000001</v>
      </c>
      <c r="BP1185" s="9">
        <v>7.2776832999999996</v>
      </c>
      <c r="BQ1185" s="9">
        <v>10.515349000000001</v>
      </c>
      <c r="BR1185" s="9">
        <v>9.0564327000000002</v>
      </c>
      <c r="BS1185" s="9">
        <v>11.627167999999999</v>
      </c>
      <c r="BT1185" s="9">
        <v>5.7364167999999998</v>
      </c>
      <c r="BU1185" s="9">
        <v>5.7298831999999997</v>
      </c>
      <c r="BV1185" s="9">
        <v>7.8944998000000002</v>
      </c>
      <c r="BW1185" s="9">
        <v>6.0380335000000001</v>
      </c>
      <c r="BX1185" s="9">
        <v>6.8285169999999997</v>
      </c>
      <c r="BY1185" s="9">
        <v>12.772501</v>
      </c>
      <c r="BZ1185" s="9">
        <v>6.8136330000000003</v>
      </c>
      <c r="CA1185" s="9">
        <v>9.4512996999999999</v>
      </c>
      <c r="CB1185" s="9">
        <v>4.5641164999999999</v>
      </c>
      <c r="CC1185" s="9">
        <v>4.2735000000000003</v>
      </c>
      <c r="CD1185" s="9">
        <v>7.0576501</v>
      </c>
      <c r="CE1185" s="9">
        <v>4.3577671000000002</v>
      </c>
      <c r="CF1185" s="9">
        <v>5.5600166</v>
      </c>
      <c r="CG1185" s="9">
        <v>7.7229337999999998</v>
      </c>
      <c r="CH1185" s="9">
        <v>8.6220169000000002</v>
      </c>
      <c r="CI1185" s="9">
        <v>7.2835330999999996</v>
      </c>
      <c r="CJ1185" s="9">
        <v>5.9875502999999997</v>
      </c>
      <c r="CK1185" s="9">
        <v>5.6389665999999998</v>
      </c>
      <c r="CL1185" s="9">
        <v>9.6026001000000001</v>
      </c>
      <c r="CM1185" s="9">
        <v>4.9843998000000003</v>
      </c>
      <c r="CN1185" s="9">
        <v>7.9475173999999997</v>
      </c>
      <c r="CO1185" s="9">
        <v>4.1928834999999998</v>
      </c>
      <c r="CP1185" s="9">
        <v>5.3643665</v>
      </c>
      <c r="CQ1185" s="9">
        <v>4.0598001000000004</v>
      </c>
      <c r="CR1185" s="9">
        <v>6.9517837</v>
      </c>
      <c r="CS1185" s="9">
        <v>5.4938001999999999</v>
      </c>
      <c r="CT1185" s="9">
        <v>4.6370167999999996</v>
      </c>
      <c r="CU1185" s="9">
        <v>6.3731165000000001</v>
      </c>
      <c r="CV1185" s="9">
        <v>9.1231165000000001</v>
      </c>
      <c r="CW1185" s="9">
        <v>7.8602166000000002</v>
      </c>
      <c r="CX1185" s="9">
        <v>10.130284</v>
      </c>
      <c r="CY1185" s="9">
        <v>5.0771164999999998</v>
      </c>
      <c r="CZ1185" s="9">
        <v>5.0444002000000001</v>
      </c>
      <c r="DA1185" s="9">
        <v>6.8404664999999998</v>
      </c>
      <c r="DB1185" s="9">
        <v>5.3510007999999996</v>
      </c>
      <c r="DC1185" s="9">
        <v>6.1079001000000002</v>
      </c>
      <c r="DD1185" s="9">
        <v>11.202450000000001</v>
      </c>
      <c r="DE1185" s="9">
        <v>5.9626330999999997</v>
      </c>
      <c r="DF1185" s="9">
        <v>8.1364841000000006</v>
      </c>
      <c r="DG1185" s="9">
        <v>3.7518834999999999</v>
      </c>
      <c r="DH1185" s="9">
        <v>3.5384166000000001</v>
      </c>
      <c r="DI1185" s="9">
        <v>5.7907000000000002</v>
      </c>
      <c r="DJ1185" s="9">
        <v>3.5846167000000002</v>
      </c>
      <c r="DK1185" s="9">
        <v>4.4554995999999996</v>
      </c>
      <c r="DL1185" s="9">
        <v>6.2776503999999997</v>
      </c>
      <c r="DM1185" s="9">
        <v>7.0227164999999996</v>
      </c>
      <c r="DN1185" s="9">
        <v>5.8941169000000002</v>
      </c>
      <c r="DO1185" s="9">
        <v>4.9530835</v>
      </c>
      <c r="DP1185" s="9">
        <v>4.5808996999999998</v>
      </c>
      <c r="DQ1185" s="9">
        <v>7.7777333000000004</v>
      </c>
      <c r="DR1185" s="9">
        <v>4.0531664000000003</v>
      </c>
      <c r="DS1185" s="9">
        <v>6.3688830999999997</v>
      </c>
      <c r="DT1185" s="9">
        <v>3.4990000999999999</v>
      </c>
      <c r="DU1185" s="9">
        <v>4.5215502000000001</v>
      </c>
      <c r="DV1185" s="9">
        <v>3.3589167999999998</v>
      </c>
      <c r="DW1185" s="9">
        <v>5.6370167999999996</v>
      </c>
      <c r="DX1185" s="9">
        <v>4.5330833999999998</v>
      </c>
      <c r="DY1185" s="9">
        <v>3.9246835999999998</v>
      </c>
      <c r="DZ1185" s="9">
        <v>5.1869164000000003</v>
      </c>
      <c r="EA1185" s="9">
        <v>7.3330001999999999</v>
      </c>
      <c r="EB1185" s="9">
        <v>6.3262166999999998</v>
      </c>
      <c r="EC1185" s="9">
        <v>8.1763334000000008</v>
      </c>
      <c r="ED1185" s="9">
        <v>4.1862668999999997</v>
      </c>
      <c r="EE1185" s="9">
        <v>4.1387333999999996</v>
      </c>
      <c r="EF1185" s="9">
        <v>5.5009836999999999</v>
      </c>
      <c r="EG1185" s="9">
        <v>4.4229001999999999</v>
      </c>
      <c r="EH1185" s="9">
        <v>5.1143669999999997</v>
      </c>
      <c r="EI1185" s="9">
        <v>9.1236668000000005</v>
      </c>
      <c r="EJ1185" s="9">
        <v>4.8424835000000002</v>
      </c>
      <c r="EK1185" s="9">
        <v>6.4896336000000003</v>
      </c>
    </row>
    <row r="1186" spans="1:141" x14ac:dyDescent="0.2">
      <c r="A1186">
        <v>1182</v>
      </c>
      <c r="B1186" s="9">
        <v>2.7258</v>
      </c>
      <c r="C1186" s="9">
        <v>5.8855000000000004</v>
      </c>
      <c r="D1186" s="9">
        <v>3.3553999999999999</v>
      </c>
      <c r="E1186" s="9">
        <v>4.2681999999999993</v>
      </c>
      <c r="F1186" s="9">
        <v>3.7951999999999999</v>
      </c>
      <c r="G1186" s="9">
        <v>5.7480000000000002</v>
      </c>
      <c r="H1186" s="9">
        <v>4.5443199999999999</v>
      </c>
      <c r="I1186" s="9">
        <v>5.1640000000000006</v>
      </c>
      <c r="J1186" s="9">
        <v>4.7755999999999998</v>
      </c>
      <c r="K1186" s="9">
        <v>8.9619999999999997</v>
      </c>
      <c r="L1186" s="9">
        <v>5.5335999999999999</v>
      </c>
      <c r="M1186" s="9">
        <v>6.85</v>
      </c>
      <c r="N1186" s="9">
        <v>6.1424000000000003</v>
      </c>
      <c r="O1186" s="9">
        <v>12.616</v>
      </c>
      <c r="P1186" s="9">
        <v>7.5477999999999996</v>
      </c>
      <c r="Q1186" s="9">
        <v>9.3908000000000005</v>
      </c>
      <c r="R1186" s="9">
        <v>5.7555002999999996</v>
      </c>
      <c r="S1186" s="9">
        <v>5.3331002999999999</v>
      </c>
      <c r="T1186" s="9">
        <v>8.8009004999999991</v>
      </c>
      <c r="U1186" s="9">
        <v>5.5532998999999998</v>
      </c>
      <c r="V1186" s="9">
        <v>7.2960000000000003</v>
      </c>
      <c r="W1186" s="9">
        <v>9.8153991999999999</v>
      </c>
      <c r="X1186" s="9">
        <v>11.196301</v>
      </c>
      <c r="Y1186" s="9">
        <v>9.4674005999999995</v>
      </c>
      <c r="Z1186" s="9">
        <v>7.6892003999999998</v>
      </c>
      <c r="AA1186" s="9">
        <v>7.3388004000000002</v>
      </c>
      <c r="AB1186" s="9">
        <v>12.5206</v>
      </c>
      <c r="AC1186" s="9">
        <v>6.4321003000000001</v>
      </c>
      <c r="AD1186" s="9">
        <v>10.507899999999999</v>
      </c>
      <c r="AE1186" s="9">
        <v>5.2104998</v>
      </c>
      <c r="AF1186" s="9">
        <v>6.6469002000000001</v>
      </c>
      <c r="AG1186" s="9">
        <v>5.1337999999999999</v>
      </c>
      <c r="AH1186" s="9">
        <v>9.0276995000000007</v>
      </c>
      <c r="AI1186" s="9">
        <v>6.9438000000000004</v>
      </c>
      <c r="AJ1186" s="9">
        <v>5.6293001</v>
      </c>
      <c r="AK1186" s="9">
        <v>8.1841001999999996</v>
      </c>
      <c r="AL1186" s="9">
        <v>11.990999</v>
      </c>
      <c r="AM1186" s="9">
        <v>10.284000000000001</v>
      </c>
      <c r="AN1186" s="9">
        <v>13.181701</v>
      </c>
      <c r="AO1186" s="9">
        <v>6.4305997000000001</v>
      </c>
      <c r="AP1186" s="9">
        <v>6.4503002</v>
      </c>
      <c r="AQ1186" s="9">
        <v>9.0636004999999997</v>
      </c>
      <c r="AR1186" s="9">
        <v>6.8006000999999996</v>
      </c>
      <c r="AS1186" s="9">
        <v>7.5616002</v>
      </c>
      <c r="AT1186" s="9">
        <v>14.418301</v>
      </c>
      <c r="AU1186" s="9">
        <v>7.6867999999999999</v>
      </c>
      <c r="AV1186" s="9">
        <v>10.858900999999999</v>
      </c>
      <c r="AW1186" s="9">
        <v>5.1697997999999998</v>
      </c>
      <c r="AX1186" s="9">
        <v>4.8166003000000002</v>
      </c>
      <c r="AY1186" s="9">
        <v>8.0195007</v>
      </c>
      <c r="AZ1186" s="9">
        <v>4.9426002999999996</v>
      </c>
      <c r="BA1186" s="9">
        <v>6.4204998</v>
      </c>
      <c r="BB1186" s="9">
        <v>8.8303002999999993</v>
      </c>
      <c r="BC1186" s="9">
        <v>9.8493995999999999</v>
      </c>
      <c r="BD1186" s="9">
        <v>8.3656006000000005</v>
      </c>
      <c r="BE1186" s="9">
        <v>6.7655000999999997</v>
      </c>
      <c r="BF1186" s="9">
        <v>6.4588003</v>
      </c>
      <c r="BG1186" s="9">
        <v>11.0182</v>
      </c>
      <c r="BH1186" s="9">
        <v>5.7023001000000004</v>
      </c>
      <c r="BI1186" s="9">
        <v>9.2023001000000004</v>
      </c>
      <c r="BJ1186" s="9">
        <v>4.7047005000000004</v>
      </c>
      <c r="BK1186" s="9">
        <v>5.9759001999999999</v>
      </c>
      <c r="BL1186" s="9">
        <v>4.5899000000000001</v>
      </c>
      <c r="BM1186" s="9">
        <v>7.9745998</v>
      </c>
      <c r="BN1186" s="9">
        <v>6.2194003999999996</v>
      </c>
      <c r="BO1186" s="9">
        <v>5.1483998</v>
      </c>
      <c r="BP1186" s="9">
        <v>7.2880998000000004</v>
      </c>
      <c r="BQ1186" s="9">
        <v>10.531699</v>
      </c>
      <c r="BR1186" s="9">
        <v>9.0696001000000006</v>
      </c>
      <c r="BS1186" s="9">
        <v>11.644800999999999</v>
      </c>
      <c r="BT1186" s="9">
        <v>5.7447004000000002</v>
      </c>
      <c r="BU1186" s="9">
        <v>5.7385001000000004</v>
      </c>
      <c r="BV1186" s="9">
        <v>7.9067997999999999</v>
      </c>
      <c r="BW1186" s="9">
        <v>6.0466002999999997</v>
      </c>
      <c r="BX1186" s="9">
        <v>6.8391004000000004</v>
      </c>
      <c r="BY1186" s="9">
        <v>12.792999999999999</v>
      </c>
      <c r="BZ1186" s="9">
        <v>6.8227997</v>
      </c>
      <c r="CA1186" s="9">
        <v>9.4666004000000008</v>
      </c>
      <c r="CB1186" s="9">
        <v>4.5709</v>
      </c>
      <c r="CC1186" s="9">
        <v>4.2797999000000004</v>
      </c>
      <c r="CD1186" s="9">
        <v>7.0689000999999996</v>
      </c>
      <c r="CE1186" s="9">
        <v>4.3644004000000001</v>
      </c>
      <c r="CF1186" s="9">
        <v>5.5679002000000004</v>
      </c>
      <c r="CG1186" s="9">
        <v>7.7332001000000004</v>
      </c>
      <c r="CH1186" s="9">
        <v>8.6358995000000007</v>
      </c>
      <c r="CI1186" s="9">
        <v>7.2937998999999998</v>
      </c>
      <c r="CJ1186" s="9">
        <v>5.9969001000000004</v>
      </c>
      <c r="CK1186" s="9">
        <v>5.6472001000000001</v>
      </c>
      <c r="CL1186" s="9">
        <v>9.6181993000000006</v>
      </c>
      <c r="CM1186" s="9">
        <v>4.9917997999999999</v>
      </c>
      <c r="CN1186" s="9">
        <v>7.9603004000000004</v>
      </c>
      <c r="CO1186" s="9">
        <v>4.1993003</v>
      </c>
      <c r="CP1186" s="9">
        <v>5.3727999000000004</v>
      </c>
      <c r="CQ1186" s="9">
        <v>4.0659999999999998</v>
      </c>
      <c r="CR1186" s="9">
        <v>6.9627004000000001</v>
      </c>
      <c r="CS1186" s="9">
        <v>5.5022000999999996</v>
      </c>
      <c r="CT1186" s="9">
        <v>4.6443000000000003</v>
      </c>
      <c r="CU1186" s="9">
        <v>6.3822998999999996</v>
      </c>
      <c r="CV1186" s="9">
        <v>9.1372994999999992</v>
      </c>
      <c r="CW1186" s="9">
        <v>7.8716998</v>
      </c>
      <c r="CX1186" s="9">
        <v>10.145901</v>
      </c>
      <c r="CY1186" s="9">
        <v>5.0844997999999997</v>
      </c>
      <c r="CZ1186" s="9">
        <v>5.0519999999999996</v>
      </c>
      <c r="DA1186" s="9">
        <v>6.8512000999999998</v>
      </c>
      <c r="DB1186" s="9">
        <v>5.3586005999999999</v>
      </c>
      <c r="DC1186" s="9">
        <v>6.1174001999999996</v>
      </c>
      <c r="DD1186" s="9">
        <v>11.220700000000001</v>
      </c>
      <c r="DE1186" s="9">
        <v>5.9707999000000003</v>
      </c>
      <c r="DF1186" s="9">
        <v>8.1497001999999998</v>
      </c>
      <c r="DG1186" s="9">
        <v>3.7575002</v>
      </c>
      <c r="DH1186" s="9">
        <v>3.5436999999999999</v>
      </c>
      <c r="DI1186" s="9">
        <v>5.8000002000000004</v>
      </c>
      <c r="DJ1186" s="9">
        <v>3.5901000000000001</v>
      </c>
      <c r="DK1186" s="9">
        <v>4.4619999000000004</v>
      </c>
      <c r="DL1186" s="9">
        <v>6.2861003999999996</v>
      </c>
      <c r="DM1186" s="9">
        <v>7.0341000999999999</v>
      </c>
      <c r="DN1186" s="9">
        <v>5.9025002000000004</v>
      </c>
      <c r="DO1186" s="9">
        <v>4.9609002999999996</v>
      </c>
      <c r="DP1186" s="9">
        <v>4.5875997999999996</v>
      </c>
      <c r="DQ1186" s="9">
        <v>7.7904</v>
      </c>
      <c r="DR1186" s="9">
        <v>4.0591998</v>
      </c>
      <c r="DS1186" s="9">
        <v>6.3790997999999997</v>
      </c>
      <c r="DT1186" s="9">
        <v>3.5044</v>
      </c>
      <c r="DU1186" s="9">
        <v>4.5286999000000003</v>
      </c>
      <c r="DV1186" s="9">
        <v>3.3641000000000001</v>
      </c>
      <c r="DW1186" s="9">
        <v>5.6459001999999998</v>
      </c>
      <c r="DX1186" s="9">
        <v>4.5401001000000001</v>
      </c>
      <c r="DY1186" s="9">
        <v>3.9309001000000001</v>
      </c>
      <c r="DZ1186" s="9">
        <v>5.1944999999999997</v>
      </c>
      <c r="EA1186" s="9">
        <v>7.3443999</v>
      </c>
      <c r="EB1186" s="9">
        <v>6.3355002000000002</v>
      </c>
      <c r="EC1186" s="9">
        <v>8.1892004000000007</v>
      </c>
      <c r="ED1186" s="9">
        <v>4.1924000000000001</v>
      </c>
      <c r="EE1186" s="9">
        <v>4.1449999999999996</v>
      </c>
      <c r="EF1186" s="9">
        <v>5.5097003000000004</v>
      </c>
      <c r="EG1186" s="9">
        <v>4.4292002000000004</v>
      </c>
      <c r="EH1186" s="9">
        <v>5.1224002999999998</v>
      </c>
      <c r="EI1186" s="9">
        <v>9.1388005999999997</v>
      </c>
      <c r="EJ1186" s="9">
        <v>4.8492999000000001</v>
      </c>
      <c r="EK1186" s="9">
        <v>6.5002003000000004</v>
      </c>
    </row>
    <row r="1187" spans="1:141" x14ac:dyDescent="0.2">
      <c r="A1187">
        <v>1183</v>
      </c>
      <c r="B1187" s="9">
        <v>2.7292000000000001</v>
      </c>
      <c r="C1187" s="9">
        <v>5.8929166666666664</v>
      </c>
      <c r="D1187" s="9">
        <v>3.3595999999999999</v>
      </c>
      <c r="E1187" s="9">
        <v>4.2737999999999996</v>
      </c>
      <c r="F1187" s="9">
        <v>3.8007999999999997</v>
      </c>
      <c r="G1187" s="9">
        <v>5.7549999999999999</v>
      </c>
      <c r="H1187" s="9">
        <v>4.5504800000000003</v>
      </c>
      <c r="I1187" s="9">
        <v>5.1710000000000003</v>
      </c>
      <c r="J1187" s="9">
        <v>4.7824</v>
      </c>
      <c r="K1187" s="9">
        <v>8.9710000000000001</v>
      </c>
      <c r="L1187" s="9">
        <v>5.5413999999999994</v>
      </c>
      <c r="M1187" s="9">
        <v>6.86</v>
      </c>
      <c r="N1187" s="9">
        <v>6.1520999999999999</v>
      </c>
      <c r="O1187" s="9">
        <v>12.631</v>
      </c>
      <c r="P1187" s="9">
        <v>7.5587</v>
      </c>
      <c r="Q1187" s="9">
        <v>9.4041999999999994</v>
      </c>
      <c r="R1187" s="9">
        <v>5.7640171000000002</v>
      </c>
      <c r="S1187" s="9">
        <v>5.3408503999999999</v>
      </c>
      <c r="T1187" s="9">
        <v>8.8147839999999995</v>
      </c>
      <c r="U1187" s="9">
        <v>5.5617165999999996</v>
      </c>
      <c r="V1187" s="9">
        <v>7.3059664</v>
      </c>
      <c r="W1187" s="9">
        <v>9.8283328999999995</v>
      </c>
      <c r="X1187" s="9">
        <v>11.214183999999999</v>
      </c>
      <c r="Y1187" s="9">
        <v>9.4806004000000001</v>
      </c>
      <c r="Z1187" s="9">
        <v>7.7010670000000001</v>
      </c>
      <c r="AA1187" s="9">
        <v>7.3496002999999996</v>
      </c>
      <c r="AB1187" s="9">
        <v>12.540867</v>
      </c>
      <c r="AC1187" s="9">
        <v>6.4415836000000004</v>
      </c>
      <c r="AD1187" s="9">
        <v>10.52495</v>
      </c>
      <c r="AE1187" s="9">
        <v>5.2183833000000002</v>
      </c>
      <c r="AF1187" s="9">
        <v>6.6572170000000002</v>
      </c>
      <c r="AG1187" s="9">
        <v>5.1415334000000001</v>
      </c>
      <c r="AH1187" s="9">
        <v>9.0418167</v>
      </c>
      <c r="AI1187" s="9">
        <v>6.9542665000000001</v>
      </c>
      <c r="AJ1187" s="9">
        <v>5.6380501000000001</v>
      </c>
      <c r="AK1187" s="9">
        <v>8.1957169000000007</v>
      </c>
      <c r="AL1187" s="9">
        <v>12.009600000000001</v>
      </c>
      <c r="AM1187" s="9">
        <v>10.2988</v>
      </c>
      <c r="AN1187" s="9">
        <v>13.201317</v>
      </c>
      <c r="AO1187" s="9">
        <v>6.4398331999999998</v>
      </c>
      <c r="AP1187" s="9">
        <v>6.4599504000000003</v>
      </c>
      <c r="AQ1187" s="9">
        <v>9.0776005000000008</v>
      </c>
      <c r="AR1187" s="9">
        <v>6.8102001999999997</v>
      </c>
      <c r="AS1187" s="9">
        <v>7.5732670000000004</v>
      </c>
      <c r="AT1187" s="9">
        <v>14.441084</v>
      </c>
      <c r="AU1187" s="9">
        <v>7.6969333000000004</v>
      </c>
      <c r="AV1187" s="9">
        <v>10.876317999999999</v>
      </c>
      <c r="AW1187" s="9">
        <v>5.1774664000000001</v>
      </c>
      <c r="AX1187" s="9">
        <v>4.8236337000000002</v>
      </c>
      <c r="AY1187" s="9">
        <v>8.0322169999999993</v>
      </c>
      <c r="AZ1187" s="9">
        <v>4.9500998999999997</v>
      </c>
      <c r="BA1187" s="9">
        <v>6.4294167</v>
      </c>
      <c r="BB1187" s="9">
        <v>8.8419504</v>
      </c>
      <c r="BC1187" s="9">
        <v>9.8651666999999996</v>
      </c>
      <c r="BD1187" s="9">
        <v>8.3773336</v>
      </c>
      <c r="BE1187" s="9">
        <v>6.7759833</v>
      </c>
      <c r="BF1187" s="9">
        <v>6.468267</v>
      </c>
      <c r="BG1187" s="9">
        <v>11.036034000000001</v>
      </c>
      <c r="BH1187" s="9">
        <v>5.7107166999999999</v>
      </c>
      <c r="BI1187" s="9">
        <v>9.2171497000000002</v>
      </c>
      <c r="BJ1187" s="9">
        <v>4.7118501999999998</v>
      </c>
      <c r="BK1187" s="9">
        <v>5.9852170999999998</v>
      </c>
      <c r="BL1187" s="9">
        <v>4.5968498999999996</v>
      </c>
      <c r="BM1187" s="9">
        <v>7.9870666999999997</v>
      </c>
      <c r="BN1187" s="9">
        <v>6.2288337</v>
      </c>
      <c r="BO1187" s="9">
        <v>5.1564331000000001</v>
      </c>
      <c r="BP1187" s="9">
        <v>7.2985163000000002</v>
      </c>
      <c r="BQ1187" s="9">
        <v>10.548049000000001</v>
      </c>
      <c r="BR1187" s="9">
        <v>9.0827665</v>
      </c>
      <c r="BS1187" s="9">
        <v>11.662435</v>
      </c>
      <c r="BT1187" s="9">
        <v>5.7529836000000003</v>
      </c>
      <c r="BU1187" s="9">
        <v>5.7471170000000003</v>
      </c>
      <c r="BV1187" s="9">
        <v>7.9190997999999997</v>
      </c>
      <c r="BW1187" s="9">
        <v>6.0551671999999996</v>
      </c>
      <c r="BX1187" s="9">
        <v>6.8496838000000002</v>
      </c>
      <c r="BY1187" s="9">
        <v>12.813499999999999</v>
      </c>
      <c r="BZ1187" s="9">
        <v>6.8319663999999998</v>
      </c>
      <c r="CA1187" s="9">
        <v>9.4819002000000001</v>
      </c>
      <c r="CB1187" s="9">
        <v>4.5776833999999997</v>
      </c>
      <c r="CC1187" s="9">
        <v>4.2860999</v>
      </c>
      <c r="CD1187" s="9">
        <v>7.0801501</v>
      </c>
      <c r="CE1187" s="9">
        <v>4.3710336999999999</v>
      </c>
      <c r="CF1187" s="9">
        <v>5.5757836999999997</v>
      </c>
      <c r="CG1187" s="9">
        <v>7.7434668999999996</v>
      </c>
      <c r="CH1187" s="9">
        <v>8.6497831000000005</v>
      </c>
      <c r="CI1187" s="9">
        <v>7.3040666999999999</v>
      </c>
      <c r="CJ1187" s="9">
        <v>6.0062499000000003</v>
      </c>
      <c r="CK1187" s="9">
        <v>5.6554336999999997</v>
      </c>
      <c r="CL1187" s="9">
        <v>9.6337995999999997</v>
      </c>
      <c r="CM1187" s="9">
        <v>4.9991998999999998</v>
      </c>
      <c r="CN1187" s="9">
        <v>7.9730840000000001</v>
      </c>
      <c r="CO1187" s="9">
        <v>4.2057171000000002</v>
      </c>
      <c r="CP1187" s="9">
        <v>5.3812331999999996</v>
      </c>
      <c r="CQ1187" s="9">
        <v>4.0721997999999999</v>
      </c>
      <c r="CR1187" s="9">
        <v>6.9736171000000002</v>
      </c>
      <c r="CS1187" s="9">
        <v>5.5106000999999996</v>
      </c>
      <c r="CT1187" s="9">
        <v>4.6515832000000001</v>
      </c>
      <c r="CU1187" s="9">
        <v>6.3914833</v>
      </c>
      <c r="CV1187" s="9">
        <v>9.1514825999999996</v>
      </c>
      <c r="CW1187" s="9">
        <v>7.8831829999999998</v>
      </c>
      <c r="CX1187" s="9">
        <v>10.161517</v>
      </c>
      <c r="CY1187" s="9">
        <v>5.0918831999999998</v>
      </c>
      <c r="CZ1187" s="9">
        <v>5.0595999000000003</v>
      </c>
      <c r="DA1187" s="9">
        <v>6.8619332000000002</v>
      </c>
      <c r="DB1187" s="9">
        <v>5.3662004000000003</v>
      </c>
      <c r="DC1187" s="9">
        <v>6.1269001999999997</v>
      </c>
      <c r="DD1187" s="9">
        <v>11.238951</v>
      </c>
      <c r="DE1187" s="9">
        <v>5.9789667</v>
      </c>
      <c r="DF1187" s="9">
        <v>8.1629170999999996</v>
      </c>
      <c r="DG1187" s="9">
        <v>3.7631168000000002</v>
      </c>
      <c r="DH1187" s="9">
        <v>3.5489833000000002</v>
      </c>
      <c r="DI1187" s="9">
        <v>5.8093003999999997</v>
      </c>
      <c r="DJ1187" s="9">
        <v>3.5955834000000002</v>
      </c>
      <c r="DK1187" s="9">
        <v>4.4685001</v>
      </c>
      <c r="DL1187" s="9">
        <v>6.2945504000000003</v>
      </c>
      <c r="DM1187" s="9">
        <v>7.0454835999999998</v>
      </c>
      <c r="DN1187" s="9">
        <v>5.9108834000000003</v>
      </c>
      <c r="DO1187" s="9">
        <v>4.9687171000000001</v>
      </c>
      <c r="DP1187" s="9">
        <v>4.5942997999999999</v>
      </c>
      <c r="DQ1187" s="9">
        <v>7.8030666999999996</v>
      </c>
      <c r="DR1187" s="9">
        <v>4.0652331999999998</v>
      </c>
      <c r="DS1187" s="9">
        <v>6.3893165999999999</v>
      </c>
      <c r="DT1187" s="9">
        <v>3.5097999999999998</v>
      </c>
      <c r="DU1187" s="9">
        <v>4.5358499999999999</v>
      </c>
      <c r="DV1187" s="9">
        <v>3.3692831999999999</v>
      </c>
      <c r="DW1187" s="9">
        <v>5.6547837000000003</v>
      </c>
      <c r="DX1187" s="9">
        <v>4.5471168000000004</v>
      </c>
      <c r="DY1187" s="9">
        <v>3.9371168999999999</v>
      </c>
      <c r="DZ1187" s="9">
        <v>5.2020835999999999</v>
      </c>
      <c r="EA1187" s="9">
        <v>7.3557997000000004</v>
      </c>
      <c r="EB1187" s="9">
        <v>6.3447838000000001</v>
      </c>
      <c r="EC1187" s="9">
        <v>8.2020674000000007</v>
      </c>
      <c r="ED1187" s="9">
        <v>4.1985330999999997</v>
      </c>
      <c r="EE1187" s="9">
        <v>4.1512665999999996</v>
      </c>
      <c r="EF1187" s="9">
        <v>5.5184169000000001</v>
      </c>
      <c r="EG1187" s="9">
        <v>4.4355000999999996</v>
      </c>
      <c r="EH1187" s="9">
        <v>5.1304335999999999</v>
      </c>
      <c r="EI1187" s="9">
        <v>9.1539335000000008</v>
      </c>
      <c r="EJ1187" s="9">
        <v>4.8561163000000001</v>
      </c>
      <c r="EK1187" s="9">
        <v>6.5107670000000004</v>
      </c>
    </row>
    <row r="1188" spans="1:141" x14ac:dyDescent="0.2">
      <c r="A1188">
        <v>1184</v>
      </c>
      <c r="B1188" s="9">
        <v>2.7326000000000001</v>
      </c>
      <c r="C1188" s="9">
        <v>5.9003333333333332</v>
      </c>
      <c r="D1188" s="9">
        <v>3.3637999999999999</v>
      </c>
      <c r="E1188" s="9">
        <v>4.2793999999999999</v>
      </c>
      <c r="F1188" s="9">
        <v>3.8064</v>
      </c>
      <c r="G1188" s="9">
        <v>5.7619999999999996</v>
      </c>
      <c r="H1188" s="9">
        <v>4.5566399999999998</v>
      </c>
      <c r="I1188" s="9">
        <v>5.1779999999999999</v>
      </c>
      <c r="J1188" s="9">
        <v>4.7892000000000001</v>
      </c>
      <c r="K1188" s="9">
        <v>8.9809999999999999</v>
      </c>
      <c r="L1188" s="9">
        <v>5.5491999999999999</v>
      </c>
      <c r="M1188" s="9">
        <v>6.87</v>
      </c>
      <c r="N1188" s="9">
        <v>6.1618000000000004</v>
      </c>
      <c r="O1188" s="9">
        <v>12.645</v>
      </c>
      <c r="P1188" s="9">
        <v>7.5695999999999994</v>
      </c>
      <c r="Q1188" s="9">
        <v>9.4176000000000002</v>
      </c>
      <c r="R1188" s="9">
        <v>5.7725339</v>
      </c>
      <c r="S1188" s="9">
        <v>5.3486003999999996</v>
      </c>
      <c r="T1188" s="9">
        <v>8.8286666999999994</v>
      </c>
      <c r="U1188" s="9">
        <v>5.5701331999999999</v>
      </c>
      <c r="V1188" s="9">
        <v>7.3159331999999999</v>
      </c>
      <c r="W1188" s="9">
        <v>9.8412656999999992</v>
      </c>
      <c r="X1188" s="9">
        <v>11.232067000000001</v>
      </c>
      <c r="Y1188" s="9">
        <v>9.4938002000000008</v>
      </c>
      <c r="Z1188" s="9">
        <v>7.7129335000000001</v>
      </c>
      <c r="AA1188" s="9">
        <v>7.3604006999999996</v>
      </c>
      <c r="AB1188" s="9">
        <v>12.561133</v>
      </c>
      <c r="AC1188" s="9">
        <v>6.4510670000000001</v>
      </c>
      <c r="AD1188" s="9">
        <v>10.542001000000001</v>
      </c>
      <c r="AE1188" s="9">
        <v>5.2262664000000001</v>
      </c>
      <c r="AF1188" s="9">
        <v>6.6675333999999999</v>
      </c>
      <c r="AG1188" s="9">
        <v>5.1492667000000001</v>
      </c>
      <c r="AH1188" s="9">
        <v>9.0559329999999996</v>
      </c>
      <c r="AI1188" s="9">
        <v>6.9647331000000001</v>
      </c>
      <c r="AJ1188" s="9">
        <v>5.6467999999999998</v>
      </c>
      <c r="AK1188" s="9">
        <v>8.2073336000000001</v>
      </c>
      <c r="AL1188" s="9">
        <v>12.028199000000001</v>
      </c>
      <c r="AM1188" s="9">
        <v>10.313601</v>
      </c>
      <c r="AN1188" s="9">
        <v>13.220934</v>
      </c>
      <c r="AO1188" s="9">
        <v>6.4490666000000001</v>
      </c>
      <c r="AP1188" s="9">
        <v>6.4696002000000004</v>
      </c>
      <c r="AQ1188" s="9">
        <v>9.0916004000000008</v>
      </c>
      <c r="AR1188" s="9">
        <v>6.8197998999999996</v>
      </c>
      <c r="AS1188" s="9">
        <v>7.5849333000000003</v>
      </c>
      <c r="AT1188" s="9">
        <v>14.463867</v>
      </c>
      <c r="AU1188" s="9">
        <v>7.7070664999999998</v>
      </c>
      <c r="AV1188" s="9">
        <v>10.893734</v>
      </c>
      <c r="AW1188" s="9">
        <v>5.1851330000000004</v>
      </c>
      <c r="AX1188" s="9">
        <v>4.830667</v>
      </c>
      <c r="AY1188" s="9">
        <v>8.0449342999999995</v>
      </c>
      <c r="AZ1188" s="9">
        <v>4.9576000999999996</v>
      </c>
      <c r="BA1188" s="9">
        <v>6.4383330000000001</v>
      </c>
      <c r="BB1188" s="9">
        <v>8.8536005000000007</v>
      </c>
      <c r="BC1188" s="9">
        <v>9.8809328000000001</v>
      </c>
      <c r="BD1188" s="9">
        <v>8.3890667000000008</v>
      </c>
      <c r="BE1188" s="9">
        <v>6.7864665999999998</v>
      </c>
      <c r="BF1188" s="9">
        <v>6.4777335999999996</v>
      </c>
      <c r="BG1188" s="9">
        <v>11.053865999999999</v>
      </c>
      <c r="BH1188" s="9">
        <v>5.7191333999999996</v>
      </c>
      <c r="BI1188" s="9">
        <v>9.2320004000000004</v>
      </c>
      <c r="BJ1188" s="9">
        <v>4.7190003000000003</v>
      </c>
      <c r="BK1188" s="9">
        <v>5.9945335000000002</v>
      </c>
      <c r="BL1188" s="9">
        <v>4.6038002999999996</v>
      </c>
      <c r="BM1188" s="9">
        <v>7.9995332000000001</v>
      </c>
      <c r="BN1188" s="9">
        <v>6.2382669000000002</v>
      </c>
      <c r="BO1188" s="9">
        <v>5.1644664000000002</v>
      </c>
      <c r="BP1188" s="9">
        <v>7.3089332999999996</v>
      </c>
      <c r="BQ1188" s="9">
        <v>10.564399999999999</v>
      </c>
      <c r="BR1188" s="9">
        <v>9.0959330000000005</v>
      </c>
      <c r="BS1188" s="9">
        <v>11.680068</v>
      </c>
      <c r="BT1188" s="9">
        <v>5.7612671999999998</v>
      </c>
      <c r="BU1188" s="9">
        <v>5.7557334999999998</v>
      </c>
      <c r="BV1188" s="9">
        <v>7.9313998000000003</v>
      </c>
      <c r="BW1188" s="9">
        <v>6.0637335999999999</v>
      </c>
      <c r="BX1188" s="9">
        <v>6.8602672</v>
      </c>
      <c r="BY1188" s="9">
        <v>12.834001000000001</v>
      </c>
      <c r="BZ1188" s="9">
        <v>6.8411331000000004</v>
      </c>
      <c r="CA1188" s="9">
        <v>9.4971999999999994</v>
      </c>
      <c r="CB1188" s="9">
        <v>4.5844668999999998</v>
      </c>
      <c r="CC1188" s="9">
        <v>4.2923999000000004</v>
      </c>
      <c r="CD1188" s="9">
        <v>7.0914001000000004</v>
      </c>
      <c r="CE1188" s="9">
        <v>4.3776669999999998</v>
      </c>
      <c r="CF1188" s="9">
        <v>5.5836667999999996</v>
      </c>
      <c r="CG1188" s="9">
        <v>7.7537336000000003</v>
      </c>
      <c r="CH1188" s="9">
        <v>8.6636667000000003</v>
      </c>
      <c r="CI1188" s="9">
        <v>7.3143333999999998</v>
      </c>
      <c r="CJ1188" s="9">
        <v>6.0156001999999997</v>
      </c>
      <c r="CK1188" s="9">
        <v>5.6636667000000003</v>
      </c>
      <c r="CL1188" s="9">
        <v>9.6493997999999994</v>
      </c>
      <c r="CM1188" s="9">
        <v>5.0065999000000003</v>
      </c>
      <c r="CN1188" s="9">
        <v>7.9858669999999998</v>
      </c>
      <c r="CO1188" s="9">
        <v>4.2121333999999999</v>
      </c>
      <c r="CP1188" s="9">
        <v>5.3896666</v>
      </c>
      <c r="CQ1188" s="9">
        <v>4.0784000999999996</v>
      </c>
      <c r="CR1188" s="9">
        <v>6.9845338000000003</v>
      </c>
      <c r="CS1188" s="9">
        <v>5.5190001000000004</v>
      </c>
      <c r="CT1188" s="9">
        <v>4.6588668999999996</v>
      </c>
      <c r="CU1188" s="9">
        <v>6.4006667000000004</v>
      </c>
      <c r="CV1188" s="9">
        <v>9.1656665999999998</v>
      </c>
      <c r="CW1188" s="9">
        <v>7.8946667000000001</v>
      </c>
      <c r="CX1188" s="9">
        <v>10.177135</v>
      </c>
      <c r="CY1188" s="9">
        <v>5.0992664999999997</v>
      </c>
      <c r="CZ1188" s="9">
        <v>5.0672002000000003</v>
      </c>
      <c r="DA1188" s="9">
        <v>6.8726668000000002</v>
      </c>
      <c r="DB1188" s="9">
        <v>5.3738007999999997</v>
      </c>
      <c r="DC1188" s="9">
        <v>6.1364001999999997</v>
      </c>
      <c r="DD1188" s="9">
        <v>11.257199999999999</v>
      </c>
      <c r="DE1188" s="9">
        <v>5.9871334999999997</v>
      </c>
      <c r="DF1188" s="9">
        <v>8.1761332000000007</v>
      </c>
      <c r="DG1188" s="9">
        <v>3.7687335000000002</v>
      </c>
      <c r="DH1188" s="9">
        <v>3.5542666999999999</v>
      </c>
      <c r="DI1188" s="9">
        <v>5.8186001999999997</v>
      </c>
      <c r="DJ1188" s="9">
        <v>3.6010667999999999</v>
      </c>
      <c r="DK1188" s="9">
        <v>4.4749999000000003</v>
      </c>
      <c r="DL1188" s="9">
        <v>6.3030004999999996</v>
      </c>
      <c r="DM1188" s="9">
        <v>7.0568666000000002</v>
      </c>
      <c r="DN1188" s="9">
        <v>5.9192666999999997</v>
      </c>
      <c r="DO1188" s="9">
        <v>4.9765334000000001</v>
      </c>
      <c r="DP1188" s="9">
        <v>4.6009998000000003</v>
      </c>
      <c r="DQ1188" s="9">
        <v>7.8157334000000001</v>
      </c>
      <c r="DR1188" s="9">
        <v>4.0712666999999998</v>
      </c>
      <c r="DS1188" s="9">
        <v>6.3995332999999999</v>
      </c>
      <c r="DT1188" s="9">
        <v>3.5151998999999998</v>
      </c>
      <c r="DU1188" s="9">
        <v>4.5429997000000002</v>
      </c>
      <c r="DV1188" s="9">
        <v>3.3744667000000002</v>
      </c>
      <c r="DW1188" s="9">
        <v>5.6636667000000003</v>
      </c>
      <c r="DX1188" s="9">
        <v>4.5541334000000004</v>
      </c>
      <c r="DY1188" s="9">
        <v>3.9433334000000002</v>
      </c>
      <c r="DZ1188" s="9">
        <v>5.2096666999999997</v>
      </c>
      <c r="EA1188" s="9">
        <v>7.3671999000000001</v>
      </c>
      <c r="EB1188" s="9">
        <v>6.3540668</v>
      </c>
      <c r="EC1188" s="9">
        <v>8.2149333999999996</v>
      </c>
      <c r="ED1188" s="9">
        <v>4.2046666000000004</v>
      </c>
      <c r="EE1188" s="9">
        <v>4.1575331999999996</v>
      </c>
      <c r="EF1188" s="9">
        <v>5.5271334999999997</v>
      </c>
      <c r="EG1188" s="9">
        <v>4.4418001</v>
      </c>
      <c r="EH1188" s="9">
        <v>5.1384667999999998</v>
      </c>
      <c r="EI1188" s="9">
        <v>9.1690673999999994</v>
      </c>
      <c r="EJ1188" s="9">
        <v>4.8629331999999996</v>
      </c>
      <c r="EK1188" s="9">
        <v>6.5213336999999996</v>
      </c>
    </row>
    <row r="1189" spans="1:141" x14ac:dyDescent="0.2">
      <c r="A1189">
        <v>1185</v>
      </c>
      <c r="B1189" s="9">
        <v>2.7359999999999998</v>
      </c>
      <c r="C1189" s="9">
        <v>5.9077500000000001</v>
      </c>
      <c r="D1189" s="9">
        <v>3.3679999999999999</v>
      </c>
      <c r="E1189" s="9">
        <v>4.2850000000000001</v>
      </c>
      <c r="F1189" s="9">
        <v>3.8119999999999998</v>
      </c>
      <c r="G1189" s="9">
        <v>5.7679999999999998</v>
      </c>
      <c r="H1189" s="9">
        <v>4.5627999999999993</v>
      </c>
      <c r="I1189" s="9">
        <v>5.1850000000000005</v>
      </c>
      <c r="J1189" s="9">
        <v>4.7959999999999994</v>
      </c>
      <c r="K1189" s="9">
        <v>8.9909999999999997</v>
      </c>
      <c r="L1189" s="9">
        <v>5.5570000000000004</v>
      </c>
      <c r="M1189" s="9">
        <v>6.88</v>
      </c>
      <c r="N1189" s="9">
        <v>6.1715</v>
      </c>
      <c r="O1189" s="9">
        <v>12.659000000000001</v>
      </c>
      <c r="P1189" s="9">
        <v>7.5804999999999998</v>
      </c>
      <c r="Q1189" s="9">
        <v>9.4310000000000009</v>
      </c>
      <c r="R1189" s="9">
        <v>5.7810506999999998</v>
      </c>
      <c r="S1189" s="9">
        <v>5.3563504000000002</v>
      </c>
      <c r="T1189" s="9">
        <v>8.8425502999999992</v>
      </c>
      <c r="U1189" s="9">
        <v>5.5785498999999996</v>
      </c>
      <c r="V1189" s="9">
        <v>7.3259001000000001</v>
      </c>
      <c r="W1189" s="9">
        <v>9.8541994000000006</v>
      </c>
      <c r="X1189" s="9">
        <v>11.24995</v>
      </c>
      <c r="Y1189" s="9">
        <v>9.5070008999999995</v>
      </c>
      <c r="Z1189" s="9">
        <v>7.7248001000000004</v>
      </c>
      <c r="AA1189" s="9">
        <v>7.3712005999999999</v>
      </c>
      <c r="AB1189" s="9">
        <v>12.5814</v>
      </c>
      <c r="AC1189" s="9">
        <v>6.4605503000000004</v>
      </c>
      <c r="AD1189" s="9">
        <v>10.559051</v>
      </c>
      <c r="AE1189" s="9">
        <v>5.2341499000000002</v>
      </c>
      <c r="AF1189" s="9">
        <v>6.6778497999999997</v>
      </c>
      <c r="AG1189" s="9">
        <v>5.1570001000000003</v>
      </c>
      <c r="AH1189" s="9">
        <v>9.0700493000000009</v>
      </c>
      <c r="AI1189" s="9">
        <v>6.9751997000000001</v>
      </c>
      <c r="AJ1189" s="9">
        <v>5.6555499999999999</v>
      </c>
      <c r="AK1189" s="9">
        <v>8.2189502999999995</v>
      </c>
      <c r="AL1189" s="9">
        <v>12.046799999999999</v>
      </c>
      <c r="AM1189" s="9">
        <v>10.328400999999999</v>
      </c>
      <c r="AN1189" s="9">
        <v>13.240551</v>
      </c>
      <c r="AO1189" s="9">
        <v>6.4583000999999998</v>
      </c>
      <c r="AP1189" s="9">
        <v>6.4792500000000004</v>
      </c>
      <c r="AQ1189" s="9">
        <v>9.1056004000000001</v>
      </c>
      <c r="AR1189" s="9">
        <v>6.8294001</v>
      </c>
      <c r="AS1189" s="9">
        <v>7.5966000999999999</v>
      </c>
      <c r="AT1189" s="9">
        <v>14.486649999999999</v>
      </c>
      <c r="AU1189" s="9">
        <v>7.7171998000000004</v>
      </c>
      <c r="AV1189" s="9">
        <v>10.911151</v>
      </c>
      <c r="AW1189" s="9">
        <v>5.1928000000000001</v>
      </c>
      <c r="AX1189" s="9">
        <v>4.8376998999999996</v>
      </c>
      <c r="AY1189" s="9">
        <v>8.0576506000000006</v>
      </c>
      <c r="AZ1189" s="9">
        <v>4.9651002999999996</v>
      </c>
      <c r="BA1189" s="9">
        <v>6.4472499000000001</v>
      </c>
      <c r="BB1189" s="9">
        <v>8.8652496000000003</v>
      </c>
      <c r="BC1189" s="9">
        <v>9.8966998999999998</v>
      </c>
      <c r="BD1189" s="9">
        <v>8.4008006999999996</v>
      </c>
      <c r="BE1189" s="9">
        <v>6.7969499000000004</v>
      </c>
      <c r="BF1189" s="9">
        <v>6.4872002999999996</v>
      </c>
      <c r="BG1189" s="9">
        <v>11.0717</v>
      </c>
      <c r="BH1189" s="9">
        <v>5.7275499999999999</v>
      </c>
      <c r="BI1189" s="9">
        <v>9.2468500000000002</v>
      </c>
      <c r="BJ1189" s="9">
        <v>4.7261505000000001</v>
      </c>
      <c r="BK1189" s="9">
        <v>6.0038499999999999</v>
      </c>
      <c r="BL1189" s="9">
        <v>4.6107502</v>
      </c>
      <c r="BM1189" s="9">
        <v>8.0120000999999998</v>
      </c>
      <c r="BN1189" s="9">
        <v>6.2477001999999997</v>
      </c>
      <c r="BO1189" s="9">
        <v>5.1724997000000004</v>
      </c>
      <c r="BP1189" s="9">
        <v>7.3193498000000004</v>
      </c>
      <c r="BQ1189" s="9">
        <v>10.58075</v>
      </c>
      <c r="BR1189" s="9">
        <v>9.1091002999999997</v>
      </c>
      <c r="BS1189" s="9">
        <v>11.697701</v>
      </c>
      <c r="BT1189" s="9">
        <v>5.7695502999999997</v>
      </c>
      <c r="BU1189" s="9">
        <v>5.7643499</v>
      </c>
      <c r="BV1189" s="9">
        <v>7.9436998000000001</v>
      </c>
      <c r="BW1189" s="9">
        <v>6.0723003999999996</v>
      </c>
      <c r="BX1189" s="9">
        <v>6.8708505999999998</v>
      </c>
      <c r="BY1189" s="9">
        <v>12.854501000000001</v>
      </c>
      <c r="BZ1189" s="9">
        <v>6.8502998000000002</v>
      </c>
      <c r="CA1189" s="9">
        <v>9.5125007999999998</v>
      </c>
      <c r="CB1189" s="9">
        <v>4.5912499000000002</v>
      </c>
      <c r="CC1189" s="9">
        <v>4.2986998999999999</v>
      </c>
      <c r="CD1189" s="9">
        <v>7.1026502000000002</v>
      </c>
      <c r="CE1189" s="9">
        <v>4.3843002000000002</v>
      </c>
      <c r="CF1189" s="9">
        <v>5.5915504</v>
      </c>
      <c r="CG1189" s="9">
        <v>7.7640003999999996</v>
      </c>
      <c r="CH1189" s="9">
        <v>8.6775494000000002</v>
      </c>
      <c r="CI1189" s="9">
        <v>7.3246001999999999</v>
      </c>
      <c r="CJ1189" s="9">
        <v>6.0249499999999996</v>
      </c>
      <c r="CK1189" s="9">
        <v>5.6719002999999999</v>
      </c>
      <c r="CL1189" s="9">
        <v>9.6649989999999999</v>
      </c>
      <c r="CM1189" s="9">
        <v>5.0139999</v>
      </c>
      <c r="CN1189" s="9">
        <v>7.9986506000000004</v>
      </c>
      <c r="CO1189" s="9">
        <v>4.2185502000000001</v>
      </c>
      <c r="CP1189" s="9">
        <v>5.3980999000000001</v>
      </c>
      <c r="CQ1189" s="9">
        <v>4.0846</v>
      </c>
      <c r="CR1189" s="9">
        <v>6.9954504999999996</v>
      </c>
      <c r="CS1189" s="9">
        <v>5.5274000000000001</v>
      </c>
      <c r="CT1189" s="9">
        <v>4.6661501000000003</v>
      </c>
      <c r="CU1189" s="9">
        <v>6.4098500999999999</v>
      </c>
      <c r="CV1189" s="9">
        <v>9.1798496000000007</v>
      </c>
      <c r="CW1189" s="9">
        <v>7.9061499</v>
      </c>
      <c r="CX1189" s="9">
        <v>10.192750999999999</v>
      </c>
      <c r="CY1189" s="9">
        <v>5.1066498999999999</v>
      </c>
      <c r="CZ1189" s="9">
        <v>5.0747999999999998</v>
      </c>
      <c r="DA1189" s="9">
        <v>6.8834</v>
      </c>
      <c r="DB1189" s="9">
        <v>5.3814006000000001</v>
      </c>
      <c r="DC1189" s="9">
        <v>6.1459001999999998</v>
      </c>
      <c r="DD1189" s="9">
        <v>11.275449999999999</v>
      </c>
      <c r="DE1189" s="9">
        <v>5.9953003000000002</v>
      </c>
      <c r="DF1189" s="9">
        <v>8.1893501000000004</v>
      </c>
      <c r="DG1189" s="9">
        <v>3.7743502000000002</v>
      </c>
      <c r="DH1189" s="9">
        <v>3.5595500000000002</v>
      </c>
      <c r="DI1189" s="9">
        <v>5.8278999000000002</v>
      </c>
      <c r="DJ1189" s="9">
        <v>3.6065502</v>
      </c>
      <c r="DK1189" s="9">
        <v>4.4814996999999996</v>
      </c>
      <c r="DL1189" s="9">
        <v>6.3114505000000003</v>
      </c>
      <c r="DM1189" s="9">
        <v>7.0682497</v>
      </c>
      <c r="DN1189" s="9">
        <v>5.9276499999999999</v>
      </c>
      <c r="DO1189" s="9">
        <v>4.9843501999999997</v>
      </c>
      <c r="DP1189" s="9">
        <v>4.6076999000000001</v>
      </c>
      <c r="DQ1189" s="9">
        <v>7.8284000999999996</v>
      </c>
      <c r="DR1189" s="9">
        <v>4.0772995999999999</v>
      </c>
      <c r="DS1189" s="9">
        <v>6.4097499999999998</v>
      </c>
      <c r="DT1189" s="9">
        <v>3.5205997999999998</v>
      </c>
      <c r="DU1189" s="9">
        <v>4.5501499000000001</v>
      </c>
      <c r="DV1189" s="9">
        <v>3.3796501000000001</v>
      </c>
      <c r="DW1189" s="9">
        <v>5.6725501999999999</v>
      </c>
      <c r="DX1189" s="9">
        <v>4.5611500999999999</v>
      </c>
      <c r="DY1189" s="9">
        <v>3.9495502</v>
      </c>
      <c r="DZ1189" s="9">
        <v>5.2172498999999997</v>
      </c>
      <c r="EA1189" s="9">
        <v>7.3786000999999999</v>
      </c>
      <c r="EB1189" s="9">
        <v>6.3633499000000002</v>
      </c>
      <c r="EC1189" s="9">
        <v>8.2278003999999996</v>
      </c>
      <c r="ED1189" s="9">
        <v>4.2108002000000004</v>
      </c>
      <c r="EE1189" s="9">
        <v>4.1638001999999998</v>
      </c>
      <c r="EF1189" s="9">
        <v>5.5358499999999999</v>
      </c>
      <c r="EG1189" s="9">
        <v>4.4481000999999996</v>
      </c>
      <c r="EH1189" s="9">
        <v>5.1465000999999999</v>
      </c>
      <c r="EI1189" s="9">
        <v>9.1842003000000005</v>
      </c>
      <c r="EJ1189" s="9">
        <v>4.8697499999999998</v>
      </c>
      <c r="EK1189" s="9">
        <v>6.5319003999999996</v>
      </c>
    </row>
    <row r="1190" spans="1:141" x14ac:dyDescent="0.2">
      <c r="A1190">
        <v>1186</v>
      </c>
      <c r="B1190" s="9">
        <v>2.7393999999999998</v>
      </c>
      <c r="C1190" s="9">
        <v>5.915166666666666</v>
      </c>
      <c r="D1190" s="9">
        <v>3.3721999999999999</v>
      </c>
      <c r="E1190" s="9">
        <v>4.2905999999999995</v>
      </c>
      <c r="F1190" s="9">
        <v>3.8175999999999997</v>
      </c>
      <c r="G1190" s="9">
        <v>5.7750000000000004</v>
      </c>
      <c r="H1190" s="9">
        <v>4.5689599999999997</v>
      </c>
      <c r="I1190" s="9">
        <v>5.1920000000000002</v>
      </c>
      <c r="J1190" s="9">
        <v>4.8027999999999995</v>
      </c>
      <c r="K1190" s="9">
        <v>9</v>
      </c>
      <c r="L1190" s="9">
        <v>5.5648</v>
      </c>
      <c r="M1190" s="9">
        <v>6.89</v>
      </c>
      <c r="N1190" s="9">
        <v>6.1811999999999996</v>
      </c>
      <c r="O1190" s="9">
        <v>12.673999999999999</v>
      </c>
      <c r="P1190" s="9">
        <v>7.5914000000000001</v>
      </c>
      <c r="Q1190" s="9">
        <v>9.4443999999999999</v>
      </c>
      <c r="R1190" s="9">
        <v>5.7895669999999999</v>
      </c>
      <c r="S1190" s="9">
        <v>5.3641005000000002</v>
      </c>
      <c r="T1190" s="9">
        <v>8.8564339000000007</v>
      </c>
      <c r="U1190" s="9">
        <v>5.5869669999999996</v>
      </c>
      <c r="V1190" s="9">
        <v>7.3358664999999998</v>
      </c>
      <c r="W1190" s="9">
        <v>9.8671331000000002</v>
      </c>
      <c r="X1190" s="9">
        <v>11.267834000000001</v>
      </c>
      <c r="Y1190" s="9">
        <v>9.5202007000000002</v>
      </c>
      <c r="Z1190" s="9">
        <v>7.7366672000000003</v>
      </c>
      <c r="AA1190" s="9">
        <v>7.3820003999999999</v>
      </c>
      <c r="AB1190" s="9">
        <v>12.601667000000001</v>
      </c>
      <c r="AC1190" s="9">
        <v>6.4700331999999996</v>
      </c>
      <c r="AD1190" s="9">
        <v>10.5761</v>
      </c>
      <c r="AE1190" s="9">
        <v>5.2420334999999998</v>
      </c>
      <c r="AF1190" s="9">
        <v>6.6881665999999997</v>
      </c>
      <c r="AG1190" s="9">
        <v>5.1647334000000003</v>
      </c>
      <c r="AH1190" s="9">
        <v>9.0841665000000003</v>
      </c>
      <c r="AI1190" s="9">
        <v>6.9856667999999997</v>
      </c>
      <c r="AJ1190" s="9">
        <v>5.6643004000000001</v>
      </c>
      <c r="AK1190" s="9">
        <v>8.2305670000000006</v>
      </c>
      <c r="AL1190" s="9">
        <v>12.0654</v>
      </c>
      <c r="AM1190" s="9">
        <v>10.343201000000001</v>
      </c>
      <c r="AN1190" s="9">
        <v>13.260166999999999</v>
      </c>
      <c r="AO1190" s="9">
        <v>6.4675330999999998</v>
      </c>
      <c r="AP1190" s="9">
        <v>6.4889001999999998</v>
      </c>
      <c r="AQ1190" s="9">
        <v>9.1196003000000001</v>
      </c>
      <c r="AR1190" s="9">
        <v>6.8390002000000001</v>
      </c>
      <c r="AS1190" s="9">
        <v>7.6082668</v>
      </c>
      <c r="AT1190" s="9">
        <v>14.509434000000001</v>
      </c>
      <c r="AU1190" s="9">
        <v>7.7273335000000003</v>
      </c>
      <c r="AV1190" s="9">
        <v>10.928568</v>
      </c>
      <c r="AW1190" s="9">
        <v>5.2004666000000004</v>
      </c>
      <c r="AX1190" s="9">
        <v>4.8447332000000003</v>
      </c>
      <c r="AY1190" s="9">
        <v>8.0703668999999998</v>
      </c>
      <c r="AZ1190" s="9">
        <v>4.9725999999999999</v>
      </c>
      <c r="BA1190" s="9">
        <v>6.4561666999999998</v>
      </c>
      <c r="BB1190" s="9">
        <v>8.8768996999999992</v>
      </c>
      <c r="BC1190" s="9">
        <v>9.9124669999999995</v>
      </c>
      <c r="BD1190" s="9">
        <v>8.4125338000000003</v>
      </c>
      <c r="BE1190" s="9">
        <v>6.8074336000000004</v>
      </c>
      <c r="BF1190" s="9">
        <v>6.4966669000000001</v>
      </c>
      <c r="BG1190" s="9">
        <v>11.089534</v>
      </c>
      <c r="BH1190" s="9">
        <v>5.7359672000000002</v>
      </c>
      <c r="BI1190" s="9">
        <v>9.2616996999999994</v>
      </c>
      <c r="BJ1190" s="9">
        <v>4.7333002000000004</v>
      </c>
      <c r="BK1190" s="9">
        <v>6.0131668999999999</v>
      </c>
      <c r="BL1190" s="9">
        <v>4.6177001000000004</v>
      </c>
      <c r="BM1190" s="9">
        <v>8.0244665000000008</v>
      </c>
      <c r="BN1190" s="9">
        <v>6.2571339999999998</v>
      </c>
      <c r="BO1190" s="9">
        <v>5.1805333999999998</v>
      </c>
      <c r="BP1190" s="9">
        <v>7.3297663000000002</v>
      </c>
      <c r="BQ1190" s="9">
        <v>10.597099</v>
      </c>
      <c r="BR1190" s="9">
        <v>9.1222668000000002</v>
      </c>
      <c r="BS1190" s="9">
        <v>11.715334</v>
      </c>
      <c r="BT1190" s="9">
        <v>5.7778334999999998</v>
      </c>
      <c r="BU1190" s="9">
        <v>5.7729669000000001</v>
      </c>
      <c r="BV1190" s="9">
        <v>7.9559999000000001</v>
      </c>
      <c r="BW1190" s="9">
        <v>6.0808673000000004</v>
      </c>
      <c r="BX1190" s="9">
        <v>6.8814335</v>
      </c>
      <c r="BY1190" s="9">
        <v>12.875</v>
      </c>
      <c r="BZ1190" s="9">
        <v>6.8594666000000002</v>
      </c>
      <c r="CA1190" s="9">
        <v>9.5278006000000008</v>
      </c>
      <c r="CB1190" s="9">
        <v>4.5980334000000003</v>
      </c>
      <c r="CC1190" s="9">
        <v>4.3049998</v>
      </c>
      <c r="CD1190" s="9">
        <v>7.1139001999999998</v>
      </c>
      <c r="CE1190" s="9">
        <v>4.3909335</v>
      </c>
      <c r="CF1190" s="9">
        <v>5.5994339000000002</v>
      </c>
      <c r="CG1190" s="9">
        <v>7.7742667000000001</v>
      </c>
      <c r="CH1190" s="9">
        <v>8.691433</v>
      </c>
      <c r="CI1190" s="9">
        <v>7.3348665000000004</v>
      </c>
      <c r="CJ1190" s="9">
        <v>6.0342998999999997</v>
      </c>
      <c r="CK1190" s="9">
        <v>5.6801338000000001</v>
      </c>
      <c r="CL1190" s="9">
        <v>9.6805991999999996</v>
      </c>
      <c r="CM1190" s="9">
        <v>5.0213999999999999</v>
      </c>
      <c r="CN1190" s="9">
        <v>8.0114336000000002</v>
      </c>
      <c r="CO1190" s="9">
        <v>4.2249670000000004</v>
      </c>
      <c r="CP1190" s="9">
        <v>5.4065332000000001</v>
      </c>
      <c r="CQ1190" s="9">
        <v>4.0907998000000001</v>
      </c>
      <c r="CR1190" s="9">
        <v>7.0063667000000001</v>
      </c>
      <c r="CS1190" s="9">
        <v>5.5358000000000001</v>
      </c>
      <c r="CT1190" s="9">
        <v>4.6734333000000001</v>
      </c>
      <c r="CU1190" s="9">
        <v>6.4190331</v>
      </c>
      <c r="CV1190" s="9">
        <v>9.1940326999999993</v>
      </c>
      <c r="CW1190" s="9">
        <v>7.9176330999999998</v>
      </c>
      <c r="CX1190" s="9">
        <v>10.208367000000001</v>
      </c>
      <c r="CY1190" s="9">
        <v>5.1140331999999997</v>
      </c>
      <c r="CZ1190" s="9">
        <v>5.0823998000000001</v>
      </c>
      <c r="DA1190" s="9">
        <v>6.8941331000000003</v>
      </c>
      <c r="DB1190" s="9">
        <v>5.3890003999999996</v>
      </c>
      <c r="DC1190" s="9">
        <v>6.1554003000000002</v>
      </c>
      <c r="DD1190" s="9">
        <v>11.293699999999999</v>
      </c>
      <c r="DE1190" s="9">
        <v>6.0034666000000003</v>
      </c>
      <c r="DF1190" s="9">
        <v>8.2025670999999996</v>
      </c>
      <c r="DG1190" s="9">
        <v>3.7799670999999999</v>
      </c>
      <c r="DH1190" s="9">
        <v>3.5648331999999998</v>
      </c>
      <c r="DI1190" s="9">
        <v>5.8372001999999998</v>
      </c>
      <c r="DJ1190" s="9">
        <v>3.6120334000000001</v>
      </c>
      <c r="DK1190" s="9">
        <v>4.4879999000000002</v>
      </c>
      <c r="DL1190" s="9">
        <v>6.3198999999999996</v>
      </c>
      <c r="DM1190" s="9">
        <v>7.0796332</v>
      </c>
      <c r="DN1190" s="9">
        <v>5.9360337000000003</v>
      </c>
      <c r="DO1190" s="9">
        <v>4.9921670000000002</v>
      </c>
      <c r="DP1190" s="9">
        <v>4.6143999000000004</v>
      </c>
      <c r="DQ1190" s="9">
        <v>7.8410668000000001</v>
      </c>
      <c r="DR1190" s="9">
        <v>4.0833329999999997</v>
      </c>
      <c r="DS1190" s="9">
        <v>6.4199666999999998</v>
      </c>
      <c r="DT1190" s="9">
        <v>3.5259999999999998</v>
      </c>
      <c r="DU1190" s="9">
        <v>4.5573001</v>
      </c>
      <c r="DV1190" s="9">
        <v>3.3848332999999999</v>
      </c>
      <c r="DW1190" s="9">
        <v>5.6814337000000004</v>
      </c>
      <c r="DX1190" s="9">
        <v>4.5681666999999999</v>
      </c>
      <c r="DY1190" s="9">
        <v>3.9557669</v>
      </c>
      <c r="DZ1190" s="9">
        <v>5.2248334999999999</v>
      </c>
      <c r="EA1190" s="9">
        <v>7.3899999000000003</v>
      </c>
      <c r="EB1190" s="9">
        <v>6.3726335000000001</v>
      </c>
      <c r="EC1190" s="9">
        <v>8.2406673000000001</v>
      </c>
      <c r="ED1190" s="9">
        <v>4.2169333</v>
      </c>
      <c r="EE1190" s="9">
        <v>4.1700667999999999</v>
      </c>
      <c r="EF1190" s="9">
        <v>5.5445671000000001</v>
      </c>
      <c r="EG1190" s="9">
        <v>4.4544001</v>
      </c>
      <c r="EH1190" s="9">
        <v>5.1545338999999997</v>
      </c>
      <c r="EI1190" s="9">
        <v>9.1993331999999999</v>
      </c>
      <c r="EJ1190" s="9">
        <v>4.8765663999999997</v>
      </c>
      <c r="EK1190" s="9">
        <v>6.5424666</v>
      </c>
    </row>
    <row r="1191" spans="1:141" x14ac:dyDescent="0.2">
      <c r="A1191">
        <v>1187</v>
      </c>
      <c r="B1191" s="9">
        <v>2.7427999999999999</v>
      </c>
      <c r="C1191" s="9">
        <v>5.9225833333333329</v>
      </c>
      <c r="D1191" s="9">
        <v>3.3763999999999998</v>
      </c>
      <c r="E1191" s="9">
        <v>4.2961999999999998</v>
      </c>
      <c r="F1191" s="9">
        <v>3.8231999999999999</v>
      </c>
      <c r="G1191" s="9">
        <v>5.7809999999999997</v>
      </c>
      <c r="H1191" s="9">
        <v>4.5751200000000001</v>
      </c>
      <c r="I1191" s="9">
        <v>5.1989999999999998</v>
      </c>
      <c r="J1191" s="9">
        <v>4.8095999999999997</v>
      </c>
      <c r="K1191" s="9">
        <v>9.01</v>
      </c>
      <c r="L1191" s="9">
        <v>5.5725999999999996</v>
      </c>
      <c r="M1191" s="9">
        <v>6.8999999999999995</v>
      </c>
      <c r="N1191" s="9">
        <v>6.1909000000000001</v>
      </c>
      <c r="O1191" s="9">
        <v>12.688000000000001</v>
      </c>
      <c r="P1191" s="9">
        <v>7.6022999999999996</v>
      </c>
      <c r="Q1191" s="9">
        <v>9.4577999999999989</v>
      </c>
      <c r="R1191" s="9">
        <v>5.7980837999999997</v>
      </c>
      <c r="S1191" s="9">
        <v>5.3718504999999999</v>
      </c>
      <c r="T1191" s="9">
        <v>8.8703164999999995</v>
      </c>
      <c r="U1191" s="9">
        <v>5.5953835999999999</v>
      </c>
      <c r="V1191" s="9">
        <v>7.3458328000000002</v>
      </c>
      <c r="W1191" s="9">
        <v>9.8800659</v>
      </c>
      <c r="X1191" s="9">
        <v>11.285717</v>
      </c>
      <c r="Y1191" s="9">
        <v>9.5334005000000008</v>
      </c>
      <c r="Z1191" s="9">
        <v>7.7485337000000003</v>
      </c>
      <c r="AA1191" s="9">
        <v>7.3928007999999998</v>
      </c>
      <c r="AB1191" s="9">
        <v>12.621934</v>
      </c>
      <c r="AC1191" s="9">
        <v>6.4795164999999999</v>
      </c>
      <c r="AD1191" s="9">
        <v>10.593151000000001</v>
      </c>
      <c r="AE1191" s="9">
        <v>5.2499165999999997</v>
      </c>
      <c r="AF1191" s="9">
        <v>6.6984835</v>
      </c>
      <c r="AG1191" s="9">
        <v>5.1724667999999996</v>
      </c>
      <c r="AH1191" s="9">
        <v>9.0982838000000008</v>
      </c>
      <c r="AI1191" s="9">
        <v>6.9961333000000003</v>
      </c>
      <c r="AJ1191" s="9">
        <v>5.6730504000000002</v>
      </c>
      <c r="AK1191" s="9">
        <v>8.2421837</v>
      </c>
      <c r="AL1191" s="9">
        <v>12.084</v>
      </c>
      <c r="AM1191" s="9">
        <v>10.358001</v>
      </c>
      <c r="AN1191" s="9">
        <v>13.279783</v>
      </c>
      <c r="AO1191" s="9">
        <v>6.4767666000000004</v>
      </c>
      <c r="AP1191" s="9">
        <v>6.4985504000000001</v>
      </c>
      <c r="AQ1191" s="9">
        <v>9.1336002000000001</v>
      </c>
      <c r="AR1191" s="9">
        <v>6.8485999</v>
      </c>
      <c r="AS1191" s="9">
        <v>7.6199330999999999</v>
      </c>
      <c r="AT1191" s="9">
        <v>14.532216999999999</v>
      </c>
      <c r="AU1191" s="9">
        <v>7.7374668</v>
      </c>
      <c r="AV1191" s="9">
        <v>10.945983999999999</v>
      </c>
      <c r="AW1191" s="9">
        <v>5.2081331999999998</v>
      </c>
      <c r="AX1191" s="9">
        <v>4.8517666000000004</v>
      </c>
      <c r="AY1191" s="9">
        <v>8.0830841000000007</v>
      </c>
      <c r="AZ1191" s="9">
        <v>4.9800997000000002</v>
      </c>
      <c r="BA1191" s="9">
        <v>6.4650831000000002</v>
      </c>
      <c r="BB1191" s="9">
        <v>8.8885497999999998</v>
      </c>
      <c r="BC1191" s="9">
        <v>9.9282330999999999</v>
      </c>
      <c r="BD1191" s="9">
        <v>8.4242667999999998</v>
      </c>
      <c r="BE1191" s="9">
        <v>6.8179169000000002</v>
      </c>
      <c r="BF1191" s="9">
        <v>6.5061336000000001</v>
      </c>
      <c r="BG1191" s="9">
        <v>11.107367</v>
      </c>
      <c r="BH1191" s="9">
        <v>5.7443837999999996</v>
      </c>
      <c r="BI1191" s="9">
        <v>9.2765503000000002</v>
      </c>
      <c r="BJ1191" s="9">
        <v>4.7404498999999998</v>
      </c>
      <c r="BK1191" s="9">
        <v>6.0224837999999998</v>
      </c>
      <c r="BL1191" s="9">
        <v>4.6246505000000004</v>
      </c>
      <c r="BM1191" s="9">
        <v>8.0369338999999993</v>
      </c>
      <c r="BN1191" s="9">
        <v>6.2665671999999999</v>
      </c>
      <c r="BO1191" s="9">
        <v>5.1885667</v>
      </c>
      <c r="BP1191" s="9">
        <v>7.3401832999999996</v>
      </c>
      <c r="BQ1191" s="9">
        <v>10.61345</v>
      </c>
      <c r="BR1191" s="9">
        <v>9.1354331999999996</v>
      </c>
      <c r="BS1191" s="9">
        <v>11.732967</v>
      </c>
      <c r="BT1191" s="9">
        <v>5.7861171000000002</v>
      </c>
      <c r="BU1191" s="9">
        <v>5.7815837999999999</v>
      </c>
      <c r="BV1191" s="9">
        <v>7.9682998999999999</v>
      </c>
      <c r="BW1191" s="9">
        <v>6.0894336999999998</v>
      </c>
      <c r="BX1191" s="9">
        <v>6.8920168999999998</v>
      </c>
      <c r="BY1191" s="9">
        <v>12.8955</v>
      </c>
      <c r="BZ1191" s="9">
        <v>6.8686332999999999</v>
      </c>
      <c r="CA1191" s="9">
        <v>9.5431004000000001</v>
      </c>
      <c r="CB1191" s="9">
        <v>4.6048169000000003</v>
      </c>
      <c r="CC1191" s="9">
        <v>4.3112997999999996</v>
      </c>
      <c r="CD1191" s="9">
        <v>7.1251502000000002</v>
      </c>
      <c r="CE1191" s="9">
        <v>4.3975667999999999</v>
      </c>
      <c r="CF1191" s="9">
        <v>5.6073170000000001</v>
      </c>
      <c r="CG1191" s="9">
        <v>7.7845335000000002</v>
      </c>
      <c r="CH1191" s="9">
        <v>8.7053165000000003</v>
      </c>
      <c r="CI1191" s="9">
        <v>7.3451332999999996</v>
      </c>
      <c r="CJ1191" s="9">
        <v>6.0436502000000001</v>
      </c>
      <c r="CK1191" s="9">
        <v>5.6883669000000001</v>
      </c>
      <c r="CL1191" s="9">
        <v>9.6961993999999994</v>
      </c>
      <c r="CM1191" s="9">
        <v>5.0288000000000004</v>
      </c>
      <c r="CN1191" s="9">
        <v>8.0242176000000001</v>
      </c>
      <c r="CO1191" s="9">
        <v>4.2313833000000001</v>
      </c>
      <c r="CP1191" s="9">
        <v>5.4149665999999996</v>
      </c>
      <c r="CQ1191" s="9">
        <v>4.0970000999999998</v>
      </c>
      <c r="CR1191" s="9">
        <v>7.0172834000000002</v>
      </c>
      <c r="CS1191" s="9">
        <v>5.5441998999999997</v>
      </c>
      <c r="CT1191" s="9">
        <v>4.6807169999999996</v>
      </c>
      <c r="CU1191" s="9">
        <v>6.4282164999999996</v>
      </c>
      <c r="CV1191" s="9">
        <v>9.2082166999999995</v>
      </c>
      <c r="CW1191" s="9">
        <v>7.9291166999999998</v>
      </c>
      <c r="CX1191" s="9">
        <v>10.223985000000001</v>
      </c>
      <c r="CY1191" s="9">
        <v>5.1214165999999999</v>
      </c>
      <c r="CZ1191" s="9">
        <v>5.0900002000000004</v>
      </c>
      <c r="DA1191" s="9">
        <v>6.9048667000000004</v>
      </c>
      <c r="DB1191" s="9">
        <v>5.3966006999999996</v>
      </c>
      <c r="DC1191" s="9">
        <v>6.1649003000000002</v>
      </c>
      <c r="DD1191" s="9">
        <v>11.311951000000001</v>
      </c>
      <c r="DE1191" s="9">
        <v>6.0116334</v>
      </c>
      <c r="DF1191" s="9">
        <v>8.2157830999999995</v>
      </c>
      <c r="DG1191" s="9">
        <v>3.7855837000000001</v>
      </c>
      <c r="DH1191" s="9">
        <v>3.5701165000000001</v>
      </c>
      <c r="DI1191" s="9">
        <v>5.8465004</v>
      </c>
      <c r="DJ1191" s="9">
        <v>3.6175168000000002</v>
      </c>
      <c r="DK1191" s="9">
        <v>4.4945002000000001</v>
      </c>
      <c r="DL1191" s="9">
        <v>6.3283500999999998</v>
      </c>
      <c r="DM1191" s="9">
        <v>7.0910168000000002</v>
      </c>
      <c r="DN1191" s="9">
        <v>5.9444169999999996</v>
      </c>
      <c r="DO1191" s="9">
        <v>4.9999833000000002</v>
      </c>
      <c r="DP1191" s="9">
        <v>4.6210998999999999</v>
      </c>
      <c r="DQ1191" s="9">
        <v>7.8537334999999997</v>
      </c>
      <c r="DR1191" s="9">
        <v>4.0893664000000003</v>
      </c>
      <c r="DS1191" s="9">
        <v>6.4301833999999998</v>
      </c>
      <c r="DT1191" s="9">
        <v>3.5314000000000001</v>
      </c>
      <c r="DU1191" s="9">
        <v>4.5644498000000002</v>
      </c>
      <c r="DV1191" s="9">
        <v>3.3900166</v>
      </c>
      <c r="DW1191" s="9">
        <v>5.6903167000000003</v>
      </c>
      <c r="DX1191" s="9">
        <v>4.5751834000000002</v>
      </c>
      <c r="DY1191" s="9">
        <v>3.9619833999999998</v>
      </c>
      <c r="DZ1191" s="9">
        <v>5.2324171000000002</v>
      </c>
      <c r="EA1191" s="9">
        <v>7.4013996000000004</v>
      </c>
      <c r="EB1191" s="9">
        <v>6.3819169999999996</v>
      </c>
      <c r="EC1191" s="9">
        <v>8.2535334000000002</v>
      </c>
      <c r="ED1191" s="9">
        <v>4.2230663000000002</v>
      </c>
      <c r="EE1191" s="9">
        <v>4.1763333999999999</v>
      </c>
      <c r="EF1191" s="9">
        <v>5.5532836999999997</v>
      </c>
      <c r="EG1191" s="9">
        <v>4.4607000000000001</v>
      </c>
      <c r="EH1191" s="9">
        <v>5.1625671000000004</v>
      </c>
      <c r="EI1191" s="9">
        <v>9.2144670000000009</v>
      </c>
      <c r="EJ1191" s="9">
        <v>4.8833827999999997</v>
      </c>
      <c r="EK1191" s="9">
        <v>6.5530334000000003</v>
      </c>
    </row>
    <row r="1192" spans="1:141" x14ac:dyDescent="0.2">
      <c r="A1192">
        <v>1188</v>
      </c>
      <c r="B1192" s="9">
        <v>2.7462</v>
      </c>
      <c r="C1192" s="9">
        <v>5.93</v>
      </c>
      <c r="D1192" s="9">
        <v>3.3805999999999998</v>
      </c>
      <c r="E1192" s="9">
        <v>4.3018000000000001</v>
      </c>
      <c r="F1192" s="9">
        <v>3.8287999999999998</v>
      </c>
      <c r="G1192" s="9">
        <v>5.7880000000000003</v>
      </c>
      <c r="H1192" s="9">
        <v>4.5812799999999996</v>
      </c>
      <c r="I1192" s="9">
        <v>5.2059999999999995</v>
      </c>
      <c r="J1192" s="9">
        <v>4.8163999999999998</v>
      </c>
      <c r="K1192" s="9">
        <v>9.02</v>
      </c>
      <c r="L1192" s="9">
        <v>5.5804</v>
      </c>
      <c r="M1192" s="9">
        <v>6.91</v>
      </c>
      <c r="N1192" s="9">
        <v>6.2005999999999997</v>
      </c>
      <c r="O1192" s="9">
        <v>12.702</v>
      </c>
      <c r="P1192" s="9">
        <v>7.6132</v>
      </c>
      <c r="Q1192" s="9">
        <v>9.4711999999999996</v>
      </c>
      <c r="R1192" s="9">
        <v>5.8066006000000003</v>
      </c>
      <c r="S1192" s="9">
        <v>5.3796004999999996</v>
      </c>
      <c r="T1192" s="9">
        <v>8.8842000999999993</v>
      </c>
      <c r="U1192" s="9">
        <v>5.6038002999999996</v>
      </c>
      <c r="V1192" s="9">
        <v>7.3557997000000004</v>
      </c>
      <c r="W1192" s="9">
        <v>9.8929995999999996</v>
      </c>
      <c r="X1192" s="9">
        <v>11.303599999999999</v>
      </c>
      <c r="Y1192" s="9">
        <v>9.5466002999999997</v>
      </c>
      <c r="Z1192" s="9">
        <v>7.7604002999999997</v>
      </c>
      <c r="AA1192" s="9">
        <v>7.4036007000000001</v>
      </c>
      <c r="AB1192" s="9">
        <v>12.642200000000001</v>
      </c>
      <c r="AC1192" s="9">
        <v>6.4889998000000002</v>
      </c>
      <c r="AD1192" s="9">
        <v>10.610201</v>
      </c>
      <c r="AE1192" s="9">
        <v>5.2578000999999999</v>
      </c>
      <c r="AF1192" s="9">
        <v>6.7087998000000004</v>
      </c>
      <c r="AG1192" s="9">
        <v>5.1802001000000004</v>
      </c>
      <c r="AH1192" s="9">
        <v>9.1124001000000003</v>
      </c>
      <c r="AI1192" s="9">
        <v>7.0065999000000003</v>
      </c>
      <c r="AJ1192" s="9">
        <v>5.6818004000000002</v>
      </c>
      <c r="AK1192" s="9">
        <v>8.2538003999999994</v>
      </c>
      <c r="AL1192" s="9">
        <v>12.102600000000001</v>
      </c>
      <c r="AM1192" s="9">
        <v>10.372801000000001</v>
      </c>
      <c r="AN1192" s="9">
        <v>13.2994</v>
      </c>
      <c r="AO1192" s="9">
        <v>6.4860001</v>
      </c>
      <c r="AP1192" s="9">
        <v>6.5082002000000001</v>
      </c>
      <c r="AQ1192" s="9">
        <v>9.1476001999999994</v>
      </c>
      <c r="AR1192" s="9">
        <v>6.8582001000000004</v>
      </c>
      <c r="AS1192" s="9">
        <v>7.6315999000000003</v>
      </c>
      <c r="AT1192" s="9">
        <v>14.555</v>
      </c>
      <c r="AU1192" s="9">
        <v>7.7476000999999997</v>
      </c>
      <c r="AV1192" s="9">
        <v>10.963400999999999</v>
      </c>
      <c r="AW1192" s="9">
        <v>5.2157998000000001</v>
      </c>
      <c r="AX1192" s="9">
        <v>4.8587999000000002</v>
      </c>
      <c r="AY1192" s="9">
        <v>8.0958003999999999</v>
      </c>
      <c r="AZ1192" s="9">
        <v>4.9875997999999999</v>
      </c>
      <c r="BA1192" s="9">
        <v>6.4740000000000002</v>
      </c>
      <c r="BB1192" s="9">
        <v>8.9001999000000005</v>
      </c>
      <c r="BC1192" s="9">
        <v>9.9440001999999996</v>
      </c>
      <c r="BD1192" s="9">
        <v>8.4359999000000006</v>
      </c>
      <c r="BE1192" s="9">
        <v>6.8284000999999996</v>
      </c>
      <c r="BF1192" s="9">
        <v>6.5156001999999997</v>
      </c>
      <c r="BG1192" s="9">
        <v>11.1252</v>
      </c>
      <c r="BH1192" s="9">
        <v>5.7528005000000002</v>
      </c>
      <c r="BI1192" s="9">
        <v>9.2913999999999994</v>
      </c>
      <c r="BJ1192" s="9">
        <v>4.7476000999999997</v>
      </c>
      <c r="BK1192" s="9">
        <v>6.0318002999999996</v>
      </c>
      <c r="BL1192" s="9">
        <v>4.6316004</v>
      </c>
      <c r="BM1192" s="9">
        <v>8.0494003000000003</v>
      </c>
      <c r="BN1192" s="9">
        <v>6.2760005000000003</v>
      </c>
      <c r="BO1192" s="9">
        <v>5.1966000000000001</v>
      </c>
      <c r="BP1192" s="9">
        <v>7.3505998000000004</v>
      </c>
      <c r="BQ1192" s="9">
        <v>10.629799999999999</v>
      </c>
      <c r="BR1192" s="9">
        <v>9.1485996000000007</v>
      </c>
      <c r="BS1192" s="9">
        <v>11.750601</v>
      </c>
      <c r="BT1192" s="9">
        <v>5.7944002000000001</v>
      </c>
      <c r="BU1192" s="9">
        <v>5.7902002000000001</v>
      </c>
      <c r="BV1192" s="9">
        <v>7.9805998999999996</v>
      </c>
      <c r="BW1192" s="9">
        <v>6.0980005000000004</v>
      </c>
      <c r="BX1192" s="9">
        <v>6.9026002999999996</v>
      </c>
      <c r="BY1192" s="9">
        <v>12.916</v>
      </c>
      <c r="BZ1192" s="9">
        <v>6.8777999999999997</v>
      </c>
      <c r="CA1192" s="9">
        <v>9.5584001999999995</v>
      </c>
      <c r="CB1192" s="9">
        <v>4.6116004000000004</v>
      </c>
      <c r="CC1192" s="9">
        <v>4.3175998</v>
      </c>
      <c r="CD1192" s="9">
        <v>7.1364001999999997</v>
      </c>
      <c r="CE1192" s="9">
        <v>4.4042000999999997</v>
      </c>
      <c r="CF1192" s="9">
        <v>5.6152005000000003</v>
      </c>
      <c r="CG1192" s="9">
        <v>7.7948003000000003</v>
      </c>
      <c r="CH1192" s="9">
        <v>8.7192001000000001</v>
      </c>
      <c r="CI1192" s="9">
        <v>7.3554000999999998</v>
      </c>
      <c r="CJ1192" s="9">
        <v>6.0529999999999999</v>
      </c>
      <c r="CK1192" s="9">
        <v>5.6966004000000003</v>
      </c>
      <c r="CL1192" s="9">
        <v>9.7117996000000009</v>
      </c>
      <c r="CM1192" s="9">
        <v>5.0362</v>
      </c>
      <c r="CN1192" s="9">
        <v>8.0370007000000001</v>
      </c>
      <c r="CO1192" s="9">
        <v>4.2378001000000003</v>
      </c>
      <c r="CP1192" s="9">
        <v>5.4233998999999997</v>
      </c>
      <c r="CQ1192" s="9">
        <v>4.1032000000000002</v>
      </c>
      <c r="CR1192" s="9">
        <v>7.0282001000000003</v>
      </c>
      <c r="CS1192" s="9">
        <v>5.5525998999999997</v>
      </c>
      <c r="CT1192" s="9">
        <v>4.6880002000000003</v>
      </c>
      <c r="CU1192" s="9">
        <v>6.4373999</v>
      </c>
      <c r="CV1192" s="9">
        <v>9.2223997000000004</v>
      </c>
      <c r="CW1192" s="9">
        <v>7.9405998999999996</v>
      </c>
      <c r="CX1192" s="9">
        <v>10.239601</v>
      </c>
      <c r="CY1192" s="9">
        <v>5.1287998999999997</v>
      </c>
      <c r="CZ1192" s="9">
        <v>5.0975999999999999</v>
      </c>
      <c r="DA1192" s="9">
        <v>6.9155997999999999</v>
      </c>
      <c r="DB1192" s="9">
        <v>5.4042006000000002</v>
      </c>
      <c r="DC1192" s="9">
        <v>6.1744003000000003</v>
      </c>
      <c r="DD1192" s="9">
        <v>11.3302</v>
      </c>
      <c r="DE1192" s="9">
        <v>6.0198001999999997</v>
      </c>
      <c r="DF1192" s="9">
        <v>8.2290001000000004</v>
      </c>
      <c r="DG1192" s="9">
        <v>3.7912004000000001</v>
      </c>
      <c r="DH1192" s="9">
        <v>3.5753998999999999</v>
      </c>
      <c r="DI1192" s="9">
        <v>5.8558002</v>
      </c>
      <c r="DJ1192" s="9">
        <v>3.6230001000000001</v>
      </c>
      <c r="DK1192" s="9">
        <v>4.5009999000000001</v>
      </c>
      <c r="DL1192" s="9">
        <v>6.3368000999999996</v>
      </c>
      <c r="DM1192" s="9">
        <v>7.1023997999999997</v>
      </c>
      <c r="DN1192" s="9">
        <v>5.9528002999999998</v>
      </c>
      <c r="DO1192" s="9">
        <v>5.0078000999999999</v>
      </c>
      <c r="DP1192" s="9">
        <v>4.6277999999999997</v>
      </c>
      <c r="DQ1192" s="9">
        <v>7.8664002000000002</v>
      </c>
      <c r="DR1192" s="9">
        <v>4.0953999000000003</v>
      </c>
      <c r="DS1192" s="9">
        <v>6.4404000999999997</v>
      </c>
      <c r="DT1192" s="9">
        <v>3.5367999000000001</v>
      </c>
      <c r="DU1192" s="9">
        <v>4.5716000000000001</v>
      </c>
      <c r="DV1192" s="9">
        <v>3.3952</v>
      </c>
      <c r="DW1192" s="9">
        <v>5.6992001999999999</v>
      </c>
      <c r="DX1192" s="9">
        <v>4.5822000999999997</v>
      </c>
      <c r="DY1192" s="9">
        <v>3.9682002000000001</v>
      </c>
      <c r="DZ1192" s="9">
        <v>5.2400001999999999</v>
      </c>
      <c r="EA1192" s="9">
        <v>7.4127998000000002</v>
      </c>
      <c r="EB1192" s="9">
        <v>6.3912000999999998</v>
      </c>
      <c r="EC1192" s="9">
        <v>8.2664003000000008</v>
      </c>
      <c r="ED1192" s="9">
        <v>4.2291999000000002</v>
      </c>
      <c r="EE1192" s="9">
        <v>4.1825999999999999</v>
      </c>
      <c r="EF1192" s="9">
        <v>5.5620003000000002</v>
      </c>
      <c r="EG1192" s="9">
        <v>4.4669999999999996</v>
      </c>
      <c r="EH1192" s="9">
        <v>5.1706003999999997</v>
      </c>
      <c r="EI1192" s="9">
        <v>9.2295999999999996</v>
      </c>
      <c r="EJ1192" s="9">
        <v>4.8901997000000001</v>
      </c>
      <c r="EK1192" s="9">
        <v>6.5636001000000004</v>
      </c>
    </row>
    <row r="1193" spans="1:141" x14ac:dyDescent="0.2">
      <c r="A1193">
        <v>1189</v>
      </c>
      <c r="B1193" s="9">
        <v>2.7496</v>
      </c>
      <c r="C1193" s="9">
        <v>5.9351666666666665</v>
      </c>
      <c r="D1193" s="9">
        <v>3.3847999999999998</v>
      </c>
      <c r="E1193" s="9">
        <v>4.3073999999999995</v>
      </c>
      <c r="F1193" s="9">
        <v>3.8344</v>
      </c>
      <c r="G1193" s="9">
        <v>5.7960000000000003</v>
      </c>
      <c r="H1193" s="9">
        <v>4.5874399999999991</v>
      </c>
      <c r="I1193" s="9">
        <v>5.2130000000000001</v>
      </c>
      <c r="J1193" s="9">
        <v>4.8231999999999999</v>
      </c>
      <c r="K1193" s="9">
        <v>9.0299999999999994</v>
      </c>
      <c r="L1193" s="9">
        <v>5.5882000000000005</v>
      </c>
      <c r="M1193" s="9">
        <v>6.92</v>
      </c>
      <c r="N1193" s="9">
        <v>6.2103000000000002</v>
      </c>
      <c r="O1193" s="9">
        <v>12.721</v>
      </c>
      <c r="P1193" s="9">
        <v>7.6240999999999994</v>
      </c>
      <c r="Q1193" s="9">
        <v>9.4846000000000004</v>
      </c>
      <c r="R1193" s="9">
        <v>5.8130059000000003</v>
      </c>
      <c r="S1193" s="9">
        <v>5.3854895000000003</v>
      </c>
      <c r="T1193" s="9">
        <v>8.8944340000000004</v>
      </c>
      <c r="U1193" s="9">
        <v>5.6100444999999999</v>
      </c>
      <c r="V1193" s="9">
        <v>7.3638386999999996</v>
      </c>
      <c r="W1193" s="9">
        <v>9.9035053000000008</v>
      </c>
      <c r="X1193" s="9">
        <v>11.316767</v>
      </c>
      <c r="Y1193" s="9">
        <v>9.5568942999999997</v>
      </c>
      <c r="Z1193" s="9">
        <v>7.7690891999999998</v>
      </c>
      <c r="AA1193" s="9">
        <v>7.4117784999999996</v>
      </c>
      <c r="AB1193" s="9">
        <v>12.657056000000001</v>
      </c>
      <c r="AC1193" s="9">
        <v>6.4961386000000001</v>
      </c>
      <c r="AD1193" s="9">
        <v>10.622417</v>
      </c>
      <c r="AE1193" s="9">
        <v>5.2635889000000002</v>
      </c>
      <c r="AF1193" s="9">
        <v>6.7162442000000002</v>
      </c>
      <c r="AG1193" s="9">
        <v>5.1859279000000003</v>
      </c>
      <c r="AH1193" s="9">
        <v>9.1226386999999995</v>
      </c>
      <c r="AI1193" s="9">
        <v>7.0142163999999996</v>
      </c>
      <c r="AJ1193" s="9">
        <v>5.6880617000000004</v>
      </c>
      <c r="AK1193" s="9">
        <v>8.2627945</v>
      </c>
      <c r="AL1193" s="9">
        <v>12.116372</v>
      </c>
      <c r="AM1193" s="9">
        <v>10.384073000000001</v>
      </c>
      <c r="AN1193" s="9">
        <v>13.314456</v>
      </c>
      <c r="AO1193" s="9">
        <v>6.4930500999999996</v>
      </c>
      <c r="AP1193" s="9">
        <v>6.5153889999999999</v>
      </c>
      <c r="AQ1193" s="9">
        <v>9.1575278999999998</v>
      </c>
      <c r="AR1193" s="9">
        <v>6.8654112999999999</v>
      </c>
      <c r="AS1193" s="9">
        <v>7.6399999000000003</v>
      </c>
      <c r="AT1193" s="9">
        <v>14.572034</v>
      </c>
      <c r="AU1193" s="9">
        <v>7.7556276000000004</v>
      </c>
      <c r="AV1193" s="9">
        <v>10.975712</v>
      </c>
      <c r="AW1193" s="9">
        <v>5.2215610000000003</v>
      </c>
      <c r="AX1193" s="9">
        <v>4.8641443000000004</v>
      </c>
      <c r="AY1193" s="9">
        <v>8.1051502000000006</v>
      </c>
      <c r="AZ1193" s="9">
        <v>4.9931612000000003</v>
      </c>
      <c r="BA1193" s="9">
        <v>6.4811553999999996</v>
      </c>
      <c r="BB1193" s="9">
        <v>8.9096661000000008</v>
      </c>
      <c r="BC1193" s="9">
        <v>9.9555892999999998</v>
      </c>
      <c r="BD1193" s="9">
        <v>8.4450997999999995</v>
      </c>
      <c r="BE1193" s="9">
        <v>6.8360614999999996</v>
      </c>
      <c r="BF1193" s="9">
        <v>6.5227722999999997</v>
      </c>
      <c r="BG1193" s="9">
        <v>11.138272000000001</v>
      </c>
      <c r="BH1193" s="9">
        <v>5.7591390999999996</v>
      </c>
      <c r="BI1193" s="9">
        <v>9.3020668000000004</v>
      </c>
      <c r="BJ1193" s="9">
        <v>4.7528391000000001</v>
      </c>
      <c r="BK1193" s="9">
        <v>6.0385169999999997</v>
      </c>
      <c r="BL1193" s="9">
        <v>4.6367393000000003</v>
      </c>
      <c r="BM1193" s="9">
        <v>8.0584506999999999</v>
      </c>
      <c r="BN1193" s="9">
        <v>6.2828616999999998</v>
      </c>
      <c r="BO1193" s="9">
        <v>5.2023276999999997</v>
      </c>
      <c r="BP1193" s="9">
        <v>7.3586387999999996</v>
      </c>
      <c r="BQ1193" s="9">
        <v>10.641911</v>
      </c>
      <c r="BR1193" s="9">
        <v>9.1585883999999993</v>
      </c>
      <c r="BS1193" s="9">
        <v>11.764049999999999</v>
      </c>
      <c r="BT1193" s="9">
        <v>5.8007277999999998</v>
      </c>
      <c r="BU1193" s="9">
        <v>5.7965945999999997</v>
      </c>
      <c r="BV1193" s="9">
        <v>7.9893112000000004</v>
      </c>
      <c r="BW1193" s="9">
        <v>6.1044450000000001</v>
      </c>
      <c r="BX1193" s="9">
        <v>6.9102058</v>
      </c>
      <c r="BY1193" s="9">
        <v>12.931245000000001</v>
      </c>
      <c r="BZ1193" s="9">
        <v>6.8850221999999999</v>
      </c>
      <c r="CA1193" s="9">
        <v>9.5691775999999997</v>
      </c>
      <c r="CB1193" s="9">
        <v>4.6167059000000004</v>
      </c>
      <c r="CC1193" s="9">
        <v>4.3223666999999999</v>
      </c>
      <c r="CD1193" s="9">
        <v>7.1446614000000004</v>
      </c>
      <c r="CE1193" s="9">
        <v>4.4091110000000002</v>
      </c>
      <c r="CF1193" s="9">
        <v>5.6214781</v>
      </c>
      <c r="CG1193" s="9">
        <v>7.8031224999999997</v>
      </c>
      <c r="CH1193" s="9">
        <v>8.7293777000000006</v>
      </c>
      <c r="CI1193" s="9">
        <v>7.3633388999999996</v>
      </c>
      <c r="CJ1193" s="9">
        <v>6.0598168000000001</v>
      </c>
      <c r="CK1193" s="9">
        <v>5.7028561</v>
      </c>
      <c r="CL1193" s="9">
        <v>9.7232056</v>
      </c>
      <c r="CM1193" s="9">
        <v>5.0417557000000004</v>
      </c>
      <c r="CN1193" s="9">
        <v>8.0462170000000004</v>
      </c>
      <c r="CO1193" s="9">
        <v>4.2424888999999997</v>
      </c>
      <c r="CP1193" s="9">
        <v>5.4294500000000001</v>
      </c>
      <c r="CQ1193" s="9">
        <v>4.1077724</v>
      </c>
      <c r="CR1193" s="9">
        <v>7.0361114000000002</v>
      </c>
      <c r="CS1193" s="9">
        <v>5.5586833999999996</v>
      </c>
      <c r="CT1193" s="9">
        <v>4.6931833999999997</v>
      </c>
      <c r="CU1193" s="9">
        <v>6.4444832999999999</v>
      </c>
      <c r="CV1193" s="9">
        <v>9.2329215999999992</v>
      </c>
      <c r="CW1193" s="9">
        <v>7.9492941000000004</v>
      </c>
      <c r="CX1193" s="9">
        <v>10.251434</v>
      </c>
      <c r="CY1193" s="9">
        <v>5.1344165999999998</v>
      </c>
      <c r="CZ1193" s="9">
        <v>5.1032333000000003</v>
      </c>
      <c r="DA1193" s="9">
        <v>6.9231777000000001</v>
      </c>
      <c r="DB1193" s="9">
        <v>5.4099225999999998</v>
      </c>
      <c r="DC1193" s="9">
        <v>6.1812224000000002</v>
      </c>
      <c r="DD1193" s="9">
        <v>11.343673000000001</v>
      </c>
      <c r="DE1193" s="9">
        <v>6.0262054999999997</v>
      </c>
      <c r="DF1193" s="9">
        <v>8.2383059999999997</v>
      </c>
      <c r="DG1193" s="9">
        <v>3.7954059</v>
      </c>
      <c r="DH1193" s="9">
        <v>3.5793667</v>
      </c>
      <c r="DI1193" s="9">
        <v>5.8626113000000002</v>
      </c>
      <c r="DJ1193" s="9">
        <v>3.6270501999999998</v>
      </c>
      <c r="DK1193" s="9">
        <v>4.5061330999999996</v>
      </c>
      <c r="DL1193" s="9">
        <v>6.3436111999999998</v>
      </c>
      <c r="DM1193" s="9">
        <v>7.1107163</v>
      </c>
      <c r="DN1193" s="9">
        <v>5.9592613999999999</v>
      </c>
      <c r="DO1193" s="9">
        <v>5.0134726000000001</v>
      </c>
      <c r="DP1193" s="9">
        <v>4.6328778000000002</v>
      </c>
      <c r="DQ1193" s="9">
        <v>7.8756614000000003</v>
      </c>
      <c r="DR1193" s="9">
        <v>4.0999388999999997</v>
      </c>
      <c r="DS1193" s="9">
        <v>6.4477776999999996</v>
      </c>
      <c r="DT1193" s="9">
        <v>3.5407332999999999</v>
      </c>
      <c r="DU1193" s="9">
        <v>4.5767220999999996</v>
      </c>
      <c r="DV1193" s="9">
        <v>3.3990057</v>
      </c>
      <c r="DW1193" s="9">
        <v>5.7056389000000003</v>
      </c>
      <c r="DX1193" s="9">
        <v>4.5872501999999997</v>
      </c>
      <c r="DY1193" s="9">
        <v>3.9726002</v>
      </c>
      <c r="DZ1193" s="9">
        <v>5.2458166999999998</v>
      </c>
      <c r="EA1193" s="9">
        <v>7.4212832000000004</v>
      </c>
      <c r="EB1193" s="9">
        <v>6.3982444000000003</v>
      </c>
      <c r="EC1193" s="9">
        <v>8.2760782000000006</v>
      </c>
      <c r="ED1193" s="9">
        <v>4.2338551999999998</v>
      </c>
      <c r="EE1193" s="9">
        <v>4.1872387</v>
      </c>
      <c r="EF1193" s="9">
        <v>5.5681333999999998</v>
      </c>
      <c r="EG1193" s="9">
        <v>4.4717444999999998</v>
      </c>
      <c r="EH1193" s="9">
        <v>5.1763282000000004</v>
      </c>
      <c r="EI1193" s="9">
        <v>9.2406836000000006</v>
      </c>
      <c r="EJ1193" s="9">
        <v>4.8954997000000002</v>
      </c>
      <c r="EK1193" s="9">
        <v>6.5710443999999999</v>
      </c>
    </row>
    <row r="1194" spans="1:141" x14ac:dyDescent="0.2">
      <c r="A1194">
        <v>1190</v>
      </c>
      <c r="B1194" s="9">
        <v>2.7530000000000001</v>
      </c>
      <c r="C1194" s="9">
        <v>5.9403333333333332</v>
      </c>
      <c r="D1194" s="9">
        <v>3.3889999999999998</v>
      </c>
      <c r="E1194" s="9">
        <v>4.3129999999999997</v>
      </c>
      <c r="F1194" s="9">
        <v>3.84</v>
      </c>
      <c r="G1194" s="9">
        <v>5.8029999999999999</v>
      </c>
      <c r="H1194" s="9">
        <v>4.5935999999999995</v>
      </c>
      <c r="I1194" s="9">
        <v>5.22</v>
      </c>
      <c r="J1194" s="9">
        <v>4.83</v>
      </c>
      <c r="K1194" s="9">
        <v>9.0389999999999997</v>
      </c>
      <c r="L1194" s="9">
        <v>5.5960000000000001</v>
      </c>
      <c r="M1194" s="9">
        <v>6.93</v>
      </c>
      <c r="N1194" s="9">
        <v>6.22</v>
      </c>
      <c r="O1194" s="9">
        <v>12.74</v>
      </c>
      <c r="P1194" s="9">
        <v>7.6349999999999998</v>
      </c>
      <c r="Q1194" s="9">
        <v>9.4979999999999993</v>
      </c>
      <c r="R1194" s="9">
        <v>5.8194118000000001</v>
      </c>
      <c r="S1194" s="9">
        <v>5.3913783999999998</v>
      </c>
      <c r="T1194" s="9">
        <v>8.9046669000000005</v>
      </c>
      <c r="U1194" s="9">
        <v>5.6162891000000004</v>
      </c>
      <c r="V1194" s="9">
        <v>7.3718776999999998</v>
      </c>
      <c r="W1194" s="9">
        <v>9.9140110000000004</v>
      </c>
      <c r="X1194" s="9">
        <v>11.329933</v>
      </c>
      <c r="Y1194" s="9">
        <v>9.5671891999999996</v>
      </c>
      <c r="Z1194" s="9">
        <v>7.7777780999999999</v>
      </c>
      <c r="AA1194" s="9">
        <v>7.4199561999999997</v>
      </c>
      <c r="AB1194" s="9">
        <v>12.671911</v>
      </c>
      <c r="AC1194" s="9">
        <v>6.5032778000000002</v>
      </c>
      <c r="AD1194" s="9">
        <v>10.634634</v>
      </c>
      <c r="AE1194" s="9">
        <v>5.2693776999999997</v>
      </c>
      <c r="AF1194" s="9">
        <v>6.7236886</v>
      </c>
      <c r="AG1194" s="9">
        <v>5.1916555999999998</v>
      </c>
      <c r="AH1194" s="9">
        <v>9.1328773000000005</v>
      </c>
      <c r="AI1194" s="9">
        <v>7.0218334000000002</v>
      </c>
      <c r="AJ1194" s="9">
        <v>5.6943225999999996</v>
      </c>
      <c r="AK1194" s="9">
        <v>8.2717896</v>
      </c>
      <c r="AL1194" s="9">
        <v>12.130144</v>
      </c>
      <c r="AM1194" s="9">
        <v>10.395346</v>
      </c>
      <c r="AN1194" s="9">
        <v>13.329511999999999</v>
      </c>
      <c r="AO1194" s="9">
        <v>6.5001001</v>
      </c>
      <c r="AP1194" s="9">
        <v>6.5225777999999996</v>
      </c>
      <c r="AQ1194" s="9">
        <v>9.1674556999999997</v>
      </c>
      <c r="AR1194" s="9">
        <v>6.8726219999999998</v>
      </c>
      <c r="AS1194" s="9">
        <v>7.6483998</v>
      </c>
      <c r="AT1194" s="9">
        <v>14.589067</v>
      </c>
      <c r="AU1194" s="9">
        <v>7.7636557000000002</v>
      </c>
      <c r="AV1194" s="9">
        <v>10.988023</v>
      </c>
      <c r="AW1194" s="9">
        <v>5.2273221000000003</v>
      </c>
      <c r="AX1194" s="9">
        <v>4.8694886999999998</v>
      </c>
      <c r="AY1194" s="9">
        <v>8.1144999999999996</v>
      </c>
      <c r="AZ1194" s="9">
        <v>4.9987221000000002</v>
      </c>
      <c r="BA1194" s="9">
        <v>6.4883113000000003</v>
      </c>
      <c r="BB1194" s="9">
        <v>8.9191331999999992</v>
      </c>
      <c r="BC1194" s="9">
        <v>9.9671783000000005</v>
      </c>
      <c r="BD1194" s="9">
        <v>8.4541997999999996</v>
      </c>
      <c r="BE1194" s="9">
        <v>6.8437222999999996</v>
      </c>
      <c r="BF1194" s="9">
        <v>6.5299449000000003</v>
      </c>
      <c r="BG1194" s="9">
        <v>11.151344</v>
      </c>
      <c r="BH1194" s="9">
        <v>5.7654781000000002</v>
      </c>
      <c r="BI1194" s="9">
        <v>9.3127337000000008</v>
      </c>
      <c r="BJ1194" s="9">
        <v>4.7580780999999996</v>
      </c>
      <c r="BK1194" s="9">
        <v>6.0452336999999998</v>
      </c>
      <c r="BL1194" s="9">
        <v>4.6418780999999996</v>
      </c>
      <c r="BM1194" s="9">
        <v>8.0675001000000002</v>
      </c>
      <c r="BN1194" s="9">
        <v>6.2897223999999996</v>
      </c>
      <c r="BO1194" s="9">
        <v>5.2080555000000004</v>
      </c>
      <c r="BP1194" s="9">
        <v>7.3666777999999997</v>
      </c>
      <c r="BQ1194" s="9">
        <v>10.654021999999999</v>
      </c>
      <c r="BR1194" s="9">
        <v>9.1685771999999996</v>
      </c>
      <c r="BS1194" s="9">
        <v>11.777501000000001</v>
      </c>
      <c r="BT1194" s="9">
        <v>5.8070560000000002</v>
      </c>
      <c r="BU1194" s="9">
        <v>5.8029890000000002</v>
      </c>
      <c r="BV1194" s="9">
        <v>7.9980221</v>
      </c>
      <c r="BW1194" s="9">
        <v>6.1108893999999996</v>
      </c>
      <c r="BX1194" s="9">
        <v>6.9178113999999997</v>
      </c>
      <c r="BY1194" s="9">
        <v>12.946489</v>
      </c>
      <c r="BZ1194" s="9">
        <v>6.8922442999999998</v>
      </c>
      <c r="CA1194" s="9">
        <v>9.5799561000000004</v>
      </c>
      <c r="CB1194" s="9">
        <v>4.6218114000000003</v>
      </c>
      <c r="CC1194" s="9">
        <v>4.3271331999999996</v>
      </c>
      <c r="CD1194" s="9">
        <v>7.1529221999999999</v>
      </c>
      <c r="CE1194" s="9">
        <v>4.4140224000000003</v>
      </c>
      <c r="CF1194" s="9">
        <v>5.6277561</v>
      </c>
      <c r="CG1194" s="9">
        <v>7.8114448000000003</v>
      </c>
      <c r="CH1194" s="9">
        <v>8.7395554000000004</v>
      </c>
      <c r="CI1194" s="9">
        <v>7.3712777999999997</v>
      </c>
      <c r="CJ1194" s="9">
        <v>6.0666332000000001</v>
      </c>
      <c r="CK1194" s="9">
        <v>5.7091117000000002</v>
      </c>
      <c r="CL1194" s="9">
        <v>9.7346105999999999</v>
      </c>
      <c r="CM1194" s="9">
        <v>5.0473112999999996</v>
      </c>
      <c r="CN1194" s="9">
        <v>8.0554342000000005</v>
      </c>
      <c r="CO1194" s="9">
        <v>4.2471781000000002</v>
      </c>
      <c r="CP1194" s="9">
        <v>5.4354997000000003</v>
      </c>
      <c r="CQ1194" s="9">
        <v>4.1123443000000002</v>
      </c>
      <c r="CR1194" s="9">
        <v>7.0440225999999999</v>
      </c>
      <c r="CS1194" s="9">
        <v>5.5647663999999999</v>
      </c>
      <c r="CT1194" s="9">
        <v>4.6983665999999999</v>
      </c>
      <c r="CU1194" s="9">
        <v>6.4515666999999999</v>
      </c>
      <c r="CV1194" s="9">
        <v>9.2434443999999996</v>
      </c>
      <c r="CW1194" s="9">
        <v>7.9579886999999996</v>
      </c>
      <c r="CX1194" s="9">
        <v>10.263268</v>
      </c>
      <c r="CY1194" s="9">
        <v>5.1400332000000004</v>
      </c>
      <c r="CZ1194" s="9">
        <v>5.1088667000000001</v>
      </c>
      <c r="DA1194" s="9">
        <v>6.9307556000000003</v>
      </c>
      <c r="DB1194" s="9">
        <v>5.4156450999999999</v>
      </c>
      <c r="DC1194" s="9">
        <v>6.1880445000000002</v>
      </c>
      <c r="DD1194" s="9">
        <v>11.357144</v>
      </c>
      <c r="DE1194" s="9">
        <v>6.0326114000000004</v>
      </c>
      <c r="DF1194" s="9">
        <v>8.2476109999999991</v>
      </c>
      <c r="DG1194" s="9">
        <v>3.7996116</v>
      </c>
      <c r="DH1194" s="9">
        <v>3.5833333000000001</v>
      </c>
      <c r="DI1194" s="9">
        <v>5.8694224000000004</v>
      </c>
      <c r="DJ1194" s="9">
        <v>3.6311002000000001</v>
      </c>
      <c r="DK1194" s="9">
        <v>4.5112667000000002</v>
      </c>
      <c r="DL1194" s="9">
        <v>6.3504224000000002</v>
      </c>
      <c r="DM1194" s="9">
        <v>7.1190332999999999</v>
      </c>
      <c r="DN1194" s="9">
        <v>5.9657226000000003</v>
      </c>
      <c r="DO1194" s="9">
        <v>5.0191445000000003</v>
      </c>
      <c r="DP1194" s="9">
        <v>4.6379557</v>
      </c>
      <c r="DQ1194" s="9">
        <v>7.8849225000000001</v>
      </c>
      <c r="DR1194" s="9">
        <v>4.1044779</v>
      </c>
      <c r="DS1194" s="9">
        <v>6.4551558</v>
      </c>
      <c r="DT1194" s="9">
        <v>3.5446664999999999</v>
      </c>
      <c r="DU1194" s="9">
        <v>4.5818443000000002</v>
      </c>
      <c r="DV1194" s="9">
        <v>3.4028111000000001</v>
      </c>
      <c r="DW1194" s="9">
        <v>5.7120781000000003</v>
      </c>
      <c r="DX1194" s="9">
        <v>4.5922999000000004</v>
      </c>
      <c r="DY1194" s="9">
        <v>3.9770002</v>
      </c>
      <c r="DZ1194" s="9">
        <v>5.2516335999999999</v>
      </c>
      <c r="EA1194" s="9">
        <v>7.4297667000000001</v>
      </c>
      <c r="EB1194" s="9">
        <v>6.4052892000000003</v>
      </c>
      <c r="EC1194" s="9">
        <v>8.2857561000000004</v>
      </c>
      <c r="ED1194" s="9">
        <v>4.2385111000000002</v>
      </c>
      <c r="EE1194" s="9">
        <v>4.1918778000000003</v>
      </c>
      <c r="EF1194" s="9">
        <v>5.5742668999999996</v>
      </c>
      <c r="EG1194" s="9">
        <v>4.4764891000000002</v>
      </c>
      <c r="EH1194" s="9">
        <v>5.1820560000000002</v>
      </c>
      <c r="EI1194" s="9">
        <v>9.2517671999999997</v>
      </c>
      <c r="EJ1194" s="9">
        <v>4.9007997999999997</v>
      </c>
      <c r="EK1194" s="9">
        <v>6.5784887999999997</v>
      </c>
    </row>
    <row r="1195" spans="1:141" x14ac:dyDescent="0.2">
      <c r="A1195">
        <v>1191</v>
      </c>
      <c r="B1195" s="9">
        <v>2.7562000000000002</v>
      </c>
      <c r="C1195" s="9">
        <v>5.9455</v>
      </c>
      <c r="D1195" s="9">
        <v>3.3929999999999998</v>
      </c>
      <c r="E1195" s="9">
        <v>4.3182999999999998</v>
      </c>
      <c r="F1195" s="9">
        <v>3.8455999999999997</v>
      </c>
      <c r="G1195" s="9">
        <v>5.8109999999999999</v>
      </c>
      <c r="H1195" s="9">
        <v>4.6001999999999992</v>
      </c>
      <c r="I1195" s="9">
        <v>5.2275</v>
      </c>
      <c r="J1195" s="9">
        <v>4.8365499999999999</v>
      </c>
      <c r="K1195" s="9">
        <v>9.0489999999999995</v>
      </c>
      <c r="L1195" s="9">
        <v>5.6025</v>
      </c>
      <c r="M1195" s="9">
        <v>6.9384999999999994</v>
      </c>
      <c r="N1195" s="9">
        <v>6.2284999999999995</v>
      </c>
      <c r="O1195" s="9">
        <v>12.753</v>
      </c>
      <c r="P1195" s="9">
        <v>7.6433499999999999</v>
      </c>
      <c r="Q1195" s="9">
        <v>9.5100999999999996</v>
      </c>
      <c r="R1195" s="9">
        <v>5.8258171000000001</v>
      </c>
      <c r="S1195" s="9">
        <v>5.3972669</v>
      </c>
      <c r="T1195" s="9">
        <v>8.9148998000000006</v>
      </c>
      <c r="U1195" s="9">
        <v>5.6225338000000002</v>
      </c>
      <c r="V1195" s="9">
        <v>7.3799166999999999</v>
      </c>
      <c r="W1195" s="9">
        <v>9.9245157000000006</v>
      </c>
      <c r="X1195" s="9">
        <v>11.343101000000001</v>
      </c>
      <c r="Y1195" s="9">
        <v>9.5774840999999995</v>
      </c>
      <c r="Z1195" s="9">
        <v>7.7864671000000003</v>
      </c>
      <c r="AA1195" s="9">
        <v>7.428134</v>
      </c>
      <c r="AB1195" s="9">
        <v>12.686768000000001</v>
      </c>
      <c r="AC1195" s="9">
        <v>6.5104164999999998</v>
      </c>
      <c r="AD1195" s="9">
        <v>10.646851</v>
      </c>
      <c r="AE1195" s="9">
        <v>5.2751669999999997</v>
      </c>
      <c r="AF1195" s="9">
        <v>6.7311335000000003</v>
      </c>
      <c r="AG1195" s="9">
        <v>5.1973833999999997</v>
      </c>
      <c r="AH1195" s="9">
        <v>9.1431170000000002</v>
      </c>
      <c r="AI1195" s="9">
        <v>7.0294499000000004</v>
      </c>
      <c r="AJ1195" s="9">
        <v>5.7005834999999996</v>
      </c>
      <c r="AK1195" s="9">
        <v>8.2807837000000006</v>
      </c>
      <c r="AL1195" s="9">
        <v>12.143917</v>
      </c>
      <c r="AM1195" s="9">
        <v>10.406617000000001</v>
      </c>
      <c r="AN1195" s="9">
        <v>13.344567</v>
      </c>
      <c r="AO1195" s="9">
        <v>6.5071497000000003</v>
      </c>
      <c r="AP1195" s="9">
        <v>6.5297669999999997</v>
      </c>
      <c r="AQ1195" s="9">
        <v>9.1773834000000001</v>
      </c>
      <c r="AR1195" s="9">
        <v>6.8798332000000002</v>
      </c>
      <c r="AS1195" s="9">
        <v>7.6567997999999999</v>
      </c>
      <c r="AT1195" s="9">
        <v>14.606101000000001</v>
      </c>
      <c r="AU1195" s="9">
        <v>7.7716836999999996</v>
      </c>
      <c r="AV1195" s="9">
        <v>11.000335</v>
      </c>
      <c r="AW1195" s="9">
        <v>5.2330832000000003</v>
      </c>
      <c r="AX1195" s="9">
        <v>4.8748335999999997</v>
      </c>
      <c r="AY1195" s="9">
        <v>8.1238507999999996</v>
      </c>
      <c r="AZ1195" s="9">
        <v>5.004283</v>
      </c>
      <c r="BA1195" s="9">
        <v>6.4954666999999997</v>
      </c>
      <c r="BB1195" s="9">
        <v>8.9286002999999994</v>
      </c>
      <c r="BC1195" s="9">
        <v>9.9787663999999996</v>
      </c>
      <c r="BD1195" s="9">
        <v>8.4633006999999996</v>
      </c>
      <c r="BE1195" s="9">
        <v>6.8513831999999999</v>
      </c>
      <c r="BF1195" s="9">
        <v>6.5371170000000003</v>
      </c>
      <c r="BG1195" s="9">
        <v>11.164417</v>
      </c>
      <c r="BH1195" s="9">
        <v>5.7718172000000001</v>
      </c>
      <c r="BI1195" s="9">
        <v>9.3233995000000007</v>
      </c>
      <c r="BJ1195" s="9">
        <v>4.7633165999999996</v>
      </c>
      <c r="BK1195" s="9">
        <v>6.0519499999999997</v>
      </c>
      <c r="BL1195" s="9">
        <v>4.647017</v>
      </c>
      <c r="BM1195" s="9">
        <v>8.0765495000000005</v>
      </c>
      <c r="BN1195" s="9">
        <v>6.2965837000000002</v>
      </c>
      <c r="BO1195" s="9">
        <v>5.2137833000000002</v>
      </c>
      <c r="BP1195" s="9">
        <v>7.3747167999999999</v>
      </c>
      <c r="BQ1195" s="9">
        <v>10.666133</v>
      </c>
      <c r="BR1195" s="9">
        <v>9.1785668999999999</v>
      </c>
      <c r="BS1195" s="9">
        <v>11.790951</v>
      </c>
      <c r="BT1195" s="9">
        <v>5.8133835999999999</v>
      </c>
      <c r="BU1195" s="9">
        <v>5.8093839000000003</v>
      </c>
      <c r="BV1195" s="9">
        <v>8.0067328999999994</v>
      </c>
      <c r="BW1195" s="9">
        <v>6.1173333999999997</v>
      </c>
      <c r="BX1195" s="9">
        <v>6.9254169000000001</v>
      </c>
      <c r="BY1195" s="9">
        <v>12.961734</v>
      </c>
      <c r="BZ1195" s="9">
        <v>6.8994664999999999</v>
      </c>
      <c r="CA1195" s="9">
        <v>9.5907335000000007</v>
      </c>
      <c r="CB1195" s="9">
        <v>4.6269169000000003</v>
      </c>
      <c r="CC1195" s="9">
        <v>4.3318995999999999</v>
      </c>
      <c r="CD1195" s="9">
        <v>7.1611833999999996</v>
      </c>
      <c r="CE1195" s="9">
        <v>4.4189334000000002</v>
      </c>
      <c r="CF1195" s="9">
        <v>5.6340336999999998</v>
      </c>
      <c r="CG1195" s="9">
        <v>7.8197669999999997</v>
      </c>
      <c r="CH1195" s="9">
        <v>8.7497339000000007</v>
      </c>
      <c r="CI1195" s="9">
        <v>7.3792166999999997</v>
      </c>
      <c r="CJ1195" s="9">
        <v>6.0734500999999996</v>
      </c>
      <c r="CK1195" s="9">
        <v>5.7153668</v>
      </c>
      <c r="CL1195" s="9">
        <v>9.7460164999999996</v>
      </c>
      <c r="CM1195" s="9">
        <v>5.0528665000000004</v>
      </c>
      <c r="CN1195" s="9">
        <v>8.0646505000000008</v>
      </c>
      <c r="CO1195" s="9">
        <v>4.2518668000000002</v>
      </c>
      <c r="CP1195" s="9">
        <v>5.4415497999999998</v>
      </c>
      <c r="CQ1195" s="9">
        <v>4.1169167</v>
      </c>
      <c r="CR1195" s="9">
        <v>7.0519337999999996</v>
      </c>
      <c r="CS1195" s="9">
        <v>5.5708498999999998</v>
      </c>
      <c r="CT1195" s="9">
        <v>4.7035502999999999</v>
      </c>
      <c r="CU1195" s="9">
        <v>6.4586496000000002</v>
      </c>
      <c r="CV1195" s="9">
        <v>9.2539663000000001</v>
      </c>
      <c r="CW1195" s="9">
        <v>7.9666834</v>
      </c>
      <c r="CX1195" s="9">
        <v>10.275102</v>
      </c>
      <c r="CY1195" s="9">
        <v>5.1456499000000004</v>
      </c>
      <c r="CZ1195" s="9">
        <v>5.1144996000000003</v>
      </c>
      <c r="DA1195" s="9">
        <v>6.9383330000000001</v>
      </c>
      <c r="DB1195" s="9">
        <v>5.4213671999999997</v>
      </c>
      <c r="DC1195" s="9">
        <v>6.1948670999999997</v>
      </c>
      <c r="DD1195" s="9">
        <v>11.370616999999999</v>
      </c>
      <c r="DE1195" s="9">
        <v>6.0390167000000003</v>
      </c>
      <c r="DF1195" s="9">
        <v>8.2569169999999996</v>
      </c>
      <c r="DG1195" s="9">
        <v>3.803817</v>
      </c>
      <c r="DH1195" s="9">
        <v>3.5872997999999998</v>
      </c>
      <c r="DI1195" s="9">
        <v>5.8762335999999999</v>
      </c>
      <c r="DJ1195" s="9">
        <v>3.6351502</v>
      </c>
      <c r="DK1195" s="9">
        <v>4.5163998999999997</v>
      </c>
      <c r="DL1195" s="9">
        <v>6.3572335000000004</v>
      </c>
      <c r="DM1195" s="9">
        <v>7.1273498999999996</v>
      </c>
      <c r="DN1195" s="9">
        <v>5.9721831999999999</v>
      </c>
      <c r="DO1195" s="9">
        <v>5.0248165</v>
      </c>
      <c r="DP1195" s="9">
        <v>4.643033</v>
      </c>
      <c r="DQ1195" s="9">
        <v>7.8941835999999999</v>
      </c>
      <c r="DR1195" s="9">
        <v>4.1090163999999998</v>
      </c>
      <c r="DS1195" s="9">
        <v>6.4625335000000002</v>
      </c>
      <c r="DT1195" s="9">
        <v>3.5486</v>
      </c>
      <c r="DU1195" s="9">
        <v>4.5869669999999996</v>
      </c>
      <c r="DV1195" s="9">
        <v>3.4066166999999998</v>
      </c>
      <c r="DW1195" s="9">
        <v>5.7185167999999997</v>
      </c>
      <c r="DX1195" s="9">
        <v>4.5973500999999999</v>
      </c>
      <c r="DY1195" s="9">
        <v>3.9814002999999998</v>
      </c>
      <c r="DZ1195" s="9">
        <v>5.2574500999999998</v>
      </c>
      <c r="EA1195" s="9">
        <v>7.4382501000000003</v>
      </c>
      <c r="EB1195" s="9">
        <v>6.4123334999999999</v>
      </c>
      <c r="EC1195" s="9">
        <v>8.2954329999999992</v>
      </c>
      <c r="ED1195" s="9">
        <v>4.2431669000000003</v>
      </c>
      <c r="EE1195" s="9">
        <v>4.1965170000000001</v>
      </c>
      <c r="EF1195" s="9">
        <v>5.5804004999999997</v>
      </c>
      <c r="EG1195" s="9">
        <v>4.4812330999999999</v>
      </c>
      <c r="EH1195" s="9">
        <v>5.1877836999999998</v>
      </c>
      <c r="EI1195" s="9">
        <v>9.2628497999999997</v>
      </c>
      <c r="EJ1195" s="9">
        <v>4.9060997999999998</v>
      </c>
      <c r="EK1195" s="9">
        <v>6.5859337</v>
      </c>
    </row>
    <row r="1196" spans="1:141" x14ac:dyDescent="0.2">
      <c r="A1196">
        <v>1192</v>
      </c>
      <c r="B1196" s="9">
        <v>2.7594000000000003</v>
      </c>
      <c r="C1196" s="9">
        <v>5.9506666666666668</v>
      </c>
      <c r="D1196" s="9">
        <v>3.3969999999999998</v>
      </c>
      <c r="E1196" s="9">
        <v>4.3235999999999999</v>
      </c>
      <c r="F1196" s="9">
        <v>3.8512</v>
      </c>
      <c r="G1196" s="9">
        <v>5.819</v>
      </c>
      <c r="H1196" s="9">
        <v>4.6067999999999998</v>
      </c>
      <c r="I1196" s="9">
        <v>5.2349999999999994</v>
      </c>
      <c r="J1196" s="9">
        <v>4.8430999999999997</v>
      </c>
      <c r="K1196" s="9">
        <v>9.0579999999999998</v>
      </c>
      <c r="L1196" s="9">
        <v>5.609</v>
      </c>
      <c r="M1196" s="9">
        <v>6.9470000000000001</v>
      </c>
      <c r="N1196" s="9">
        <v>6.2370000000000001</v>
      </c>
      <c r="O1196" s="9">
        <v>12.766</v>
      </c>
      <c r="P1196" s="9">
        <v>7.6516999999999999</v>
      </c>
      <c r="Q1196" s="9">
        <v>9.5221999999999998</v>
      </c>
      <c r="R1196" s="9">
        <v>5.8322225000000003</v>
      </c>
      <c r="S1196" s="9">
        <v>5.4031558000000004</v>
      </c>
      <c r="T1196" s="9">
        <v>8.9251336999999999</v>
      </c>
      <c r="U1196" s="9">
        <v>5.6287779999999996</v>
      </c>
      <c r="V1196" s="9">
        <v>7.3879552000000004</v>
      </c>
      <c r="W1196" s="9">
        <v>9.9350214000000001</v>
      </c>
      <c r="X1196" s="9">
        <v>11.356267000000001</v>
      </c>
      <c r="Y1196" s="9">
        <v>9.5877780999999995</v>
      </c>
      <c r="Z1196" s="9">
        <v>7.7951554999999999</v>
      </c>
      <c r="AA1196" s="9">
        <v>7.4363117000000001</v>
      </c>
      <c r="AB1196" s="9">
        <v>12.701623</v>
      </c>
      <c r="AC1196" s="9">
        <v>6.5175552000000003</v>
      </c>
      <c r="AD1196" s="9">
        <v>10.659067</v>
      </c>
      <c r="AE1196" s="9">
        <v>5.2809558000000001</v>
      </c>
      <c r="AF1196" s="9">
        <v>6.7385777999999998</v>
      </c>
      <c r="AG1196" s="9">
        <v>5.2031112000000004</v>
      </c>
      <c r="AH1196" s="9">
        <v>9.1533555999999994</v>
      </c>
      <c r="AI1196" s="9">
        <v>7.0370664999999999</v>
      </c>
      <c r="AJ1196" s="9">
        <v>5.7068447999999998</v>
      </c>
      <c r="AK1196" s="9">
        <v>8.2897777999999995</v>
      </c>
      <c r="AL1196" s="9">
        <v>12.157689</v>
      </c>
      <c r="AM1196" s="9">
        <v>10.41789</v>
      </c>
      <c r="AN1196" s="9">
        <v>13.359622999999999</v>
      </c>
      <c r="AO1196" s="9">
        <v>6.5141996999999998</v>
      </c>
      <c r="AP1196" s="9">
        <v>6.5369558000000003</v>
      </c>
      <c r="AQ1196" s="9">
        <v>9.1873111999999999</v>
      </c>
      <c r="AR1196" s="9">
        <v>6.8870443999999997</v>
      </c>
      <c r="AS1196" s="9">
        <v>7.6652002000000001</v>
      </c>
      <c r="AT1196" s="9">
        <v>14.623134</v>
      </c>
      <c r="AU1196" s="9">
        <v>7.7797112000000004</v>
      </c>
      <c r="AV1196" s="9">
        <v>11.012646</v>
      </c>
      <c r="AW1196" s="9">
        <v>5.2388443999999996</v>
      </c>
      <c r="AX1196" s="9">
        <v>4.8801779999999999</v>
      </c>
      <c r="AY1196" s="9">
        <v>8.1332006000000003</v>
      </c>
      <c r="AZ1196" s="9">
        <v>5.0098443000000001</v>
      </c>
      <c r="BA1196" s="9">
        <v>6.5026221</v>
      </c>
      <c r="BB1196" s="9">
        <v>8.9380664999999997</v>
      </c>
      <c r="BC1196" s="9">
        <v>9.9903554999999997</v>
      </c>
      <c r="BD1196" s="9">
        <v>8.4724006999999997</v>
      </c>
      <c r="BE1196" s="9">
        <v>6.8590445999999998</v>
      </c>
      <c r="BF1196" s="9">
        <v>6.5442891000000003</v>
      </c>
      <c r="BG1196" s="9">
        <v>11.177489</v>
      </c>
      <c r="BH1196" s="9">
        <v>5.7781558000000004</v>
      </c>
      <c r="BI1196" s="9">
        <v>9.3340663999999993</v>
      </c>
      <c r="BJ1196" s="9">
        <v>4.7685556</v>
      </c>
      <c r="BK1196" s="9">
        <v>6.0586666999999998</v>
      </c>
      <c r="BL1196" s="9">
        <v>4.6521559000000003</v>
      </c>
      <c r="BM1196" s="9">
        <v>8.0855999000000001</v>
      </c>
      <c r="BN1196" s="9">
        <v>6.3034448999999997</v>
      </c>
      <c r="BO1196" s="9">
        <v>5.2195109999999998</v>
      </c>
      <c r="BP1196" s="9">
        <v>7.3827553000000004</v>
      </c>
      <c r="BQ1196" s="9">
        <v>10.678243999999999</v>
      </c>
      <c r="BR1196" s="9">
        <v>9.1885557000000002</v>
      </c>
      <c r="BS1196" s="9">
        <v>11.804399999999999</v>
      </c>
      <c r="BT1196" s="9">
        <v>5.8197112000000004</v>
      </c>
      <c r="BU1196" s="9">
        <v>5.8157782999999998</v>
      </c>
      <c r="BV1196" s="9">
        <v>8.0154437999999999</v>
      </c>
      <c r="BW1196" s="9">
        <v>6.1237779000000003</v>
      </c>
      <c r="BX1196" s="9">
        <v>6.9330224999999999</v>
      </c>
      <c r="BY1196" s="9">
        <v>12.976978000000001</v>
      </c>
      <c r="BZ1196" s="9">
        <v>6.9066887000000001</v>
      </c>
      <c r="CA1196" s="9">
        <v>9.6015110000000004</v>
      </c>
      <c r="CB1196" s="9">
        <v>4.6320224000000003</v>
      </c>
      <c r="CC1196" s="9">
        <v>4.3366666</v>
      </c>
      <c r="CD1196" s="9">
        <v>7.1694446000000003</v>
      </c>
      <c r="CE1196" s="9">
        <v>4.4238442999999998</v>
      </c>
      <c r="CF1196" s="9">
        <v>5.6403112000000002</v>
      </c>
      <c r="CG1196" s="9">
        <v>7.8280892</v>
      </c>
      <c r="CH1196" s="9">
        <v>8.7599114999999994</v>
      </c>
      <c r="CI1196" s="9">
        <v>7.3871555000000004</v>
      </c>
      <c r="CJ1196" s="9">
        <v>6.0802670000000001</v>
      </c>
      <c r="CK1196" s="9">
        <v>5.7216224999999996</v>
      </c>
      <c r="CL1196" s="9">
        <v>9.7574223999999994</v>
      </c>
      <c r="CM1196" s="9">
        <v>5.0584220999999996</v>
      </c>
      <c r="CN1196" s="9">
        <v>8.0738667999999993</v>
      </c>
      <c r="CO1196" s="9">
        <v>4.2565556000000004</v>
      </c>
      <c r="CP1196" s="9">
        <v>5.4475999000000002</v>
      </c>
      <c r="CQ1196" s="9">
        <v>4.1214890000000004</v>
      </c>
      <c r="CR1196" s="9">
        <v>7.0598444999999996</v>
      </c>
      <c r="CS1196" s="9">
        <v>5.5769333999999997</v>
      </c>
      <c r="CT1196" s="9">
        <v>4.7087336000000004</v>
      </c>
      <c r="CU1196" s="9">
        <v>6.4657330999999996</v>
      </c>
      <c r="CV1196" s="9">
        <v>9.2644882000000006</v>
      </c>
      <c r="CW1196" s="9">
        <v>7.9753775999999998</v>
      </c>
      <c r="CX1196" s="9">
        <v>10.286935</v>
      </c>
      <c r="CY1196" s="9">
        <v>5.1512665999999996</v>
      </c>
      <c r="CZ1196" s="9">
        <v>5.1201328999999998</v>
      </c>
      <c r="DA1196" s="9">
        <v>6.9459109000000003</v>
      </c>
      <c r="DB1196" s="9">
        <v>5.4270892000000002</v>
      </c>
      <c r="DC1196" s="9">
        <v>6.2016891999999997</v>
      </c>
      <c r="DD1196" s="9">
        <v>11.384088999999999</v>
      </c>
      <c r="DE1196" s="9">
        <v>6.0454220999999997</v>
      </c>
      <c r="DF1196" s="9">
        <v>8.2662230000000001</v>
      </c>
      <c r="DG1196" s="9">
        <v>3.8080224999999999</v>
      </c>
      <c r="DH1196" s="9">
        <v>3.5912666</v>
      </c>
      <c r="DI1196" s="9">
        <v>5.8830447000000001</v>
      </c>
      <c r="DJ1196" s="9">
        <v>3.6392000000000002</v>
      </c>
      <c r="DK1196" s="9">
        <v>4.5215329999999998</v>
      </c>
      <c r="DL1196" s="9">
        <v>6.3640447</v>
      </c>
      <c r="DM1196" s="9">
        <v>7.1356663999999999</v>
      </c>
      <c r="DN1196" s="9">
        <v>5.9786444000000003</v>
      </c>
      <c r="DO1196" s="9">
        <v>5.0304890000000002</v>
      </c>
      <c r="DP1196" s="9">
        <v>4.6481108999999998</v>
      </c>
      <c r="DQ1196" s="9">
        <v>7.9034447999999999</v>
      </c>
      <c r="DR1196" s="9">
        <v>4.1135554000000001</v>
      </c>
      <c r="DS1196" s="9">
        <v>6.4699111</v>
      </c>
      <c r="DT1196" s="9">
        <v>3.5525334000000002</v>
      </c>
      <c r="DU1196" s="9">
        <v>4.5920892000000002</v>
      </c>
      <c r="DV1196" s="9">
        <v>3.4104223</v>
      </c>
      <c r="DW1196" s="9">
        <v>5.7249556000000004</v>
      </c>
      <c r="DX1196" s="9">
        <v>4.6024003000000002</v>
      </c>
      <c r="DY1196" s="9">
        <v>3.9857999999999998</v>
      </c>
      <c r="DZ1196" s="9">
        <v>5.2632665999999997</v>
      </c>
      <c r="EA1196" s="9">
        <v>7.446733</v>
      </c>
      <c r="EB1196" s="9">
        <v>6.4193778000000004</v>
      </c>
      <c r="EC1196" s="9">
        <v>8.3051109000000007</v>
      </c>
      <c r="ED1196" s="9">
        <v>4.2478223000000002</v>
      </c>
      <c r="EE1196" s="9">
        <v>4.2011557000000002</v>
      </c>
      <c r="EF1196" s="9">
        <v>5.5865334999999998</v>
      </c>
      <c r="EG1196" s="9">
        <v>4.4859776</v>
      </c>
      <c r="EH1196" s="9">
        <v>5.1935114999999996</v>
      </c>
      <c r="EI1196" s="9">
        <v>9.2739334000000007</v>
      </c>
      <c r="EJ1196" s="9">
        <v>4.9113997999999999</v>
      </c>
      <c r="EK1196" s="9">
        <v>6.5933780999999998</v>
      </c>
    </row>
    <row r="1197" spans="1:141" x14ac:dyDescent="0.2">
      <c r="A1197">
        <v>1193</v>
      </c>
      <c r="B1197" s="9">
        <v>2.7625999999999999</v>
      </c>
      <c r="C1197" s="9">
        <v>5.9558333333333335</v>
      </c>
      <c r="D1197" s="9">
        <v>3.4009999999999998</v>
      </c>
      <c r="E1197" s="9">
        <v>4.3289</v>
      </c>
      <c r="F1197" s="9">
        <v>3.8567999999999998</v>
      </c>
      <c r="G1197" s="9">
        <v>5.8259999999999996</v>
      </c>
      <c r="H1197" s="9">
        <v>4.6133999999999995</v>
      </c>
      <c r="I1197" s="9">
        <v>5.2424999999999997</v>
      </c>
      <c r="J1197" s="9">
        <v>4.8496500000000005</v>
      </c>
      <c r="K1197" s="9">
        <v>9.0679999999999996</v>
      </c>
      <c r="L1197" s="9">
        <v>5.6154999999999999</v>
      </c>
      <c r="M1197" s="9">
        <v>6.9554999999999998</v>
      </c>
      <c r="N1197" s="9">
        <v>6.2454999999999998</v>
      </c>
      <c r="O1197" s="9">
        <v>12.78</v>
      </c>
      <c r="P1197" s="9">
        <v>7.66005</v>
      </c>
      <c r="Q1197" s="9">
        <v>9.5343</v>
      </c>
      <c r="R1197" s="9">
        <v>5.8386282999999999</v>
      </c>
      <c r="S1197" s="9">
        <v>5.4090446999999999</v>
      </c>
      <c r="T1197" s="9">
        <v>8.9353675999999993</v>
      </c>
      <c r="U1197" s="9">
        <v>5.6350221999999999</v>
      </c>
      <c r="V1197" s="9">
        <v>7.3959941999999996</v>
      </c>
      <c r="W1197" s="9">
        <v>9.9455270999999996</v>
      </c>
      <c r="X1197" s="9">
        <v>11.369433000000001</v>
      </c>
      <c r="Y1197" s="9">
        <v>9.5980720999999996</v>
      </c>
      <c r="Z1197" s="9">
        <v>7.8038445000000003</v>
      </c>
      <c r="AA1197" s="9">
        <v>7.4444895000000004</v>
      </c>
      <c r="AB1197" s="9">
        <v>12.716478</v>
      </c>
      <c r="AC1197" s="9">
        <v>6.5246943999999996</v>
      </c>
      <c r="AD1197" s="9">
        <v>10.671284</v>
      </c>
      <c r="AE1197" s="9">
        <v>5.2867445999999996</v>
      </c>
      <c r="AF1197" s="9">
        <v>6.7460221999999996</v>
      </c>
      <c r="AG1197" s="9">
        <v>5.2088388999999999</v>
      </c>
      <c r="AH1197" s="9">
        <v>9.1635942000000004</v>
      </c>
      <c r="AI1197" s="9">
        <v>7.0446834999999997</v>
      </c>
      <c r="AJ1197" s="9">
        <v>5.7131062000000004</v>
      </c>
      <c r="AK1197" s="9">
        <v>8.2987728000000001</v>
      </c>
      <c r="AL1197" s="9">
        <v>12.171461000000001</v>
      </c>
      <c r="AM1197" s="9">
        <v>10.429162</v>
      </c>
      <c r="AN1197" s="9">
        <v>13.374679</v>
      </c>
      <c r="AO1197" s="9">
        <v>6.5212497999999997</v>
      </c>
      <c r="AP1197" s="9">
        <v>6.5441446000000001</v>
      </c>
      <c r="AQ1197" s="9">
        <v>9.1972389000000003</v>
      </c>
      <c r="AR1197" s="9">
        <v>6.8942551999999999</v>
      </c>
      <c r="AS1197" s="9">
        <v>7.6736002000000001</v>
      </c>
      <c r="AT1197" s="9">
        <v>14.640167</v>
      </c>
      <c r="AU1197" s="9">
        <v>7.7877387999999996</v>
      </c>
      <c r="AV1197" s="9">
        <v>11.024957000000001</v>
      </c>
      <c r="AW1197" s="9">
        <v>5.2446054999999996</v>
      </c>
      <c r="AX1197" s="9">
        <v>4.8855224000000002</v>
      </c>
      <c r="AY1197" s="9">
        <v>8.1425505000000005</v>
      </c>
      <c r="AZ1197" s="9">
        <v>5.0154056999999996</v>
      </c>
      <c r="BA1197" s="9">
        <v>6.5097779999999998</v>
      </c>
      <c r="BB1197" s="9">
        <v>8.9475327</v>
      </c>
      <c r="BC1197" s="9">
        <v>10.001944999999999</v>
      </c>
      <c r="BD1197" s="9">
        <v>8.4815006000000004</v>
      </c>
      <c r="BE1197" s="9">
        <v>6.8667059000000004</v>
      </c>
      <c r="BF1197" s="9">
        <v>6.5514616999999999</v>
      </c>
      <c r="BG1197" s="9">
        <v>11.190561000000001</v>
      </c>
      <c r="BH1197" s="9">
        <v>5.7844943999999998</v>
      </c>
      <c r="BI1197" s="9">
        <v>9.3447332000000003</v>
      </c>
      <c r="BJ1197" s="9">
        <v>4.7737946999999998</v>
      </c>
      <c r="BK1197" s="9">
        <v>6.0653834</v>
      </c>
      <c r="BL1197" s="9">
        <v>4.6572947999999998</v>
      </c>
      <c r="BM1197" s="9">
        <v>8.0946502999999996</v>
      </c>
      <c r="BN1197" s="9">
        <v>6.3103056000000004</v>
      </c>
      <c r="BO1197" s="9">
        <v>5.2252387999999996</v>
      </c>
      <c r="BP1197" s="9">
        <v>7.3907942999999996</v>
      </c>
      <c r="BQ1197" s="9">
        <v>10.690355</v>
      </c>
      <c r="BR1197" s="9">
        <v>9.1985445000000006</v>
      </c>
      <c r="BS1197" s="9">
        <v>11.817850999999999</v>
      </c>
      <c r="BT1197" s="9">
        <v>5.8260392999999997</v>
      </c>
      <c r="BU1197" s="9">
        <v>5.8221726</v>
      </c>
      <c r="BV1197" s="9">
        <v>8.0241556000000003</v>
      </c>
      <c r="BW1197" s="9">
        <v>6.1302222999999998</v>
      </c>
      <c r="BX1197" s="9">
        <v>6.9406280999999996</v>
      </c>
      <c r="BY1197" s="9">
        <v>12.992222999999999</v>
      </c>
      <c r="BZ1197" s="9">
        <v>6.9139109000000003</v>
      </c>
      <c r="CA1197" s="9">
        <v>9.6122893999999999</v>
      </c>
      <c r="CB1197" s="9">
        <v>4.6371279000000003</v>
      </c>
      <c r="CC1197" s="9">
        <v>4.3414334999999999</v>
      </c>
      <c r="CD1197" s="9">
        <v>7.1777053000000004</v>
      </c>
      <c r="CE1197" s="9">
        <v>4.4287558000000002</v>
      </c>
      <c r="CF1197" s="9">
        <v>5.6465892999999996</v>
      </c>
      <c r="CG1197" s="9">
        <v>7.8364114999999996</v>
      </c>
      <c r="CH1197" s="9">
        <v>8.7700890999999999</v>
      </c>
      <c r="CI1197" s="9">
        <v>7.3950943999999996</v>
      </c>
      <c r="CJ1197" s="9">
        <v>6.0870832999999998</v>
      </c>
      <c r="CK1197" s="9">
        <v>5.7278780999999999</v>
      </c>
      <c r="CL1197" s="9">
        <v>9.7688273999999993</v>
      </c>
      <c r="CM1197" s="9">
        <v>5.0639776999999997</v>
      </c>
      <c r="CN1197" s="9">
        <v>8.0830841000000007</v>
      </c>
      <c r="CO1197" s="9">
        <v>4.2612448000000001</v>
      </c>
      <c r="CP1197" s="9">
        <v>5.4536495</v>
      </c>
      <c r="CQ1197" s="9">
        <v>4.126061</v>
      </c>
      <c r="CR1197" s="9">
        <v>7.0677557000000002</v>
      </c>
      <c r="CS1197" s="9">
        <v>5.5830164</v>
      </c>
      <c r="CT1197" s="9">
        <v>4.7139167999999998</v>
      </c>
      <c r="CU1197" s="9">
        <v>6.4728165000000004</v>
      </c>
      <c r="CV1197" s="9">
        <v>9.2750111000000004</v>
      </c>
      <c r="CW1197" s="9">
        <v>7.9840717000000003</v>
      </c>
      <c r="CX1197" s="9">
        <v>10.298768000000001</v>
      </c>
      <c r="CY1197" s="9">
        <v>5.1568832000000002</v>
      </c>
      <c r="CZ1197" s="9">
        <v>5.1257663000000004</v>
      </c>
      <c r="DA1197" s="9">
        <v>6.9534887999999997</v>
      </c>
      <c r="DB1197" s="9">
        <v>5.4328117000000002</v>
      </c>
      <c r="DC1197" s="9">
        <v>6.2085113999999999</v>
      </c>
      <c r="DD1197" s="9">
        <v>11.397561</v>
      </c>
      <c r="DE1197" s="9">
        <v>6.0518279000000001</v>
      </c>
      <c r="DF1197" s="9">
        <v>8.2755279999999996</v>
      </c>
      <c r="DG1197" s="9">
        <v>3.8122281999999998</v>
      </c>
      <c r="DH1197" s="9">
        <v>3.5952334000000001</v>
      </c>
      <c r="DI1197" s="9">
        <v>5.8898558999999997</v>
      </c>
      <c r="DJ1197" s="9">
        <v>3.6432500000000001</v>
      </c>
      <c r="DK1197" s="9">
        <v>4.5266666000000004</v>
      </c>
      <c r="DL1197" s="9">
        <v>6.3708558000000002</v>
      </c>
      <c r="DM1197" s="9">
        <v>7.1439833999999998</v>
      </c>
      <c r="DN1197" s="9">
        <v>5.9851055000000004</v>
      </c>
      <c r="DO1197" s="9">
        <v>5.0361614000000001</v>
      </c>
      <c r="DP1197" s="9">
        <v>4.6531887000000003</v>
      </c>
      <c r="DQ1197" s="9">
        <v>7.9127058999999997</v>
      </c>
      <c r="DR1197" s="9">
        <v>4.1180944000000004</v>
      </c>
      <c r="DS1197" s="9">
        <v>6.4772892000000004</v>
      </c>
      <c r="DT1197" s="9">
        <v>3.5564665999999998</v>
      </c>
      <c r="DU1197" s="9">
        <v>4.5972113999999999</v>
      </c>
      <c r="DV1197" s="9">
        <v>3.4142277000000001</v>
      </c>
      <c r="DW1197" s="9">
        <v>5.7313948000000003</v>
      </c>
      <c r="DX1197" s="9">
        <v>4.60745</v>
      </c>
      <c r="DY1197" s="9">
        <v>3.9902000000000002</v>
      </c>
      <c r="DZ1197" s="9">
        <v>5.2690834999999998</v>
      </c>
      <c r="EA1197" s="9">
        <v>7.4552164000000003</v>
      </c>
      <c r="EB1197" s="9">
        <v>6.4264226000000004</v>
      </c>
      <c r="EC1197" s="9">
        <v>8.3147888000000005</v>
      </c>
      <c r="ED1197" s="9">
        <v>4.2524775999999997</v>
      </c>
      <c r="EE1197" s="9">
        <v>4.2057943</v>
      </c>
      <c r="EF1197" s="9">
        <v>5.5926666000000003</v>
      </c>
      <c r="EG1197" s="9">
        <v>4.4907222000000004</v>
      </c>
      <c r="EH1197" s="9">
        <v>5.1992393000000003</v>
      </c>
      <c r="EI1197" s="9">
        <v>9.2850169999999999</v>
      </c>
      <c r="EJ1197" s="9">
        <v>4.9166999000000002</v>
      </c>
      <c r="EK1197" s="9">
        <v>6.6008224000000002</v>
      </c>
    </row>
    <row r="1198" spans="1:141" x14ac:dyDescent="0.2">
      <c r="A1198">
        <v>1194</v>
      </c>
      <c r="B1198" s="9">
        <v>2.7658</v>
      </c>
      <c r="C1198" s="9">
        <v>5.9610000000000003</v>
      </c>
      <c r="D1198" s="9">
        <v>3.4049999999999998</v>
      </c>
      <c r="E1198" s="9">
        <v>4.3342000000000001</v>
      </c>
      <c r="F1198" s="9">
        <v>3.8624000000000001</v>
      </c>
      <c r="G1198" s="9">
        <v>5.8339999999999996</v>
      </c>
      <c r="H1198" s="9">
        <v>4.6199999999999992</v>
      </c>
      <c r="I1198" s="9">
        <v>5.25</v>
      </c>
      <c r="J1198" s="9">
        <v>4.8562000000000003</v>
      </c>
      <c r="K1198" s="9">
        <v>9.0779999999999994</v>
      </c>
      <c r="L1198" s="9">
        <v>5.6219999999999999</v>
      </c>
      <c r="M1198" s="9">
        <v>6.9639999999999995</v>
      </c>
      <c r="N1198" s="9">
        <v>6.2539999999999996</v>
      </c>
      <c r="O1198" s="9">
        <v>12.792999999999999</v>
      </c>
      <c r="P1198" s="9">
        <v>7.6684000000000001</v>
      </c>
      <c r="Q1198" s="9">
        <v>9.5464000000000002</v>
      </c>
      <c r="R1198" s="9">
        <v>5.8450335999999998</v>
      </c>
      <c r="S1198" s="9">
        <v>5.4149336999999997</v>
      </c>
      <c r="T1198" s="9">
        <v>8.9456004999999994</v>
      </c>
      <c r="U1198" s="9">
        <v>5.6412668000000004</v>
      </c>
      <c r="V1198" s="9">
        <v>7.4040331999999998</v>
      </c>
      <c r="W1198" s="9">
        <v>9.9560327999999991</v>
      </c>
      <c r="X1198" s="9">
        <v>11.3826</v>
      </c>
      <c r="Y1198" s="9">
        <v>9.6083669999999994</v>
      </c>
      <c r="Z1198" s="9">
        <v>7.8125334000000004</v>
      </c>
      <c r="AA1198" s="9">
        <v>7.4526671999999996</v>
      </c>
      <c r="AB1198" s="9">
        <v>12.731334</v>
      </c>
      <c r="AC1198" s="9">
        <v>6.5318332000000003</v>
      </c>
      <c r="AD1198" s="9">
        <v>10.6835</v>
      </c>
      <c r="AE1198" s="9">
        <v>5.2925333999999999</v>
      </c>
      <c r="AF1198" s="9">
        <v>6.7534666000000003</v>
      </c>
      <c r="AG1198" s="9">
        <v>5.2145666999999998</v>
      </c>
      <c r="AH1198" s="9">
        <v>9.1738329000000007</v>
      </c>
      <c r="AI1198" s="9">
        <v>7.0522999999999998</v>
      </c>
      <c r="AJ1198" s="9">
        <v>5.7193670000000001</v>
      </c>
      <c r="AK1198" s="9">
        <v>8.3077669000000007</v>
      </c>
      <c r="AL1198" s="9">
        <v>12.185233</v>
      </c>
      <c r="AM1198" s="9">
        <v>10.440434</v>
      </c>
      <c r="AN1198" s="9">
        <v>13.389734000000001</v>
      </c>
      <c r="AO1198" s="9">
        <v>6.5282998000000001</v>
      </c>
      <c r="AP1198" s="9">
        <v>6.5513333999999999</v>
      </c>
      <c r="AQ1198" s="9">
        <v>9.2071667000000001</v>
      </c>
      <c r="AR1198" s="9">
        <v>6.9014664000000003</v>
      </c>
      <c r="AS1198" s="9">
        <v>7.6820002000000001</v>
      </c>
      <c r="AT1198" s="9">
        <v>14.657201000000001</v>
      </c>
      <c r="AU1198" s="9">
        <v>7.7957668</v>
      </c>
      <c r="AV1198" s="9">
        <v>11.037267999999999</v>
      </c>
      <c r="AW1198" s="9">
        <v>5.2503666999999998</v>
      </c>
      <c r="AX1198" s="9">
        <v>4.8908668000000004</v>
      </c>
      <c r="AY1198" s="9">
        <v>8.1519002999999994</v>
      </c>
      <c r="AZ1198" s="9">
        <v>5.0209665000000001</v>
      </c>
      <c r="BA1198" s="9">
        <v>6.5169334000000001</v>
      </c>
      <c r="BB1198" s="9">
        <v>8.9569998000000002</v>
      </c>
      <c r="BC1198" s="9">
        <v>10.013534</v>
      </c>
      <c r="BD1198" s="9">
        <v>8.4906006000000005</v>
      </c>
      <c r="BE1198" s="9">
        <v>6.8743667999999998</v>
      </c>
      <c r="BF1198" s="9">
        <v>6.5586338</v>
      </c>
      <c r="BG1198" s="9">
        <v>11.203633</v>
      </c>
      <c r="BH1198" s="9">
        <v>5.7908334999999997</v>
      </c>
      <c r="BI1198" s="9">
        <v>9.3554001000000007</v>
      </c>
      <c r="BJ1198" s="9">
        <v>4.7790337000000003</v>
      </c>
      <c r="BK1198" s="9">
        <v>6.0721002000000004</v>
      </c>
      <c r="BL1198" s="9">
        <v>4.6624336</v>
      </c>
      <c r="BM1198" s="9">
        <v>8.1036997</v>
      </c>
      <c r="BN1198" s="9">
        <v>6.3171667999999999</v>
      </c>
      <c r="BO1198" s="9">
        <v>5.2309666000000004</v>
      </c>
      <c r="BP1198" s="9">
        <v>7.3988332999999997</v>
      </c>
      <c r="BQ1198" s="9">
        <v>10.702465999999999</v>
      </c>
      <c r="BR1198" s="9">
        <v>9.2085332999999991</v>
      </c>
      <c r="BS1198" s="9">
        <v>11.831301</v>
      </c>
      <c r="BT1198" s="9">
        <v>5.8323669000000002</v>
      </c>
      <c r="BU1198" s="9">
        <v>5.8285669999999996</v>
      </c>
      <c r="BV1198" s="9">
        <v>8.0328665000000008</v>
      </c>
      <c r="BW1198" s="9">
        <v>6.1366668000000004</v>
      </c>
      <c r="BX1198" s="9">
        <v>6.9482336</v>
      </c>
      <c r="BY1198" s="9">
        <v>13.007467</v>
      </c>
      <c r="BZ1198" s="9">
        <v>6.9211330000000002</v>
      </c>
      <c r="CA1198" s="9">
        <v>9.6230668999999995</v>
      </c>
      <c r="CB1198" s="9">
        <v>4.6422334000000003</v>
      </c>
      <c r="CC1198" s="9">
        <v>4.3461999999999996</v>
      </c>
      <c r="CD1198" s="9">
        <v>7.1859665000000001</v>
      </c>
      <c r="CE1198" s="9">
        <v>4.4336666999999998</v>
      </c>
      <c r="CF1198" s="9">
        <v>5.6528668</v>
      </c>
      <c r="CG1198" s="9">
        <v>7.8447336999999999</v>
      </c>
      <c r="CH1198" s="9">
        <v>8.7802667999999997</v>
      </c>
      <c r="CI1198" s="9">
        <v>7.4030332999999997</v>
      </c>
      <c r="CJ1198" s="9">
        <v>6.0939002000000002</v>
      </c>
      <c r="CK1198" s="9">
        <v>5.7341337000000001</v>
      </c>
      <c r="CL1198" s="9">
        <v>9.7802334000000002</v>
      </c>
      <c r="CM1198" s="9">
        <v>5.0695332999999998</v>
      </c>
      <c r="CN1198" s="9">
        <v>8.0923003999999992</v>
      </c>
      <c r="CO1198" s="9">
        <v>4.2659335</v>
      </c>
      <c r="CP1198" s="9">
        <v>5.4596996000000004</v>
      </c>
      <c r="CQ1198" s="9">
        <v>4.1306333999999998</v>
      </c>
      <c r="CR1198" s="9">
        <v>7.0756668999999999</v>
      </c>
      <c r="CS1198" s="9">
        <v>5.5890998999999999</v>
      </c>
      <c r="CT1198" s="9">
        <v>4.7191000000000001</v>
      </c>
      <c r="CU1198" s="9">
        <v>6.4798999000000004</v>
      </c>
      <c r="CV1198" s="9">
        <v>9.2855329999999991</v>
      </c>
      <c r="CW1198" s="9">
        <v>7.9927663999999998</v>
      </c>
      <c r="CX1198" s="9">
        <v>10.310601</v>
      </c>
      <c r="CY1198" s="9">
        <v>5.1624999000000003</v>
      </c>
      <c r="CZ1198" s="9">
        <v>5.1313995999999999</v>
      </c>
      <c r="DA1198" s="9">
        <v>6.9610666999999999</v>
      </c>
      <c r="DB1198" s="9">
        <v>5.4385338000000001</v>
      </c>
      <c r="DC1198" s="9">
        <v>6.2153334999999998</v>
      </c>
      <c r="DD1198" s="9">
        <v>11.411034000000001</v>
      </c>
      <c r="DE1198" s="9">
        <v>6.0582333000000004</v>
      </c>
      <c r="DF1198" s="9">
        <v>8.2848339000000006</v>
      </c>
      <c r="DG1198" s="9">
        <v>3.8164337000000002</v>
      </c>
      <c r="DH1198" s="9">
        <v>3.5992000000000002</v>
      </c>
      <c r="DI1198" s="9">
        <v>5.8966669999999999</v>
      </c>
      <c r="DJ1198" s="9">
        <v>3.6473</v>
      </c>
      <c r="DK1198" s="9">
        <v>4.5317997999999999</v>
      </c>
      <c r="DL1198" s="9">
        <v>6.3776669999999998</v>
      </c>
      <c r="DM1198" s="9">
        <v>7.1522999</v>
      </c>
      <c r="DN1198" s="9">
        <v>5.9915666999999999</v>
      </c>
      <c r="DO1198" s="9">
        <v>5.0418333999999998</v>
      </c>
      <c r="DP1198" s="9">
        <v>4.6582664999999999</v>
      </c>
      <c r="DQ1198" s="9">
        <v>7.9219670000000004</v>
      </c>
      <c r="DR1198" s="9">
        <v>4.1226335000000001</v>
      </c>
      <c r="DS1198" s="9">
        <v>6.4846668000000003</v>
      </c>
      <c r="DT1198" s="9">
        <v>3.5604</v>
      </c>
      <c r="DU1198" s="9">
        <v>4.6023335000000003</v>
      </c>
      <c r="DV1198" s="9">
        <v>3.4180334000000001</v>
      </c>
      <c r="DW1198" s="9">
        <v>5.7378334999999998</v>
      </c>
      <c r="DX1198" s="9">
        <v>4.6125002000000004</v>
      </c>
      <c r="DY1198" s="9">
        <v>3.9946001</v>
      </c>
      <c r="DZ1198" s="9">
        <v>5.2748999999999997</v>
      </c>
      <c r="EA1198" s="9">
        <v>7.4636997999999997</v>
      </c>
      <c r="EB1198" s="9">
        <v>6.4334669</v>
      </c>
      <c r="EC1198" s="9">
        <v>8.3244667000000003</v>
      </c>
      <c r="ED1198" s="9">
        <v>4.2571335000000001</v>
      </c>
      <c r="EE1198" s="9">
        <v>4.2104334999999997</v>
      </c>
      <c r="EF1198" s="9">
        <v>5.5988002000000003</v>
      </c>
      <c r="EG1198" s="9">
        <v>4.4954666999999997</v>
      </c>
      <c r="EH1198" s="9">
        <v>5.2049669999999999</v>
      </c>
      <c r="EI1198" s="9">
        <v>9.2961006000000008</v>
      </c>
      <c r="EJ1198" s="9">
        <v>4.9219999000000003</v>
      </c>
      <c r="EK1198" s="9">
        <v>6.6082668</v>
      </c>
    </row>
    <row r="1199" spans="1:141" x14ac:dyDescent="0.2">
      <c r="A1199">
        <v>1195</v>
      </c>
      <c r="B1199" s="9">
        <v>2.7690000000000001</v>
      </c>
      <c r="C1199" s="9">
        <v>5.9661666666666662</v>
      </c>
      <c r="D1199" s="9">
        <v>3.4089999999999998</v>
      </c>
      <c r="E1199" s="9">
        <v>4.3394999999999992</v>
      </c>
      <c r="F1199" s="9">
        <v>3.8679999999999999</v>
      </c>
      <c r="G1199" s="9">
        <v>5.8419999999999996</v>
      </c>
      <c r="H1199" s="9">
        <v>4.6265999999999998</v>
      </c>
      <c r="I1199" s="9">
        <v>5.2575000000000003</v>
      </c>
      <c r="J1199" s="9">
        <v>4.8627500000000001</v>
      </c>
      <c r="K1199" s="9">
        <v>9.0879999999999992</v>
      </c>
      <c r="L1199" s="9">
        <v>5.6284999999999998</v>
      </c>
      <c r="M1199" s="9">
        <v>6.9725000000000001</v>
      </c>
      <c r="N1199" s="9">
        <v>6.2624999999999993</v>
      </c>
      <c r="O1199" s="9">
        <v>12.805999999999999</v>
      </c>
      <c r="P1199" s="9">
        <v>7.6767500000000002</v>
      </c>
      <c r="Q1199" s="9">
        <v>9.5584999999999987</v>
      </c>
      <c r="R1199" s="9">
        <v>5.8514394999999997</v>
      </c>
      <c r="S1199" s="9">
        <v>5.4208226000000002</v>
      </c>
      <c r="T1199" s="9">
        <v>8.9558333999999995</v>
      </c>
      <c r="U1199" s="9">
        <v>5.6475115000000002</v>
      </c>
      <c r="V1199" s="9">
        <v>7.4120721999999999</v>
      </c>
      <c r="W1199" s="9">
        <v>9.9665383999999992</v>
      </c>
      <c r="X1199" s="9">
        <v>11.395766</v>
      </c>
      <c r="Y1199" s="9">
        <v>9.6186618999999993</v>
      </c>
      <c r="Z1199" s="9">
        <v>7.8212222999999996</v>
      </c>
      <c r="AA1199" s="9">
        <v>7.4608449999999999</v>
      </c>
      <c r="AB1199" s="9">
        <v>12.746188999999999</v>
      </c>
      <c r="AC1199" s="9">
        <v>6.5389718999999999</v>
      </c>
      <c r="AD1199" s="9">
        <v>10.695717</v>
      </c>
      <c r="AE1199" s="9">
        <v>5.2983222000000003</v>
      </c>
      <c r="AF1199" s="9">
        <v>6.7609110000000001</v>
      </c>
      <c r="AG1199" s="9">
        <v>5.2202944999999996</v>
      </c>
      <c r="AH1199" s="9">
        <v>9.1840714999999999</v>
      </c>
      <c r="AI1199" s="9">
        <v>7.0599164999999999</v>
      </c>
      <c r="AJ1199" s="9">
        <v>5.7256279000000001</v>
      </c>
      <c r="AK1199" s="9">
        <v>8.3167609999999996</v>
      </c>
      <c r="AL1199" s="9">
        <v>12.199005</v>
      </c>
      <c r="AM1199" s="9">
        <v>10.451707000000001</v>
      </c>
      <c r="AN1199" s="9">
        <v>13.40479</v>
      </c>
      <c r="AO1199" s="9">
        <v>6.5353497999999997</v>
      </c>
      <c r="AP1199" s="9">
        <v>6.5585221999999996</v>
      </c>
      <c r="AQ1199" s="9">
        <v>9.2170944000000006</v>
      </c>
      <c r="AR1199" s="9">
        <v>6.9086775999999999</v>
      </c>
      <c r="AS1199" s="9">
        <v>7.6904000999999997</v>
      </c>
      <c r="AT1199" s="9">
        <v>14.674234</v>
      </c>
      <c r="AU1199" s="9">
        <v>7.8037948999999998</v>
      </c>
      <c r="AV1199" s="9">
        <v>11.049579</v>
      </c>
      <c r="AW1199" s="9">
        <v>5.2561277999999998</v>
      </c>
      <c r="AX1199" s="9">
        <v>4.8962111000000004</v>
      </c>
      <c r="AY1199" s="9">
        <v>8.1612501000000002</v>
      </c>
      <c r="AZ1199" s="9">
        <v>5.0265274</v>
      </c>
      <c r="BA1199" s="9">
        <v>6.5240888999999997</v>
      </c>
      <c r="BB1199" s="9">
        <v>8.9664669000000004</v>
      </c>
      <c r="BC1199" s="9">
        <v>10.025123000000001</v>
      </c>
      <c r="BD1199" s="9">
        <v>8.4997004999999994</v>
      </c>
      <c r="BE1199" s="9">
        <v>6.8820275999999998</v>
      </c>
      <c r="BF1199" s="9">
        <v>6.5658059</v>
      </c>
      <c r="BG1199" s="9">
        <v>11.216704999999999</v>
      </c>
      <c r="BH1199" s="9">
        <v>5.7971725000000003</v>
      </c>
      <c r="BI1199" s="9">
        <v>9.3660668999999999</v>
      </c>
      <c r="BJ1199" s="9">
        <v>4.7842726999999998</v>
      </c>
      <c r="BK1199" s="9">
        <v>6.0788168999999996</v>
      </c>
      <c r="BL1199" s="9">
        <v>4.6675725000000003</v>
      </c>
      <c r="BM1199" s="9">
        <v>8.1127500999999995</v>
      </c>
      <c r="BN1199" s="9">
        <v>6.3240280000000002</v>
      </c>
      <c r="BO1199" s="9">
        <v>5.2366942999999999</v>
      </c>
      <c r="BP1199" s="9">
        <v>7.4068722999999999</v>
      </c>
      <c r="BQ1199" s="9">
        <v>10.714577</v>
      </c>
      <c r="BR1199" s="9">
        <v>9.2185220999999995</v>
      </c>
      <c r="BS1199" s="9">
        <v>11.844749999999999</v>
      </c>
      <c r="BT1199" s="9">
        <v>5.8386946000000002</v>
      </c>
      <c r="BU1199" s="9">
        <v>5.8349614000000001</v>
      </c>
      <c r="BV1199" s="9">
        <v>8.0415773000000002</v>
      </c>
      <c r="BW1199" s="9">
        <v>6.1431111999999999</v>
      </c>
      <c r="BX1199" s="9">
        <v>6.9558391999999998</v>
      </c>
      <c r="BY1199" s="9">
        <v>13.022712</v>
      </c>
      <c r="BZ1199" s="9">
        <v>6.9283552000000004</v>
      </c>
      <c r="CA1199" s="9">
        <v>9.6338443999999992</v>
      </c>
      <c r="CB1199" s="9">
        <v>4.6473389000000003</v>
      </c>
      <c r="CC1199" s="9">
        <v>4.3509665000000002</v>
      </c>
      <c r="CD1199" s="9">
        <v>7.1942276999999999</v>
      </c>
      <c r="CE1199" s="9">
        <v>4.4385776999999997</v>
      </c>
      <c r="CF1199" s="9">
        <v>5.6591443999999997</v>
      </c>
      <c r="CG1199" s="9">
        <v>7.8530559999999996</v>
      </c>
      <c r="CH1199" s="9">
        <v>8.7904444000000002</v>
      </c>
      <c r="CI1199" s="9">
        <v>7.4109721000000004</v>
      </c>
      <c r="CJ1199" s="9">
        <v>6.1007166000000002</v>
      </c>
      <c r="CK1199" s="9">
        <v>5.7403893000000004</v>
      </c>
      <c r="CL1199" s="9">
        <v>9.7916392999999999</v>
      </c>
      <c r="CM1199" s="9">
        <v>5.0750890000000002</v>
      </c>
      <c r="CN1199" s="9">
        <v>8.1015166999999995</v>
      </c>
      <c r="CO1199" s="9">
        <v>4.2706223000000003</v>
      </c>
      <c r="CP1199" s="9">
        <v>5.4657496999999999</v>
      </c>
      <c r="CQ1199" s="9">
        <v>4.1352057000000002</v>
      </c>
      <c r="CR1199" s="9">
        <v>7.0835781000000004</v>
      </c>
      <c r="CS1199" s="9">
        <v>5.5951833999999998</v>
      </c>
      <c r="CT1199" s="9">
        <v>4.7242832000000003</v>
      </c>
      <c r="CU1199" s="9">
        <v>6.4869833000000003</v>
      </c>
      <c r="CV1199" s="9">
        <v>9.2960548000000003</v>
      </c>
      <c r="CW1199" s="9">
        <v>8.0014610000000008</v>
      </c>
      <c r="CX1199" s="9">
        <v>10.322433999999999</v>
      </c>
      <c r="CY1199" s="9">
        <v>5.1681166000000003</v>
      </c>
      <c r="CZ1199" s="9">
        <v>5.1370329999999997</v>
      </c>
      <c r="DA1199" s="9">
        <v>6.9686446000000002</v>
      </c>
      <c r="DB1199" s="9">
        <v>5.4442557999999996</v>
      </c>
      <c r="DC1199" s="9">
        <v>6.2221555999999998</v>
      </c>
      <c r="DD1199" s="9">
        <v>11.424505999999999</v>
      </c>
      <c r="DE1199" s="9">
        <v>6.0646390999999999</v>
      </c>
      <c r="DF1199" s="9">
        <v>8.2941398999999993</v>
      </c>
      <c r="DG1199" s="9">
        <v>3.8206391000000002</v>
      </c>
      <c r="DH1199" s="9">
        <v>3.6031666000000002</v>
      </c>
      <c r="DI1199" s="9">
        <v>5.9034781000000001</v>
      </c>
      <c r="DJ1199" s="9">
        <v>3.6513499999999999</v>
      </c>
      <c r="DK1199" s="9">
        <v>4.5369329</v>
      </c>
      <c r="DL1199" s="9">
        <v>6.3844780999999999</v>
      </c>
      <c r="DM1199" s="9">
        <v>7.1606164000000003</v>
      </c>
      <c r="DN1199" s="9">
        <v>5.9980278</v>
      </c>
      <c r="DO1199" s="9">
        <v>5.0475059</v>
      </c>
      <c r="DP1199" s="9">
        <v>4.6633443999999997</v>
      </c>
      <c r="DQ1199" s="9">
        <v>7.9312281999999996</v>
      </c>
      <c r="DR1199" s="9">
        <v>4.1271725000000004</v>
      </c>
      <c r="DS1199" s="9">
        <v>6.4920444000000002</v>
      </c>
      <c r="DT1199" s="9">
        <v>3.5643334000000002</v>
      </c>
      <c r="DU1199" s="9">
        <v>4.6074557</v>
      </c>
      <c r="DV1199" s="9">
        <v>3.4218389999999999</v>
      </c>
      <c r="DW1199" s="9">
        <v>5.7442722000000002</v>
      </c>
      <c r="DX1199" s="9">
        <v>4.6175503999999998</v>
      </c>
      <c r="DY1199" s="9">
        <v>3.9990000999999999</v>
      </c>
      <c r="DZ1199" s="9">
        <v>5.2807168999999998</v>
      </c>
      <c r="EA1199" s="9">
        <v>7.4721831999999999</v>
      </c>
      <c r="EB1199" s="9">
        <v>6.4405112000000004</v>
      </c>
      <c r="EC1199" s="9">
        <v>8.3341446000000001</v>
      </c>
      <c r="ED1199" s="9">
        <v>4.2617887999999997</v>
      </c>
      <c r="EE1199" s="9">
        <v>4.2150721999999998</v>
      </c>
      <c r="EF1199" s="9">
        <v>5.6049337000000001</v>
      </c>
      <c r="EG1199" s="9">
        <v>4.5002111999999999</v>
      </c>
      <c r="EH1199" s="9">
        <v>5.2106947999999997</v>
      </c>
      <c r="EI1199" s="9">
        <v>9.3071842</v>
      </c>
      <c r="EJ1199" s="9">
        <v>4.9272999999999998</v>
      </c>
      <c r="EK1199" s="9">
        <v>6.6157111999999998</v>
      </c>
    </row>
    <row r="1200" spans="1:141" x14ac:dyDescent="0.2">
      <c r="A1200">
        <v>1196</v>
      </c>
      <c r="B1200" s="9">
        <v>2.7722000000000002</v>
      </c>
      <c r="C1200" s="9">
        <v>5.9713333333333329</v>
      </c>
      <c r="D1200" s="9">
        <v>3.4129999999999998</v>
      </c>
      <c r="E1200" s="9">
        <v>4.3447999999999993</v>
      </c>
      <c r="F1200" s="9">
        <v>3.8735999999999997</v>
      </c>
      <c r="G1200" s="9">
        <v>5.8490000000000002</v>
      </c>
      <c r="H1200" s="9">
        <v>4.6331999999999995</v>
      </c>
      <c r="I1200" s="9">
        <v>5.2649999999999997</v>
      </c>
      <c r="J1200" s="9">
        <v>4.8693</v>
      </c>
      <c r="K1200" s="9">
        <v>9.0969999999999995</v>
      </c>
      <c r="L1200" s="9">
        <v>5.6349999999999998</v>
      </c>
      <c r="M1200" s="9">
        <v>6.9809999999999999</v>
      </c>
      <c r="N1200" s="9">
        <v>6.2709999999999999</v>
      </c>
      <c r="O1200" s="9">
        <v>12.819000000000001</v>
      </c>
      <c r="P1200" s="9">
        <v>7.6850999999999994</v>
      </c>
      <c r="Q1200" s="9">
        <v>9.5705999999999989</v>
      </c>
      <c r="R1200" s="9">
        <v>5.8578447999999996</v>
      </c>
      <c r="S1200" s="9">
        <v>5.4267116</v>
      </c>
      <c r="T1200" s="9">
        <v>8.9660673000000006</v>
      </c>
      <c r="U1200" s="9">
        <v>5.6537556999999996</v>
      </c>
      <c r="V1200" s="9">
        <v>7.4201112</v>
      </c>
      <c r="W1200" s="9">
        <v>9.9770441000000005</v>
      </c>
      <c r="X1200" s="9">
        <v>11.408934</v>
      </c>
      <c r="Y1200" s="9">
        <v>9.6289558</v>
      </c>
      <c r="Z1200" s="9">
        <v>7.8299111999999997</v>
      </c>
      <c r="AA1200" s="9">
        <v>7.4690228000000003</v>
      </c>
      <c r="AB1200" s="9">
        <v>12.761044999999999</v>
      </c>
      <c r="AC1200" s="9">
        <v>6.5461111000000001</v>
      </c>
      <c r="AD1200" s="9">
        <v>10.707933000000001</v>
      </c>
      <c r="AE1200" s="9">
        <v>5.3041109999999998</v>
      </c>
      <c r="AF1200" s="9">
        <v>6.7683553999999999</v>
      </c>
      <c r="AG1200" s="9">
        <v>5.2260222000000001</v>
      </c>
      <c r="AH1200" s="9">
        <v>9.1943111000000002</v>
      </c>
      <c r="AI1200" s="9">
        <v>7.0675334999999997</v>
      </c>
      <c r="AJ1200" s="9">
        <v>5.7318892000000004</v>
      </c>
      <c r="AK1200" s="9">
        <v>8.3257560999999995</v>
      </c>
      <c r="AL1200" s="9">
        <v>12.212777000000001</v>
      </c>
      <c r="AM1200" s="9">
        <v>10.462978</v>
      </c>
      <c r="AN1200" s="9">
        <v>13.419846</v>
      </c>
      <c r="AO1200" s="9">
        <v>6.5423999000000004</v>
      </c>
      <c r="AP1200" s="9">
        <v>6.5657114999999999</v>
      </c>
      <c r="AQ1200" s="9">
        <v>9.2270222000000004</v>
      </c>
      <c r="AR1200" s="9">
        <v>6.9158888000000003</v>
      </c>
      <c r="AS1200" s="9">
        <v>7.6988000999999997</v>
      </c>
      <c r="AT1200" s="9">
        <v>14.691267</v>
      </c>
      <c r="AU1200" s="9">
        <v>7.8118223999999996</v>
      </c>
      <c r="AV1200" s="9">
        <v>11.06189</v>
      </c>
      <c r="AW1200" s="9">
        <v>5.261889</v>
      </c>
      <c r="AX1200" s="9">
        <v>4.9015554999999997</v>
      </c>
      <c r="AY1200" s="9">
        <v>8.1705998999999991</v>
      </c>
      <c r="AZ1200" s="9">
        <v>5.0320888000000004</v>
      </c>
      <c r="BA1200" s="9">
        <v>6.5312443</v>
      </c>
      <c r="BB1200" s="9">
        <v>8.9759331000000007</v>
      </c>
      <c r="BC1200" s="9">
        <v>10.036712</v>
      </c>
      <c r="BD1200" s="9">
        <v>8.5088004999999995</v>
      </c>
      <c r="BE1200" s="9">
        <v>6.8896889999999997</v>
      </c>
      <c r="BF1200" s="9">
        <v>6.572978</v>
      </c>
      <c r="BG1200" s="9">
        <v>11.229777</v>
      </c>
      <c r="BH1200" s="9">
        <v>5.8035110999999997</v>
      </c>
      <c r="BI1200" s="9">
        <v>9.3767338000000002</v>
      </c>
      <c r="BJ1200" s="9">
        <v>4.7895111999999997</v>
      </c>
      <c r="BK1200" s="9">
        <v>6.0855335999999998</v>
      </c>
      <c r="BL1200" s="9">
        <v>4.6727113999999998</v>
      </c>
      <c r="BM1200" s="9">
        <v>8.1217994999999998</v>
      </c>
      <c r="BN1200" s="9">
        <v>6.3308891999999997</v>
      </c>
      <c r="BO1200" s="9">
        <v>5.2424220999999998</v>
      </c>
      <c r="BP1200" s="9">
        <v>7.4149113</v>
      </c>
      <c r="BQ1200" s="9">
        <v>10.726687999999999</v>
      </c>
      <c r="BR1200" s="9">
        <v>9.2285108999999999</v>
      </c>
      <c r="BS1200" s="9">
        <v>11.858200999999999</v>
      </c>
      <c r="BT1200" s="9">
        <v>5.8450227000000003</v>
      </c>
      <c r="BU1200" s="9">
        <v>5.8413557999999997</v>
      </c>
      <c r="BV1200" s="9">
        <v>8.0502891999999999</v>
      </c>
      <c r="BW1200" s="9">
        <v>6.1495556999999996</v>
      </c>
      <c r="BX1200" s="9">
        <v>6.9634447000000002</v>
      </c>
      <c r="BY1200" s="9">
        <v>13.037955999999999</v>
      </c>
      <c r="BZ1200" s="9">
        <v>6.9355773999999997</v>
      </c>
      <c r="CA1200" s="9">
        <v>9.6446228000000005</v>
      </c>
      <c r="CB1200" s="9">
        <v>4.6524444000000003</v>
      </c>
      <c r="CC1200" s="9">
        <v>4.3557334000000001</v>
      </c>
      <c r="CD1200" s="9">
        <v>7.2024888999999996</v>
      </c>
      <c r="CE1200" s="9">
        <v>4.4434890999999999</v>
      </c>
      <c r="CF1200" s="9">
        <v>5.6654223999999997</v>
      </c>
      <c r="CG1200" s="9">
        <v>7.8613781999999999</v>
      </c>
      <c r="CH1200" s="9">
        <v>8.8006220000000006</v>
      </c>
      <c r="CI1200" s="9">
        <v>7.4189109999999996</v>
      </c>
      <c r="CJ1200" s="9">
        <v>6.1075334999999997</v>
      </c>
      <c r="CK1200" s="9">
        <v>5.746645</v>
      </c>
      <c r="CL1200" s="9">
        <v>9.8030442999999998</v>
      </c>
      <c r="CM1200" s="9">
        <v>5.0806446000000003</v>
      </c>
      <c r="CN1200" s="9">
        <v>8.1107340000000008</v>
      </c>
      <c r="CO1200" s="9">
        <v>4.2753114999999999</v>
      </c>
      <c r="CP1200" s="9">
        <v>5.4717998999999997</v>
      </c>
      <c r="CQ1200" s="9">
        <v>4.1397776999999998</v>
      </c>
      <c r="CR1200" s="9">
        <v>7.0914893000000001</v>
      </c>
      <c r="CS1200" s="9">
        <v>5.6012668999999997</v>
      </c>
      <c r="CT1200" s="9">
        <v>4.7294669000000003</v>
      </c>
      <c r="CU1200" s="9">
        <v>6.4940667000000003</v>
      </c>
      <c r="CV1200" s="9">
        <v>9.3065777000000001</v>
      </c>
      <c r="CW1200" s="9">
        <v>8.0101557000000003</v>
      </c>
      <c r="CX1200" s="9">
        <v>10.334268</v>
      </c>
      <c r="CY1200" s="9">
        <v>5.1737332</v>
      </c>
      <c r="CZ1200" s="9">
        <v>5.1426663000000001</v>
      </c>
      <c r="DA1200" s="9">
        <v>6.9762219999999999</v>
      </c>
      <c r="DB1200" s="9">
        <v>5.4499784</v>
      </c>
      <c r="DC1200" s="9">
        <v>6.2289782000000002</v>
      </c>
      <c r="DD1200" s="9">
        <v>11.437977999999999</v>
      </c>
      <c r="DE1200" s="9">
        <v>6.0710443999999999</v>
      </c>
      <c r="DF1200" s="9">
        <v>8.3034449000000006</v>
      </c>
      <c r="DG1200" s="9">
        <v>3.8248448000000002</v>
      </c>
      <c r="DH1200" s="9">
        <v>3.6071333999999999</v>
      </c>
      <c r="DI1200" s="9">
        <v>5.9102892999999996</v>
      </c>
      <c r="DJ1200" s="9">
        <v>3.6554000000000002</v>
      </c>
      <c r="DK1200" s="9">
        <v>4.5420666000000001</v>
      </c>
      <c r="DL1200" s="9">
        <v>6.3912892000000001</v>
      </c>
      <c r="DM1200" s="9">
        <v>7.1689334000000002</v>
      </c>
      <c r="DN1200" s="9">
        <v>6.0044889000000001</v>
      </c>
      <c r="DO1200" s="9">
        <v>5.0531778000000003</v>
      </c>
      <c r="DP1200" s="9">
        <v>4.6684222000000002</v>
      </c>
      <c r="DQ1200" s="9">
        <v>7.9404893000000003</v>
      </c>
      <c r="DR1200" s="9">
        <v>4.1317110000000001</v>
      </c>
      <c r="DS1200" s="9">
        <v>6.4994225999999999</v>
      </c>
      <c r="DT1200" s="9">
        <v>3.5682665999999998</v>
      </c>
      <c r="DU1200" s="9">
        <v>4.6125778999999998</v>
      </c>
      <c r="DV1200" s="9">
        <v>3.4256443999999999</v>
      </c>
      <c r="DW1200" s="9">
        <v>5.7507114000000001</v>
      </c>
      <c r="DX1200" s="9">
        <v>4.6226000999999997</v>
      </c>
      <c r="DY1200" s="9">
        <v>4.0034003</v>
      </c>
      <c r="DZ1200" s="9">
        <v>5.2865333999999997</v>
      </c>
      <c r="EA1200" s="9">
        <v>7.4806666000000002</v>
      </c>
      <c r="EB1200" s="9">
        <v>6.4475559999999996</v>
      </c>
      <c r="EC1200" s="9">
        <v>8.3438224999999999</v>
      </c>
      <c r="ED1200" s="9">
        <v>4.2664447000000001</v>
      </c>
      <c r="EE1200" s="9">
        <v>4.2197113000000002</v>
      </c>
      <c r="EF1200" s="9">
        <v>5.6110667999999997</v>
      </c>
      <c r="EG1200" s="9">
        <v>4.5049558000000003</v>
      </c>
      <c r="EH1200" s="9">
        <v>5.2164225999999996</v>
      </c>
      <c r="EI1200" s="9">
        <v>9.3182668999999994</v>
      </c>
      <c r="EJ1200" s="9">
        <v>4.9325999999999999</v>
      </c>
      <c r="EK1200" s="9">
        <v>6.6231555999999996</v>
      </c>
    </row>
    <row r="1201" spans="1:141" x14ac:dyDescent="0.2">
      <c r="A1201">
        <v>1197</v>
      </c>
      <c r="B1201" s="9">
        <v>2.7754000000000003</v>
      </c>
      <c r="C1201" s="9">
        <v>5.9764999999999997</v>
      </c>
      <c r="D1201" s="9">
        <v>3.4169999999999998</v>
      </c>
      <c r="E1201" s="9">
        <v>4.3500999999999994</v>
      </c>
      <c r="F1201" s="9">
        <v>3.8792</v>
      </c>
      <c r="G1201" s="9">
        <v>5.8570000000000002</v>
      </c>
      <c r="H1201" s="9">
        <v>4.6397999999999993</v>
      </c>
      <c r="I1201" s="9">
        <v>5.2725</v>
      </c>
      <c r="J1201" s="9">
        <v>4.8758499999999998</v>
      </c>
      <c r="K1201" s="9">
        <v>9.1069999999999993</v>
      </c>
      <c r="L1201" s="9">
        <v>5.6414999999999997</v>
      </c>
      <c r="M1201" s="9">
        <v>6.9894999999999996</v>
      </c>
      <c r="N1201" s="9">
        <v>6.2794999999999996</v>
      </c>
      <c r="O1201" s="9">
        <v>12.832000000000001</v>
      </c>
      <c r="P1201" s="9">
        <v>7.6934499999999995</v>
      </c>
      <c r="Q1201" s="9">
        <v>9.5826999999999991</v>
      </c>
      <c r="R1201" s="9">
        <v>5.8642501999999999</v>
      </c>
      <c r="S1201" s="9">
        <v>5.4325999999999999</v>
      </c>
      <c r="T1201" s="9">
        <v>8.9763002000000007</v>
      </c>
      <c r="U1201" s="9">
        <v>5.6599997999999996</v>
      </c>
      <c r="V1201" s="9">
        <v>7.4281502000000001</v>
      </c>
      <c r="W1201" s="9">
        <v>9.9875488000000008</v>
      </c>
      <c r="X1201" s="9">
        <v>11.4221</v>
      </c>
      <c r="Y1201" s="9">
        <v>9.6392498</v>
      </c>
      <c r="Z1201" s="9">
        <v>7.8386002000000001</v>
      </c>
      <c r="AA1201" s="9">
        <v>7.4772005000000004</v>
      </c>
      <c r="AB1201" s="9">
        <v>12.775900999999999</v>
      </c>
      <c r="AC1201" s="9">
        <v>6.5532497999999997</v>
      </c>
      <c r="AD1201" s="9">
        <v>10.720151</v>
      </c>
      <c r="AE1201" s="9">
        <v>5.3099002999999998</v>
      </c>
      <c r="AF1201" s="9">
        <v>6.7758001999999999</v>
      </c>
      <c r="AG1201" s="9">
        <v>5.2317499999999999</v>
      </c>
      <c r="AH1201" s="9">
        <v>9.2045498000000006</v>
      </c>
      <c r="AI1201" s="9">
        <v>7.0751499999999998</v>
      </c>
      <c r="AJ1201" s="9">
        <v>5.7381506</v>
      </c>
      <c r="AK1201" s="9">
        <v>8.3347502000000002</v>
      </c>
      <c r="AL1201" s="9">
        <v>12.22655</v>
      </c>
      <c r="AM1201" s="9">
        <v>10.474251000000001</v>
      </c>
      <c r="AN1201" s="9">
        <v>13.434900000000001</v>
      </c>
      <c r="AO1201" s="9">
        <v>6.5494498999999999</v>
      </c>
      <c r="AP1201" s="9">
        <v>6.5729002999999997</v>
      </c>
      <c r="AQ1201" s="9">
        <v>9.2369499000000008</v>
      </c>
      <c r="AR1201" s="9">
        <v>6.9230995000000002</v>
      </c>
      <c r="AS1201" s="9">
        <v>7.7072000999999997</v>
      </c>
      <c r="AT1201" s="9">
        <v>14.708301000000001</v>
      </c>
      <c r="AU1201" s="9">
        <v>7.8198499999999997</v>
      </c>
      <c r="AV1201" s="9">
        <v>11.074202</v>
      </c>
      <c r="AW1201" s="9">
        <v>5.2676496999999998</v>
      </c>
      <c r="AX1201" s="9">
        <v>4.9069003999999996</v>
      </c>
      <c r="AY1201" s="9">
        <v>8.1799506999999991</v>
      </c>
      <c r="AZ1201" s="9">
        <v>5.0376500999999996</v>
      </c>
      <c r="BA1201" s="9">
        <v>6.5384001999999999</v>
      </c>
      <c r="BB1201" s="9">
        <v>8.9853991999999998</v>
      </c>
      <c r="BC1201" s="9">
        <v>10.048299999999999</v>
      </c>
      <c r="BD1201" s="9">
        <v>8.5179004999999997</v>
      </c>
      <c r="BE1201" s="9">
        <v>6.8973503000000003</v>
      </c>
      <c r="BF1201" s="9">
        <v>6.5801505999999996</v>
      </c>
      <c r="BG1201" s="9">
        <v>11.242850000000001</v>
      </c>
      <c r="BH1201" s="9">
        <v>5.8098501999999996</v>
      </c>
      <c r="BI1201" s="9">
        <v>9.3873996999999996</v>
      </c>
      <c r="BJ1201" s="9">
        <v>4.7947502000000002</v>
      </c>
      <c r="BK1201" s="9">
        <v>6.0922498999999997</v>
      </c>
      <c r="BL1201" s="9">
        <v>4.6778502</v>
      </c>
      <c r="BM1201" s="9">
        <v>8.1308498</v>
      </c>
      <c r="BN1201" s="9">
        <v>6.3377499999999998</v>
      </c>
      <c r="BO1201" s="9">
        <v>5.2481498999999996</v>
      </c>
      <c r="BP1201" s="9">
        <v>7.4229503000000001</v>
      </c>
      <c r="BQ1201" s="9">
        <v>10.738799999999999</v>
      </c>
      <c r="BR1201" s="9">
        <v>9.2385006000000001</v>
      </c>
      <c r="BS1201" s="9">
        <v>11.871651</v>
      </c>
      <c r="BT1201" s="9">
        <v>5.8513503</v>
      </c>
      <c r="BU1201" s="9">
        <v>5.8477502000000001</v>
      </c>
      <c r="BV1201" s="9">
        <v>8.0589999999999993</v>
      </c>
      <c r="BW1201" s="9">
        <v>6.1560001</v>
      </c>
      <c r="BX1201" s="9">
        <v>6.9710502999999999</v>
      </c>
      <c r="BY1201" s="9">
        <v>13.0532</v>
      </c>
      <c r="BZ1201" s="9">
        <v>6.9428000000000001</v>
      </c>
      <c r="CA1201" s="9">
        <v>9.6554003000000002</v>
      </c>
      <c r="CB1201" s="9">
        <v>4.6575502999999996</v>
      </c>
      <c r="CC1201" s="9">
        <v>4.3605003</v>
      </c>
      <c r="CD1201" s="9">
        <v>7.2107501000000003</v>
      </c>
      <c r="CE1201" s="9">
        <v>4.4484005</v>
      </c>
      <c r="CF1201" s="9">
        <v>5.6717005</v>
      </c>
      <c r="CG1201" s="9">
        <v>7.8697004000000002</v>
      </c>
      <c r="CH1201" s="9">
        <v>8.8108006000000003</v>
      </c>
      <c r="CI1201" s="9">
        <v>7.4268498000000003</v>
      </c>
      <c r="CJ1201" s="9">
        <v>6.1143502999999999</v>
      </c>
      <c r="CK1201" s="9">
        <v>5.7529000999999997</v>
      </c>
      <c r="CL1201" s="9">
        <v>9.8144492999999997</v>
      </c>
      <c r="CM1201" s="9">
        <v>5.0861998000000002</v>
      </c>
      <c r="CN1201" s="9">
        <v>8.1199502999999993</v>
      </c>
      <c r="CO1201" s="9">
        <v>4.2800001999999999</v>
      </c>
      <c r="CP1201" s="9">
        <v>5.4778494999999996</v>
      </c>
      <c r="CQ1201" s="9">
        <v>4.1443500999999996</v>
      </c>
      <c r="CR1201" s="9">
        <v>7.0994004999999998</v>
      </c>
      <c r="CS1201" s="9">
        <v>5.6073499</v>
      </c>
      <c r="CT1201" s="9">
        <v>4.7346500999999996</v>
      </c>
      <c r="CU1201" s="9">
        <v>6.5011497</v>
      </c>
      <c r="CV1201" s="9">
        <v>9.3170996000000006</v>
      </c>
      <c r="CW1201" s="9">
        <v>8.0188494000000006</v>
      </c>
      <c r="CX1201" s="9">
        <v>10.346102</v>
      </c>
      <c r="CY1201" s="9">
        <v>5.1793499000000001</v>
      </c>
      <c r="CZ1201" s="9">
        <v>5.1482996999999999</v>
      </c>
      <c r="DA1201" s="9">
        <v>6.9837999000000002</v>
      </c>
      <c r="DB1201" s="9">
        <v>5.4557003999999996</v>
      </c>
      <c r="DC1201" s="9">
        <v>6.2358003000000002</v>
      </c>
      <c r="DD1201" s="9">
        <v>11.451449999999999</v>
      </c>
      <c r="DE1201" s="9">
        <v>6.0774498000000001</v>
      </c>
      <c r="DF1201" s="9">
        <v>8.3127499</v>
      </c>
      <c r="DG1201" s="9">
        <v>3.8290503</v>
      </c>
      <c r="DH1201" s="9">
        <v>3.6111</v>
      </c>
      <c r="DI1201" s="9">
        <v>5.9170999999999996</v>
      </c>
      <c r="DJ1201" s="9">
        <v>3.6594500999999999</v>
      </c>
      <c r="DK1201" s="9">
        <v>4.5472001999999998</v>
      </c>
      <c r="DL1201" s="9">
        <v>6.3980999000000001</v>
      </c>
      <c r="DM1201" s="9">
        <v>7.1772498999999996</v>
      </c>
      <c r="DN1201" s="9">
        <v>6.0109500999999996</v>
      </c>
      <c r="DO1201" s="9">
        <v>5.0588502999999996</v>
      </c>
      <c r="DP1201" s="9">
        <v>4.6734996000000004</v>
      </c>
      <c r="DQ1201" s="9">
        <v>7.9497504000000001</v>
      </c>
      <c r="DR1201" s="9">
        <v>4.1362500000000004</v>
      </c>
      <c r="DS1201" s="9">
        <v>6.5068001999999998</v>
      </c>
      <c r="DT1201" s="9">
        <v>3.5721997999999999</v>
      </c>
      <c r="DU1201" s="9">
        <v>4.6177001000000004</v>
      </c>
      <c r="DV1201" s="9">
        <v>3.4294500000000001</v>
      </c>
      <c r="DW1201" s="9">
        <v>5.7571501999999999</v>
      </c>
      <c r="DX1201" s="9">
        <v>4.6276503</v>
      </c>
      <c r="DY1201" s="9">
        <v>4.0078000999999999</v>
      </c>
      <c r="DZ1201" s="9">
        <v>5.2923498000000002</v>
      </c>
      <c r="EA1201" s="9">
        <v>7.4891500000000004</v>
      </c>
      <c r="EB1201" s="9">
        <v>6.4546003000000001</v>
      </c>
      <c r="EC1201" s="9">
        <v>8.3534994000000005</v>
      </c>
      <c r="ED1201" s="9">
        <v>4.2710999999999997</v>
      </c>
      <c r="EE1201" s="9">
        <v>4.2243500000000003</v>
      </c>
      <c r="EF1201" s="9">
        <v>5.6171999000000001</v>
      </c>
      <c r="EG1201" s="9">
        <v>4.5096997999999999</v>
      </c>
      <c r="EH1201" s="9">
        <v>5.2221503</v>
      </c>
      <c r="EI1201" s="9">
        <v>9.3293505000000003</v>
      </c>
      <c r="EJ1201" s="9">
        <v>4.9378995999999997</v>
      </c>
      <c r="EK1201" s="9">
        <v>6.6306004999999999</v>
      </c>
    </row>
    <row r="1202" spans="1:141" x14ac:dyDescent="0.2">
      <c r="A1202">
        <v>1198</v>
      </c>
      <c r="B1202" s="9">
        <v>2.7786</v>
      </c>
      <c r="C1202" s="9">
        <v>5.9816666666666665</v>
      </c>
      <c r="D1202" s="9">
        <v>3.4209999999999998</v>
      </c>
      <c r="E1202" s="9">
        <v>4.3553999999999995</v>
      </c>
      <c r="F1202" s="9">
        <v>3.8847999999999998</v>
      </c>
      <c r="G1202" s="9">
        <v>5.8650000000000002</v>
      </c>
      <c r="H1202" s="9">
        <v>4.6463999999999999</v>
      </c>
      <c r="I1202" s="9">
        <v>5.28</v>
      </c>
      <c r="J1202" s="9">
        <v>4.8824000000000005</v>
      </c>
      <c r="K1202" s="9">
        <v>9.1170000000000009</v>
      </c>
      <c r="L1202" s="9">
        <v>5.6479999999999997</v>
      </c>
      <c r="M1202" s="9">
        <v>6.9979999999999993</v>
      </c>
      <c r="N1202" s="9">
        <v>6.2879999999999994</v>
      </c>
      <c r="O1202" s="9">
        <v>12.846</v>
      </c>
      <c r="P1202" s="9">
        <v>7.7017999999999995</v>
      </c>
      <c r="Q1202" s="9">
        <v>9.5947999999999993</v>
      </c>
      <c r="R1202" s="9">
        <v>5.8706560000000003</v>
      </c>
      <c r="S1202" s="9">
        <v>5.4384889999999997</v>
      </c>
      <c r="T1202" s="9">
        <v>8.9865332000000002</v>
      </c>
      <c r="U1202" s="9">
        <v>5.6662445000000004</v>
      </c>
      <c r="V1202" s="9">
        <v>7.4361886999999998</v>
      </c>
      <c r="W1202" s="9">
        <v>9.9980545000000003</v>
      </c>
      <c r="X1202" s="9">
        <v>11.435266</v>
      </c>
      <c r="Y1202" s="9">
        <v>9.6495446999999999</v>
      </c>
      <c r="Z1202" s="9">
        <v>7.8472891000000002</v>
      </c>
      <c r="AA1202" s="9">
        <v>7.4853782999999998</v>
      </c>
      <c r="AB1202" s="9">
        <v>12.790756</v>
      </c>
      <c r="AC1202" s="9">
        <v>6.5603885999999996</v>
      </c>
      <c r="AD1202" s="9">
        <v>10.732367999999999</v>
      </c>
      <c r="AE1202" s="9">
        <v>5.3156891000000002</v>
      </c>
      <c r="AF1202" s="9">
        <v>6.7832445999999997</v>
      </c>
      <c r="AG1202" s="9">
        <v>5.2374777999999997</v>
      </c>
      <c r="AH1202" s="9">
        <v>9.2147883999999998</v>
      </c>
      <c r="AI1202" s="9">
        <v>7.0827665</v>
      </c>
      <c r="AJ1202" s="9">
        <v>5.7444115</v>
      </c>
      <c r="AK1202" s="9">
        <v>8.3437442999999991</v>
      </c>
      <c r="AL1202" s="9">
        <v>12.240322000000001</v>
      </c>
      <c r="AM1202" s="9">
        <v>10.485523000000001</v>
      </c>
      <c r="AN1202" s="9">
        <v>13.449956</v>
      </c>
      <c r="AO1202" s="9">
        <v>6.5564999999999998</v>
      </c>
      <c r="AP1202" s="9">
        <v>6.5800891000000004</v>
      </c>
      <c r="AQ1202" s="9">
        <v>9.2468777000000006</v>
      </c>
      <c r="AR1202" s="9">
        <v>6.9303106999999997</v>
      </c>
      <c r="AS1202" s="9">
        <v>7.7156000000000002</v>
      </c>
      <c r="AT1202" s="9">
        <v>14.725334</v>
      </c>
      <c r="AU1202" s="9">
        <v>7.8278780000000001</v>
      </c>
      <c r="AV1202" s="9">
        <v>11.086513</v>
      </c>
      <c r="AW1202" s="9">
        <v>5.2734107999999997</v>
      </c>
      <c r="AX1202" s="9">
        <v>4.9122447999999999</v>
      </c>
      <c r="AY1202" s="9">
        <v>8.1893004999999999</v>
      </c>
      <c r="AZ1202" s="9">
        <v>5.0432110000000003</v>
      </c>
      <c r="BA1202" s="9">
        <v>6.5455556000000001</v>
      </c>
      <c r="BB1202" s="9">
        <v>8.9948663999999994</v>
      </c>
      <c r="BC1202" s="9">
        <v>10.059889</v>
      </c>
      <c r="BD1202" s="9">
        <v>8.5270004000000004</v>
      </c>
      <c r="BE1202" s="9">
        <v>6.9050111999999997</v>
      </c>
      <c r="BF1202" s="9">
        <v>6.5873226999999996</v>
      </c>
      <c r="BG1202" s="9">
        <v>11.255922</v>
      </c>
      <c r="BH1202" s="9">
        <v>5.8161892999999996</v>
      </c>
      <c r="BI1202" s="9">
        <v>9.3980665000000005</v>
      </c>
      <c r="BJ1202" s="9">
        <v>4.7999891999999997</v>
      </c>
      <c r="BK1202" s="9">
        <v>6.0989665999999998</v>
      </c>
      <c r="BL1202" s="9">
        <v>4.6829891000000003</v>
      </c>
      <c r="BM1202" s="9">
        <v>8.1399001999999996</v>
      </c>
      <c r="BN1202" s="9">
        <v>6.3446112000000001</v>
      </c>
      <c r="BO1202" s="9">
        <v>5.2538776</v>
      </c>
      <c r="BP1202" s="9">
        <v>7.4309887999999997</v>
      </c>
      <c r="BQ1202" s="9">
        <v>10.750911</v>
      </c>
      <c r="BR1202" s="9">
        <v>9.2484894000000004</v>
      </c>
      <c r="BS1202" s="9">
        <v>11.8851</v>
      </c>
      <c r="BT1202" s="9">
        <v>5.8576778999999997</v>
      </c>
      <c r="BU1202" s="9">
        <v>5.8541445999999997</v>
      </c>
      <c r="BV1202" s="9">
        <v>8.0677108999999998</v>
      </c>
      <c r="BW1202" s="9">
        <v>6.1624445999999997</v>
      </c>
      <c r="BX1202" s="9">
        <v>6.9786558000000003</v>
      </c>
      <c r="BY1202" s="9">
        <v>13.068444</v>
      </c>
      <c r="BZ1202" s="9">
        <v>6.9500222000000003</v>
      </c>
      <c r="CA1202" s="9">
        <v>9.6661777000000004</v>
      </c>
      <c r="CB1202" s="9">
        <v>4.6626557999999996</v>
      </c>
      <c r="CC1202" s="9">
        <v>4.3652667999999997</v>
      </c>
      <c r="CD1202" s="9">
        <v>7.2190108000000004</v>
      </c>
      <c r="CE1202" s="9">
        <v>4.4533113999999996</v>
      </c>
      <c r="CF1202" s="9">
        <v>5.6779780000000004</v>
      </c>
      <c r="CG1202" s="9">
        <v>7.8780226999999998</v>
      </c>
      <c r="CH1202" s="9">
        <v>8.8209782000000008</v>
      </c>
      <c r="CI1202" s="9">
        <v>7.4347892</v>
      </c>
      <c r="CJ1202" s="9">
        <v>6.1211666999999998</v>
      </c>
      <c r="CK1202" s="9">
        <v>5.7591558000000003</v>
      </c>
      <c r="CL1202" s="9">
        <v>9.8258553000000006</v>
      </c>
      <c r="CM1202" s="9">
        <v>5.0917554000000003</v>
      </c>
      <c r="CN1202" s="9">
        <v>8.1291665999999996</v>
      </c>
      <c r="CO1202" s="9">
        <v>4.2846888999999999</v>
      </c>
      <c r="CP1202" s="9">
        <v>5.4838996</v>
      </c>
      <c r="CQ1202" s="9">
        <v>4.1489224</v>
      </c>
      <c r="CR1202" s="9">
        <v>7.1073111999999998</v>
      </c>
      <c r="CS1202" s="9">
        <v>5.6134333999999999</v>
      </c>
      <c r="CT1202" s="9">
        <v>4.7398334000000002</v>
      </c>
      <c r="CU1202" s="9">
        <v>6.5082331</v>
      </c>
      <c r="CV1202" s="9">
        <v>9.3276214999999993</v>
      </c>
      <c r="CW1202" s="9">
        <v>8.0275440000000007</v>
      </c>
      <c r="CX1202" s="9">
        <v>10.357934999999999</v>
      </c>
      <c r="CY1202" s="9">
        <v>5.1849666000000001</v>
      </c>
      <c r="CZ1202" s="9">
        <v>5.1539330000000003</v>
      </c>
      <c r="DA1202" s="9">
        <v>6.9913778000000004</v>
      </c>
      <c r="DB1202" s="9">
        <v>5.4614224</v>
      </c>
      <c r="DC1202" s="9">
        <v>6.2426224000000001</v>
      </c>
      <c r="DD1202" s="9">
        <v>11.464923000000001</v>
      </c>
      <c r="DE1202" s="9">
        <v>6.0838555999999997</v>
      </c>
      <c r="DF1202" s="9">
        <v>8.3220557999999993</v>
      </c>
      <c r="DG1202" s="9">
        <v>3.8332557999999999</v>
      </c>
      <c r="DH1202" s="9">
        <v>3.6150665000000002</v>
      </c>
      <c r="DI1202" s="9">
        <v>5.9239110999999998</v>
      </c>
      <c r="DJ1202" s="9">
        <v>3.6635000999999998</v>
      </c>
      <c r="DK1202" s="9">
        <v>4.5523334000000002</v>
      </c>
      <c r="DL1202" s="9">
        <v>6.4049110000000002</v>
      </c>
      <c r="DM1202" s="9">
        <v>7.1855663999999999</v>
      </c>
      <c r="DN1202" s="9">
        <v>6.0174111999999997</v>
      </c>
      <c r="DO1202" s="9">
        <v>5.0645227000000004</v>
      </c>
      <c r="DP1202" s="9">
        <v>4.6785774</v>
      </c>
      <c r="DQ1202" s="9">
        <v>7.9590110999999997</v>
      </c>
      <c r="DR1202" s="9">
        <v>4.1407889999999998</v>
      </c>
      <c r="DS1202" s="9">
        <v>6.5141777999999997</v>
      </c>
      <c r="DT1202" s="9">
        <v>3.5761333</v>
      </c>
      <c r="DU1202" s="9">
        <v>4.6228223000000002</v>
      </c>
      <c r="DV1202" s="9">
        <v>3.4332557000000001</v>
      </c>
      <c r="DW1202" s="9">
        <v>5.7635889000000002</v>
      </c>
      <c r="DX1202" s="9">
        <v>4.6327004000000001</v>
      </c>
      <c r="DY1202" s="9">
        <v>4.0122004000000002</v>
      </c>
      <c r="DZ1202" s="9">
        <v>5.2981667999999997</v>
      </c>
      <c r="EA1202" s="9">
        <v>7.4976330000000004</v>
      </c>
      <c r="EB1202" s="9">
        <v>6.4616445999999996</v>
      </c>
      <c r="EC1202" s="9">
        <v>8.3631773000000003</v>
      </c>
      <c r="ED1202" s="9">
        <v>4.2757554000000004</v>
      </c>
      <c r="EE1202" s="9">
        <v>4.2289886000000001</v>
      </c>
      <c r="EF1202" s="9">
        <v>5.6233335000000002</v>
      </c>
      <c r="EG1202" s="9">
        <v>4.5144444000000004</v>
      </c>
      <c r="EH1202" s="9">
        <v>5.2278780999999999</v>
      </c>
      <c r="EI1202" s="9">
        <v>9.3404340999999995</v>
      </c>
      <c r="EJ1202" s="9">
        <v>4.9431995999999998</v>
      </c>
      <c r="EK1202" s="9">
        <v>6.6380448000000003</v>
      </c>
    </row>
    <row r="1203" spans="1:141" x14ac:dyDescent="0.2">
      <c r="A1203">
        <v>1199</v>
      </c>
      <c r="B1203" s="9">
        <v>2.7818000000000001</v>
      </c>
      <c r="C1203" s="9">
        <v>5.9868333333333332</v>
      </c>
      <c r="D1203" s="9">
        <v>3.4249999999999998</v>
      </c>
      <c r="E1203" s="9">
        <v>4.3606999999999996</v>
      </c>
      <c r="F1203" s="9">
        <v>3.8904000000000001</v>
      </c>
      <c r="G1203" s="9">
        <v>5.8719999999999999</v>
      </c>
      <c r="H1203" s="9">
        <v>4.6529999999999996</v>
      </c>
      <c r="I1203" s="9">
        <v>5.2874999999999996</v>
      </c>
      <c r="J1203" s="9">
        <v>4.8889500000000004</v>
      </c>
      <c r="K1203" s="9">
        <v>9.1259999999999994</v>
      </c>
      <c r="L1203" s="9">
        <v>5.6544999999999996</v>
      </c>
      <c r="M1203" s="9">
        <v>7.0065</v>
      </c>
      <c r="N1203" s="9">
        <v>6.2965</v>
      </c>
      <c r="O1203" s="9">
        <v>12.859</v>
      </c>
      <c r="P1203" s="9">
        <v>7.7101499999999996</v>
      </c>
      <c r="Q1203" s="9">
        <v>9.6068999999999996</v>
      </c>
      <c r="R1203" s="9">
        <v>5.8770617999999999</v>
      </c>
      <c r="S1203" s="9">
        <v>5.4443779000000001</v>
      </c>
      <c r="T1203" s="9">
        <v>8.9967670000000002</v>
      </c>
      <c r="U1203" s="9">
        <v>5.6724892000000002</v>
      </c>
      <c r="V1203" s="9">
        <v>7.4442276999999999</v>
      </c>
      <c r="W1203" s="9">
        <v>10.008559999999999</v>
      </c>
      <c r="X1203" s="9">
        <v>11.448434000000001</v>
      </c>
      <c r="Y1203" s="9">
        <v>9.6598395999999997</v>
      </c>
      <c r="Z1203" s="9">
        <v>7.8559780000000003</v>
      </c>
      <c r="AA1203" s="9">
        <v>7.4935559999999999</v>
      </c>
      <c r="AB1203" s="9">
        <v>12.805612</v>
      </c>
      <c r="AC1203" s="9">
        <v>6.5675277999999997</v>
      </c>
      <c r="AD1203" s="9">
        <v>10.744584</v>
      </c>
      <c r="AE1203" s="9">
        <v>5.3214778999999997</v>
      </c>
      <c r="AF1203" s="9">
        <v>6.7906890000000004</v>
      </c>
      <c r="AG1203" s="9">
        <v>5.2432055000000002</v>
      </c>
      <c r="AH1203" s="9">
        <v>9.225028</v>
      </c>
      <c r="AI1203" s="9">
        <v>7.0903834999999997</v>
      </c>
      <c r="AJ1203" s="9">
        <v>5.7506722999999997</v>
      </c>
      <c r="AK1203" s="9">
        <v>8.3527392999999996</v>
      </c>
      <c r="AL1203" s="9">
        <v>12.254094</v>
      </c>
      <c r="AM1203" s="9">
        <v>10.496795000000001</v>
      </c>
      <c r="AN1203" s="9">
        <v>13.465012</v>
      </c>
      <c r="AO1203" s="9">
        <v>6.5635500000000002</v>
      </c>
      <c r="AP1203" s="9">
        <v>6.5872783999999998</v>
      </c>
      <c r="AQ1203" s="9">
        <v>9.2568053999999993</v>
      </c>
      <c r="AR1203" s="9">
        <v>6.9375219000000001</v>
      </c>
      <c r="AS1203" s="9">
        <v>7.7240000000000002</v>
      </c>
      <c r="AT1203" s="9">
        <v>14.742367</v>
      </c>
      <c r="AU1203" s="9">
        <v>7.8359059999999996</v>
      </c>
      <c r="AV1203" s="9">
        <v>11.098824</v>
      </c>
      <c r="AW1203" s="9">
        <v>5.2791718999999997</v>
      </c>
      <c r="AX1203" s="9">
        <v>4.9175892000000001</v>
      </c>
      <c r="AY1203" s="9">
        <v>8.1986504</v>
      </c>
      <c r="AZ1203" s="9">
        <v>5.0487719000000002</v>
      </c>
      <c r="BA1203" s="9">
        <v>6.5527110000000004</v>
      </c>
      <c r="BB1203" s="9">
        <v>9.0043334999999995</v>
      </c>
      <c r="BC1203" s="9">
        <v>10.071478000000001</v>
      </c>
      <c r="BD1203" s="9">
        <v>8.5361004000000005</v>
      </c>
      <c r="BE1203" s="9">
        <v>6.9126719999999997</v>
      </c>
      <c r="BF1203" s="9">
        <v>6.5944947999999997</v>
      </c>
      <c r="BG1203" s="9">
        <v>11.268993999999999</v>
      </c>
      <c r="BH1203" s="9">
        <v>5.8225278999999999</v>
      </c>
      <c r="BI1203" s="9">
        <v>9.4087333999999991</v>
      </c>
      <c r="BJ1203" s="9">
        <v>4.8052277999999999</v>
      </c>
      <c r="BK1203" s="9">
        <v>6.1056832999999999</v>
      </c>
      <c r="BL1203" s="9">
        <v>4.6881279999999999</v>
      </c>
      <c r="BM1203" s="9">
        <v>8.1489495999999999</v>
      </c>
      <c r="BN1203" s="9">
        <v>6.3514723999999996</v>
      </c>
      <c r="BO1203" s="9">
        <v>5.2596053999999999</v>
      </c>
      <c r="BP1203" s="9">
        <v>7.4390277999999999</v>
      </c>
      <c r="BQ1203" s="9">
        <v>10.763021</v>
      </c>
      <c r="BR1203" s="9">
        <v>9.2584782000000008</v>
      </c>
      <c r="BS1203" s="9">
        <v>11.898550999999999</v>
      </c>
      <c r="BT1203" s="9">
        <v>5.8640059999999998</v>
      </c>
      <c r="BU1203" s="9">
        <v>5.8605390000000002</v>
      </c>
      <c r="BV1203" s="9">
        <v>8.0764227000000002</v>
      </c>
      <c r="BW1203" s="9">
        <v>6.1688890000000001</v>
      </c>
      <c r="BX1203" s="9">
        <v>6.9862614000000001</v>
      </c>
      <c r="BY1203" s="9">
        <v>13.083689</v>
      </c>
      <c r="BZ1203" s="9">
        <v>6.9572444000000004</v>
      </c>
      <c r="CA1203" s="9">
        <v>9.6769561999999993</v>
      </c>
      <c r="CB1203" s="9">
        <v>4.6677612999999996</v>
      </c>
      <c r="CC1203" s="9">
        <v>4.3700333000000002</v>
      </c>
      <c r="CD1203" s="9">
        <v>7.2272720000000001</v>
      </c>
      <c r="CE1203" s="9">
        <v>4.4582224000000004</v>
      </c>
      <c r="CF1203" s="9">
        <v>5.6842556000000002</v>
      </c>
      <c r="CG1203" s="9">
        <v>7.8863449000000001</v>
      </c>
      <c r="CH1203" s="9">
        <v>8.8311557999999994</v>
      </c>
      <c r="CI1203" s="9">
        <v>7.4427279999999998</v>
      </c>
      <c r="CJ1203" s="9">
        <v>6.1279830999999998</v>
      </c>
      <c r="CK1203" s="9">
        <v>5.7654113999999996</v>
      </c>
      <c r="CL1203" s="9">
        <v>9.8372612000000004</v>
      </c>
      <c r="CM1203" s="9">
        <v>5.0973110000000004</v>
      </c>
      <c r="CN1203" s="9">
        <v>8.1383838999999991</v>
      </c>
      <c r="CO1203" s="9">
        <v>4.2893781999999998</v>
      </c>
      <c r="CP1203" s="9">
        <v>5.4899497000000004</v>
      </c>
      <c r="CQ1203" s="9">
        <v>4.1534943999999996</v>
      </c>
      <c r="CR1203" s="9">
        <v>7.1152224999999998</v>
      </c>
      <c r="CS1203" s="9">
        <v>5.6195168000000004</v>
      </c>
      <c r="CT1203" s="9">
        <v>4.7450171000000001</v>
      </c>
      <c r="CU1203" s="9">
        <v>6.5153165</v>
      </c>
      <c r="CV1203" s="9">
        <v>9.3381442999999997</v>
      </c>
      <c r="CW1203" s="9">
        <v>8.0362387000000002</v>
      </c>
      <c r="CX1203" s="9">
        <v>10.369768000000001</v>
      </c>
      <c r="CY1203" s="9">
        <v>5.1905831999999998</v>
      </c>
      <c r="CZ1203" s="9">
        <v>5.1595664000000001</v>
      </c>
      <c r="DA1203" s="9">
        <v>6.9989552000000002</v>
      </c>
      <c r="DB1203" s="9">
        <v>5.4671450000000004</v>
      </c>
      <c r="DC1203" s="9">
        <v>6.2494449999999997</v>
      </c>
      <c r="DD1203" s="9">
        <v>11.478395000000001</v>
      </c>
      <c r="DE1203" s="9">
        <v>6.0902615000000004</v>
      </c>
      <c r="DF1203" s="9">
        <v>8.3313617999999998</v>
      </c>
      <c r="DG1203" s="9">
        <v>3.8374614999999999</v>
      </c>
      <c r="DH1203" s="9">
        <v>3.6190332999999999</v>
      </c>
      <c r="DI1203" s="9">
        <v>5.9307221999999999</v>
      </c>
      <c r="DJ1203" s="9">
        <v>3.6675501000000001</v>
      </c>
      <c r="DK1203" s="9">
        <v>4.5574665000000003</v>
      </c>
      <c r="DL1203" s="9">
        <v>6.4117221999999998</v>
      </c>
      <c r="DM1203" s="9">
        <v>7.1938833999999998</v>
      </c>
      <c r="DN1203" s="9">
        <v>6.0238724000000001</v>
      </c>
      <c r="DO1203" s="9">
        <v>5.0701947000000001</v>
      </c>
      <c r="DP1203" s="9">
        <v>4.6836552999999999</v>
      </c>
      <c r="DQ1203" s="9">
        <v>7.9682722000000004</v>
      </c>
      <c r="DR1203" s="9">
        <v>4.1453275999999999</v>
      </c>
      <c r="DS1203" s="9">
        <v>6.5215559000000001</v>
      </c>
      <c r="DT1203" s="9">
        <v>3.5800667000000002</v>
      </c>
      <c r="DU1203" s="9">
        <v>4.6279444999999999</v>
      </c>
      <c r="DV1203" s="9">
        <v>3.4370611000000002</v>
      </c>
      <c r="DW1203" s="9">
        <v>5.7700281000000002</v>
      </c>
      <c r="DX1203" s="9">
        <v>4.6377500999999999</v>
      </c>
      <c r="DY1203" s="9">
        <v>4.0166000999999998</v>
      </c>
      <c r="DZ1203" s="9">
        <v>5.3039836999999999</v>
      </c>
      <c r="EA1203" s="9">
        <v>7.5061163999999998</v>
      </c>
      <c r="EB1203" s="9">
        <v>6.4686893999999997</v>
      </c>
      <c r="EC1203" s="9">
        <v>8.3728552000000001</v>
      </c>
      <c r="ED1203" s="9">
        <v>4.2804111999999996</v>
      </c>
      <c r="EE1203" s="9">
        <v>4.2336277999999998</v>
      </c>
      <c r="EF1203" s="9">
        <v>5.629467</v>
      </c>
      <c r="EG1203" s="9">
        <v>4.5191888999999996</v>
      </c>
      <c r="EH1203" s="9">
        <v>5.2336058999999997</v>
      </c>
      <c r="EI1203" s="9">
        <v>9.3515166999999995</v>
      </c>
      <c r="EJ1203" s="9">
        <v>4.9484997000000002</v>
      </c>
      <c r="EK1203" s="9">
        <v>6.6454892000000001</v>
      </c>
    </row>
    <row r="1204" spans="1:141" x14ac:dyDescent="0.2">
      <c r="A1204">
        <v>1200</v>
      </c>
      <c r="B1204" s="9">
        <v>2.7850000000000001</v>
      </c>
      <c r="C1204" s="9">
        <v>5.992</v>
      </c>
      <c r="D1204" s="9">
        <v>3.4289999999999998</v>
      </c>
      <c r="E1204" s="9">
        <v>4.3659999999999997</v>
      </c>
      <c r="F1204" s="9">
        <v>3.8959999999999999</v>
      </c>
      <c r="G1204" s="9">
        <v>5.88</v>
      </c>
      <c r="H1204" s="9">
        <v>4.6595999999999993</v>
      </c>
      <c r="I1204" s="9">
        <v>5.2949999999999999</v>
      </c>
      <c r="J1204" s="9">
        <v>4.8955000000000002</v>
      </c>
      <c r="K1204" s="9">
        <v>9.1359999999999992</v>
      </c>
      <c r="L1204" s="9">
        <v>5.6609999999999996</v>
      </c>
      <c r="M1204" s="9">
        <v>7.0149999999999997</v>
      </c>
      <c r="N1204" s="9">
        <v>6.3049999999999997</v>
      </c>
      <c r="O1204" s="9">
        <v>12.872</v>
      </c>
      <c r="P1204" s="9">
        <v>7.7184999999999997</v>
      </c>
      <c r="Q1204" s="9">
        <v>9.6189999999999998</v>
      </c>
      <c r="R1204" s="9">
        <v>5.8834672000000001</v>
      </c>
      <c r="S1204" s="9">
        <v>5.4502667999999996</v>
      </c>
      <c r="T1204" s="9">
        <v>9.0069999999999997</v>
      </c>
      <c r="U1204" s="9">
        <v>5.6787333000000002</v>
      </c>
      <c r="V1204" s="9">
        <v>7.4522667</v>
      </c>
      <c r="W1204" s="9">
        <v>10.019066</v>
      </c>
      <c r="X1204" s="9">
        <v>11.461600000000001</v>
      </c>
      <c r="Y1204" s="9">
        <v>9.6701335999999998</v>
      </c>
      <c r="Z1204" s="9">
        <v>7.8646668999999996</v>
      </c>
      <c r="AA1204" s="9">
        <v>7.5017338000000002</v>
      </c>
      <c r="AB1204" s="9">
        <v>12.820467000000001</v>
      </c>
      <c r="AC1204" s="9">
        <v>6.5746665000000002</v>
      </c>
      <c r="AD1204" s="9">
        <v>10.756800999999999</v>
      </c>
      <c r="AE1204" s="9">
        <v>5.3272667</v>
      </c>
      <c r="AF1204" s="9">
        <v>6.7981334000000002</v>
      </c>
      <c r="AG1204" s="9">
        <v>5.2489333</v>
      </c>
      <c r="AH1204" s="9">
        <v>9.2352667000000004</v>
      </c>
      <c r="AI1204" s="9">
        <v>7.0979999999999999</v>
      </c>
      <c r="AJ1204" s="9">
        <v>5.7569337000000003</v>
      </c>
      <c r="AK1204" s="9">
        <v>8.3617334000000003</v>
      </c>
      <c r="AL1204" s="9">
        <v>12.267866</v>
      </c>
      <c r="AM1204" s="9">
        <v>10.508067</v>
      </c>
      <c r="AN1204" s="9">
        <v>13.480067</v>
      </c>
      <c r="AO1204" s="9">
        <v>6.5705999999999998</v>
      </c>
      <c r="AP1204" s="9">
        <v>6.5944672000000004</v>
      </c>
      <c r="AQ1204" s="9">
        <v>9.2667331999999991</v>
      </c>
      <c r="AR1204" s="9">
        <v>6.9447330999999997</v>
      </c>
      <c r="AS1204" s="9">
        <v>7.7323998999999999</v>
      </c>
      <c r="AT1204" s="9">
        <v>14.759399999999999</v>
      </c>
      <c r="AU1204" s="9">
        <v>7.8439335999999997</v>
      </c>
      <c r="AV1204" s="9">
        <v>11.111135000000001</v>
      </c>
      <c r="AW1204" s="9">
        <v>5.2849330999999999</v>
      </c>
      <c r="AX1204" s="9">
        <v>4.9229336000000004</v>
      </c>
      <c r="AY1204" s="9">
        <v>8.2080002000000007</v>
      </c>
      <c r="AZ1204" s="9">
        <v>5.0543332000000003</v>
      </c>
      <c r="BA1204" s="9">
        <v>6.5598663999999998</v>
      </c>
      <c r="BB1204" s="9">
        <v>9.0137996999999999</v>
      </c>
      <c r="BC1204" s="9">
        <v>10.083067</v>
      </c>
      <c r="BD1204" s="9">
        <v>8.5452002999999994</v>
      </c>
      <c r="BE1204" s="9">
        <v>6.9203333999999996</v>
      </c>
      <c r="BF1204" s="9">
        <v>6.6016668999999997</v>
      </c>
      <c r="BG1204" s="9">
        <v>11.282066</v>
      </c>
      <c r="BH1204" s="9">
        <v>5.8288669999999998</v>
      </c>
      <c r="BI1204" s="9">
        <v>9.4194002000000001</v>
      </c>
      <c r="BJ1204" s="9">
        <v>4.8104668000000004</v>
      </c>
      <c r="BK1204" s="9">
        <v>6.1124001000000003</v>
      </c>
      <c r="BL1204" s="9">
        <v>4.6932669000000002</v>
      </c>
      <c r="BM1204" s="9">
        <v>8.1579999999999995</v>
      </c>
      <c r="BN1204" s="9">
        <v>6.3583335999999999</v>
      </c>
      <c r="BO1204" s="9">
        <v>5.2653331999999997</v>
      </c>
      <c r="BP1204" s="9">
        <v>7.4470668</v>
      </c>
      <c r="BQ1204" s="9">
        <v>10.775133</v>
      </c>
      <c r="BR1204" s="9">
        <v>9.2684669</v>
      </c>
      <c r="BS1204" s="9">
        <v>11.912001</v>
      </c>
      <c r="BT1204" s="9">
        <v>5.8703336999999998</v>
      </c>
      <c r="BU1204" s="9">
        <v>5.8669333000000004</v>
      </c>
      <c r="BV1204" s="9">
        <v>8.0851336000000007</v>
      </c>
      <c r="BW1204" s="9">
        <v>6.1753334999999998</v>
      </c>
      <c r="BX1204" s="9">
        <v>6.9938669000000004</v>
      </c>
      <c r="BY1204" s="9">
        <v>13.098933000000001</v>
      </c>
      <c r="BZ1204" s="9">
        <v>6.9644665999999997</v>
      </c>
      <c r="CA1204" s="9">
        <v>9.6877337000000008</v>
      </c>
      <c r="CB1204" s="9">
        <v>4.6728668000000004</v>
      </c>
      <c r="CC1204" s="9">
        <v>4.3748002000000001</v>
      </c>
      <c r="CD1204" s="9">
        <v>7.2355331999999999</v>
      </c>
      <c r="CE1204" s="9">
        <v>4.4631337999999996</v>
      </c>
      <c r="CF1204" s="9">
        <v>5.6905336000000002</v>
      </c>
      <c r="CG1204" s="9">
        <v>7.8946671000000004</v>
      </c>
      <c r="CH1204" s="9">
        <v>8.8413333999999999</v>
      </c>
      <c r="CI1204" s="9">
        <v>7.4506668999999999</v>
      </c>
      <c r="CJ1204" s="9">
        <v>6.1348000000000003</v>
      </c>
      <c r="CK1204" s="9">
        <v>5.7716669999999999</v>
      </c>
      <c r="CL1204" s="9">
        <v>9.8486662000000003</v>
      </c>
      <c r="CM1204" s="9">
        <v>5.1028665999999996</v>
      </c>
      <c r="CN1204" s="9">
        <v>8.1476001999999994</v>
      </c>
      <c r="CO1204" s="9">
        <v>4.2940668999999998</v>
      </c>
      <c r="CP1204" s="9">
        <v>5.4959997999999999</v>
      </c>
      <c r="CQ1204" s="9">
        <v>4.1580667</v>
      </c>
      <c r="CR1204" s="9">
        <v>7.1231337000000003</v>
      </c>
      <c r="CS1204" s="9">
        <v>5.6256003000000003</v>
      </c>
      <c r="CT1204" s="9">
        <v>4.7502003000000004</v>
      </c>
      <c r="CU1204" s="9">
        <v>6.5223998999999999</v>
      </c>
      <c r="CV1204" s="9">
        <v>9.3486662000000003</v>
      </c>
      <c r="CW1204" s="9">
        <v>8.0449333000000003</v>
      </c>
      <c r="CX1204" s="9">
        <v>10.381601</v>
      </c>
      <c r="CY1204" s="9">
        <v>5.1961998999999999</v>
      </c>
      <c r="CZ1204" s="9">
        <v>5.1651997999999999</v>
      </c>
      <c r="DA1204" s="9">
        <v>7.0065331000000004</v>
      </c>
      <c r="DB1204" s="9">
        <v>5.4728669999999999</v>
      </c>
      <c r="DC1204" s="9">
        <v>6.2562670999999996</v>
      </c>
      <c r="DD1204" s="9">
        <v>11.491866999999999</v>
      </c>
      <c r="DE1204" s="9">
        <v>6.0966668000000004</v>
      </c>
      <c r="DF1204" s="9">
        <v>8.3406667999999993</v>
      </c>
      <c r="DG1204" s="9">
        <v>3.8416668999999999</v>
      </c>
      <c r="DH1204" s="9">
        <v>3.6229998999999999</v>
      </c>
      <c r="DI1204" s="9">
        <v>5.9375334000000004</v>
      </c>
      <c r="DJ1204" s="9">
        <v>3.6716001</v>
      </c>
      <c r="DK1204" s="9">
        <v>4.5626001</v>
      </c>
      <c r="DL1204" s="9">
        <v>6.4185333</v>
      </c>
      <c r="DM1204" s="9">
        <v>7.2021999000000001</v>
      </c>
      <c r="DN1204" s="9">
        <v>6.0303335000000002</v>
      </c>
      <c r="DO1204" s="9">
        <v>5.0758672000000002</v>
      </c>
      <c r="DP1204" s="9">
        <v>4.6887331000000003</v>
      </c>
      <c r="DQ1204" s="9">
        <v>7.9775333000000002</v>
      </c>
      <c r="DR1204" s="9">
        <v>4.1498666000000002</v>
      </c>
      <c r="DS1204" s="9">
        <v>6.5289334999999999</v>
      </c>
      <c r="DT1204" s="9">
        <v>3.5839998999999998</v>
      </c>
      <c r="DU1204" s="9">
        <v>4.6330666999999996</v>
      </c>
      <c r="DV1204" s="9">
        <v>3.4408666999999999</v>
      </c>
      <c r="DW1204" s="9">
        <v>5.7764667999999997</v>
      </c>
      <c r="DX1204" s="9">
        <v>4.6428003000000002</v>
      </c>
      <c r="DY1204" s="9">
        <v>4.0210004000000001</v>
      </c>
      <c r="DZ1204" s="9">
        <v>5.3098001000000004</v>
      </c>
      <c r="EA1204" s="9">
        <v>7.5145998000000001</v>
      </c>
      <c r="EB1204" s="9">
        <v>6.4757338000000004</v>
      </c>
      <c r="EC1204" s="9">
        <v>8.3825330999999998</v>
      </c>
      <c r="ED1204" s="9">
        <v>4.2850666000000004</v>
      </c>
      <c r="EE1204" s="9">
        <v>4.2382664999999999</v>
      </c>
      <c r="EF1204" s="9">
        <v>5.6356000999999996</v>
      </c>
      <c r="EG1204" s="9">
        <v>4.5239333999999998</v>
      </c>
      <c r="EH1204" s="9">
        <v>5.2393336000000001</v>
      </c>
      <c r="EI1204" s="9">
        <v>9.3626003000000004</v>
      </c>
      <c r="EJ1204" s="9">
        <v>4.9537997000000003</v>
      </c>
      <c r="EK1204" s="9">
        <v>6.6529335999999999</v>
      </c>
    </row>
    <row r="1205" spans="1:141" x14ac:dyDescent="0.2">
      <c r="A1205">
        <v>1201</v>
      </c>
      <c r="B1205" s="9">
        <v>2.7882000000000002</v>
      </c>
      <c r="C1205" s="9">
        <v>5.9975780494459405</v>
      </c>
      <c r="D1205" s="9">
        <v>3.4329999999999998</v>
      </c>
      <c r="E1205" s="9">
        <v>4.3712999999999997</v>
      </c>
      <c r="F1205" s="9">
        <v>3.8989333333333334</v>
      </c>
      <c r="G1205" s="9">
        <v>5.8890000000000002</v>
      </c>
      <c r="H1205" s="9">
        <v>4.6661999999999999</v>
      </c>
      <c r="I1205" s="9">
        <v>5.3025000000000002</v>
      </c>
      <c r="J1205" s="9">
        <v>4.90205</v>
      </c>
      <c r="K1205" s="9">
        <v>9.1440000000000001</v>
      </c>
      <c r="L1205" s="9">
        <v>5.6675000000000004</v>
      </c>
      <c r="M1205" s="9">
        <v>7.0234999999999994</v>
      </c>
      <c r="N1205" s="9">
        <v>6.3134999999999994</v>
      </c>
      <c r="O1205" s="9">
        <v>12.885</v>
      </c>
      <c r="P1205" s="9">
        <v>7.7268499999999998</v>
      </c>
      <c r="Q1205" s="9">
        <v>9.6311</v>
      </c>
      <c r="R1205" s="9">
        <v>5.8898726000000003</v>
      </c>
      <c r="S1205" s="9">
        <v>5.4561558000000003</v>
      </c>
      <c r="T1205" s="9">
        <v>9.0172328999999998</v>
      </c>
      <c r="U1205" s="9">
        <v>5.6849774999999996</v>
      </c>
      <c r="V1205" s="9">
        <v>7.4603057000000002</v>
      </c>
      <c r="W1205" s="9">
        <v>10.029572</v>
      </c>
      <c r="X1205" s="9">
        <v>11.474767</v>
      </c>
      <c r="Y1205" s="9">
        <v>9.6804275999999998</v>
      </c>
      <c r="Z1205" s="9">
        <v>7.8733559</v>
      </c>
      <c r="AA1205" s="9">
        <v>7.5099115000000003</v>
      </c>
      <c r="AB1205" s="9">
        <v>12.835322</v>
      </c>
      <c r="AC1205" s="9">
        <v>6.5818051999999998</v>
      </c>
      <c r="AD1205" s="9">
        <v>10.769017</v>
      </c>
      <c r="AE1205" s="9">
        <v>5.3330555000000004</v>
      </c>
      <c r="AF1205" s="9">
        <v>6.8055778</v>
      </c>
      <c r="AG1205" s="9">
        <v>5.2546610999999999</v>
      </c>
      <c r="AH1205" s="9">
        <v>9.2455052999999996</v>
      </c>
      <c r="AI1205" s="9">
        <v>7.1056166000000003</v>
      </c>
      <c r="AJ1205" s="9">
        <v>5.7631949999999996</v>
      </c>
      <c r="AK1205" s="9">
        <v>8.3707274999999992</v>
      </c>
      <c r="AL1205" s="9">
        <v>12.281637999999999</v>
      </c>
      <c r="AM1205" s="9">
        <v>10.51934</v>
      </c>
      <c r="AN1205" s="9">
        <v>13.495123</v>
      </c>
      <c r="AO1205" s="9">
        <v>6.5776500999999996</v>
      </c>
      <c r="AP1205" s="9">
        <v>6.6016560000000002</v>
      </c>
      <c r="AQ1205" s="9">
        <v>9.2766608999999995</v>
      </c>
      <c r="AR1205" s="9">
        <v>6.9519444000000004</v>
      </c>
      <c r="AS1205" s="9">
        <v>7.7407998999999998</v>
      </c>
      <c r="AT1205" s="9">
        <v>14.776434</v>
      </c>
      <c r="AU1205" s="9">
        <v>7.8519610999999996</v>
      </c>
      <c r="AV1205" s="9">
        <v>11.123446</v>
      </c>
      <c r="AW1205" s="9">
        <v>5.2906941999999999</v>
      </c>
      <c r="AX1205" s="9">
        <v>4.9282779999999997</v>
      </c>
      <c r="AY1205" s="9">
        <v>8.2173499999999997</v>
      </c>
      <c r="AZ1205" s="9">
        <v>5.0598945999999998</v>
      </c>
      <c r="BA1205" s="9">
        <v>6.5670218</v>
      </c>
      <c r="BB1205" s="9">
        <v>9.0232668</v>
      </c>
      <c r="BC1205" s="9">
        <v>10.094656000000001</v>
      </c>
      <c r="BD1205" s="9">
        <v>8.5543002999999995</v>
      </c>
      <c r="BE1205" s="9">
        <v>6.9279947000000002</v>
      </c>
      <c r="BF1205" s="9">
        <v>6.6088389999999997</v>
      </c>
      <c r="BG1205" s="9">
        <v>11.295138</v>
      </c>
      <c r="BH1205" s="9">
        <v>5.8352060000000003</v>
      </c>
      <c r="BI1205" s="9">
        <v>9.4300671000000005</v>
      </c>
      <c r="BJ1205" s="9">
        <v>4.8157057999999999</v>
      </c>
      <c r="BK1205" s="9">
        <v>6.1191167999999996</v>
      </c>
      <c r="BL1205" s="9">
        <v>4.6984057000000004</v>
      </c>
      <c r="BM1205" s="9">
        <v>8.1670504000000008</v>
      </c>
      <c r="BN1205" s="9">
        <v>6.3651948000000003</v>
      </c>
      <c r="BO1205" s="9">
        <v>5.2710609000000002</v>
      </c>
      <c r="BP1205" s="9">
        <v>7.4551058000000001</v>
      </c>
      <c r="BQ1205" s="9">
        <v>10.787243999999999</v>
      </c>
      <c r="BR1205" s="9">
        <v>9.2784557000000003</v>
      </c>
      <c r="BS1205" s="9">
        <v>11.92545</v>
      </c>
      <c r="BT1205" s="9">
        <v>5.8766613000000003</v>
      </c>
      <c r="BU1205" s="9">
        <v>5.8733276999999999</v>
      </c>
      <c r="BV1205" s="9">
        <v>8.0938444</v>
      </c>
      <c r="BW1205" s="9">
        <v>6.1817780000000004</v>
      </c>
      <c r="BX1205" s="9">
        <v>7.0014725000000002</v>
      </c>
      <c r="BY1205" s="9">
        <v>13.114178000000001</v>
      </c>
      <c r="BZ1205" s="9">
        <v>6.9716886999999996</v>
      </c>
      <c r="CA1205" s="9">
        <v>9.6985110999999993</v>
      </c>
      <c r="CB1205" s="9">
        <v>4.6779723000000004</v>
      </c>
      <c r="CC1205" s="9">
        <v>4.3795666999999998</v>
      </c>
      <c r="CD1205" s="9">
        <v>7.2437943999999996</v>
      </c>
      <c r="CE1205" s="9">
        <v>4.4680448000000004</v>
      </c>
      <c r="CF1205" s="9">
        <v>5.6968116999999996</v>
      </c>
      <c r="CG1205" s="9">
        <v>7.9029894000000001</v>
      </c>
      <c r="CH1205" s="9">
        <v>8.8515110000000004</v>
      </c>
      <c r="CI1205" s="9">
        <v>7.4586058</v>
      </c>
      <c r="CJ1205" s="9">
        <v>6.1416168000000004</v>
      </c>
      <c r="CK1205" s="9">
        <v>5.7779226000000001</v>
      </c>
      <c r="CL1205" s="9">
        <v>9.8600721</v>
      </c>
      <c r="CM1205" s="9">
        <v>5.1084223</v>
      </c>
      <c r="CN1205" s="9">
        <v>8.1568164999999997</v>
      </c>
      <c r="CO1205" s="9">
        <v>4.2987555999999998</v>
      </c>
      <c r="CP1205" s="9">
        <v>5.5020499000000003</v>
      </c>
      <c r="CQ1205" s="9">
        <v>4.1626390999999998</v>
      </c>
      <c r="CR1205" s="9">
        <v>7.1310449</v>
      </c>
      <c r="CS1205" s="9">
        <v>5.6316838000000002</v>
      </c>
      <c r="CT1205" s="9">
        <v>4.7553834999999998</v>
      </c>
      <c r="CU1205" s="9">
        <v>6.5294832999999999</v>
      </c>
      <c r="CV1205" s="9">
        <v>9.3591881000000008</v>
      </c>
      <c r="CW1205" s="9">
        <v>8.0536279999999998</v>
      </c>
      <c r="CX1205" s="9">
        <v>10.393435</v>
      </c>
      <c r="CY1205" s="9">
        <v>5.2018165999999999</v>
      </c>
      <c r="CZ1205" s="9">
        <v>5.1708331000000003</v>
      </c>
      <c r="DA1205" s="9">
        <v>7.0141109999999998</v>
      </c>
      <c r="DB1205" s="9">
        <v>5.4785890999999998</v>
      </c>
      <c r="DC1205" s="9">
        <v>6.2630891999999996</v>
      </c>
      <c r="DD1205" s="9">
        <v>11.50534</v>
      </c>
      <c r="DE1205" s="9">
        <v>6.1030721999999997</v>
      </c>
      <c r="DF1205" s="9">
        <v>8.3499727000000004</v>
      </c>
      <c r="DG1205" s="9">
        <v>3.8458724000000002</v>
      </c>
      <c r="DH1205" s="9">
        <v>3.6269665</v>
      </c>
      <c r="DI1205" s="9">
        <v>5.9443444999999997</v>
      </c>
      <c r="DJ1205" s="9">
        <v>3.6756500999999999</v>
      </c>
      <c r="DK1205" s="9">
        <v>4.5677333000000004</v>
      </c>
      <c r="DL1205" s="9">
        <v>6.4253444999999996</v>
      </c>
      <c r="DM1205" s="9">
        <v>7.2105164999999998</v>
      </c>
      <c r="DN1205" s="9">
        <v>6.0367946999999997</v>
      </c>
      <c r="DO1205" s="9">
        <v>5.0815391999999999</v>
      </c>
      <c r="DP1205" s="9">
        <v>4.6938108999999999</v>
      </c>
      <c r="DQ1205" s="9">
        <v>7.9867945000000002</v>
      </c>
      <c r="DR1205" s="9">
        <v>4.1544055999999996</v>
      </c>
      <c r="DS1205" s="9">
        <v>6.5363110999999998</v>
      </c>
      <c r="DT1205" s="9">
        <v>3.5879333</v>
      </c>
      <c r="DU1205" s="9">
        <v>4.6381888</v>
      </c>
      <c r="DV1205" s="9">
        <v>3.4446723000000001</v>
      </c>
      <c r="DW1205" s="9">
        <v>5.7829056000000003</v>
      </c>
      <c r="DX1205" s="9">
        <v>4.64785</v>
      </c>
      <c r="DY1205" s="9">
        <v>4.0254002</v>
      </c>
      <c r="DZ1205" s="9">
        <v>5.3156166000000002</v>
      </c>
      <c r="EA1205" s="9">
        <v>7.5230832000000003</v>
      </c>
      <c r="EB1205" s="9">
        <v>6.4827781</v>
      </c>
      <c r="EC1205" s="9">
        <v>8.3922109999999996</v>
      </c>
      <c r="ED1205" s="9">
        <v>4.2897223999999996</v>
      </c>
      <c r="EE1205" s="9">
        <v>4.2429056000000003</v>
      </c>
      <c r="EF1205" s="9">
        <v>5.6417336000000002</v>
      </c>
      <c r="EG1205" s="9">
        <v>4.5286778999999999</v>
      </c>
      <c r="EH1205" s="9">
        <v>5.2450614</v>
      </c>
      <c r="EI1205" s="9">
        <v>9.3736838999999996</v>
      </c>
      <c r="EJ1205" s="9">
        <v>4.9590997999999997</v>
      </c>
      <c r="EK1205" s="9">
        <v>6.6603779999999997</v>
      </c>
    </row>
    <row r="1206" spans="1:141" x14ac:dyDescent="0.2">
      <c r="A1206">
        <v>1202</v>
      </c>
      <c r="B1206" s="9">
        <v>2.7914000000000003</v>
      </c>
      <c r="C1206" s="9">
        <v>6.0031560988918802</v>
      </c>
      <c r="D1206" s="9">
        <v>3.4369999999999998</v>
      </c>
      <c r="E1206" s="9">
        <v>4.3765999999999998</v>
      </c>
      <c r="F1206" s="9">
        <v>3.9018666666666664</v>
      </c>
      <c r="G1206" s="9">
        <v>5.8979999999999997</v>
      </c>
      <c r="H1206" s="9">
        <v>4.6727999999999996</v>
      </c>
      <c r="I1206" s="9">
        <v>5.31</v>
      </c>
      <c r="J1206" s="9">
        <v>4.9085999999999999</v>
      </c>
      <c r="K1206" s="9">
        <v>9.1530000000000005</v>
      </c>
      <c r="L1206" s="9">
        <v>5.6740000000000004</v>
      </c>
      <c r="M1206" s="9">
        <v>7.032</v>
      </c>
      <c r="N1206" s="9">
        <v>6.3220000000000001</v>
      </c>
      <c r="O1206" s="9">
        <v>12.898</v>
      </c>
      <c r="P1206" s="9">
        <v>7.7351999999999999</v>
      </c>
      <c r="Q1206" s="9">
        <v>9.6432000000000002</v>
      </c>
      <c r="R1206" s="9">
        <v>5.8962783999999999</v>
      </c>
      <c r="S1206" s="9">
        <v>5.4620446999999999</v>
      </c>
      <c r="T1206" s="9">
        <v>9.0274667999999991</v>
      </c>
      <c r="U1206" s="9">
        <v>5.6912222000000003</v>
      </c>
      <c r="V1206" s="9">
        <v>7.4683441999999998</v>
      </c>
      <c r="W1206" s="9">
        <v>10.040077</v>
      </c>
      <c r="X1206" s="9">
        <v>11.487933</v>
      </c>
      <c r="Y1206" s="9">
        <v>9.6907224999999997</v>
      </c>
      <c r="Z1206" s="9">
        <v>7.8820448000000001</v>
      </c>
      <c r="AA1206" s="9">
        <v>7.5180892999999998</v>
      </c>
      <c r="AB1206" s="9">
        <v>12.850178</v>
      </c>
      <c r="AC1206" s="9">
        <v>6.5889443999999999</v>
      </c>
      <c r="AD1206" s="9">
        <v>10.781234</v>
      </c>
      <c r="AE1206" s="9">
        <v>5.3388442999999999</v>
      </c>
      <c r="AF1206" s="9">
        <v>6.8130221000000004</v>
      </c>
      <c r="AG1206" s="9">
        <v>5.2603888999999997</v>
      </c>
      <c r="AH1206" s="9">
        <v>9.255744</v>
      </c>
      <c r="AI1206" s="9">
        <v>7.1132336</v>
      </c>
      <c r="AJ1206" s="9">
        <v>5.7694558999999996</v>
      </c>
      <c r="AK1206" s="9">
        <v>8.3797225999999991</v>
      </c>
      <c r="AL1206" s="9">
        <v>12.295411</v>
      </c>
      <c r="AM1206" s="9">
        <v>10.530612</v>
      </c>
      <c r="AN1206" s="9">
        <v>13.510179000000001</v>
      </c>
      <c r="AO1206" s="9">
        <v>6.5847001000000001</v>
      </c>
      <c r="AP1206" s="9">
        <v>6.6088448</v>
      </c>
      <c r="AQ1206" s="9">
        <v>9.2865886999999994</v>
      </c>
      <c r="AR1206" s="9">
        <v>6.9591555999999999</v>
      </c>
      <c r="AS1206" s="9">
        <v>7.7491998999999998</v>
      </c>
      <c r="AT1206" s="9">
        <v>14.793468000000001</v>
      </c>
      <c r="AU1206" s="9">
        <v>7.8599892000000002</v>
      </c>
      <c r="AV1206" s="9">
        <v>11.135756000000001</v>
      </c>
      <c r="AW1206" s="9">
        <v>5.2964554000000001</v>
      </c>
      <c r="AX1206" s="9">
        <v>4.9336224</v>
      </c>
      <c r="AY1206" s="9">
        <v>8.2266998000000005</v>
      </c>
      <c r="AZ1206" s="9">
        <v>5.0654554000000003</v>
      </c>
      <c r="BA1206" s="9">
        <v>6.5741776999999999</v>
      </c>
      <c r="BB1206" s="9">
        <v>9.0327330000000003</v>
      </c>
      <c r="BC1206" s="9">
        <v>10.106244</v>
      </c>
      <c r="BD1206" s="9">
        <v>8.5634002999999996</v>
      </c>
      <c r="BE1206" s="9">
        <v>6.9356555999999996</v>
      </c>
      <c r="BF1206" s="9">
        <v>6.6160110999999997</v>
      </c>
      <c r="BG1206" s="9">
        <v>11.308211</v>
      </c>
      <c r="BH1206" s="9">
        <v>5.8415445999999998</v>
      </c>
      <c r="BI1206" s="9">
        <v>9.4407338999999997</v>
      </c>
      <c r="BJ1206" s="9">
        <v>4.8209448000000004</v>
      </c>
      <c r="BK1206" s="9">
        <v>6.1258334999999997</v>
      </c>
      <c r="BL1206" s="9">
        <v>4.7035445999999999</v>
      </c>
      <c r="BM1206" s="9">
        <v>8.1760997999999994</v>
      </c>
      <c r="BN1206" s="9">
        <v>6.3720559999999997</v>
      </c>
      <c r="BO1206" s="9">
        <v>5.2767887</v>
      </c>
      <c r="BP1206" s="9">
        <v>7.4631442999999997</v>
      </c>
      <c r="BQ1206" s="9">
        <v>10.799356</v>
      </c>
      <c r="BR1206" s="9">
        <v>9.2884445000000007</v>
      </c>
      <c r="BS1206" s="9">
        <v>11.938901</v>
      </c>
      <c r="BT1206" s="9">
        <v>5.8829893999999996</v>
      </c>
      <c r="BU1206" s="9">
        <v>5.8797221000000004</v>
      </c>
      <c r="BV1206" s="9">
        <v>8.1025553000000006</v>
      </c>
      <c r="BW1206" s="9">
        <v>6.1882223999999999</v>
      </c>
      <c r="BX1206" s="9">
        <v>7.0090779999999997</v>
      </c>
      <c r="BY1206" s="9">
        <v>13.129422</v>
      </c>
      <c r="BZ1206" s="9">
        <v>6.9789108999999998</v>
      </c>
      <c r="CA1206" s="9">
        <v>9.7092896</v>
      </c>
      <c r="CB1206" s="9">
        <v>4.6830778000000004</v>
      </c>
      <c r="CC1206" s="9">
        <v>4.3843335999999997</v>
      </c>
      <c r="CD1206" s="9">
        <v>7.2520556000000003</v>
      </c>
      <c r="CE1206" s="9">
        <v>4.4729561999999996</v>
      </c>
      <c r="CF1206" s="9">
        <v>5.7030892</v>
      </c>
      <c r="CG1206" s="9">
        <v>7.9113116000000003</v>
      </c>
      <c r="CH1206" s="9">
        <v>8.8616886000000008</v>
      </c>
      <c r="CI1206" s="9">
        <v>7.4665445999999998</v>
      </c>
      <c r="CJ1206" s="9">
        <v>6.1484332000000004</v>
      </c>
      <c r="CK1206" s="9">
        <v>5.7841782999999998</v>
      </c>
      <c r="CL1206" s="9">
        <v>9.8714770999999999</v>
      </c>
      <c r="CM1206" s="9">
        <v>5.1139779000000001</v>
      </c>
      <c r="CN1206" s="9">
        <v>8.1660336999999998</v>
      </c>
      <c r="CO1206" s="9">
        <v>4.3034448999999997</v>
      </c>
      <c r="CP1206" s="9">
        <v>5.5080999999999998</v>
      </c>
      <c r="CQ1206" s="9">
        <v>4.1672111000000003</v>
      </c>
      <c r="CR1206" s="9">
        <v>7.1389560999999997</v>
      </c>
      <c r="CS1206" s="9">
        <v>5.6377667999999996</v>
      </c>
      <c r="CT1206" s="9">
        <v>4.7605667</v>
      </c>
      <c r="CU1206" s="9">
        <v>6.5365666999999998</v>
      </c>
      <c r="CV1206" s="9">
        <v>9.3697108999999994</v>
      </c>
      <c r="CW1206" s="9">
        <v>8.0623225999999999</v>
      </c>
      <c r="CX1206" s="9">
        <v>10.405268</v>
      </c>
      <c r="CY1206" s="9">
        <v>5.2074331999999997</v>
      </c>
      <c r="CZ1206" s="9">
        <v>5.1764665000000001</v>
      </c>
      <c r="DA1206" s="9">
        <v>7.0216889</v>
      </c>
      <c r="DB1206" s="9">
        <v>5.4843115999999998</v>
      </c>
      <c r="DC1206" s="9">
        <v>6.2699113000000004</v>
      </c>
      <c r="DD1206" s="9">
        <v>11.518810999999999</v>
      </c>
      <c r="DE1206" s="9">
        <v>6.1094780000000002</v>
      </c>
      <c r="DF1206" s="9">
        <v>8.3592776999999998</v>
      </c>
      <c r="DG1206" s="9">
        <v>3.8500781000000002</v>
      </c>
      <c r="DH1206" s="9">
        <v>3.6309333000000001</v>
      </c>
      <c r="DI1206" s="9">
        <v>5.9511557000000002</v>
      </c>
      <c r="DJ1206" s="9">
        <v>3.6797000999999998</v>
      </c>
      <c r="DK1206" s="9">
        <v>4.5728669000000002</v>
      </c>
      <c r="DL1206" s="9">
        <v>6.4321555999999998</v>
      </c>
      <c r="DM1206" s="9">
        <v>7.2188334000000003</v>
      </c>
      <c r="DN1206" s="9">
        <v>6.0432557999999998</v>
      </c>
      <c r="DO1206" s="9">
        <v>5.0872115999999998</v>
      </c>
      <c r="DP1206" s="9">
        <v>4.6988887999999998</v>
      </c>
      <c r="DQ1206" s="9">
        <v>7.9960556</v>
      </c>
      <c r="DR1206" s="9">
        <v>4.1589445999999999</v>
      </c>
      <c r="DS1206" s="9">
        <v>6.5436892999999996</v>
      </c>
      <c r="DT1206" s="9">
        <v>3.5918665000000001</v>
      </c>
      <c r="DU1206" s="9">
        <v>4.6433109999999997</v>
      </c>
      <c r="DV1206" s="9">
        <v>3.4484777000000002</v>
      </c>
      <c r="DW1206" s="9">
        <v>5.7893448000000003</v>
      </c>
      <c r="DX1206" s="9">
        <v>4.6529002000000004</v>
      </c>
      <c r="DY1206" s="9">
        <v>4.0298004000000001</v>
      </c>
      <c r="DZ1206" s="9">
        <v>5.3214335000000004</v>
      </c>
      <c r="EA1206" s="9">
        <v>7.5315665999999997</v>
      </c>
      <c r="EB1206" s="9">
        <v>6.4898224000000004</v>
      </c>
      <c r="EC1206" s="9">
        <v>8.4018888</v>
      </c>
      <c r="ED1206" s="9">
        <v>4.2943778000000004</v>
      </c>
      <c r="EE1206" s="9">
        <v>4.2475443000000004</v>
      </c>
      <c r="EF1206" s="9">
        <v>5.6478666999999998</v>
      </c>
      <c r="EG1206" s="9">
        <v>4.5334225000000004</v>
      </c>
      <c r="EH1206" s="9">
        <v>5.2507891999999998</v>
      </c>
      <c r="EI1206" s="9">
        <v>9.3847666000000007</v>
      </c>
      <c r="EJ1206" s="9">
        <v>4.9643997999999998</v>
      </c>
      <c r="EK1206" s="9">
        <v>6.6678224000000004</v>
      </c>
    </row>
    <row r="1207" spans="1:141" x14ac:dyDescent="0.2">
      <c r="A1207">
        <v>1203</v>
      </c>
      <c r="B1207" s="9">
        <v>2.7946</v>
      </c>
      <c r="C1207" s="9">
        <v>6.0087341483378207</v>
      </c>
      <c r="D1207" s="9">
        <v>3.4409999999999998</v>
      </c>
      <c r="E1207" s="9">
        <v>4.3818999999999999</v>
      </c>
      <c r="F1207" s="9">
        <v>3.9047999999999998</v>
      </c>
      <c r="G1207" s="9">
        <v>5.907</v>
      </c>
      <c r="H1207" s="9">
        <v>4.6794000000000002</v>
      </c>
      <c r="I1207" s="9">
        <v>5.3174999999999999</v>
      </c>
      <c r="J1207" s="9">
        <v>4.9151500000000006</v>
      </c>
      <c r="K1207" s="9">
        <v>9.1609999999999996</v>
      </c>
      <c r="L1207" s="9">
        <v>5.6805000000000003</v>
      </c>
      <c r="M1207" s="9">
        <v>7.0404999999999998</v>
      </c>
      <c r="N1207" s="9">
        <v>6.3304999999999998</v>
      </c>
      <c r="O1207" s="9">
        <v>12.91</v>
      </c>
      <c r="P1207" s="9">
        <v>7.7435499999999999</v>
      </c>
      <c r="Q1207" s="9">
        <v>9.6553000000000004</v>
      </c>
      <c r="R1207" s="9">
        <v>5.9026836999999999</v>
      </c>
      <c r="S1207" s="9">
        <v>5.4679336999999997</v>
      </c>
      <c r="T1207" s="9">
        <v>9.0377007000000003</v>
      </c>
      <c r="U1207" s="9">
        <v>5.6974669000000002</v>
      </c>
      <c r="V1207" s="9">
        <v>7.4763831999999999</v>
      </c>
      <c r="W1207" s="9">
        <v>10.050583</v>
      </c>
      <c r="X1207" s="9">
        <v>11.501101</v>
      </c>
      <c r="Y1207" s="9">
        <v>9.7010173999999996</v>
      </c>
      <c r="Z1207" s="9">
        <v>7.8907337000000002</v>
      </c>
      <c r="AA1207" s="9">
        <v>7.5262671000000001</v>
      </c>
      <c r="AB1207" s="9">
        <v>12.865034</v>
      </c>
      <c r="AC1207" s="9">
        <v>6.5960831999999998</v>
      </c>
      <c r="AD1207" s="9">
        <v>10.793450999999999</v>
      </c>
      <c r="AE1207" s="9">
        <v>5.3446335999999999</v>
      </c>
      <c r="AF1207" s="9">
        <v>6.8204669999999998</v>
      </c>
      <c r="AG1207" s="9">
        <v>5.2661166000000001</v>
      </c>
      <c r="AH1207" s="9">
        <v>9.2659836000000002</v>
      </c>
      <c r="AI1207" s="9">
        <v>7.1208501000000002</v>
      </c>
      <c r="AJ1207" s="9">
        <v>5.7757167999999997</v>
      </c>
      <c r="AK1207" s="9">
        <v>8.3887166999999998</v>
      </c>
      <c r="AL1207" s="9">
        <v>12.309183000000001</v>
      </c>
      <c r="AM1207" s="9">
        <v>10.541883</v>
      </c>
      <c r="AN1207" s="9">
        <v>13.525233</v>
      </c>
      <c r="AO1207" s="9">
        <v>6.5917497000000003</v>
      </c>
      <c r="AP1207" s="9">
        <v>6.616034</v>
      </c>
      <c r="AQ1207" s="9">
        <v>9.2965163999999998</v>
      </c>
      <c r="AR1207" s="9">
        <v>6.9663662999999998</v>
      </c>
      <c r="AS1207" s="9">
        <v>7.7575998000000004</v>
      </c>
      <c r="AT1207" s="9">
        <v>14.810501</v>
      </c>
      <c r="AU1207" s="9">
        <v>7.8680171999999997</v>
      </c>
      <c r="AV1207" s="9">
        <v>11.148066999999999</v>
      </c>
      <c r="AW1207" s="9">
        <v>5.3022165000000001</v>
      </c>
      <c r="AX1207" s="9">
        <v>4.9389668000000002</v>
      </c>
      <c r="AY1207" s="9">
        <v>8.2360506000000004</v>
      </c>
      <c r="AZ1207" s="9">
        <v>5.0710163000000001</v>
      </c>
      <c r="BA1207" s="9">
        <v>6.5813332000000004</v>
      </c>
      <c r="BB1207" s="9">
        <v>9.0422001000000005</v>
      </c>
      <c r="BC1207" s="9">
        <v>10.117832999999999</v>
      </c>
      <c r="BD1207" s="9">
        <v>8.5725002000000003</v>
      </c>
      <c r="BE1207" s="9">
        <v>6.9433164999999999</v>
      </c>
      <c r="BF1207" s="9">
        <v>6.6231837000000002</v>
      </c>
      <c r="BG1207" s="9">
        <v>11.321282999999999</v>
      </c>
      <c r="BH1207" s="9">
        <v>5.8478836999999997</v>
      </c>
      <c r="BI1207" s="9">
        <v>9.4513998000000008</v>
      </c>
      <c r="BJ1207" s="9">
        <v>4.8261833000000003</v>
      </c>
      <c r="BK1207" s="9">
        <v>6.1325497999999996</v>
      </c>
      <c r="BL1207" s="9">
        <v>4.7086835000000002</v>
      </c>
      <c r="BM1207" s="9">
        <v>8.1851500999999995</v>
      </c>
      <c r="BN1207" s="9">
        <v>6.3789167000000004</v>
      </c>
      <c r="BO1207" s="9">
        <v>5.2825164999999998</v>
      </c>
      <c r="BP1207" s="9">
        <v>7.4711832999999999</v>
      </c>
      <c r="BQ1207" s="9">
        <v>10.811465999999999</v>
      </c>
      <c r="BR1207" s="9">
        <v>9.2984332999999992</v>
      </c>
      <c r="BS1207" s="9">
        <v>11.952351</v>
      </c>
      <c r="BT1207" s="9">
        <v>5.8893170000000001</v>
      </c>
      <c r="BU1207" s="9">
        <v>5.8861169999999996</v>
      </c>
      <c r="BV1207" s="9">
        <v>8.1112670999999992</v>
      </c>
      <c r="BW1207" s="9">
        <v>6.1946668999999996</v>
      </c>
      <c r="BX1207" s="9">
        <v>7.0166836000000004</v>
      </c>
      <c r="BY1207" s="9">
        <v>13.144667</v>
      </c>
      <c r="BZ1207" s="9">
        <v>6.9861331</v>
      </c>
      <c r="CA1207" s="9">
        <v>9.7200670000000002</v>
      </c>
      <c r="CB1207" s="9">
        <v>4.6881838</v>
      </c>
      <c r="CC1207" s="9">
        <v>4.3891001000000003</v>
      </c>
      <c r="CD1207" s="9">
        <v>7.2603168</v>
      </c>
      <c r="CE1207" s="9">
        <v>4.4778671000000001</v>
      </c>
      <c r="CF1207" s="9">
        <v>5.7093667999999997</v>
      </c>
      <c r="CG1207" s="9">
        <v>7.9196339</v>
      </c>
      <c r="CH1207" s="9">
        <v>8.8718672000000005</v>
      </c>
      <c r="CI1207" s="9">
        <v>7.4744834999999998</v>
      </c>
      <c r="CJ1207" s="9">
        <v>6.1552500999999999</v>
      </c>
      <c r="CK1207" s="9">
        <v>5.7904334000000004</v>
      </c>
      <c r="CL1207" s="9">
        <v>9.8828831000000008</v>
      </c>
      <c r="CM1207" s="9">
        <v>5.1195330999999999</v>
      </c>
      <c r="CN1207" s="9">
        <v>8.1752500999999995</v>
      </c>
      <c r="CO1207" s="9">
        <v>4.3081335999999997</v>
      </c>
      <c r="CP1207" s="9">
        <v>5.5141496999999999</v>
      </c>
      <c r="CQ1207" s="9">
        <v>4.1717833999999998</v>
      </c>
      <c r="CR1207" s="9">
        <v>7.1468673000000003</v>
      </c>
      <c r="CS1207" s="9">
        <v>5.6438503000000004</v>
      </c>
      <c r="CT1207" s="9">
        <v>4.7657503999999999</v>
      </c>
      <c r="CU1207" s="9">
        <v>6.5436496999999996</v>
      </c>
      <c r="CV1207" s="9">
        <v>9.3802327999999999</v>
      </c>
      <c r="CW1207" s="9">
        <v>8.0710163000000001</v>
      </c>
      <c r="CX1207" s="9">
        <v>10.417101000000001</v>
      </c>
      <c r="CY1207" s="9">
        <v>5.2130498999999997</v>
      </c>
      <c r="CZ1207" s="9">
        <v>5.1820997999999996</v>
      </c>
      <c r="DA1207" s="9">
        <v>7.0292664</v>
      </c>
      <c r="DB1207" s="9">
        <v>5.4900336000000003</v>
      </c>
      <c r="DC1207" s="9">
        <v>6.2767339</v>
      </c>
      <c r="DD1207" s="9">
        <v>11.532284000000001</v>
      </c>
      <c r="DE1207" s="9">
        <v>6.1158834000000004</v>
      </c>
      <c r="DF1207" s="9">
        <v>8.3685837000000003</v>
      </c>
      <c r="DG1207" s="9">
        <v>3.8542836</v>
      </c>
      <c r="DH1207" s="9">
        <v>3.6349000999999999</v>
      </c>
      <c r="DI1207" s="9">
        <v>5.9579668000000003</v>
      </c>
      <c r="DJ1207" s="9">
        <v>3.6837502</v>
      </c>
      <c r="DK1207" s="9">
        <v>4.5780000999999997</v>
      </c>
      <c r="DL1207" s="9">
        <v>6.4389668000000002</v>
      </c>
      <c r="DM1207" s="9">
        <v>7.22715</v>
      </c>
      <c r="DN1207" s="9">
        <v>6.0497164999999997</v>
      </c>
      <c r="DO1207" s="9">
        <v>5.0928841</v>
      </c>
      <c r="DP1207" s="9">
        <v>4.7039660999999997</v>
      </c>
      <c r="DQ1207" s="9">
        <v>8.0053166999999998</v>
      </c>
      <c r="DR1207" s="9">
        <v>4.1634830999999997</v>
      </c>
      <c r="DS1207" s="9">
        <v>6.5510669000000004</v>
      </c>
      <c r="DT1207" s="9">
        <v>3.5957998999999998</v>
      </c>
      <c r="DU1207" s="9">
        <v>4.6484337</v>
      </c>
      <c r="DV1207" s="9">
        <v>3.4522833999999998</v>
      </c>
      <c r="DW1207" s="9">
        <v>5.7957834999999998</v>
      </c>
      <c r="DX1207" s="9">
        <v>4.6579503999999998</v>
      </c>
      <c r="DY1207" s="9">
        <v>4.0342001999999999</v>
      </c>
      <c r="DZ1207" s="9">
        <v>5.3272500000000003</v>
      </c>
      <c r="EA1207" s="9">
        <v>7.5400499999999999</v>
      </c>
      <c r="EB1207" s="9">
        <v>6.4968671999999996</v>
      </c>
      <c r="EC1207" s="9">
        <v>8.4115666999999998</v>
      </c>
      <c r="ED1207" s="9">
        <v>4.2990332000000002</v>
      </c>
      <c r="EE1207" s="9">
        <v>4.2521829999999996</v>
      </c>
      <c r="EF1207" s="9">
        <v>5.6540002999999999</v>
      </c>
      <c r="EG1207" s="9">
        <v>4.5381665</v>
      </c>
      <c r="EH1207" s="9">
        <v>5.2565169000000003</v>
      </c>
      <c r="EI1207" s="9">
        <v>9.3958501999999999</v>
      </c>
      <c r="EJ1207" s="9">
        <v>4.9696999000000002</v>
      </c>
      <c r="EK1207" s="9">
        <v>6.6752672000000004</v>
      </c>
    </row>
    <row r="1208" spans="1:141" x14ac:dyDescent="0.2">
      <c r="A1208">
        <v>1204</v>
      </c>
      <c r="B1208" s="9">
        <v>2.7978000000000001</v>
      </c>
      <c r="C1208" s="9">
        <v>6.0143121977837612</v>
      </c>
      <c r="D1208" s="9">
        <v>3.4449999999999998</v>
      </c>
      <c r="E1208" s="9">
        <v>4.3872</v>
      </c>
      <c r="F1208" s="9">
        <v>3.9077333333333333</v>
      </c>
      <c r="G1208" s="9">
        <v>5.9160000000000004</v>
      </c>
      <c r="H1208" s="9">
        <v>4.6859999999999999</v>
      </c>
      <c r="I1208" s="9">
        <v>5.3250000000000002</v>
      </c>
      <c r="J1208" s="9">
        <v>4.9217000000000004</v>
      </c>
      <c r="K1208" s="9">
        <v>9.17</v>
      </c>
      <c r="L1208" s="9">
        <v>5.6870000000000003</v>
      </c>
      <c r="M1208" s="9">
        <v>7.0489999999999995</v>
      </c>
      <c r="N1208" s="9">
        <v>6.3389999999999995</v>
      </c>
      <c r="O1208" s="9">
        <v>12.923</v>
      </c>
      <c r="P1208" s="9">
        <v>7.7519</v>
      </c>
      <c r="Q1208" s="9">
        <v>9.6674000000000007</v>
      </c>
      <c r="R1208" s="9">
        <v>5.9090891000000001</v>
      </c>
      <c r="S1208" s="9">
        <v>5.4738226000000001</v>
      </c>
      <c r="T1208" s="9">
        <v>9.0479336000000004</v>
      </c>
      <c r="U1208" s="9">
        <v>5.7037110000000002</v>
      </c>
      <c r="V1208" s="9">
        <v>7.4844222</v>
      </c>
      <c r="W1208" s="9">
        <v>10.061089000000001</v>
      </c>
      <c r="X1208" s="9">
        <v>11.514267</v>
      </c>
      <c r="Y1208" s="9">
        <v>9.7113113000000002</v>
      </c>
      <c r="Z1208" s="9">
        <v>7.8994222000000001</v>
      </c>
      <c r="AA1208" s="9">
        <v>7.5344448000000002</v>
      </c>
      <c r="AB1208" s="9">
        <v>12.879889</v>
      </c>
      <c r="AC1208" s="9">
        <v>6.6032219000000003</v>
      </c>
      <c r="AD1208" s="9">
        <v>10.805668000000001</v>
      </c>
      <c r="AE1208" s="9">
        <v>5.3504224000000002</v>
      </c>
      <c r="AF1208" s="9">
        <v>6.8279113999999996</v>
      </c>
      <c r="AG1208" s="9">
        <v>5.2718444</v>
      </c>
      <c r="AH1208" s="9">
        <v>9.2762221999999994</v>
      </c>
      <c r="AI1208" s="9">
        <v>7.1284666000000003</v>
      </c>
      <c r="AJ1208" s="9">
        <v>5.7819780999999999</v>
      </c>
      <c r="AK1208" s="9">
        <v>8.3977108000000005</v>
      </c>
      <c r="AL1208" s="9">
        <v>12.322955</v>
      </c>
      <c r="AM1208" s="9">
        <v>10.553156</v>
      </c>
      <c r="AN1208" s="9">
        <v>13.540289</v>
      </c>
      <c r="AO1208" s="9">
        <v>6.5987996999999998</v>
      </c>
      <c r="AP1208" s="9">
        <v>6.6232227999999997</v>
      </c>
      <c r="AQ1208" s="9">
        <v>9.3064441999999996</v>
      </c>
      <c r="AR1208" s="9">
        <v>6.9735775000000002</v>
      </c>
      <c r="AS1208" s="9">
        <v>7.7660003</v>
      </c>
      <c r="AT1208" s="9">
        <v>14.827534</v>
      </c>
      <c r="AU1208" s="9">
        <v>7.8760447999999998</v>
      </c>
      <c r="AV1208" s="9">
        <v>11.160378</v>
      </c>
      <c r="AW1208" s="9">
        <v>5.3079777000000004</v>
      </c>
      <c r="AX1208" s="9">
        <v>4.9443111000000002</v>
      </c>
      <c r="AY1208" s="9">
        <v>8.2454003999999994</v>
      </c>
      <c r="AZ1208" s="9">
        <v>5.0765776999999996</v>
      </c>
      <c r="BA1208" s="9">
        <v>6.5884885999999998</v>
      </c>
      <c r="BB1208" s="9">
        <v>9.0516672000000007</v>
      </c>
      <c r="BC1208" s="9">
        <v>10.129422</v>
      </c>
      <c r="BD1208" s="9">
        <v>8.5816002000000005</v>
      </c>
      <c r="BE1208" s="9">
        <v>6.9509778000000004</v>
      </c>
      <c r="BF1208" s="9">
        <v>6.6303558000000002</v>
      </c>
      <c r="BG1208" s="9">
        <v>11.334355</v>
      </c>
      <c r="BH1208" s="9">
        <v>5.8542227999999996</v>
      </c>
      <c r="BI1208" s="9">
        <v>9.4620666999999994</v>
      </c>
      <c r="BJ1208" s="9">
        <v>4.8314222999999998</v>
      </c>
      <c r="BK1208" s="9">
        <v>6.1392664999999997</v>
      </c>
      <c r="BL1208" s="9">
        <v>4.7138223999999997</v>
      </c>
      <c r="BM1208" s="9">
        <v>8.1942005000000009</v>
      </c>
      <c r="BN1208" s="9">
        <v>6.3857780000000002</v>
      </c>
      <c r="BO1208" s="9">
        <v>5.2882442000000003</v>
      </c>
      <c r="BP1208" s="9">
        <v>7.4792223</v>
      </c>
      <c r="BQ1208" s="9">
        <v>10.823577</v>
      </c>
      <c r="BR1208" s="9">
        <v>9.3084220999999996</v>
      </c>
      <c r="BS1208" s="9">
        <v>11.9658</v>
      </c>
      <c r="BT1208" s="9">
        <v>5.8956447000000001</v>
      </c>
      <c r="BU1208" s="9">
        <v>5.8925114000000001</v>
      </c>
      <c r="BV1208" s="9">
        <v>8.1199779999999997</v>
      </c>
      <c r="BW1208" s="9">
        <v>6.2011113</v>
      </c>
      <c r="BX1208" s="9">
        <v>7.0242890999999998</v>
      </c>
      <c r="BY1208" s="9">
        <v>13.159910999999999</v>
      </c>
      <c r="BZ1208" s="9">
        <v>6.9933553000000002</v>
      </c>
      <c r="CA1208" s="9">
        <v>9.7308444999999999</v>
      </c>
      <c r="CB1208" s="9">
        <v>4.6932893</v>
      </c>
      <c r="CC1208" s="9">
        <v>4.3938664999999997</v>
      </c>
      <c r="CD1208" s="9">
        <v>7.2685776000000004</v>
      </c>
      <c r="CE1208" s="9">
        <v>4.4827781</v>
      </c>
      <c r="CF1208" s="9">
        <v>5.7156447999999997</v>
      </c>
      <c r="CG1208" s="9">
        <v>7.9279555999999998</v>
      </c>
      <c r="CH1208" s="9">
        <v>8.8820447999999992</v>
      </c>
      <c r="CI1208" s="9">
        <v>7.4824223999999999</v>
      </c>
      <c r="CJ1208" s="9">
        <v>6.1620669000000001</v>
      </c>
      <c r="CK1208" s="9">
        <v>5.7966889999999998</v>
      </c>
      <c r="CL1208" s="9">
        <v>9.8942890000000006</v>
      </c>
      <c r="CM1208" s="9">
        <v>5.1250887000000001</v>
      </c>
      <c r="CN1208" s="9">
        <v>8.1844663999999998</v>
      </c>
      <c r="CO1208" s="9">
        <v>4.3128222999999997</v>
      </c>
      <c r="CP1208" s="9">
        <v>5.5201998000000003</v>
      </c>
      <c r="CQ1208" s="9">
        <v>4.1763557999999996</v>
      </c>
      <c r="CR1208" s="9">
        <v>7.1547780000000003</v>
      </c>
      <c r="CS1208" s="9">
        <v>5.6499338000000003</v>
      </c>
      <c r="CT1208" s="9">
        <v>4.7709336000000002</v>
      </c>
      <c r="CU1208" s="9">
        <v>6.5507331000000004</v>
      </c>
      <c r="CV1208" s="9">
        <v>9.3907547000000005</v>
      </c>
      <c r="CW1208" s="9">
        <v>8.0797109999999996</v>
      </c>
      <c r="CX1208" s="9">
        <v>10.428934</v>
      </c>
      <c r="CY1208" s="9">
        <v>5.2186665999999997</v>
      </c>
      <c r="CZ1208" s="9">
        <v>5.1877332000000003</v>
      </c>
      <c r="DA1208" s="9">
        <v>7.0368443000000003</v>
      </c>
      <c r="DB1208" s="9">
        <v>5.4957557000000001</v>
      </c>
      <c r="DC1208" s="9">
        <v>6.2835559999999999</v>
      </c>
      <c r="DD1208" s="9">
        <v>11.545756000000001</v>
      </c>
      <c r="DE1208" s="9">
        <v>6.1222887000000004</v>
      </c>
      <c r="DF1208" s="9">
        <v>8.3778895999999996</v>
      </c>
      <c r="DG1208" s="9">
        <v>3.8584890000000001</v>
      </c>
      <c r="DH1208" s="9">
        <v>3.6388666999999999</v>
      </c>
      <c r="DI1208" s="9">
        <v>5.9647778999999996</v>
      </c>
      <c r="DJ1208" s="9">
        <v>3.6878001999999999</v>
      </c>
      <c r="DK1208" s="9">
        <v>4.5831331999999998</v>
      </c>
      <c r="DL1208" s="9">
        <v>6.4457779000000004</v>
      </c>
      <c r="DM1208" s="9">
        <v>7.2354665000000002</v>
      </c>
      <c r="DN1208" s="9">
        <v>6.0561775999999998</v>
      </c>
      <c r="DO1208" s="9">
        <v>5.0985560000000003</v>
      </c>
      <c r="DP1208" s="9">
        <v>4.7090439999999996</v>
      </c>
      <c r="DQ1208" s="9">
        <v>8.0145779000000008</v>
      </c>
      <c r="DR1208" s="9">
        <v>4.1680222000000002</v>
      </c>
      <c r="DS1208" s="9">
        <v>6.5584445000000002</v>
      </c>
      <c r="DT1208" s="9">
        <v>3.5997333999999999</v>
      </c>
      <c r="DU1208" s="9">
        <v>4.6535558999999997</v>
      </c>
      <c r="DV1208" s="9">
        <v>3.456089</v>
      </c>
      <c r="DW1208" s="9">
        <v>5.8022223000000004</v>
      </c>
      <c r="DX1208" s="9">
        <v>4.6630000999999996</v>
      </c>
      <c r="DY1208" s="9">
        <v>4.0385999999999997</v>
      </c>
      <c r="DZ1208" s="9">
        <v>5.3330665000000002</v>
      </c>
      <c r="EA1208" s="9">
        <v>7.5485329999999999</v>
      </c>
      <c r="EB1208" s="9">
        <v>6.5039115000000001</v>
      </c>
      <c r="EC1208" s="9">
        <v>8.4212445999999996</v>
      </c>
      <c r="ED1208" s="9">
        <v>4.3036890000000003</v>
      </c>
      <c r="EE1208" s="9">
        <v>4.2568220999999999</v>
      </c>
      <c r="EF1208" s="9">
        <v>5.6601337999999997</v>
      </c>
      <c r="EG1208" s="9">
        <v>4.5429111000000004</v>
      </c>
      <c r="EH1208" s="9">
        <v>5.2622447000000001</v>
      </c>
      <c r="EI1208" s="9">
        <v>9.4069337999999991</v>
      </c>
      <c r="EJ1208" s="9">
        <v>4.9749999000000003</v>
      </c>
      <c r="EK1208" s="9">
        <v>6.6827116000000002</v>
      </c>
    </row>
    <row r="1209" spans="1:141" x14ac:dyDescent="0.2">
      <c r="A1209">
        <v>1205</v>
      </c>
      <c r="B1209" s="9">
        <v>2.8010000000000002</v>
      </c>
      <c r="C1209" s="9">
        <v>6.0198902472297018</v>
      </c>
      <c r="D1209" s="9">
        <v>3.4489999999999998</v>
      </c>
      <c r="E1209" s="9">
        <v>4.3925000000000001</v>
      </c>
      <c r="F1209" s="9">
        <v>3.9106666666666667</v>
      </c>
      <c r="G1209" s="9">
        <v>5.9249999999999998</v>
      </c>
      <c r="H1209" s="9">
        <v>4.6925999999999997</v>
      </c>
      <c r="I1209" s="9">
        <v>5.3324999999999996</v>
      </c>
      <c r="J1209" s="9">
        <v>4.9282500000000002</v>
      </c>
      <c r="K1209" s="9">
        <v>9.1780000000000008</v>
      </c>
      <c r="L1209" s="9">
        <v>5.6935000000000002</v>
      </c>
      <c r="M1209" s="9">
        <v>7.0574999999999992</v>
      </c>
      <c r="N1209" s="9">
        <v>6.3475000000000001</v>
      </c>
      <c r="O1209" s="9">
        <v>12.936</v>
      </c>
      <c r="P1209" s="9">
        <v>7.7602499999999992</v>
      </c>
      <c r="Q1209" s="9">
        <v>9.6795000000000009</v>
      </c>
      <c r="R1209" s="9">
        <v>5.9154948999999997</v>
      </c>
      <c r="S1209" s="9">
        <v>5.4797114999999996</v>
      </c>
      <c r="T1209" s="9">
        <v>9.0581665000000005</v>
      </c>
      <c r="U1209" s="9">
        <v>5.7099551999999996</v>
      </c>
      <c r="V1209" s="9">
        <v>7.4924606999999996</v>
      </c>
      <c r="W1209" s="9">
        <v>10.071593999999999</v>
      </c>
      <c r="X1209" s="9">
        <v>11.527433</v>
      </c>
      <c r="Y1209" s="9">
        <v>9.7216053000000002</v>
      </c>
      <c r="Z1209" s="9">
        <v>7.9081111000000002</v>
      </c>
      <c r="AA1209" s="9">
        <v>7.5426225999999996</v>
      </c>
      <c r="AB1209" s="9">
        <v>12.894745</v>
      </c>
      <c r="AC1209" s="9">
        <v>6.6103611000000004</v>
      </c>
      <c r="AD1209" s="9">
        <v>10.817883999999999</v>
      </c>
      <c r="AE1209" s="9">
        <v>5.3562111999999997</v>
      </c>
      <c r="AF1209" s="9">
        <v>6.8353558000000003</v>
      </c>
      <c r="AG1209" s="9">
        <v>5.2775721999999998</v>
      </c>
      <c r="AH1209" s="9">
        <v>9.2864608999999998</v>
      </c>
      <c r="AI1209" s="9">
        <v>7.1360836000000001</v>
      </c>
      <c r="AJ1209" s="9">
        <v>5.7882395000000004</v>
      </c>
      <c r="AK1209" s="9">
        <v>8.4067059000000004</v>
      </c>
      <c r="AL1209" s="9">
        <v>12.336728000000001</v>
      </c>
      <c r="AM1209" s="9">
        <v>10.564427999999999</v>
      </c>
      <c r="AN1209" s="9">
        <v>13.555345000000001</v>
      </c>
      <c r="AO1209" s="9">
        <v>6.6058497000000003</v>
      </c>
      <c r="AP1209" s="9">
        <v>6.6304116000000004</v>
      </c>
      <c r="AQ1209" s="9">
        <v>9.3163719</v>
      </c>
      <c r="AR1209" s="9">
        <v>6.9807886999999997</v>
      </c>
      <c r="AS1209" s="9">
        <v>7.7744001999999996</v>
      </c>
      <c r="AT1209" s="9">
        <v>14.844567</v>
      </c>
      <c r="AU1209" s="9">
        <v>7.8840722999999997</v>
      </c>
      <c r="AV1209" s="9">
        <v>11.172689</v>
      </c>
      <c r="AW1209" s="9">
        <v>5.3137388000000003</v>
      </c>
      <c r="AX1209" s="9">
        <v>4.9496555000000004</v>
      </c>
      <c r="AY1209" s="9">
        <v>8.2547502999999995</v>
      </c>
      <c r="AZ1209" s="9">
        <v>5.0821389999999997</v>
      </c>
      <c r="BA1209" s="9">
        <v>6.5956444999999997</v>
      </c>
      <c r="BB1209" s="9">
        <v>9.0611333999999992</v>
      </c>
      <c r="BC1209" s="9">
        <v>10.14101</v>
      </c>
      <c r="BD1209" s="9">
        <v>8.5907000999999994</v>
      </c>
      <c r="BE1209" s="9">
        <v>6.9586391000000001</v>
      </c>
      <c r="BF1209" s="9">
        <v>6.6375279000000003</v>
      </c>
      <c r="BG1209" s="9">
        <v>11.347428000000001</v>
      </c>
      <c r="BH1209" s="9">
        <v>5.8605613999999999</v>
      </c>
      <c r="BI1209" s="9">
        <v>9.4727335000000004</v>
      </c>
      <c r="BJ1209" s="9">
        <v>4.8366613000000003</v>
      </c>
      <c r="BK1209" s="9">
        <v>6.1459831999999999</v>
      </c>
      <c r="BL1209" s="9">
        <v>4.7189611999999999</v>
      </c>
      <c r="BM1209" s="9">
        <v>8.2032498999999994</v>
      </c>
      <c r="BN1209" s="9">
        <v>6.3926391999999996</v>
      </c>
      <c r="BO1209" s="9">
        <v>5.2939720000000001</v>
      </c>
      <c r="BP1209" s="9">
        <v>7.4872607999999996</v>
      </c>
      <c r="BQ1209" s="9">
        <v>10.835689</v>
      </c>
      <c r="BR1209" s="9">
        <v>9.3184108999999999</v>
      </c>
      <c r="BS1209" s="9">
        <v>11.979251</v>
      </c>
      <c r="BT1209" s="9">
        <v>5.9019728000000002</v>
      </c>
      <c r="BU1209" s="9">
        <v>5.8989057999999996</v>
      </c>
      <c r="BV1209" s="9">
        <v>8.1286888000000008</v>
      </c>
      <c r="BW1209" s="9">
        <v>6.2075557999999997</v>
      </c>
      <c r="BX1209" s="9">
        <v>7.0318946999999996</v>
      </c>
      <c r="BY1209" s="9">
        <v>13.175155999999999</v>
      </c>
      <c r="BZ1209" s="9">
        <v>7.0005774000000001</v>
      </c>
      <c r="CA1209" s="9">
        <v>9.7416228999999994</v>
      </c>
      <c r="CB1209" s="9">
        <v>4.6983948</v>
      </c>
      <c r="CC1209" s="9">
        <v>4.3986334999999999</v>
      </c>
      <c r="CD1209" s="9">
        <v>7.2768388000000002</v>
      </c>
      <c r="CE1209" s="9">
        <v>4.4876895000000001</v>
      </c>
      <c r="CF1209" s="9">
        <v>5.7219229</v>
      </c>
      <c r="CG1209" s="9">
        <v>7.9362779000000003</v>
      </c>
      <c r="CH1209" s="9">
        <v>8.8922223999999996</v>
      </c>
      <c r="CI1209" s="9">
        <v>7.4903611999999997</v>
      </c>
      <c r="CJ1209" s="9">
        <v>6.1688833000000001</v>
      </c>
      <c r="CK1209" s="9">
        <v>5.8029447000000003</v>
      </c>
      <c r="CL1209" s="9">
        <v>9.9056940000000004</v>
      </c>
      <c r="CM1209" s="9">
        <v>5.1306443000000002</v>
      </c>
      <c r="CN1209" s="9">
        <v>8.1936836</v>
      </c>
      <c r="CO1209" s="9">
        <v>4.3175115999999996</v>
      </c>
      <c r="CP1209" s="9">
        <v>5.5262498999999998</v>
      </c>
      <c r="CQ1209" s="9">
        <v>4.1809278000000001</v>
      </c>
      <c r="CR1209" s="9">
        <v>7.1626892</v>
      </c>
      <c r="CS1209" s="9">
        <v>5.6560167999999997</v>
      </c>
      <c r="CT1209" s="9">
        <v>4.7761167999999996</v>
      </c>
      <c r="CU1209" s="9">
        <v>6.5578165000000004</v>
      </c>
      <c r="CV1209" s="9">
        <v>9.4012775000000008</v>
      </c>
      <c r="CW1209" s="9">
        <v>8.0884055999999998</v>
      </c>
      <c r="CX1209" s="9">
        <v>10.440766999999999</v>
      </c>
      <c r="CY1209" s="9">
        <v>5.2242832000000003</v>
      </c>
      <c r="CZ1209" s="9">
        <v>5.1933664999999998</v>
      </c>
      <c r="DA1209" s="9">
        <v>7.0444221000000002</v>
      </c>
      <c r="DB1209" s="9">
        <v>5.5014782000000002</v>
      </c>
      <c r="DC1209" s="9">
        <v>6.2903780999999999</v>
      </c>
      <c r="DD1209" s="9">
        <v>11.559227999999999</v>
      </c>
      <c r="DE1209" s="9">
        <v>6.1286944999999999</v>
      </c>
      <c r="DF1209" s="9">
        <v>8.3871946000000008</v>
      </c>
      <c r="DG1209" s="9">
        <v>3.8626947</v>
      </c>
      <c r="DH1209" s="9">
        <v>3.6428332000000001</v>
      </c>
      <c r="DI1209" s="9">
        <v>5.9715891000000001</v>
      </c>
      <c r="DJ1209" s="9">
        <v>3.6918502000000002</v>
      </c>
      <c r="DK1209" s="9">
        <v>4.5882668000000004</v>
      </c>
      <c r="DL1209" s="9">
        <v>6.4525889999999997</v>
      </c>
      <c r="DM1209" s="9">
        <v>7.2437835000000002</v>
      </c>
      <c r="DN1209" s="9">
        <v>6.0626388000000002</v>
      </c>
      <c r="DO1209" s="9">
        <v>5.104228</v>
      </c>
      <c r="DP1209" s="9">
        <v>4.7141218</v>
      </c>
      <c r="DQ1209" s="9">
        <v>8.0238390000000006</v>
      </c>
      <c r="DR1209" s="9">
        <v>4.1725611999999996</v>
      </c>
      <c r="DS1209" s="9">
        <v>6.5658225999999997</v>
      </c>
      <c r="DT1209" s="9">
        <v>3.6036665000000001</v>
      </c>
      <c r="DU1209" s="9">
        <v>4.6586781000000004</v>
      </c>
      <c r="DV1209" s="9">
        <v>3.4598944</v>
      </c>
      <c r="DW1209" s="9">
        <v>5.8086615000000004</v>
      </c>
      <c r="DX1209" s="9">
        <v>4.6680498000000004</v>
      </c>
      <c r="DY1209" s="9">
        <v>4.0430001999999998</v>
      </c>
      <c r="DZ1209" s="9">
        <v>5.3388834000000003</v>
      </c>
      <c r="EA1209" s="9">
        <v>7.5570164000000002</v>
      </c>
      <c r="EB1209" s="9">
        <v>6.5109557999999996</v>
      </c>
      <c r="EC1209" s="9">
        <v>8.4309224999999994</v>
      </c>
      <c r="ED1209" s="9">
        <v>4.3083448000000004</v>
      </c>
      <c r="EE1209" s="9">
        <v>4.2614612999999997</v>
      </c>
      <c r="EF1209" s="9">
        <v>5.6662669000000001</v>
      </c>
      <c r="EG1209" s="9">
        <v>4.5476555999999997</v>
      </c>
      <c r="EH1209" s="9">
        <v>5.2679724999999999</v>
      </c>
      <c r="EI1209" s="9">
        <v>9.4180164000000008</v>
      </c>
      <c r="EJ1209" s="9">
        <v>4.9802999000000003</v>
      </c>
      <c r="EK1209" s="9">
        <v>6.690156</v>
      </c>
    </row>
    <row r="1210" spans="1:141" x14ac:dyDescent="0.2">
      <c r="A1210">
        <v>1206</v>
      </c>
      <c r="B1210" s="9">
        <v>2.8042000000000002</v>
      </c>
      <c r="C1210" s="9">
        <v>6.0254682966756414</v>
      </c>
      <c r="D1210" s="9">
        <v>3.4529999999999998</v>
      </c>
      <c r="E1210" s="9">
        <v>4.3977999999999993</v>
      </c>
      <c r="F1210" s="9">
        <v>3.9135999999999997</v>
      </c>
      <c r="G1210" s="9">
        <v>5.9340000000000002</v>
      </c>
      <c r="H1210" s="9">
        <v>4.6992000000000003</v>
      </c>
      <c r="I1210" s="9">
        <v>5.34</v>
      </c>
      <c r="J1210" s="9">
        <v>4.9348000000000001</v>
      </c>
      <c r="K1210" s="9">
        <v>9.1859999999999999</v>
      </c>
      <c r="L1210" s="9">
        <v>5.7</v>
      </c>
      <c r="M1210" s="9">
        <v>7.0659999999999998</v>
      </c>
      <c r="N1210" s="9">
        <v>6.3559999999999999</v>
      </c>
      <c r="O1210" s="9">
        <v>12.949</v>
      </c>
      <c r="P1210" s="9">
        <v>7.7685999999999993</v>
      </c>
      <c r="Q1210" s="9">
        <v>9.6915999999999993</v>
      </c>
      <c r="R1210" s="9">
        <v>5.9219002999999999</v>
      </c>
      <c r="S1210" s="9">
        <v>5.4856005000000003</v>
      </c>
      <c r="T1210" s="9">
        <v>9.0684003999999998</v>
      </c>
      <c r="U1210" s="9">
        <v>5.7161999000000003</v>
      </c>
      <c r="V1210" s="9">
        <v>7.5004996999999998</v>
      </c>
      <c r="W1210" s="9">
        <v>10.082100000000001</v>
      </c>
      <c r="X1210" s="9">
        <v>11.5406</v>
      </c>
      <c r="Y1210" s="9">
        <v>9.7319002000000001</v>
      </c>
      <c r="Z1210" s="9">
        <v>7.9168000000000003</v>
      </c>
      <c r="AA1210" s="9">
        <v>7.5508002999999997</v>
      </c>
      <c r="AB1210" s="9">
        <v>12.909599999999999</v>
      </c>
      <c r="AC1210" s="9">
        <v>6.6174998</v>
      </c>
      <c r="AD1210" s="9">
        <v>10.830101000000001</v>
      </c>
      <c r="AE1210" s="9">
        <v>5.3620000000000001</v>
      </c>
      <c r="AF1210" s="9">
        <v>6.8428000999999998</v>
      </c>
      <c r="AG1210" s="9">
        <v>5.2832999000000003</v>
      </c>
      <c r="AH1210" s="9">
        <v>9.2966995000000008</v>
      </c>
      <c r="AI1210" s="9">
        <v>7.1437001000000002</v>
      </c>
      <c r="AJ1210" s="9">
        <v>5.7945004000000004</v>
      </c>
      <c r="AK1210" s="9">
        <v>8.4156999999999993</v>
      </c>
      <c r="AL1210" s="9">
        <v>12.3505</v>
      </c>
      <c r="AM1210" s="9">
        <v>10.575701</v>
      </c>
      <c r="AN1210" s="9">
        <v>13.570399999999999</v>
      </c>
      <c r="AO1210" s="9">
        <v>6.6128998000000001</v>
      </c>
      <c r="AP1210" s="9">
        <v>6.6376004000000002</v>
      </c>
      <c r="AQ1210" s="9">
        <v>9.3262996999999999</v>
      </c>
      <c r="AR1210" s="9">
        <v>6.9879999000000002</v>
      </c>
      <c r="AS1210" s="9">
        <v>7.7828001999999996</v>
      </c>
      <c r="AT1210" s="9">
        <v>14.861601</v>
      </c>
      <c r="AU1210" s="9">
        <v>7.8921003000000001</v>
      </c>
      <c r="AV1210" s="9">
        <v>11.185</v>
      </c>
      <c r="AW1210" s="9">
        <v>5.3194999999999997</v>
      </c>
      <c r="AX1210" s="9">
        <v>4.9549998999999998</v>
      </c>
      <c r="AY1210" s="9">
        <v>8.2641001000000003</v>
      </c>
      <c r="AZ1210" s="9">
        <v>5.0876998999999996</v>
      </c>
      <c r="BA1210" s="9">
        <v>6.6027998999999999</v>
      </c>
      <c r="BB1210" s="9">
        <v>9.0706004999999994</v>
      </c>
      <c r="BC1210" s="9">
        <v>10.152599</v>
      </c>
      <c r="BD1210" s="9">
        <v>8.5998000999999995</v>
      </c>
      <c r="BE1210" s="9">
        <v>6.9663000000000004</v>
      </c>
      <c r="BF1210" s="9">
        <v>6.6447000999999997</v>
      </c>
      <c r="BG1210" s="9">
        <v>11.3605</v>
      </c>
      <c r="BH1210" s="9">
        <v>5.8669003999999996</v>
      </c>
      <c r="BI1210" s="9">
        <v>9.4834002999999996</v>
      </c>
      <c r="BJ1210" s="9">
        <v>4.8419002999999998</v>
      </c>
      <c r="BK1210" s="9">
        <v>6.1526999</v>
      </c>
      <c r="BL1210" s="9">
        <v>4.7241001000000002</v>
      </c>
      <c r="BM1210" s="9">
        <v>8.2123003000000008</v>
      </c>
      <c r="BN1210" s="9">
        <v>6.3995004</v>
      </c>
      <c r="BO1210" s="9">
        <v>5.2996998</v>
      </c>
      <c r="BP1210" s="9">
        <v>7.4952997999999997</v>
      </c>
      <c r="BQ1210" s="9">
        <v>10.847799</v>
      </c>
      <c r="BR1210" s="9">
        <v>9.3283997000000003</v>
      </c>
      <c r="BS1210" s="9">
        <v>11.992701</v>
      </c>
      <c r="BT1210" s="9">
        <v>5.9083003999999999</v>
      </c>
      <c r="BU1210" s="9">
        <v>5.9053000999999998</v>
      </c>
      <c r="BV1210" s="9">
        <v>8.1373996999999996</v>
      </c>
      <c r="BW1210" s="9">
        <v>6.2140002000000001</v>
      </c>
      <c r="BX1210" s="9">
        <v>7.0395002</v>
      </c>
      <c r="BY1210" s="9">
        <v>13.1904</v>
      </c>
      <c r="BZ1210" s="9">
        <v>7.0077996000000002</v>
      </c>
      <c r="CA1210" s="9">
        <v>9.7524004000000009</v>
      </c>
      <c r="CB1210" s="9">
        <v>4.7035003</v>
      </c>
      <c r="CC1210" s="9">
        <v>4.4033999000000001</v>
      </c>
      <c r="CD1210" s="9">
        <v>7.2850999999999999</v>
      </c>
      <c r="CE1210" s="9">
        <v>4.4926003999999997</v>
      </c>
      <c r="CF1210" s="9">
        <v>5.7282004000000004</v>
      </c>
      <c r="CG1210" s="9">
        <v>7.9446000999999997</v>
      </c>
      <c r="CH1210" s="9">
        <v>8.9024000000000001</v>
      </c>
      <c r="CI1210" s="9">
        <v>7.4983000999999998</v>
      </c>
      <c r="CJ1210" s="9">
        <v>6.1757001999999996</v>
      </c>
      <c r="CK1210" s="9">
        <v>5.8092002999999997</v>
      </c>
      <c r="CL1210" s="9">
        <v>9.9170999999999996</v>
      </c>
      <c r="CM1210" s="9">
        <v>5.1361999999999997</v>
      </c>
      <c r="CN1210" s="9">
        <v>8.2028999000000002</v>
      </c>
      <c r="CO1210" s="9">
        <v>4.3222003000000004</v>
      </c>
      <c r="CP1210" s="9">
        <v>5.5323000000000002</v>
      </c>
      <c r="CQ1210" s="9">
        <v>4.1855000999999996</v>
      </c>
      <c r="CR1210" s="9">
        <v>7.1706003999999997</v>
      </c>
      <c r="CS1210" s="9">
        <v>5.6621002999999996</v>
      </c>
      <c r="CT1210" s="9">
        <v>4.7813001000000002</v>
      </c>
      <c r="CU1210" s="9">
        <v>6.5648999000000003</v>
      </c>
      <c r="CV1210" s="9">
        <v>9.4117993999999996</v>
      </c>
      <c r="CW1210" s="9">
        <v>8.0971002999999993</v>
      </c>
      <c r="CX1210" s="9">
        <v>10.4526</v>
      </c>
      <c r="CY1210" s="9">
        <v>5.2298999000000004</v>
      </c>
      <c r="CZ1210" s="9">
        <v>5.1989998999999996</v>
      </c>
      <c r="DA1210" s="9">
        <v>7.0519999999999996</v>
      </c>
      <c r="DB1210" s="9">
        <v>5.5072001999999998</v>
      </c>
      <c r="DC1210" s="9">
        <v>6.2972001999999998</v>
      </c>
      <c r="DD1210" s="9">
        <v>11.572701</v>
      </c>
      <c r="DE1210" s="9">
        <v>6.1350999000000002</v>
      </c>
      <c r="DF1210" s="9">
        <v>8.3965005999999995</v>
      </c>
      <c r="DG1210" s="9">
        <v>3.8669001999999999</v>
      </c>
      <c r="DH1210" s="9">
        <v>3.6467999999999998</v>
      </c>
      <c r="DI1210" s="9">
        <v>5.9784002000000003</v>
      </c>
      <c r="DJ1210" s="9">
        <v>3.6959002000000001</v>
      </c>
      <c r="DK1210" s="9">
        <v>4.5933999999999999</v>
      </c>
      <c r="DL1210" s="9">
        <v>6.4594002000000001</v>
      </c>
      <c r="DM1210" s="9">
        <v>7.2521000000000004</v>
      </c>
      <c r="DN1210" s="9">
        <v>6.0690999000000003</v>
      </c>
      <c r="DO1210" s="9">
        <v>5.1099005000000002</v>
      </c>
      <c r="DP1210" s="9">
        <v>4.7191996999999999</v>
      </c>
      <c r="DQ1210" s="9">
        <v>8.0331001000000004</v>
      </c>
      <c r="DR1210" s="9">
        <v>4.1771001999999999</v>
      </c>
      <c r="DS1210" s="9">
        <v>6.5732001999999996</v>
      </c>
      <c r="DT1210" s="9">
        <v>3.6076000000000001</v>
      </c>
      <c r="DU1210" s="9">
        <v>4.6638001999999998</v>
      </c>
      <c r="DV1210" s="9">
        <v>3.4637001000000001</v>
      </c>
      <c r="DW1210" s="9">
        <v>5.8151001999999998</v>
      </c>
      <c r="DX1210" s="9">
        <v>4.6730999999999998</v>
      </c>
      <c r="DY1210" s="9">
        <v>4.0473999999999997</v>
      </c>
      <c r="DZ1210" s="9">
        <v>5.3446999000000002</v>
      </c>
      <c r="EA1210" s="9">
        <v>7.5654998000000004</v>
      </c>
      <c r="EB1210" s="9">
        <v>6.5180001000000001</v>
      </c>
      <c r="EC1210" s="9">
        <v>8.4406003999999992</v>
      </c>
      <c r="ED1210" s="9">
        <v>4.3130002000000003</v>
      </c>
      <c r="EE1210" s="9">
        <v>4.2660999000000004</v>
      </c>
      <c r="EF1210" s="9">
        <v>5.6724005000000002</v>
      </c>
      <c r="EG1210" s="9">
        <v>4.5524000999999998</v>
      </c>
      <c r="EH1210" s="9">
        <v>5.2737002000000004</v>
      </c>
      <c r="EI1210" s="9">
        <v>9.4291</v>
      </c>
      <c r="EJ1210" s="9">
        <v>4.9855999999999998</v>
      </c>
      <c r="EK1210" s="9">
        <v>6.6976003999999998</v>
      </c>
    </row>
    <row r="1211" spans="1:141" x14ac:dyDescent="0.2">
      <c r="A1211">
        <v>1207</v>
      </c>
      <c r="B1211" s="9">
        <v>2.8074000000000003</v>
      </c>
      <c r="C1211" s="9">
        <v>6.031046346121582</v>
      </c>
      <c r="D1211" s="9">
        <v>3.4569999999999999</v>
      </c>
      <c r="E1211" s="9">
        <v>4.4030999999999993</v>
      </c>
      <c r="F1211" s="9">
        <v>3.9165333333333332</v>
      </c>
      <c r="G1211" s="9">
        <v>5.9429999999999996</v>
      </c>
      <c r="H1211" s="9">
        <v>4.7058</v>
      </c>
      <c r="I1211" s="9">
        <v>5.3475000000000001</v>
      </c>
      <c r="J1211" s="9">
        <v>4.9413499999999999</v>
      </c>
      <c r="K1211" s="9">
        <v>9.1950000000000003</v>
      </c>
      <c r="L1211" s="9">
        <v>5.7065000000000001</v>
      </c>
      <c r="M1211" s="9">
        <v>7.0744999999999996</v>
      </c>
      <c r="N1211" s="9">
        <v>6.3644999999999996</v>
      </c>
      <c r="O1211" s="9">
        <v>12.962</v>
      </c>
      <c r="P1211" s="9">
        <v>7.7769499999999994</v>
      </c>
      <c r="Q1211" s="9">
        <v>9.7036999999999995</v>
      </c>
      <c r="R1211" s="9">
        <v>5.9283055999999998</v>
      </c>
      <c r="S1211" s="9">
        <v>5.4914893999999999</v>
      </c>
      <c r="T1211" s="9">
        <v>9.0786342999999992</v>
      </c>
      <c r="U1211" s="9">
        <v>5.7224444999999999</v>
      </c>
      <c r="V1211" s="9">
        <v>7.5085386999999999</v>
      </c>
      <c r="W1211" s="9">
        <v>10.092606</v>
      </c>
      <c r="X1211" s="9">
        <v>11.553766</v>
      </c>
      <c r="Y1211" s="9">
        <v>9.7421951</v>
      </c>
      <c r="Z1211" s="9">
        <v>7.9254889000000004</v>
      </c>
      <c r="AA1211" s="9">
        <v>7.5589781</v>
      </c>
      <c r="AB1211" s="9">
        <v>12.924455999999999</v>
      </c>
      <c r="AC1211" s="9">
        <v>6.6246385999999999</v>
      </c>
      <c r="AD1211" s="9">
        <v>10.842318000000001</v>
      </c>
      <c r="AE1211" s="9">
        <v>5.3677887999999996</v>
      </c>
      <c r="AF1211" s="9">
        <v>6.8502444999999996</v>
      </c>
      <c r="AG1211" s="9">
        <v>5.2890277000000001</v>
      </c>
      <c r="AH1211" s="9">
        <v>9.3069381999999994</v>
      </c>
      <c r="AI1211" s="9">
        <v>7.1513166000000004</v>
      </c>
      <c r="AJ1211" s="9">
        <v>5.8007612000000002</v>
      </c>
      <c r="AK1211" s="9">
        <v>8.4246941</v>
      </c>
      <c r="AL1211" s="9">
        <v>12.364272</v>
      </c>
      <c r="AM1211" s="9">
        <v>10.586973</v>
      </c>
      <c r="AN1211" s="9">
        <v>13.585456000000001</v>
      </c>
      <c r="AO1211" s="9">
        <v>6.6199497999999997</v>
      </c>
      <c r="AP1211" s="9">
        <v>6.6447892</v>
      </c>
      <c r="AQ1211" s="9">
        <v>9.3362274000000003</v>
      </c>
      <c r="AR1211" s="9">
        <v>6.9952110999999997</v>
      </c>
      <c r="AS1211" s="9">
        <v>7.7912001999999996</v>
      </c>
      <c r="AT1211" s="9">
        <v>14.878634</v>
      </c>
      <c r="AU1211" s="9">
        <v>7.9001279000000002</v>
      </c>
      <c r="AV1211" s="9">
        <v>11.197310999999999</v>
      </c>
      <c r="AW1211" s="9">
        <v>5.3252610999999996</v>
      </c>
      <c r="AX1211" s="9">
        <v>4.9603443</v>
      </c>
      <c r="AY1211" s="9">
        <v>8.2734498999999992</v>
      </c>
      <c r="AZ1211" s="9">
        <v>5.0932608000000004</v>
      </c>
      <c r="BA1211" s="9">
        <v>6.6099553000000002</v>
      </c>
      <c r="BB1211" s="9">
        <v>9.0800666999999997</v>
      </c>
      <c r="BC1211" s="9">
        <v>10.164187999999999</v>
      </c>
      <c r="BD1211" s="9">
        <v>8.6089000999999996</v>
      </c>
      <c r="BE1211" s="9">
        <v>6.9739608999999998</v>
      </c>
      <c r="BF1211" s="9">
        <v>6.6518721999999997</v>
      </c>
      <c r="BG1211" s="9">
        <v>11.373571999999999</v>
      </c>
      <c r="BH1211" s="9">
        <v>5.8732395000000004</v>
      </c>
      <c r="BI1211" s="9">
        <v>9.4940671999999999</v>
      </c>
      <c r="BJ1211" s="9">
        <v>4.8471393999999997</v>
      </c>
      <c r="BK1211" s="9">
        <v>6.1594167000000004</v>
      </c>
      <c r="BL1211" s="9">
        <v>4.7292389999999997</v>
      </c>
      <c r="BM1211" s="9">
        <v>8.2213496999999993</v>
      </c>
      <c r="BN1211" s="9">
        <v>6.4063616000000003</v>
      </c>
      <c r="BO1211" s="9">
        <v>5.3054275999999998</v>
      </c>
      <c r="BP1211" s="9">
        <v>7.5033387999999999</v>
      </c>
      <c r="BQ1211" s="9">
        <v>10.859911</v>
      </c>
      <c r="BR1211" s="9">
        <v>9.3383883999999995</v>
      </c>
      <c r="BS1211" s="9">
        <v>12.00615</v>
      </c>
      <c r="BT1211" s="9">
        <v>5.9146280000000004</v>
      </c>
      <c r="BU1211" s="9">
        <v>5.9116945000000003</v>
      </c>
      <c r="BV1211" s="9">
        <v>8.1461105000000007</v>
      </c>
      <c r="BW1211" s="9">
        <v>6.2204446999999998</v>
      </c>
      <c r="BX1211" s="9">
        <v>7.0471057999999998</v>
      </c>
      <c r="BY1211" s="9">
        <v>13.205645000000001</v>
      </c>
      <c r="BZ1211" s="9">
        <v>7.0150218000000004</v>
      </c>
      <c r="CA1211" s="9">
        <v>9.7631779000000005</v>
      </c>
      <c r="CB1211" s="9">
        <v>4.7086058</v>
      </c>
      <c r="CC1211" s="9">
        <v>4.4081669000000003</v>
      </c>
      <c r="CD1211" s="9">
        <v>7.2933611999999997</v>
      </c>
      <c r="CE1211" s="9">
        <v>4.4975113999999996</v>
      </c>
      <c r="CF1211" s="9">
        <v>5.7344780000000002</v>
      </c>
      <c r="CG1211" s="9">
        <v>7.9529223</v>
      </c>
      <c r="CH1211" s="9">
        <v>8.9125776000000005</v>
      </c>
      <c r="CI1211" s="9">
        <v>7.5062388999999996</v>
      </c>
      <c r="CJ1211" s="9">
        <v>6.1825171000000001</v>
      </c>
      <c r="CK1211" s="9">
        <v>5.8154558999999999</v>
      </c>
      <c r="CL1211" s="9">
        <v>9.9285049000000001</v>
      </c>
      <c r="CM1211" s="9">
        <v>5.1417555999999998</v>
      </c>
      <c r="CN1211" s="9">
        <v>8.2121162000000005</v>
      </c>
      <c r="CO1211" s="9">
        <v>4.3268890000000004</v>
      </c>
      <c r="CP1211" s="9">
        <v>5.5383500999999997</v>
      </c>
      <c r="CQ1211" s="9">
        <v>4.1900721000000001</v>
      </c>
      <c r="CR1211" s="9">
        <v>7.1785116000000002</v>
      </c>
      <c r="CS1211" s="9">
        <v>5.6681838000000004</v>
      </c>
      <c r="CT1211" s="9">
        <v>4.7864833000000004</v>
      </c>
      <c r="CU1211" s="9">
        <v>6.5719833000000003</v>
      </c>
      <c r="CV1211" s="9">
        <v>9.4223213000000001</v>
      </c>
      <c r="CW1211" s="9">
        <v>8.1057948999999994</v>
      </c>
      <c r="CX1211" s="9">
        <v>10.464434000000001</v>
      </c>
      <c r="CY1211" s="9">
        <v>5.2355165000000001</v>
      </c>
      <c r="CZ1211" s="9">
        <v>5.2046332</v>
      </c>
      <c r="DA1211" s="9">
        <v>7.0595778999999999</v>
      </c>
      <c r="DB1211" s="9">
        <v>5.5129222999999996</v>
      </c>
      <c r="DC1211" s="9">
        <v>6.3040222999999997</v>
      </c>
      <c r="DD1211" s="9">
        <v>11.586173</v>
      </c>
      <c r="DE1211" s="9">
        <v>6.1415052000000001</v>
      </c>
      <c r="DF1211" s="9">
        <v>8.4058056000000008</v>
      </c>
      <c r="DG1211" s="9">
        <v>3.8711057000000002</v>
      </c>
      <c r="DH1211" s="9">
        <v>3.6507665999999999</v>
      </c>
      <c r="DI1211" s="9">
        <v>5.9852113999999998</v>
      </c>
      <c r="DJ1211" s="9">
        <v>3.6999502</v>
      </c>
      <c r="DK1211" s="9">
        <v>4.5985332000000003</v>
      </c>
      <c r="DL1211" s="9">
        <v>6.4662113000000003</v>
      </c>
      <c r="DM1211" s="9">
        <v>7.2604164999999998</v>
      </c>
      <c r="DN1211" s="9">
        <v>6.0755610000000004</v>
      </c>
      <c r="DO1211" s="9">
        <v>5.1155729000000001</v>
      </c>
      <c r="DP1211" s="9">
        <v>4.7242775000000004</v>
      </c>
      <c r="DQ1211" s="9">
        <v>8.0423612999999996</v>
      </c>
      <c r="DR1211" s="9">
        <v>4.1816392000000002</v>
      </c>
      <c r="DS1211" s="9">
        <v>6.5805778999999998</v>
      </c>
      <c r="DT1211" s="9">
        <v>3.6115332000000002</v>
      </c>
      <c r="DU1211" s="9">
        <v>4.6689223999999996</v>
      </c>
      <c r="DV1211" s="9">
        <v>3.4675055000000001</v>
      </c>
      <c r="DW1211" s="9">
        <v>5.8215389000000002</v>
      </c>
      <c r="DX1211" s="9">
        <v>4.6781502000000001</v>
      </c>
      <c r="DY1211" s="9">
        <v>4.0517998000000004</v>
      </c>
      <c r="DZ1211" s="9">
        <v>5.3505162999999998</v>
      </c>
      <c r="EA1211" s="9">
        <v>7.5739831999999998</v>
      </c>
      <c r="EB1211" s="9">
        <v>6.5250443999999996</v>
      </c>
      <c r="EC1211" s="9">
        <v>8.4502783000000008</v>
      </c>
      <c r="ED1211" s="9">
        <v>4.3176556000000001</v>
      </c>
      <c r="EE1211" s="9">
        <v>4.2707385999999996</v>
      </c>
      <c r="EF1211" s="9">
        <v>5.6785335999999997</v>
      </c>
      <c r="EG1211" s="9">
        <v>4.5571446</v>
      </c>
      <c r="EH1211" s="9">
        <v>5.2794280000000002</v>
      </c>
      <c r="EI1211" s="9">
        <v>9.4401835999999992</v>
      </c>
      <c r="EJ1211" s="9">
        <v>4.9908999999999999</v>
      </c>
      <c r="EK1211" s="9">
        <v>6.7050447000000002</v>
      </c>
    </row>
    <row r="1212" spans="1:141" x14ac:dyDescent="0.2">
      <c r="A1212">
        <v>1208</v>
      </c>
      <c r="B1212" s="9">
        <v>2.8106</v>
      </c>
      <c r="C1212" s="9">
        <v>6.0366243955675225</v>
      </c>
      <c r="D1212" s="9">
        <v>3.4609999999999999</v>
      </c>
      <c r="E1212" s="9">
        <v>4.4083999999999994</v>
      </c>
      <c r="F1212" s="9">
        <v>3.9194666666666667</v>
      </c>
      <c r="G1212" s="9">
        <v>5.952</v>
      </c>
      <c r="H1212" s="9">
        <v>4.7123999999999997</v>
      </c>
      <c r="I1212" s="9">
        <v>5.3550000000000004</v>
      </c>
      <c r="J1212" s="9">
        <v>4.9479000000000006</v>
      </c>
      <c r="K1212" s="9">
        <v>9.2029999999999994</v>
      </c>
      <c r="L1212" s="9">
        <v>5.7130000000000001</v>
      </c>
      <c r="M1212" s="9">
        <v>7.0829999999999993</v>
      </c>
      <c r="N1212" s="9">
        <v>6.3729999999999993</v>
      </c>
      <c r="O1212" s="9">
        <v>12.974</v>
      </c>
      <c r="P1212" s="9">
        <v>7.7852999999999994</v>
      </c>
      <c r="Q1212" s="9">
        <v>9.7157999999999998</v>
      </c>
      <c r="R1212" s="9">
        <v>5.9347114999999997</v>
      </c>
      <c r="S1212" s="9">
        <v>5.4973783000000003</v>
      </c>
      <c r="T1212" s="9">
        <v>9.0888671999999993</v>
      </c>
      <c r="U1212" s="9">
        <v>5.7286887000000002</v>
      </c>
      <c r="V1212" s="9">
        <v>7.5165777</v>
      </c>
      <c r="W1212" s="9">
        <v>10.103111</v>
      </c>
      <c r="X1212" s="9">
        <v>11.566934</v>
      </c>
      <c r="Y1212" s="9">
        <v>9.7524891</v>
      </c>
      <c r="Z1212" s="9">
        <v>7.9341778999999999</v>
      </c>
      <c r="AA1212" s="9">
        <v>7.5671558000000001</v>
      </c>
      <c r="AB1212" s="9">
        <v>12.939311</v>
      </c>
      <c r="AC1212" s="9">
        <v>6.6317778000000001</v>
      </c>
      <c r="AD1212" s="9">
        <v>10.854533999999999</v>
      </c>
      <c r="AE1212" s="9">
        <v>5.3735776</v>
      </c>
      <c r="AF1212" s="9">
        <v>6.8576889000000003</v>
      </c>
      <c r="AG1212" s="9">
        <v>5.2947554999999999</v>
      </c>
      <c r="AH1212" s="9">
        <v>9.3171777999999996</v>
      </c>
      <c r="AI1212" s="9">
        <v>7.1589336000000001</v>
      </c>
      <c r="AJ1212" s="9">
        <v>5.8070225999999998</v>
      </c>
      <c r="AK1212" s="9">
        <v>8.4336891000000005</v>
      </c>
      <c r="AL1212" s="9">
        <v>12.378043999999999</v>
      </c>
      <c r="AM1212" s="9">
        <v>10.598246</v>
      </c>
      <c r="AN1212" s="9">
        <v>13.600512</v>
      </c>
      <c r="AO1212" s="9">
        <v>6.6269999000000004</v>
      </c>
      <c r="AP1212" s="9">
        <v>6.6519779999999997</v>
      </c>
      <c r="AQ1212" s="9">
        <v>9.3461552000000001</v>
      </c>
      <c r="AR1212" s="9">
        <v>7.0024223000000001</v>
      </c>
      <c r="AS1212" s="9">
        <v>7.7996001000000001</v>
      </c>
      <c r="AT1212" s="9">
        <v>14.895667</v>
      </c>
      <c r="AU1212" s="9">
        <v>7.9081558999999997</v>
      </c>
      <c r="AV1212" s="9">
        <v>11.209622</v>
      </c>
      <c r="AW1212" s="9">
        <v>5.3310222999999999</v>
      </c>
      <c r="AX1212" s="9">
        <v>4.9656887000000003</v>
      </c>
      <c r="AY1212" s="9">
        <v>8.2827997</v>
      </c>
      <c r="AZ1212" s="9">
        <v>5.0988220999999996</v>
      </c>
      <c r="BA1212" s="9">
        <v>6.6171112000000001</v>
      </c>
      <c r="BB1212" s="9">
        <v>9.0895337999999999</v>
      </c>
      <c r="BC1212" s="9">
        <v>10.175777</v>
      </c>
      <c r="BD1212" s="9">
        <v>8.6180000000000003</v>
      </c>
      <c r="BE1212" s="9">
        <v>6.9816222000000003</v>
      </c>
      <c r="BF1212" s="9">
        <v>6.6590446999999999</v>
      </c>
      <c r="BG1212" s="9">
        <v>11.386644</v>
      </c>
      <c r="BH1212" s="9">
        <v>5.8795780999999998</v>
      </c>
      <c r="BI1212" s="9">
        <v>9.5047339999999991</v>
      </c>
      <c r="BJ1212" s="9">
        <v>4.8523778999999996</v>
      </c>
      <c r="BK1212" s="9">
        <v>6.1661333999999997</v>
      </c>
      <c r="BL1212" s="9">
        <v>4.7343779000000001</v>
      </c>
      <c r="BM1212" s="9">
        <v>8.2304001000000007</v>
      </c>
      <c r="BN1212" s="9">
        <v>6.4132227999999998</v>
      </c>
      <c r="BO1212" s="9">
        <v>5.3111553000000002</v>
      </c>
      <c r="BP1212" s="9">
        <v>7.5113778</v>
      </c>
      <c r="BQ1212" s="9">
        <v>10.872021999999999</v>
      </c>
      <c r="BR1212" s="9">
        <v>9.3483771999999998</v>
      </c>
      <c r="BS1212" s="9">
        <v>12.019601</v>
      </c>
      <c r="BT1212" s="9">
        <v>5.9209560999999997</v>
      </c>
      <c r="BU1212" s="9">
        <v>5.9180888999999999</v>
      </c>
      <c r="BV1212" s="9">
        <v>8.1548222999999993</v>
      </c>
      <c r="BW1212" s="9">
        <v>6.2268891000000002</v>
      </c>
      <c r="BX1212" s="9">
        <v>7.0547113000000001</v>
      </c>
      <c r="BY1212" s="9">
        <v>13.220889</v>
      </c>
      <c r="BZ1212" s="9">
        <v>7.0222439999999997</v>
      </c>
      <c r="CA1212" s="9">
        <v>9.7739563</v>
      </c>
      <c r="CB1212" s="9">
        <v>4.7137112999999999</v>
      </c>
      <c r="CC1212" s="9">
        <v>4.4129332999999997</v>
      </c>
      <c r="CD1212" s="9">
        <v>7.3016224000000003</v>
      </c>
      <c r="CE1212" s="9">
        <v>4.5024227999999997</v>
      </c>
      <c r="CF1212" s="9">
        <v>5.7407560000000002</v>
      </c>
      <c r="CG1212" s="9">
        <v>7.9612445999999997</v>
      </c>
      <c r="CH1212" s="9">
        <v>8.9227551999999992</v>
      </c>
      <c r="CI1212" s="9">
        <v>7.5141777999999997</v>
      </c>
      <c r="CJ1212" s="9">
        <v>6.1893333999999998</v>
      </c>
      <c r="CK1212" s="9">
        <v>5.8217115000000002</v>
      </c>
      <c r="CL1212" s="9">
        <v>9.9399108999999992</v>
      </c>
      <c r="CM1212" s="9">
        <v>5.1473111999999999</v>
      </c>
      <c r="CN1212" s="9">
        <v>8.2213335000000001</v>
      </c>
      <c r="CO1212" s="9">
        <v>4.3315783000000003</v>
      </c>
      <c r="CP1212" s="9">
        <v>5.5443996999999996</v>
      </c>
      <c r="CQ1212" s="9">
        <v>4.1946444999999999</v>
      </c>
      <c r="CR1212" s="9">
        <v>7.1864227999999999</v>
      </c>
      <c r="CS1212" s="9">
        <v>5.6742667999999998</v>
      </c>
      <c r="CT1212" s="9">
        <v>4.7916664999999998</v>
      </c>
      <c r="CU1212" s="9">
        <v>6.5790667999999997</v>
      </c>
      <c r="CV1212" s="9">
        <v>9.4328441999999999</v>
      </c>
      <c r="CW1212" s="9">
        <v>8.1144885999999996</v>
      </c>
      <c r="CX1212" s="9">
        <v>10.476267</v>
      </c>
      <c r="CY1212" s="9">
        <v>5.2411332000000002</v>
      </c>
      <c r="CZ1212" s="9">
        <v>5.2102665999999997</v>
      </c>
      <c r="DA1212" s="9">
        <v>7.0671553999999999</v>
      </c>
      <c r="DB1212" s="9">
        <v>5.5186447999999997</v>
      </c>
      <c r="DC1212" s="9">
        <v>6.3108449000000002</v>
      </c>
      <c r="DD1212" s="9">
        <v>11.599645000000001</v>
      </c>
      <c r="DE1212" s="9">
        <v>6.1479111</v>
      </c>
      <c r="DF1212" s="9">
        <v>8.4151115000000001</v>
      </c>
      <c r="DG1212" s="9">
        <v>3.8753114000000002</v>
      </c>
      <c r="DH1212" s="9">
        <v>3.6547334</v>
      </c>
      <c r="DI1212" s="9">
        <v>5.9920225</v>
      </c>
      <c r="DJ1212" s="9">
        <v>3.7040001999999999</v>
      </c>
      <c r="DK1212" s="9">
        <v>4.6036668000000001</v>
      </c>
      <c r="DL1212" s="9">
        <v>6.4730224999999999</v>
      </c>
      <c r="DM1212" s="9">
        <v>7.2687334999999997</v>
      </c>
      <c r="DN1212" s="9">
        <v>6.0820221999999999</v>
      </c>
      <c r="DO1212" s="9">
        <v>5.1212448999999998</v>
      </c>
      <c r="DP1212" s="9">
        <v>4.7293552999999999</v>
      </c>
      <c r="DQ1212" s="9">
        <v>8.0516223999999994</v>
      </c>
      <c r="DR1212" s="9">
        <v>4.1861777</v>
      </c>
      <c r="DS1212" s="9">
        <v>6.5879560000000001</v>
      </c>
      <c r="DT1212" s="9">
        <v>3.6154666</v>
      </c>
      <c r="DU1212" s="9">
        <v>4.6740446000000002</v>
      </c>
      <c r="DV1212" s="9">
        <v>3.4713110999999999</v>
      </c>
      <c r="DW1212" s="9">
        <v>5.8279781000000002</v>
      </c>
      <c r="DX1212" s="9">
        <v>4.6831999</v>
      </c>
      <c r="DY1212" s="9">
        <v>4.0561999999999996</v>
      </c>
      <c r="DZ1212" s="9">
        <v>5.3563333000000002</v>
      </c>
      <c r="EA1212" s="9">
        <v>7.5824666000000001</v>
      </c>
      <c r="EB1212" s="9">
        <v>6.5320891999999997</v>
      </c>
      <c r="EC1212" s="9">
        <v>8.4599562000000006</v>
      </c>
      <c r="ED1212" s="9">
        <v>4.3223114000000002</v>
      </c>
      <c r="EE1212" s="9">
        <v>4.2753778000000002</v>
      </c>
      <c r="EF1212" s="9">
        <v>5.6846671000000004</v>
      </c>
      <c r="EG1212" s="9">
        <v>4.5618892000000004</v>
      </c>
      <c r="EH1212" s="9">
        <v>5.2851558000000001</v>
      </c>
      <c r="EI1212" s="9">
        <v>9.4512672000000002</v>
      </c>
      <c r="EJ1212" s="9">
        <v>4.9962001000000003</v>
      </c>
      <c r="EK1212" s="9">
        <v>6.7124891</v>
      </c>
    </row>
    <row r="1213" spans="1:141" x14ac:dyDescent="0.2">
      <c r="A1213">
        <v>1209</v>
      </c>
      <c r="B1213" s="9">
        <v>2.8138000000000001</v>
      </c>
      <c r="C1213" s="9">
        <v>6.042202445013463</v>
      </c>
      <c r="D1213" s="9">
        <v>3.4649999999999999</v>
      </c>
      <c r="E1213" s="9">
        <v>4.4136999999999995</v>
      </c>
      <c r="F1213" s="9">
        <v>3.9224000000000001</v>
      </c>
      <c r="G1213" s="9">
        <v>5.9610000000000003</v>
      </c>
      <c r="H1213" s="9">
        <v>4.7190000000000003</v>
      </c>
      <c r="I1213" s="9">
        <v>5.3624999999999998</v>
      </c>
      <c r="J1213" s="9">
        <v>4.9544500000000005</v>
      </c>
      <c r="K1213" s="9">
        <v>9.2119999999999997</v>
      </c>
      <c r="L1213" s="9">
        <v>5.7195</v>
      </c>
      <c r="M1213" s="9">
        <v>7.0914999999999999</v>
      </c>
      <c r="N1213" s="9">
        <v>6.3815</v>
      </c>
      <c r="O1213" s="9">
        <v>12.987</v>
      </c>
      <c r="P1213" s="9">
        <v>7.7936499999999995</v>
      </c>
      <c r="Q1213" s="9">
        <v>9.7279</v>
      </c>
      <c r="R1213" s="9">
        <v>5.9411173000000002</v>
      </c>
      <c r="S1213" s="9">
        <v>5.5032667999999996</v>
      </c>
      <c r="T1213" s="9">
        <v>9.0991000999999994</v>
      </c>
      <c r="U1213" s="9">
        <v>5.7349334000000001</v>
      </c>
      <c r="V1213" s="9">
        <v>7.5246167000000002</v>
      </c>
      <c r="W1213" s="9">
        <v>10.113616</v>
      </c>
      <c r="X1213" s="9">
        <v>11.5801</v>
      </c>
      <c r="Y1213" s="9">
        <v>9.7627831</v>
      </c>
      <c r="Z1213" s="9">
        <v>7.9428668</v>
      </c>
      <c r="AA1213" s="9">
        <v>7.5753335999999996</v>
      </c>
      <c r="AB1213" s="9">
        <v>12.954167</v>
      </c>
      <c r="AC1213" s="9">
        <v>6.6389164999999997</v>
      </c>
      <c r="AD1213" s="9">
        <v>10.866751000000001</v>
      </c>
      <c r="AE1213" s="9">
        <v>5.3793669</v>
      </c>
      <c r="AF1213" s="9">
        <v>6.8651333000000001</v>
      </c>
      <c r="AG1213" s="9">
        <v>5.3004832000000004</v>
      </c>
      <c r="AH1213" s="9">
        <v>9.3274164000000006</v>
      </c>
      <c r="AI1213" s="9">
        <v>7.1665501999999996</v>
      </c>
      <c r="AJ1213" s="9">
        <v>5.8132839000000001</v>
      </c>
      <c r="AK1213" s="9">
        <v>8.4426831999999994</v>
      </c>
      <c r="AL1213" s="9">
        <v>12.391817</v>
      </c>
      <c r="AM1213" s="9">
        <v>10.609517</v>
      </c>
      <c r="AN1213" s="9">
        <v>13.615567</v>
      </c>
      <c r="AO1213" s="9">
        <v>6.6340498999999999</v>
      </c>
      <c r="AP1213" s="9">
        <v>6.6591673</v>
      </c>
      <c r="AQ1213" s="9">
        <v>9.3560838999999998</v>
      </c>
      <c r="AR1213" s="9">
        <v>7.0096331000000003</v>
      </c>
      <c r="AS1213" s="9">
        <v>7.8080001000000001</v>
      </c>
      <c r="AT1213" s="9">
        <v>14.912701</v>
      </c>
      <c r="AU1213" s="9">
        <v>7.9161834999999998</v>
      </c>
      <c r="AV1213" s="9">
        <v>11.221933999999999</v>
      </c>
      <c r="AW1213" s="9">
        <v>5.3367833999999998</v>
      </c>
      <c r="AX1213" s="9">
        <v>4.9710336000000002</v>
      </c>
      <c r="AY1213" s="9">
        <v>8.2921505</v>
      </c>
      <c r="AZ1213" s="9">
        <v>5.1043835</v>
      </c>
      <c r="BA1213" s="9">
        <v>6.6242666000000003</v>
      </c>
      <c r="BB1213" s="9">
        <v>9.0990009000000001</v>
      </c>
      <c r="BC1213" s="9">
        <v>10.187366000000001</v>
      </c>
      <c r="BD1213" s="9">
        <v>8.6271000000000004</v>
      </c>
      <c r="BE1213" s="9">
        <v>6.9892836000000003</v>
      </c>
      <c r="BF1213" s="9">
        <v>6.6662169000000002</v>
      </c>
      <c r="BG1213" s="9">
        <v>11.399717000000001</v>
      </c>
      <c r="BH1213" s="9">
        <v>5.8859167000000001</v>
      </c>
      <c r="BI1213" s="9">
        <v>9.5153999000000002</v>
      </c>
      <c r="BJ1213" s="9">
        <v>4.8576169</v>
      </c>
      <c r="BK1213" s="9">
        <v>6.1728500999999998</v>
      </c>
      <c r="BL1213" s="9">
        <v>4.7395167000000002</v>
      </c>
      <c r="BM1213" s="9">
        <v>8.2394505000000002</v>
      </c>
      <c r="BN1213" s="9">
        <v>6.4200834999999996</v>
      </c>
      <c r="BO1213" s="9">
        <v>5.3168835999999997</v>
      </c>
      <c r="BP1213" s="9">
        <v>7.5194168000000001</v>
      </c>
      <c r="BQ1213" s="9">
        <v>10.884131999999999</v>
      </c>
      <c r="BR1213" s="9">
        <v>9.3583669999999994</v>
      </c>
      <c r="BS1213" s="9">
        <v>12.033051</v>
      </c>
      <c r="BT1213" s="9">
        <v>5.9272837999999997</v>
      </c>
      <c r="BU1213" s="9">
        <v>5.9244838</v>
      </c>
      <c r="BV1213" s="9">
        <v>8.1635331999999998</v>
      </c>
      <c r="BW1213" s="9">
        <v>6.2333335999999999</v>
      </c>
      <c r="BX1213" s="9">
        <v>7.0623168999999999</v>
      </c>
      <c r="BY1213" s="9">
        <v>13.236134</v>
      </c>
      <c r="BZ1213" s="9">
        <v>7.0294666000000001</v>
      </c>
      <c r="CA1213" s="9">
        <v>9.7847337999999997</v>
      </c>
      <c r="CB1213" s="9">
        <v>4.7188172000000002</v>
      </c>
      <c r="CC1213" s="9">
        <v>4.4176998000000003</v>
      </c>
      <c r="CD1213" s="9">
        <v>7.3098836</v>
      </c>
      <c r="CE1213" s="9">
        <v>4.5073337999999996</v>
      </c>
      <c r="CF1213" s="9">
        <v>5.7470336</v>
      </c>
      <c r="CG1213" s="9">
        <v>7.9695668</v>
      </c>
      <c r="CH1213" s="9">
        <v>8.9329338000000007</v>
      </c>
      <c r="CI1213" s="9">
        <v>7.5221166999999998</v>
      </c>
      <c r="CJ1213" s="9">
        <v>6.1961503000000002</v>
      </c>
      <c r="CK1213" s="9">
        <v>5.8279667000000002</v>
      </c>
      <c r="CL1213" s="9">
        <v>9.9513168000000007</v>
      </c>
      <c r="CM1213" s="9">
        <v>5.1528663999999997</v>
      </c>
      <c r="CN1213" s="9">
        <v>8.2305507999999996</v>
      </c>
      <c r="CO1213" s="9">
        <v>4.3362670000000003</v>
      </c>
      <c r="CP1213" s="9">
        <v>5.5504498</v>
      </c>
      <c r="CQ1213" s="9">
        <v>4.1992168000000003</v>
      </c>
      <c r="CR1213" s="9">
        <v>7.1943339999999996</v>
      </c>
      <c r="CS1213" s="9">
        <v>5.6803502999999997</v>
      </c>
      <c r="CT1213" s="9">
        <v>4.7968501999999997</v>
      </c>
      <c r="CU1213" s="9">
        <v>6.5861497</v>
      </c>
      <c r="CV1213" s="9">
        <v>9.4433661000000004</v>
      </c>
      <c r="CW1213" s="9">
        <v>8.1231833000000009</v>
      </c>
      <c r="CX1213" s="9">
        <v>10.488101</v>
      </c>
      <c r="CY1213" s="9">
        <v>5.2467499000000002</v>
      </c>
      <c r="CZ1213" s="9">
        <v>5.2158999000000001</v>
      </c>
      <c r="DA1213" s="9">
        <v>7.0747333000000001</v>
      </c>
      <c r="DB1213" s="9">
        <v>5.5243672999999998</v>
      </c>
      <c r="DC1213" s="9">
        <v>6.3176670000000001</v>
      </c>
      <c r="DD1213" s="9">
        <v>11.613117000000001</v>
      </c>
      <c r="DE1213" s="9">
        <v>6.1543169000000004</v>
      </c>
      <c r="DF1213" s="9">
        <v>8.4244175000000006</v>
      </c>
      <c r="DG1213" s="9">
        <v>3.8795168000000002</v>
      </c>
      <c r="DH1213" s="9">
        <v>3.6587000000000001</v>
      </c>
      <c r="DI1213" s="9">
        <v>5.9988332</v>
      </c>
      <c r="DJ1213" s="9">
        <v>3.7080503</v>
      </c>
      <c r="DK1213" s="9">
        <v>4.6087999000000002</v>
      </c>
      <c r="DL1213" s="9">
        <v>6.4798336000000001</v>
      </c>
      <c r="DM1213" s="9">
        <v>7.27705</v>
      </c>
      <c r="DN1213" s="9">
        <v>6.0884833</v>
      </c>
      <c r="DO1213" s="9">
        <v>5.1269169000000003</v>
      </c>
      <c r="DP1213" s="9">
        <v>4.7344331999999998</v>
      </c>
      <c r="DQ1213" s="9">
        <v>8.0608834999999992</v>
      </c>
      <c r="DR1213" s="9">
        <v>4.1907167000000003</v>
      </c>
      <c r="DS1213" s="9">
        <v>6.5953336</v>
      </c>
      <c r="DT1213" s="9">
        <v>3.6194000000000002</v>
      </c>
      <c r="DU1213" s="9">
        <v>4.6791668</v>
      </c>
      <c r="DV1213" s="9">
        <v>3.4751167000000001</v>
      </c>
      <c r="DW1213" s="9">
        <v>5.8344168999999999</v>
      </c>
      <c r="DX1213" s="9">
        <v>4.6882501000000003</v>
      </c>
      <c r="DY1213" s="9">
        <v>4.0606002999999999</v>
      </c>
      <c r="DZ1213" s="9">
        <v>5.3621502000000003</v>
      </c>
      <c r="EA1213" s="9">
        <v>7.5909500000000003</v>
      </c>
      <c r="EB1213" s="9">
        <v>6.5391335000000002</v>
      </c>
      <c r="EC1213" s="9">
        <v>8.4696330999999994</v>
      </c>
      <c r="ED1213" s="9">
        <v>4.3269668000000001</v>
      </c>
      <c r="EE1213" s="9">
        <v>4.2800168999999997</v>
      </c>
      <c r="EF1213" s="9">
        <v>5.6908006999999996</v>
      </c>
      <c r="EG1213" s="9">
        <v>4.5666332000000001</v>
      </c>
      <c r="EH1213" s="9">
        <v>5.2908834999999996</v>
      </c>
      <c r="EI1213" s="9">
        <v>9.4623498999999995</v>
      </c>
      <c r="EJ1213" s="9">
        <v>5.0014997000000001</v>
      </c>
      <c r="EK1213" s="9">
        <v>6.7199340000000003</v>
      </c>
    </row>
    <row r="1214" spans="1:141" x14ac:dyDescent="0.2">
      <c r="A1214">
        <v>1210</v>
      </c>
      <c r="B1214" s="9">
        <v>2.8170000000000002</v>
      </c>
      <c r="C1214" s="9">
        <v>6.0477804944594027</v>
      </c>
      <c r="D1214" s="9">
        <v>3.4689999999999999</v>
      </c>
      <c r="E1214" s="9">
        <v>4.4189999999999996</v>
      </c>
      <c r="F1214" s="9">
        <v>3.9253333333333331</v>
      </c>
      <c r="G1214" s="9">
        <v>5.97</v>
      </c>
      <c r="H1214" s="9">
        <v>4.7256</v>
      </c>
      <c r="I1214" s="9">
        <v>5.37</v>
      </c>
      <c r="J1214" s="9">
        <v>4.9610000000000003</v>
      </c>
      <c r="K1214" s="9">
        <v>9.2200000000000006</v>
      </c>
      <c r="L1214" s="9">
        <v>5.726</v>
      </c>
      <c r="M1214" s="9">
        <v>7.1</v>
      </c>
      <c r="N1214" s="9">
        <v>6.39</v>
      </c>
      <c r="O1214" s="9">
        <v>13</v>
      </c>
      <c r="P1214" s="9">
        <v>7.8019999999999996</v>
      </c>
      <c r="Q1214" s="9">
        <v>9.74</v>
      </c>
      <c r="R1214" s="9">
        <v>5.9475226000000001</v>
      </c>
      <c r="S1214" s="9">
        <v>5.5091558000000003</v>
      </c>
      <c r="T1214" s="9">
        <v>9.1093340000000005</v>
      </c>
      <c r="U1214" s="9">
        <v>5.7411779999999997</v>
      </c>
      <c r="V1214" s="9">
        <v>7.5326551999999998</v>
      </c>
      <c r="W1214" s="9">
        <v>10.124122</v>
      </c>
      <c r="X1214" s="9">
        <v>11.593266</v>
      </c>
      <c r="Y1214" s="9">
        <v>9.7730779999999999</v>
      </c>
      <c r="Z1214" s="9">
        <v>7.9515557000000001</v>
      </c>
      <c r="AA1214" s="9">
        <v>7.5835118000000001</v>
      </c>
      <c r="AB1214" s="9">
        <v>12.969023</v>
      </c>
      <c r="AC1214" s="9">
        <v>6.6460552000000002</v>
      </c>
      <c r="AD1214" s="9">
        <v>10.878966999999999</v>
      </c>
      <c r="AE1214" s="9">
        <v>5.3851557000000003</v>
      </c>
      <c r="AF1214" s="9">
        <v>6.8725776999999999</v>
      </c>
      <c r="AG1214" s="9">
        <v>5.3062110000000002</v>
      </c>
      <c r="AH1214" s="9">
        <v>9.3376550999999992</v>
      </c>
      <c r="AI1214" s="9">
        <v>7.1741666999999998</v>
      </c>
      <c r="AJ1214" s="9">
        <v>5.8195448000000001</v>
      </c>
      <c r="AK1214" s="9">
        <v>8.4516773000000001</v>
      </c>
      <c r="AL1214" s="9">
        <v>12.405589000000001</v>
      </c>
      <c r="AM1214" s="9">
        <v>10.62079</v>
      </c>
      <c r="AN1214" s="9">
        <v>13.630623</v>
      </c>
      <c r="AO1214" s="9">
        <v>6.6410999000000004</v>
      </c>
      <c r="AP1214" s="9">
        <v>6.6663560999999998</v>
      </c>
      <c r="AQ1214" s="9">
        <v>9.3660116000000002</v>
      </c>
      <c r="AR1214" s="9">
        <v>7.0168442999999998</v>
      </c>
      <c r="AS1214" s="9">
        <v>7.8164001000000001</v>
      </c>
      <c r="AT1214" s="9">
        <v>14.929734</v>
      </c>
      <c r="AU1214" s="9">
        <v>7.9242109999999997</v>
      </c>
      <c r="AV1214" s="9">
        <v>11.234245</v>
      </c>
      <c r="AW1214" s="9">
        <v>5.3425446000000001</v>
      </c>
      <c r="AX1214" s="9">
        <v>4.9763780000000004</v>
      </c>
      <c r="AY1214" s="9">
        <v>8.3015003000000007</v>
      </c>
      <c r="AZ1214" s="9">
        <v>5.1099443000000004</v>
      </c>
      <c r="BA1214" s="9">
        <v>6.6314219999999997</v>
      </c>
      <c r="BB1214" s="9">
        <v>9.1084671000000004</v>
      </c>
      <c r="BC1214" s="9">
        <v>10.198955</v>
      </c>
      <c r="BD1214" s="9">
        <v>8.6362000000000005</v>
      </c>
      <c r="BE1214" s="9">
        <v>6.9969444000000003</v>
      </c>
      <c r="BF1214" s="9">
        <v>6.6733890000000002</v>
      </c>
      <c r="BG1214" s="9">
        <v>11.412789</v>
      </c>
      <c r="BH1214" s="9">
        <v>5.8922558</v>
      </c>
      <c r="BI1214" s="9">
        <v>9.5260668000000006</v>
      </c>
      <c r="BJ1214" s="9">
        <v>4.8628558999999996</v>
      </c>
      <c r="BK1214" s="9">
        <v>6.1795669000000002</v>
      </c>
      <c r="BL1214" s="9">
        <v>4.7446555999999998</v>
      </c>
      <c r="BM1214" s="9">
        <v>8.2484999000000006</v>
      </c>
      <c r="BN1214" s="9">
        <v>6.4269447</v>
      </c>
      <c r="BO1214" s="9">
        <v>5.3226113000000002</v>
      </c>
      <c r="BP1214" s="9">
        <v>7.5274552999999997</v>
      </c>
      <c r="BQ1214" s="9">
        <v>10.896243999999999</v>
      </c>
      <c r="BR1214" s="9">
        <v>9.3683557999999998</v>
      </c>
      <c r="BS1214" s="9">
        <v>12.0465</v>
      </c>
      <c r="BT1214" s="9">
        <v>5.9336114000000002</v>
      </c>
      <c r="BU1214" s="9">
        <v>5.9308782000000004</v>
      </c>
      <c r="BV1214" s="9">
        <v>8.1722441000000003</v>
      </c>
      <c r="BW1214" s="9">
        <v>6.2397780000000003</v>
      </c>
      <c r="BX1214" s="9">
        <v>7.0699224000000003</v>
      </c>
      <c r="BY1214" s="9">
        <v>13.251378000000001</v>
      </c>
      <c r="BZ1214" s="9">
        <v>7.0366888000000003</v>
      </c>
      <c r="CA1214" s="9">
        <v>9.7955112</v>
      </c>
      <c r="CB1214" s="9">
        <v>4.7239227000000001</v>
      </c>
      <c r="CC1214" s="9">
        <v>4.4224667999999996</v>
      </c>
      <c r="CD1214" s="9">
        <v>7.3181443000000002</v>
      </c>
      <c r="CE1214" s="9">
        <v>4.5122447000000001</v>
      </c>
      <c r="CF1214" s="9">
        <v>5.7533111999999997</v>
      </c>
      <c r="CG1214" s="9">
        <v>7.9778890999999996</v>
      </c>
      <c r="CH1214" s="9">
        <v>8.9431113999999994</v>
      </c>
      <c r="CI1214" s="9">
        <v>7.5300554999999996</v>
      </c>
      <c r="CJ1214" s="9">
        <v>6.2029671999999998</v>
      </c>
      <c r="CK1214" s="9">
        <v>5.8342223000000004</v>
      </c>
      <c r="CL1214" s="9">
        <v>9.9627218000000006</v>
      </c>
      <c r="CM1214" s="9">
        <v>5.1584219999999998</v>
      </c>
      <c r="CN1214" s="9">
        <v>8.2397670999999999</v>
      </c>
      <c r="CO1214" s="9">
        <v>4.3409557000000003</v>
      </c>
      <c r="CP1214" s="9">
        <v>5.5564999999999998</v>
      </c>
      <c r="CQ1214" s="9">
        <v>4.2037887999999999</v>
      </c>
      <c r="CR1214" s="9">
        <v>7.2022447999999999</v>
      </c>
      <c r="CS1214" s="9">
        <v>5.6864337999999996</v>
      </c>
      <c r="CT1214" s="9">
        <v>4.8020334</v>
      </c>
      <c r="CU1214" s="9">
        <v>6.5932331</v>
      </c>
      <c r="CV1214" s="9">
        <v>9.4538878999999998</v>
      </c>
      <c r="CW1214" s="9">
        <v>8.1318778999999992</v>
      </c>
      <c r="CX1214" s="9">
        <v>10.499934</v>
      </c>
      <c r="CY1214" s="9">
        <v>5.2523664999999999</v>
      </c>
      <c r="CZ1214" s="9">
        <v>5.2215332999999999</v>
      </c>
      <c r="DA1214" s="9">
        <v>7.0823112000000004</v>
      </c>
      <c r="DB1214" s="9">
        <v>5.5300893999999996</v>
      </c>
      <c r="DC1214" s="9">
        <v>6.3244891000000001</v>
      </c>
      <c r="DD1214" s="9">
        <v>11.62659</v>
      </c>
      <c r="DE1214" s="9">
        <v>6.1607222999999998</v>
      </c>
      <c r="DF1214" s="9">
        <v>8.4337225</v>
      </c>
      <c r="DG1214" s="9">
        <v>3.8837223000000001</v>
      </c>
      <c r="DH1214" s="9">
        <v>3.6626666000000001</v>
      </c>
      <c r="DI1214" s="9">
        <v>6.0056443000000002</v>
      </c>
      <c r="DJ1214" s="9">
        <v>3.7121</v>
      </c>
      <c r="DK1214" s="9">
        <v>4.6139330999999997</v>
      </c>
      <c r="DL1214" s="9">
        <v>6.4866447000000003</v>
      </c>
      <c r="DM1214" s="9">
        <v>7.2853665000000003</v>
      </c>
      <c r="DN1214" s="9">
        <v>6.0949445000000004</v>
      </c>
      <c r="DO1214" s="9">
        <v>5.1325893000000002</v>
      </c>
      <c r="DP1214" s="9">
        <v>4.7395110000000003</v>
      </c>
      <c r="DQ1214" s="9">
        <v>8.0701447000000002</v>
      </c>
      <c r="DR1214" s="9">
        <v>4.1952558</v>
      </c>
      <c r="DS1214" s="9">
        <v>6.6027111999999999</v>
      </c>
      <c r="DT1214" s="9">
        <v>3.6233331999999998</v>
      </c>
      <c r="DU1214" s="9">
        <v>4.6842889999999997</v>
      </c>
      <c r="DV1214" s="9">
        <v>3.4789221000000001</v>
      </c>
      <c r="DW1214" s="9">
        <v>5.8408556000000003</v>
      </c>
      <c r="DX1214" s="9">
        <v>4.6933002000000004</v>
      </c>
      <c r="DY1214" s="9">
        <v>4.0650000999999998</v>
      </c>
      <c r="DZ1214" s="9">
        <v>5.3679667000000002</v>
      </c>
      <c r="EA1214" s="9">
        <v>7.5994329</v>
      </c>
      <c r="EB1214" s="9">
        <v>6.5461779</v>
      </c>
      <c r="EC1214" s="9">
        <v>8.4793109999999992</v>
      </c>
      <c r="ED1214" s="9">
        <v>4.3316220999999997</v>
      </c>
      <c r="EE1214" s="9">
        <v>4.2846555999999998</v>
      </c>
      <c r="EF1214" s="9">
        <v>5.6969336999999998</v>
      </c>
      <c r="EG1214" s="9">
        <v>4.5713777999999996</v>
      </c>
      <c r="EH1214" s="9">
        <v>5.2966113000000004</v>
      </c>
      <c r="EI1214" s="9">
        <v>9.4734335000000005</v>
      </c>
      <c r="EJ1214" s="9">
        <v>5.0067997000000002</v>
      </c>
      <c r="EK1214" s="9">
        <v>6.7273784000000001</v>
      </c>
    </row>
    <row r="1215" spans="1:141" x14ac:dyDescent="0.2">
      <c r="A1215">
        <v>1211</v>
      </c>
      <c r="B1215" s="9">
        <v>2.81995</v>
      </c>
      <c r="C1215" s="9">
        <v>6.0533585439053432</v>
      </c>
      <c r="D1215" s="9">
        <v>3.4726499999999998</v>
      </c>
      <c r="E1215" s="9">
        <v>4.4238499999999998</v>
      </c>
      <c r="F1215" s="9">
        <v>3.9282666666666666</v>
      </c>
      <c r="G1215" s="9">
        <v>5.976</v>
      </c>
      <c r="H1215" s="9">
        <v>4.7313200000000002</v>
      </c>
      <c r="I1215" s="9">
        <v>5.3765000000000001</v>
      </c>
      <c r="J1215" s="9">
        <v>4.9659500000000003</v>
      </c>
      <c r="K1215" s="9">
        <v>9.2279999999999998</v>
      </c>
      <c r="L1215" s="9">
        <v>5.7314499999999997</v>
      </c>
      <c r="M1215" s="9">
        <v>7.1069999999999993</v>
      </c>
      <c r="N1215" s="9">
        <v>6.3964999999999996</v>
      </c>
      <c r="O1215" s="9">
        <v>13.012</v>
      </c>
      <c r="P1215" s="9">
        <v>7.8102</v>
      </c>
      <c r="Q1215" s="9">
        <v>9.7505000000000006</v>
      </c>
      <c r="R1215" s="9">
        <v>5.9539280000000003</v>
      </c>
      <c r="S1215" s="9">
        <v>5.5150446999999998</v>
      </c>
      <c r="T1215" s="9">
        <v>9.1195678999999998</v>
      </c>
      <c r="U1215" s="9">
        <v>5.7474221999999999</v>
      </c>
      <c r="V1215" s="9">
        <v>7.5406941999999999</v>
      </c>
      <c r="W1215" s="9">
        <v>10.134627</v>
      </c>
      <c r="X1215" s="9">
        <v>11.606434</v>
      </c>
      <c r="Y1215" s="9">
        <v>9.7833728999999998</v>
      </c>
      <c r="Z1215" s="9">
        <v>7.9602446999999996</v>
      </c>
      <c r="AA1215" s="9">
        <v>7.5916895999999996</v>
      </c>
      <c r="AB1215" s="9">
        <v>12.983878000000001</v>
      </c>
      <c r="AC1215" s="9">
        <v>6.6531944000000003</v>
      </c>
      <c r="AD1215" s="9">
        <v>10.891184000000001</v>
      </c>
      <c r="AE1215" s="9">
        <v>5.3909444999999998</v>
      </c>
      <c r="AF1215" s="9">
        <v>6.8800220000000003</v>
      </c>
      <c r="AG1215" s="9">
        <v>5.3119388000000001</v>
      </c>
      <c r="AH1215" s="9">
        <v>9.3478946999999994</v>
      </c>
      <c r="AI1215" s="9">
        <v>7.1817837000000004</v>
      </c>
      <c r="AJ1215" s="9">
        <v>5.8258057000000001</v>
      </c>
      <c r="AK1215" s="9">
        <v>8.4606724</v>
      </c>
      <c r="AL1215" s="9">
        <v>12.419361</v>
      </c>
      <c r="AM1215" s="9">
        <v>10.632061999999999</v>
      </c>
      <c r="AN1215" s="9">
        <v>13.645678999999999</v>
      </c>
      <c r="AO1215" s="9">
        <v>6.6481500000000002</v>
      </c>
      <c r="AP1215" s="9">
        <v>6.6735448999999996</v>
      </c>
      <c r="AQ1215" s="9">
        <v>9.3759394</v>
      </c>
      <c r="AR1215" s="9">
        <v>7.0240555000000002</v>
      </c>
      <c r="AS1215" s="9">
        <v>7.8247999999999998</v>
      </c>
      <c r="AT1215" s="9">
        <v>14.946766999999999</v>
      </c>
      <c r="AU1215" s="9">
        <v>7.9322391000000003</v>
      </c>
      <c r="AV1215" s="9">
        <v>11.246556</v>
      </c>
      <c r="AW1215" s="9">
        <v>5.3483057000000001</v>
      </c>
      <c r="AX1215" s="9">
        <v>4.9817223999999998</v>
      </c>
      <c r="AY1215" s="9">
        <v>8.3108500999999997</v>
      </c>
      <c r="AZ1215" s="9">
        <v>5.1155052000000003</v>
      </c>
      <c r="BA1215" s="9">
        <v>6.6385778999999996</v>
      </c>
      <c r="BB1215" s="9">
        <v>9.1179333000000007</v>
      </c>
      <c r="BC1215" s="9">
        <v>10.210544000000001</v>
      </c>
      <c r="BD1215" s="9">
        <v>8.6452998999999995</v>
      </c>
      <c r="BE1215" s="9">
        <v>7.0046052999999997</v>
      </c>
      <c r="BF1215" s="9">
        <v>6.6805614999999996</v>
      </c>
      <c r="BG1215" s="9">
        <v>11.425860999999999</v>
      </c>
      <c r="BH1215" s="9">
        <v>5.8985949</v>
      </c>
      <c r="BI1215" s="9">
        <v>9.5367335999999998</v>
      </c>
      <c r="BJ1215" s="9">
        <v>4.8680944000000004</v>
      </c>
      <c r="BK1215" s="9">
        <v>6.1862836000000003</v>
      </c>
      <c r="BL1215" s="9">
        <v>4.7497945000000001</v>
      </c>
      <c r="BM1215" s="9">
        <v>8.2575493000000009</v>
      </c>
      <c r="BN1215" s="9">
        <v>6.4338059000000003</v>
      </c>
      <c r="BO1215" s="9">
        <v>5.3283391</v>
      </c>
      <c r="BP1215" s="9">
        <v>7.5354942999999999</v>
      </c>
      <c r="BQ1215" s="9">
        <v>10.908355999999999</v>
      </c>
      <c r="BR1215" s="9">
        <v>9.3783445000000007</v>
      </c>
      <c r="BS1215" s="9">
        <v>12.059951</v>
      </c>
      <c r="BT1215" s="9">
        <v>5.9399395000000004</v>
      </c>
      <c r="BU1215" s="9">
        <v>5.9372724999999997</v>
      </c>
      <c r="BV1215" s="9">
        <v>8.1809559000000007</v>
      </c>
      <c r="BW1215" s="9">
        <v>6.2462225</v>
      </c>
      <c r="BX1215" s="9">
        <v>7.077528</v>
      </c>
      <c r="BY1215" s="9">
        <v>13.266622999999999</v>
      </c>
      <c r="BZ1215" s="9">
        <v>7.0439109999999996</v>
      </c>
      <c r="CA1215" s="9">
        <v>9.8062897000000007</v>
      </c>
      <c r="CB1215" s="9">
        <v>4.7290282000000001</v>
      </c>
      <c r="CC1215" s="9">
        <v>4.4272337000000004</v>
      </c>
      <c r="CD1215" s="9">
        <v>7.3264054999999999</v>
      </c>
      <c r="CE1215" s="9">
        <v>4.5171561000000002</v>
      </c>
      <c r="CF1215" s="9">
        <v>5.7595891999999997</v>
      </c>
      <c r="CG1215" s="9">
        <v>7.9862112999999999</v>
      </c>
      <c r="CH1215" s="9">
        <v>8.9532889999999998</v>
      </c>
      <c r="CI1215" s="9">
        <v>7.5379943999999997</v>
      </c>
      <c r="CJ1215" s="9">
        <v>6.2097835999999997</v>
      </c>
      <c r="CK1215" s="9">
        <v>5.8404778999999998</v>
      </c>
      <c r="CL1215" s="9">
        <v>9.9741268000000005</v>
      </c>
      <c r="CM1215" s="9">
        <v>5.1639775999999999</v>
      </c>
      <c r="CN1215" s="9">
        <v>8.2489834000000002</v>
      </c>
      <c r="CO1215" s="9">
        <v>4.3456450000000002</v>
      </c>
      <c r="CP1215" s="9">
        <v>5.5625495999999996</v>
      </c>
      <c r="CQ1215" s="9">
        <v>4.2083607000000001</v>
      </c>
      <c r="CR1215" s="9">
        <v>7.2101559999999996</v>
      </c>
      <c r="CS1215" s="9">
        <v>5.6925167999999999</v>
      </c>
      <c r="CT1215" s="9">
        <v>4.8072166000000003</v>
      </c>
      <c r="CU1215" s="9">
        <v>6.6003164999999999</v>
      </c>
      <c r="CV1215" s="9">
        <v>9.4644107999999996</v>
      </c>
      <c r="CW1215" s="9">
        <v>8.1405715999999995</v>
      </c>
      <c r="CX1215" s="9">
        <v>10.511767000000001</v>
      </c>
      <c r="CY1215" s="9">
        <v>5.2579832</v>
      </c>
      <c r="CZ1215" s="9">
        <v>5.2271666999999997</v>
      </c>
      <c r="DA1215" s="9">
        <v>7.0898886000000001</v>
      </c>
      <c r="DB1215" s="9">
        <v>5.5358114</v>
      </c>
      <c r="DC1215" s="9">
        <v>6.3313116999999997</v>
      </c>
      <c r="DD1215" s="9">
        <v>11.640060999999999</v>
      </c>
      <c r="DE1215" s="9">
        <v>6.1671275999999997</v>
      </c>
      <c r="DF1215" s="9">
        <v>8.4430274999999995</v>
      </c>
      <c r="DG1215" s="9">
        <v>3.8879280000000001</v>
      </c>
      <c r="DH1215" s="9">
        <v>3.6666333999999998</v>
      </c>
      <c r="DI1215" s="9">
        <v>6.0124554999999997</v>
      </c>
      <c r="DJ1215" s="9">
        <v>3.7161499999999998</v>
      </c>
      <c r="DK1215" s="9">
        <v>4.6190667000000003</v>
      </c>
      <c r="DL1215" s="9">
        <v>6.4934558999999998</v>
      </c>
      <c r="DM1215" s="9">
        <v>7.2936835000000002</v>
      </c>
      <c r="DN1215" s="9">
        <v>6.1014055999999997</v>
      </c>
      <c r="DO1215" s="9">
        <v>5.1382618000000004</v>
      </c>
      <c r="DP1215" s="9">
        <v>4.7445889000000001</v>
      </c>
      <c r="DQ1215" s="9">
        <v>8.0794058</v>
      </c>
      <c r="DR1215" s="9">
        <v>4.1997942999999998</v>
      </c>
      <c r="DS1215" s="9">
        <v>6.6100893000000003</v>
      </c>
      <c r="DT1215" s="9">
        <v>3.6272663999999999</v>
      </c>
      <c r="DU1215" s="9">
        <v>4.6894112000000003</v>
      </c>
      <c r="DV1215" s="9">
        <v>3.4827275000000002</v>
      </c>
      <c r="DW1215" s="9">
        <v>5.8472948000000002</v>
      </c>
      <c r="DX1215" s="9">
        <v>4.6983499999999996</v>
      </c>
      <c r="DY1215" s="9">
        <v>4.0693998000000002</v>
      </c>
      <c r="DZ1215" s="9">
        <v>5.3737830999999998</v>
      </c>
      <c r="EA1215" s="9">
        <v>7.6079163999999997</v>
      </c>
      <c r="EB1215" s="9">
        <v>6.5532227000000001</v>
      </c>
      <c r="EC1215" s="9">
        <v>8.4889889000000007</v>
      </c>
      <c r="ED1215" s="9">
        <v>4.3362780000000001</v>
      </c>
      <c r="EE1215" s="9">
        <v>4.2892941999999996</v>
      </c>
      <c r="EF1215" s="9">
        <v>5.7030668000000002</v>
      </c>
      <c r="EG1215" s="9">
        <v>4.5761222999999998</v>
      </c>
      <c r="EH1215" s="9">
        <v>5.3023391000000002</v>
      </c>
      <c r="EI1215" s="9">
        <v>9.4845170999999997</v>
      </c>
      <c r="EJ1215" s="9">
        <v>5.0120997000000003</v>
      </c>
      <c r="EK1215" s="9">
        <v>6.7348227999999999</v>
      </c>
    </row>
    <row r="1216" spans="1:141" x14ac:dyDescent="0.2">
      <c r="A1216">
        <v>1212</v>
      </c>
      <c r="B1216" s="9">
        <v>2.8229000000000002</v>
      </c>
      <c r="C1216" s="9">
        <v>6.0589365933512838</v>
      </c>
      <c r="D1216" s="9">
        <v>3.4762999999999997</v>
      </c>
      <c r="E1216" s="9">
        <v>4.4286999999999992</v>
      </c>
      <c r="F1216" s="9">
        <v>3.9312</v>
      </c>
      <c r="G1216" s="9">
        <v>5.9820000000000002</v>
      </c>
      <c r="H1216" s="9">
        <v>4.7370400000000004</v>
      </c>
      <c r="I1216" s="9">
        <v>5.383</v>
      </c>
      <c r="J1216" s="9">
        <v>4.9709000000000003</v>
      </c>
      <c r="K1216" s="9">
        <v>9.2370000000000001</v>
      </c>
      <c r="L1216" s="9">
        <v>5.7369000000000003</v>
      </c>
      <c r="M1216" s="9">
        <v>7.1139999999999999</v>
      </c>
      <c r="N1216" s="9">
        <v>6.4029999999999996</v>
      </c>
      <c r="O1216" s="9">
        <v>13.025</v>
      </c>
      <c r="P1216" s="9">
        <v>7.8183999999999996</v>
      </c>
      <c r="Q1216" s="9">
        <v>9.7609999999999992</v>
      </c>
      <c r="R1216" s="9">
        <v>5.9603337999999999</v>
      </c>
      <c r="S1216" s="9">
        <v>5.5209336000000002</v>
      </c>
      <c r="T1216" s="9">
        <v>9.1298007999999999</v>
      </c>
      <c r="U1216" s="9">
        <v>5.7536668999999998</v>
      </c>
      <c r="V1216" s="9">
        <v>7.5487332</v>
      </c>
      <c r="W1216" s="9">
        <v>10.145133</v>
      </c>
      <c r="X1216" s="9">
        <v>11.6196</v>
      </c>
      <c r="Y1216" s="9">
        <v>9.7936668000000004</v>
      </c>
      <c r="Z1216" s="9">
        <v>7.9689335999999997</v>
      </c>
      <c r="AA1216" s="9">
        <v>7.5998672999999997</v>
      </c>
      <c r="AB1216" s="9">
        <v>12.998734000000001</v>
      </c>
      <c r="AC1216" s="9">
        <v>6.6603332000000002</v>
      </c>
      <c r="AD1216" s="9">
        <v>10.9034</v>
      </c>
      <c r="AE1216" s="9">
        <v>5.3967333000000002</v>
      </c>
      <c r="AF1216" s="9">
        <v>6.8874664000000001</v>
      </c>
      <c r="AG1216" s="9">
        <v>5.3176664999999996</v>
      </c>
      <c r="AH1216" s="9">
        <v>9.3581333000000004</v>
      </c>
      <c r="AI1216" s="9">
        <v>7.1894001999999997</v>
      </c>
      <c r="AJ1216" s="9">
        <v>5.8320670000000003</v>
      </c>
      <c r="AK1216" s="9">
        <v>8.4696665000000007</v>
      </c>
      <c r="AL1216" s="9">
        <v>12.433133</v>
      </c>
      <c r="AM1216" s="9">
        <v>10.643333999999999</v>
      </c>
      <c r="AN1216" s="9">
        <v>13.660734</v>
      </c>
      <c r="AO1216" s="9">
        <v>6.6551999999999998</v>
      </c>
      <c r="AP1216" s="9">
        <v>6.6807337000000002</v>
      </c>
      <c r="AQ1216" s="9">
        <v>9.3858671000000005</v>
      </c>
      <c r="AR1216" s="9">
        <v>7.0312666999999998</v>
      </c>
      <c r="AS1216" s="9">
        <v>7.8331999999999997</v>
      </c>
      <c r="AT1216" s="9">
        <v>14.963800000000001</v>
      </c>
      <c r="AU1216" s="9">
        <v>7.9402666000000002</v>
      </c>
      <c r="AV1216" s="9">
        <v>11.258867</v>
      </c>
      <c r="AW1216" s="9">
        <v>5.3540668</v>
      </c>
      <c r="AX1216" s="9">
        <v>4.9870666999999997</v>
      </c>
      <c r="AY1216" s="9">
        <v>8.3201999999999998</v>
      </c>
      <c r="AZ1216" s="9">
        <v>5.1210665999999998</v>
      </c>
      <c r="BA1216" s="9">
        <v>6.6457334000000001</v>
      </c>
      <c r="BB1216" s="9">
        <v>9.1274004000000009</v>
      </c>
      <c r="BC1216" s="9">
        <v>10.222132999999999</v>
      </c>
      <c r="BD1216" s="9">
        <v>8.6543998999999996</v>
      </c>
      <c r="BE1216" s="9">
        <v>7.0122666000000002</v>
      </c>
      <c r="BF1216" s="9">
        <v>6.6877336999999999</v>
      </c>
      <c r="BG1216" s="9">
        <v>11.438933</v>
      </c>
      <c r="BH1216" s="9">
        <v>5.9049335000000003</v>
      </c>
      <c r="BI1216" s="9">
        <v>9.5474005000000002</v>
      </c>
      <c r="BJ1216" s="9">
        <v>4.8733335000000002</v>
      </c>
      <c r="BK1216" s="9">
        <v>6.1930002999999996</v>
      </c>
      <c r="BL1216" s="9">
        <v>4.7549333999999996</v>
      </c>
      <c r="BM1216" s="9">
        <v>8.2665997000000004</v>
      </c>
      <c r="BN1216" s="9">
        <v>6.4406672</v>
      </c>
      <c r="BO1216" s="9">
        <v>5.3340668999999998</v>
      </c>
      <c r="BP1216" s="9">
        <v>7.5435333</v>
      </c>
      <c r="BQ1216" s="9">
        <v>10.920465999999999</v>
      </c>
      <c r="BR1216" s="9">
        <v>9.3883332999999993</v>
      </c>
      <c r="BS1216" s="9">
        <v>12.073399999999999</v>
      </c>
      <c r="BT1216" s="9">
        <v>5.9462671</v>
      </c>
      <c r="BU1216" s="9">
        <v>5.9436669000000002</v>
      </c>
      <c r="BV1216" s="9">
        <v>8.1896667000000001</v>
      </c>
      <c r="BW1216" s="9">
        <v>6.2526669999999998</v>
      </c>
      <c r="BX1216" s="9">
        <v>7.0851335999999998</v>
      </c>
      <c r="BY1216" s="9">
        <v>13.281867</v>
      </c>
      <c r="BZ1216" s="9">
        <v>7.0511331999999998</v>
      </c>
      <c r="CA1216" s="9">
        <v>9.8170670999999992</v>
      </c>
      <c r="CB1216" s="9">
        <v>4.7341337000000001</v>
      </c>
      <c r="CC1216" s="9">
        <v>4.4320002000000001</v>
      </c>
      <c r="CD1216" s="9">
        <v>7.3346666999999997</v>
      </c>
      <c r="CE1216" s="9">
        <v>4.5220671000000001</v>
      </c>
      <c r="CF1216" s="9">
        <v>5.7658668000000004</v>
      </c>
      <c r="CG1216" s="9">
        <v>7.9945335000000002</v>
      </c>
      <c r="CH1216" s="9">
        <v>8.9634666000000003</v>
      </c>
      <c r="CI1216" s="9">
        <v>7.5459332000000003</v>
      </c>
      <c r="CJ1216" s="9">
        <v>6.2166003999999999</v>
      </c>
      <c r="CK1216" s="9">
        <v>5.8467336000000003</v>
      </c>
      <c r="CL1216" s="9">
        <v>9.9855327999999997</v>
      </c>
      <c r="CM1216" s="9">
        <v>5.1695333000000003</v>
      </c>
      <c r="CN1216" s="9">
        <v>8.2582006000000003</v>
      </c>
      <c r="CO1216" s="9">
        <v>4.3503337000000002</v>
      </c>
      <c r="CP1216" s="9">
        <v>5.5685997</v>
      </c>
      <c r="CQ1216" s="9">
        <v>4.2129330999999999</v>
      </c>
      <c r="CR1216" s="9">
        <v>7.2180672000000001</v>
      </c>
      <c r="CS1216" s="9">
        <v>5.6986002999999998</v>
      </c>
      <c r="CT1216" s="9">
        <v>4.8123999</v>
      </c>
      <c r="CU1216" s="9">
        <v>6.6073998999999999</v>
      </c>
      <c r="CV1216" s="9">
        <v>9.4749327000000001</v>
      </c>
      <c r="CW1216" s="9">
        <v>8.1492661999999996</v>
      </c>
      <c r="CX1216" s="9">
        <v>10.523600999999999</v>
      </c>
      <c r="CY1216" s="9">
        <v>5.2635999</v>
      </c>
      <c r="CZ1216" s="9">
        <v>5.2328000000000001</v>
      </c>
      <c r="DA1216" s="9">
        <v>7.0974665000000003</v>
      </c>
      <c r="DB1216" s="9">
        <v>5.5415339000000001</v>
      </c>
      <c r="DC1216" s="9">
        <v>6.3381337999999996</v>
      </c>
      <c r="DD1216" s="9">
        <v>11.653534000000001</v>
      </c>
      <c r="DE1216" s="9">
        <v>6.1735334000000002</v>
      </c>
      <c r="DF1216" s="9">
        <v>8.4523334999999999</v>
      </c>
      <c r="DG1216" s="9">
        <v>3.8921334999999999</v>
      </c>
      <c r="DH1216" s="9">
        <v>3.6705999</v>
      </c>
      <c r="DI1216" s="9">
        <v>6.0192665999999999</v>
      </c>
      <c r="DJ1216" s="9">
        <v>3.7202001</v>
      </c>
      <c r="DK1216" s="9">
        <v>4.6241998999999998</v>
      </c>
      <c r="DL1216" s="9">
        <v>6.500267</v>
      </c>
      <c r="DM1216" s="9">
        <v>7.3019999999999996</v>
      </c>
      <c r="DN1216" s="9">
        <v>6.1078668</v>
      </c>
      <c r="DO1216" s="9">
        <v>5.1439338000000001</v>
      </c>
      <c r="DP1216" s="9">
        <v>4.7496666999999997</v>
      </c>
      <c r="DQ1216" s="9">
        <v>8.0886668999999998</v>
      </c>
      <c r="DR1216" s="9">
        <v>4.2043333000000001</v>
      </c>
      <c r="DS1216" s="9">
        <v>6.6174669000000002</v>
      </c>
      <c r="DT1216" s="9">
        <v>3.6311998000000001</v>
      </c>
      <c r="DU1216" s="9">
        <v>4.6945332999999998</v>
      </c>
      <c r="DV1216" s="9">
        <v>3.4865332000000002</v>
      </c>
      <c r="DW1216" s="9">
        <v>5.8537334999999997</v>
      </c>
      <c r="DX1216" s="9">
        <v>4.7034000999999996</v>
      </c>
      <c r="DY1216" s="9">
        <v>4.0738000999999997</v>
      </c>
      <c r="DZ1216" s="9">
        <v>5.3795999999999999</v>
      </c>
      <c r="EA1216" s="9">
        <v>7.6163997999999999</v>
      </c>
      <c r="EB1216" s="9">
        <v>6.5602669999999996</v>
      </c>
      <c r="EC1216" s="9">
        <v>8.4986668000000005</v>
      </c>
      <c r="ED1216" s="9">
        <v>4.3409332999999997</v>
      </c>
      <c r="EE1216" s="9">
        <v>4.2939334000000002</v>
      </c>
      <c r="EF1216" s="9">
        <v>5.7092004000000003</v>
      </c>
      <c r="EG1216" s="9">
        <v>4.5808667999999999</v>
      </c>
      <c r="EH1216" s="9">
        <v>5.3080667999999998</v>
      </c>
      <c r="EI1216" s="9">
        <v>9.4956007000000007</v>
      </c>
      <c r="EJ1216" s="9">
        <v>5.0173997999999997</v>
      </c>
      <c r="EK1216" s="9">
        <v>6.7422671000000003</v>
      </c>
    </row>
    <row r="1217" spans="1:141" x14ac:dyDescent="0.2">
      <c r="A1217">
        <v>1213</v>
      </c>
      <c r="B1217" s="9">
        <v>2.82585</v>
      </c>
      <c r="C1217" s="9">
        <v>6.0645146427972243</v>
      </c>
      <c r="D1217" s="9">
        <v>3.4799499999999997</v>
      </c>
      <c r="E1217" s="9">
        <v>4.4335499999999994</v>
      </c>
      <c r="F1217" s="9">
        <v>3.9341333333333335</v>
      </c>
      <c r="G1217" s="9">
        <v>5.9880000000000004</v>
      </c>
      <c r="H1217" s="9">
        <v>4.7427599999999996</v>
      </c>
      <c r="I1217" s="9">
        <v>5.3895</v>
      </c>
      <c r="J1217" s="9">
        <v>4.9758500000000003</v>
      </c>
      <c r="K1217" s="9">
        <v>9.2460000000000004</v>
      </c>
      <c r="L1217" s="9">
        <v>5.7423500000000001</v>
      </c>
      <c r="M1217" s="9">
        <v>7.1209999999999996</v>
      </c>
      <c r="N1217" s="9">
        <v>6.4094999999999995</v>
      </c>
      <c r="O1217" s="9">
        <v>13.038</v>
      </c>
      <c r="P1217" s="9">
        <v>7.8266</v>
      </c>
      <c r="Q1217" s="9">
        <v>9.7714999999999996</v>
      </c>
      <c r="R1217" s="9">
        <v>5.9667396999999998</v>
      </c>
      <c r="S1217" s="9">
        <v>5.5268226</v>
      </c>
      <c r="T1217" s="9">
        <v>9.1400337</v>
      </c>
      <c r="U1217" s="9">
        <v>5.7599115000000003</v>
      </c>
      <c r="V1217" s="9">
        <v>7.5567722000000002</v>
      </c>
      <c r="W1217" s="9">
        <v>10.155639000000001</v>
      </c>
      <c r="X1217" s="9">
        <v>11.632766999999999</v>
      </c>
      <c r="Y1217" s="9">
        <v>9.8039608000000005</v>
      </c>
      <c r="Z1217" s="9">
        <v>7.9776224999999998</v>
      </c>
      <c r="AA1217" s="9">
        <v>7.6080451</v>
      </c>
      <c r="AB1217" s="9">
        <v>13.013589</v>
      </c>
      <c r="AC1217" s="9">
        <v>6.6674718999999998</v>
      </c>
      <c r="AD1217" s="9">
        <v>10.915616999999999</v>
      </c>
      <c r="AE1217" s="9">
        <v>5.4025220999999997</v>
      </c>
      <c r="AF1217" s="9">
        <v>6.8949107999999999</v>
      </c>
      <c r="AG1217" s="9">
        <v>5.3233943000000004</v>
      </c>
      <c r="AH1217" s="9">
        <v>9.3683720000000008</v>
      </c>
      <c r="AI1217" s="9">
        <v>7.1970166999999998</v>
      </c>
      <c r="AJ1217" s="9">
        <v>5.8383284</v>
      </c>
      <c r="AK1217" s="9">
        <v>8.4786605999999995</v>
      </c>
      <c r="AL1217" s="9">
        <v>12.446904999999999</v>
      </c>
      <c r="AM1217" s="9">
        <v>10.654607</v>
      </c>
      <c r="AN1217" s="9">
        <v>13.675789999999999</v>
      </c>
      <c r="AO1217" s="9">
        <v>6.6622500000000002</v>
      </c>
      <c r="AP1217" s="9">
        <v>6.6879225</v>
      </c>
      <c r="AQ1217" s="9">
        <v>9.3957949000000003</v>
      </c>
      <c r="AR1217" s="9">
        <v>7.0384779000000002</v>
      </c>
      <c r="AS1217" s="9">
        <v>7.8415999000000003</v>
      </c>
      <c r="AT1217" s="9">
        <v>14.980834</v>
      </c>
      <c r="AU1217" s="9">
        <v>7.9482945999999997</v>
      </c>
      <c r="AV1217" s="9">
        <v>11.271178000000001</v>
      </c>
      <c r="AW1217" s="9">
        <v>5.3598280000000003</v>
      </c>
      <c r="AX1217" s="9">
        <v>4.9924111</v>
      </c>
      <c r="AY1217" s="9">
        <v>8.3295498000000006</v>
      </c>
      <c r="AZ1217" s="9">
        <v>5.1266278999999999</v>
      </c>
      <c r="BA1217" s="9">
        <v>6.6528888000000004</v>
      </c>
      <c r="BB1217" s="9">
        <v>9.1368674999999993</v>
      </c>
      <c r="BC1217" s="9">
        <v>10.233722</v>
      </c>
      <c r="BD1217" s="9">
        <v>8.6634998000000003</v>
      </c>
      <c r="BE1217" s="9">
        <v>7.0199280000000002</v>
      </c>
      <c r="BF1217" s="9">
        <v>6.6949057999999999</v>
      </c>
      <c r="BG1217" s="9">
        <v>11.452005</v>
      </c>
      <c r="BH1217" s="9">
        <v>5.9112724999999999</v>
      </c>
      <c r="BI1217" s="9">
        <v>9.5580672999999994</v>
      </c>
      <c r="BJ1217" s="9">
        <v>4.8785724999999998</v>
      </c>
      <c r="BK1217" s="9">
        <v>6.1997169999999997</v>
      </c>
      <c r="BL1217" s="9">
        <v>4.7600721999999998</v>
      </c>
      <c r="BM1217" s="9">
        <v>8.2756500000000006</v>
      </c>
      <c r="BN1217" s="9">
        <v>6.4475284000000004</v>
      </c>
      <c r="BO1217" s="9">
        <v>5.3397946000000003</v>
      </c>
      <c r="BP1217" s="9">
        <v>7.5515723000000001</v>
      </c>
      <c r="BQ1217" s="9">
        <v>10.932577</v>
      </c>
      <c r="BR1217" s="9">
        <v>9.3983220999999997</v>
      </c>
      <c r="BS1217" s="9">
        <v>12.08685</v>
      </c>
      <c r="BT1217" s="9">
        <v>5.9525948</v>
      </c>
      <c r="BU1217" s="9">
        <v>5.9500612999999998</v>
      </c>
      <c r="BV1217" s="9">
        <v>8.1983776000000006</v>
      </c>
      <c r="BW1217" s="9">
        <v>6.2591114000000001</v>
      </c>
      <c r="BX1217" s="9">
        <v>7.0927391000000002</v>
      </c>
      <c r="BY1217" s="9">
        <v>13.297112</v>
      </c>
      <c r="BZ1217" s="9">
        <v>7.0583552999999997</v>
      </c>
      <c r="CA1217" s="9">
        <v>9.8278446000000006</v>
      </c>
      <c r="CB1217" s="9">
        <v>4.7392392000000001</v>
      </c>
      <c r="CC1217" s="9">
        <v>4.4367666000000003</v>
      </c>
      <c r="CD1217" s="9">
        <v>7.3429279000000003</v>
      </c>
      <c r="CE1217" s="9">
        <v>4.5269779999999997</v>
      </c>
      <c r="CF1217" s="9">
        <v>5.7721442999999999</v>
      </c>
      <c r="CG1217" s="9">
        <v>8.0028553000000002</v>
      </c>
      <c r="CH1217" s="9">
        <v>8.9736443000000001</v>
      </c>
      <c r="CI1217" s="9">
        <v>7.5538721000000004</v>
      </c>
      <c r="CJ1217" s="9">
        <v>6.2234173000000004</v>
      </c>
      <c r="CK1217" s="9">
        <v>5.8529891999999997</v>
      </c>
      <c r="CL1217" s="9">
        <v>9.9969386999999994</v>
      </c>
      <c r="CM1217" s="9">
        <v>5.1750889000000004</v>
      </c>
      <c r="CN1217" s="9">
        <v>8.267417</v>
      </c>
      <c r="CO1217" s="9">
        <v>4.3550224000000002</v>
      </c>
      <c r="CP1217" s="9">
        <v>5.5746498000000004</v>
      </c>
      <c r="CQ1217" s="9">
        <v>4.2175054999999997</v>
      </c>
      <c r="CR1217" s="9">
        <v>7.2259783999999998</v>
      </c>
      <c r="CS1217" s="9">
        <v>5.7046837999999997</v>
      </c>
      <c r="CT1217" s="9">
        <v>4.8175831000000002</v>
      </c>
      <c r="CU1217" s="9">
        <v>6.6144834000000001</v>
      </c>
      <c r="CV1217" s="9">
        <v>9.4854546000000006</v>
      </c>
      <c r="CW1217" s="9">
        <v>8.1579609000000008</v>
      </c>
      <c r="CX1217" s="9">
        <v>10.535434</v>
      </c>
      <c r="CY1217" s="9">
        <v>5.2692164999999997</v>
      </c>
      <c r="CZ1217" s="9">
        <v>5.2384333999999999</v>
      </c>
      <c r="DA1217" s="9">
        <v>7.1050443999999997</v>
      </c>
      <c r="DB1217" s="9">
        <v>5.547256</v>
      </c>
      <c r="DC1217" s="9">
        <v>6.3449559000000004</v>
      </c>
      <c r="DD1217" s="9">
        <v>11.667006000000001</v>
      </c>
      <c r="DE1217" s="9">
        <v>6.1799388000000004</v>
      </c>
      <c r="DF1217" s="9">
        <v>8.4616393999999993</v>
      </c>
      <c r="DG1217" s="9">
        <v>3.8963388999999999</v>
      </c>
      <c r="DH1217" s="9">
        <v>3.6745667000000002</v>
      </c>
      <c r="DI1217" s="9">
        <v>6.0260777000000001</v>
      </c>
      <c r="DJ1217" s="9">
        <v>3.7242500999999999</v>
      </c>
      <c r="DK1217" s="9">
        <v>4.6293335000000004</v>
      </c>
      <c r="DL1217" s="9">
        <v>6.5070781999999996</v>
      </c>
      <c r="DM1217" s="9">
        <v>7.3103166000000002</v>
      </c>
      <c r="DN1217" s="9">
        <v>6.1143279000000001</v>
      </c>
      <c r="DO1217" s="9">
        <v>5.1496057999999998</v>
      </c>
      <c r="DP1217" s="9">
        <v>4.7547445000000002</v>
      </c>
      <c r="DQ1217" s="9">
        <v>8.0979279999999996</v>
      </c>
      <c r="DR1217" s="9">
        <v>4.2088723000000003</v>
      </c>
      <c r="DS1217" s="9">
        <v>6.6248446000000003</v>
      </c>
      <c r="DT1217" s="9">
        <v>3.6351333000000001</v>
      </c>
      <c r="DU1217" s="9">
        <v>4.6996555000000004</v>
      </c>
      <c r="DV1217" s="9">
        <v>3.4903388</v>
      </c>
      <c r="DW1217" s="9">
        <v>5.8601723000000003</v>
      </c>
      <c r="DX1217" s="9">
        <v>4.7084503</v>
      </c>
      <c r="DY1217" s="9">
        <v>4.0782002999999998</v>
      </c>
      <c r="DZ1217" s="9">
        <v>5.3854170000000003</v>
      </c>
      <c r="EA1217" s="9">
        <v>7.6248832000000002</v>
      </c>
      <c r="EB1217" s="9">
        <v>6.5673113000000001</v>
      </c>
      <c r="EC1217" s="9">
        <v>8.5083447000000003</v>
      </c>
      <c r="ED1217" s="9">
        <v>4.3455887000000004</v>
      </c>
      <c r="EE1217" s="9">
        <v>4.2985724999999997</v>
      </c>
      <c r="EF1217" s="9">
        <v>5.7153339000000001</v>
      </c>
      <c r="EG1217" s="9">
        <v>4.5856113000000001</v>
      </c>
      <c r="EH1217" s="9">
        <v>5.3137945999999996</v>
      </c>
      <c r="EI1217" s="9">
        <v>9.5066842999999999</v>
      </c>
      <c r="EJ1217" s="9">
        <v>5.0226997999999998</v>
      </c>
      <c r="EK1217" s="9">
        <v>6.7497115000000001</v>
      </c>
    </row>
    <row r="1218" spans="1:141" x14ac:dyDescent="0.2">
      <c r="A1218">
        <v>1214</v>
      </c>
      <c r="B1218" s="9">
        <v>2.8288000000000002</v>
      </c>
      <c r="C1218" s="9">
        <v>6.0700926922431639</v>
      </c>
      <c r="D1218" s="9">
        <v>3.4836</v>
      </c>
      <c r="E1218" s="9">
        <v>4.4383999999999997</v>
      </c>
      <c r="F1218" s="9">
        <v>3.9370666666666665</v>
      </c>
      <c r="G1218" s="9">
        <v>5.9939999999999998</v>
      </c>
      <c r="H1218" s="9">
        <v>4.7484799999999998</v>
      </c>
      <c r="I1218" s="9">
        <v>5.3959999999999999</v>
      </c>
      <c r="J1218" s="9">
        <v>4.9808000000000003</v>
      </c>
      <c r="K1218" s="9">
        <v>9.2539999999999996</v>
      </c>
      <c r="L1218" s="9">
        <v>5.7477999999999998</v>
      </c>
      <c r="M1218" s="9">
        <v>7.1280000000000001</v>
      </c>
      <c r="N1218" s="9">
        <v>6.4159999999999995</v>
      </c>
      <c r="O1218" s="9">
        <v>13.05</v>
      </c>
      <c r="P1218" s="9">
        <v>7.8347999999999995</v>
      </c>
      <c r="Q1218" s="9">
        <v>9.782</v>
      </c>
      <c r="R1218" s="9">
        <v>5.9731449999999997</v>
      </c>
      <c r="S1218" s="9">
        <v>5.5327114999999996</v>
      </c>
      <c r="T1218" s="9">
        <v>9.1502675999999994</v>
      </c>
      <c r="U1218" s="9">
        <v>5.7661556999999997</v>
      </c>
      <c r="V1218" s="9">
        <v>7.5648108000000001</v>
      </c>
      <c r="W1218" s="9">
        <v>10.166143999999999</v>
      </c>
      <c r="X1218" s="9">
        <v>11.645932999999999</v>
      </c>
      <c r="Y1218" s="9">
        <v>9.8142557000000004</v>
      </c>
      <c r="Z1218" s="9">
        <v>7.9863113999999999</v>
      </c>
      <c r="AA1218" s="9">
        <v>7.6162229000000004</v>
      </c>
      <c r="AB1218" s="9">
        <v>13.028444</v>
      </c>
      <c r="AC1218" s="9">
        <v>6.6746110999999999</v>
      </c>
      <c r="AD1218" s="9">
        <v>10.927834000000001</v>
      </c>
      <c r="AE1218" s="9">
        <v>5.4083109</v>
      </c>
      <c r="AF1218" s="9">
        <v>6.9023551999999997</v>
      </c>
      <c r="AG1218" s="9">
        <v>5.3291221000000002</v>
      </c>
      <c r="AH1218" s="9">
        <v>9.3786106</v>
      </c>
      <c r="AI1218" s="9">
        <v>7.2046336999999996</v>
      </c>
      <c r="AJ1218" s="9">
        <v>5.8445891999999997</v>
      </c>
      <c r="AK1218" s="9">
        <v>8.4876556000000001</v>
      </c>
      <c r="AL1218" s="9">
        <v>12.460677</v>
      </c>
      <c r="AM1218" s="9">
        <v>10.665877999999999</v>
      </c>
      <c r="AN1218" s="9">
        <v>13.690844999999999</v>
      </c>
      <c r="AO1218" s="9">
        <v>6.6693001000000001</v>
      </c>
      <c r="AP1218" s="9">
        <v>6.6951112999999998</v>
      </c>
      <c r="AQ1218" s="9">
        <v>9.4057226000000007</v>
      </c>
      <c r="AR1218" s="9">
        <v>7.0456886000000001</v>
      </c>
      <c r="AS1218" s="9">
        <v>7.8499999000000003</v>
      </c>
      <c r="AT1218" s="9">
        <v>14.997868</v>
      </c>
      <c r="AU1218" s="9">
        <v>7.9563221999999998</v>
      </c>
      <c r="AV1218" s="9">
        <v>11.283488999999999</v>
      </c>
      <c r="AW1218" s="9">
        <v>5.3655891000000002</v>
      </c>
      <c r="AX1218" s="9">
        <v>4.9977555000000002</v>
      </c>
      <c r="AY1218" s="9">
        <v>8.3389006000000006</v>
      </c>
      <c r="AZ1218" s="9">
        <v>5.1321887999999998</v>
      </c>
      <c r="BA1218" s="9">
        <v>6.6600447000000003</v>
      </c>
      <c r="BB1218" s="9">
        <v>9.1463336999999996</v>
      </c>
      <c r="BC1218" s="9">
        <v>10.245310999999999</v>
      </c>
      <c r="BD1218" s="9">
        <v>8.6725998000000004</v>
      </c>
      <c r="BE1218" s="9">
        <v>7.0275888000000002</v>
      </c>
      <c r="BF1218" s="9">
        <v>6.7020778999999999</v>
      </c>
      <c r="BG1218" s="9">
        <v>11.465077000000001</v>
      </c>
      <c r="BH1218" s="9">
        <v>5.9176111000000002</v>
      </c>
      <c r="BI1218" s="9">
        <v>9.5687341999999997</v>
      </c>
      <c r="BJ1218" s="9">
        <v>4.8838115000000002</v>
      </c>
      <c r="BK1218" s="9">
        <v>6.2064338000000001</v>
      </c>
      <c r="BL1218" s="9">
        <v>4.7652111000000001</v>
      </c>
      <c r="BM1218" s="9">
        <v>8.2846993999999992</v>
      </c>
      <c r="BN1218" s="9">
        <v>6.4543891000000002</v>
      </c>
      <c r="BO1218" s="9">
        <v>5.3455224000000001</v>
      </c>
      <c r="BP1218" s="9">
        <v>7.5596107999999997</v>
      </c>
      <c r="BQ1218" s="9">
        <v>10.944689</v>
      </c>
      <c r="BR1218" s="9">
        <v>9.4083109</v>
      </c>
      <c r="BS1218" s="9">
        <v>12.100301</v>
      </c>
      <c r="BT1218" s="9">
        <v>5.9589223999999996</v>
      </c>
      <c r="BU1218" s="9">
        <v>5.9564557000000002</v>
      </c>
      <c r="BV1218" s="9">
        <v>8.2070884999999993</v>
      </c>
      <c r="BW1218" s="9">
        <v>6.2655558999999998</v>
      </c>
      <c r="BX1218" s="9">
        <v>7.1003447</v>
      </c>
      <c r="BY1218" s="9">
        <v>13.312355999999999</v>
      </c>
      <c r="BZ1218" s="9">
        <v>7.0655774999999998</v>
      </c>
      <c r="CA1218" s="9">
        <v>9.8386230000000001</v>
      </c>
      <c r="CB1218" s="9">
        <v>4.7443447000000001</v>
      </c>
      <c r="CC1218" s="9">
        <v>4.4415335999999996</v>
      </c>
      <c r="CD1218" s="9">
        <v>7.3511891</v>
      </c>
      <c r="CE1218" s="9">
        <v>4.5318893999999998</v>
      </c>
      <c r="CF1218" s="9">
        <v>5.7784224000000002</v>
      </c>
      <c r="CG1218" s="9">
        <v>8.0111779999999992</v>
      </c>
      <c r="CH1218" s="9">
        <v>8.9838219000000006</v>
      </c>
      <c r="CI1218" s="9">
        <v>7.5618109999999996</v>
      </c>
      <c r="CJ1218" s="9">
        <v>6.2302337000000003</v>
      </c>
      <c r="CK1218" s="9">
        <v>5.8592447999999999</v>
      </c>
      <c r="CL1218" s="9">
        <v>10.008343999999999</v>
      </c>
      <c r="CM1218" s="9">
        <v>5.1806444999999997</v>
      </c>
      <c r="CN1218" s="9">
        <v>8.2766342000000002</v>
      </c>
      <c r="CO1218" s="9">
        <v>4.3597115999999998</v>
      </c>
      <c r="CP1218" s="9">
        <v>5.5806998999999999</v>
      </c>
      <c r="CQ1218" s="9">
        <v>4.2220773999999999</v>
      </c>
      <c r="CR1218" s="9">
        <v>7.2338890999999998</v>
      </c>
      <c r="CS1218" s="9">
        <v>5.7107668</v>
      </c>
      <c r="CT1218" s="9">
        <v>4.8227668000000001</v>
      </c>
      <c r="CU1218" s="9">
        <v>6.6215668000000001</v>
      </c>
      <c r="CV1218" s="9">
        <v>9.4959773999999992</v>
      </c>
      <c r="CW1218" s="9">
        <v>8.1666554999999992</v>
      </c>
      <c r="CX1218" s="9">
        <v>10.547267</v>
      </c>
      <c r="CY1218" s="9">
        <v>5.2748331999999998</v>
      </c>
      <c r="CZ1218" s="9">
        <v>5.2440667000000003</v>
      </c>
      <c r="DA1218" s="9">
        <v>7.1126223</v>
      </c>
      <c r="DB1218" s="9">
        <v>5.5529785</v>
      </c>
      <c r="DC1218" s="9">
        <v>6.3517780000000004</v>
      </c>
      <c r="DD1218" s="9">
        <v>11.680478000000001</v>
      </c>
      <c r="DE1218" s="9">
        <v>6.1863446</v>
      </c>
      <c r="DF1218" s="9">
        <v>8.4709444000000005</v>
      </c>
      <c r="DG1218" s="9">
        <v>3.9005445999999999</v>
      </c>
      <c r="DH1218" s="9">
        <v>3.6785332999999998</v>
      </c>
      <c r="DI1218" s="9">
        <v>6.0328888999999997</v>
      </c>
      <c r="DJ1218" s="9">
        <v>3.7283000999999998</v>
      </c>
      <c r="DK1218" s="9">
        <v>4.6344665999999997</v>
      </c>
      <c r="DL1218" s="9">
        <v>6.5138892999999998</v>
      </c>
      <c r="DM1218" s="9">
        <v>7.3186336000000001</v>
      </c>
      <c r="DN1218" s="9">
        <v>6.1207890999999996</v>
      </c>
      <c r="DO1218" s="9">
        <v>5.1552781999999997</v>
      </c>
      <c r="DP1218" s="9">
        <v>4.7598224</v>
      </c>
      <c r="DQ1218" s="9">
        <v>8.1071892000000005</v>
      </c>
      <c r="DR1218" s="9">
        <v>4.2134109000000004</v>
      </c>
      <c r="DS1218" s="9">
        <v>6.6322226999999998</v>
      </c>
      <c r="DT1218" s="9">
        <v>3.6390665000000002</v>
      </c>
      <c r="DU1218" s="9">
        <v>4.7047777000000002</v>
      </c>
      <c r="DV1218" s="9">
        <v>3.4941442</v>
      </c>
      <c r="DW1218" s="9">
        <v>5.8666115000000003</v>
      </c>
      <c r="DX1218" s="9">
        <v>4.7134999999999998</v>
      </c>
      <c r="DY1218" s="9">
        <v>4.0826000999999996</v>
      </c>
      <c r="DZ1218" s="9">
        <v>5.3912334</v>
      </c>
      <c r="EA1218" s="9">
        <v>7.6333665999999996</v>
      </c>
      <c r="EB1218" s="9">
        <v>6.5743555999999996</v>
      </c>
      <c r="EC1218" s="9">
        <v>8.5180225000000007</v>
      </c>
      <c r="ED1218" s="9">
        <v>4.3502444999999996</v>
      </c>
      <c r="EE1218" s="9">
        <v>4.3032111999999998</v>
      </c>
      <c r="EF1218" s="9">
        <v>5.7214669999999996</v>
      </c>
      <c r="EG1218" s="9">
        <v>4.5903558999999996</v>
      </c>
      <c r="EH1218" s="9">
        <v>5.3195224000000003</v>
      </c>
      <c r="EI1218" s="9">
        <v>9.5177669999999992</v>
      </c>
      <c r="EJ1218" s="9">
        <v>5.0279999000000002</v>
      </c>
      <c r="EK1218" s="9">
        <v>6.7571558999999999</v>
      </c>
    </row>
    <row r="1219" spans="1:141" x14ac:dyDescent="0.2">
      <c r="A1219">
        <v>1215</v>
      </c>
      <c r="B1219" s="9">
        <v>2.83175</v>
      </c>
      <c r="C1219" s="9">
        <v>6.0756707416891045</v>
      </c>
      <c r="D1219" s="9">
        <v>3.48725</v>
      </c>
      <c r="E1219" s="9">
        <v>4.4432499999999999</v>
      </c>
      <c r="F1219" s="9">
        <v>3.94</v>
      </c>
      <c r="G1219" s="9">
        <v>6</v>
      </c>
      <c r="H1219" s="9">
        <v>4.7542</v>
      </c>
      <c r="I1219" s="9">
        <v>5.4024999999999999</v>
      </c>
      <c r="J1219" s="9">
        <v>4.9857500000000003</v>
      </c>
      <c r="K1219" s="9">
        <v>9.2620000000000005</v>
      </c>
      <c r="L1219" s="9">
        <v>5.7532499999999995</v>
      </c>
      <c r="M1219" s="9">
        <v>7.1349999999999998</v>
      </c>
      <c r="N1219" s="9">
        <v>6.4224999999999994</v>
      </c>
      <c r="O1219" s="9">
        <v>13.061999999999999</v>
      </c>
      <c r="P1219" s="9">
        <v>7.843</v>
      </c>
      <c r="Q1219" s="9">
        <v>9.7925000000000004</v>
      </c>
      <c r="R1219" s="9">
        <v>5.9795503999999999</v>
      </c>
      <c r="S1219" s="9">
        <v>5.5385999999999997</v>
      </c>
      <c r="T1219" s="9">
        <v>9.1605004999999995</v>
      </c>
      <c r="U1219" s="9">
        <v>5.7723998999999999</v>
      </c>
      <c r="V1219" s="9">
        <v>7.5728498000000002</v>
      </c>
      <c r="W1219" s="9">
        <v>10.176648999999999</v>
      </c>
      <c r="X1219" s="9">
        <v>11.659101</v>
      </c>
      <c r="Y1219" s="9">
        <v>9.8245506000000002</v>
      </c>
      <c r="Z1219" s="9">
        <v>7.9950004000000003</v>
      </c>
      <c r="AA1219" s="9">
        <v>7.6244006000000004</v>
      </c>
      <c r="AB1219" s="9">
        <v>13.043301</v>
      </c>
      <c r="AC1219" s="9">
        <v>6.6817498000000004</v>
      </c>
      <c r="AD1219" s="9">
        <v>10.940051</v>
      </c>
      <c r="AE1219" s="9">
        <v>5.4141002</v>
      </c>
      <c r="AF1219" s="9">
        <v>6.9098001</v>
      </c>
      <c r="AG1219" s="9">
        <v>5.3348503000000003</v>
      </c>
      <c r="AH1219" s="9">
        <v>9.3888502000000003</v>
      </c>
      <c r="AI1219" s="9">
        <v>7.2122501999999997</v>
      </c>
      <c r="AJ1219" s="9">
        <v>5.8508500999999997</v>
      </c>
      <c r="AK1219" s="9">
        <v>8.4966497000000007</v>
      </c>
      <c r="AL1219" s="9">
        <v>12.474449999999999</v>
      </c>
      <c r="AM1219" s="9">
        <v>10.677151</v>
      </c>
      <c r="AN1219" s="9">
        <v>13.7059</v>
      </c>
      <c r="AO1219" s="9">
        <v>6.6763496</v>
      </c>
      <c r="AP1219" s="9">
        <v>6.7023004999999998</v>
      </c>
      <c r="AQ1219" s="9">
        <v>9.4156504000000005</v>
      </c>
      <c r="AR1219" s="9">
        <v>7.0528997999999996</v>
      </c>
      <c r="AS1219" s="9">
        <v>7.8583999000000002</v>
      </c>
      <c r="AT1219" s="9">
        <v>15.014901</v>
      </c>
      <c r="AU1219" s="9">
        <v>7.9643496999999996</v>
      </c>
      <c r="AV1219" s="9">
        <v>11.295801000000001</v>
      </c>
      <c r="AW1219" s="9">
        <v>5.3713498</v>
      </c>
      <c r="AX1219" s="9">
        <v>5.0031004000000001</v>
      </c>
      <c r="AY1219" s="9">
        <v>8.3482503999999995</v>
      </c>
      <c r="AZ1219" s="9">
        <v>5.1377496999999996</v>
      </c>
      <c r="BA1219" s="9">
        <v>6.6672000999999996</v>
      </c>
      <c r="BB1219" s="9">
        <v>9.1557998999999999</v>
      </c>
      <c r="BC1219" s="9">
        <v>10.256899000000001</v>
      </c>
      <c r="BD1219" s="9">
        <v>8.6817007000000004</v>
      </c>
      <c r="BE1219" s="9">
        <v>7.0352496999999996</v>
      </c>
      <c r="BF1219" s="9">
        <v>6.7092504999999996</v>
      </c>
      <c r="BG1219" s="9">
        <v>11.478149999999999</v>
      </c>
      <c r="BH1219" s="9">
        <v>5.9239502000000002</v>
      </c>
      <c r="BI1219" s="9">
        <v>9.5794001000000009</v>
      </c>
      <c r="BJ1219" s="9">
        <v>4.8890500000000001</v>
      </c>
      <c r="BK1219" s="9">
        <v>6.2131499999999997</v>
      </c>
      <c r="BL1219" s="9">
        <v>4.7703505000000002</v>
      </c>
      <c r="BM1219" s="9">
        <v>8.2937498000000005</v>
      </c>
      <c r="BN1219" s="9">
        <v>6.4612502999999997</v>
      </c>
      <c r="BO1219" s="9">
        <v>5.3512502</v>
      </c>
      <c r="BP1219" s="9">
        <v>7.5676497999999999</v>
      </c>
      <c r="BQ1219" s="9">
        <v>10.956799999999999</v>
      </c>
      <c r="BR1219" s="9">
        <v>9.4183006000000002</v>
      </c>
      <c r="BS1219" s="9">
        <v>12.11375</v>
      </c>
      <c r="BT1219" s="9">
        <v>5.9652504999999998</v>
      </c>
      <c r="BU1219" s="9">
        <v>5.9628506000000003</v>
      </c>
      <c r="BV1219" s="9">
        <v>8.2158002999999997</v>
      </c>
      <c r="BW1219" s="9">
        <v>6.2720003000000002</v>
      </c>
      <c r="BX1219" s="9">
        <v>7.1079502000000003</v>
      </c>
      <c r="BY1219" s="9">
        <v>13.3276</v>
      </c>
      <c r="BZ1219" s="9">
        <v>7.0727997</v>
      </c>
      <c r="CA1219" s="9">
        <v>9.8494004999999998</v>
      </c>
      <c r="CB1219" s="9">
        <v>4.7494502000000001</v>
      </c>
      <c r="CC1219" s="9">
        <v>4.4462999999999999</v>
      </c>
      <c r="CD1219" s="9">
        <v>7.3594502999999998</v>
      </c>
      <c r="CE1219" s="9">
        <v>4.5368003999999997</v>
      </c>
      <c r="CF1219" s="9">
        <v>5.7847004000000002</v>
      </c>
      <c r="CG1219" s="9">
        <v>8.0195007</v>
      </c>
      <c r="CH1219" s="9">
        <v>8.9940003999999991</v>
      </c>
      <c r="CI1219" s="9">
        <v>7.5697498000000003</v>
      </c>
      <c r="CJ1219" s="9">
        <v>6.2370501000000003</v>
      </c>
      <c r="CK1219" s="9">
        <v>5.8654999999999999</v>
      </c>
      <c r="CL1219" s="9">
        <v>10.01975</v>
      </c>
      <c r="CM1219" s="9">
        <v>5.1861997000000004</v>
      </c>
      <c r="CN1219" s="9">
        <v>8.2858505000000005</v>
      </c>
      <c r="CO1219" s="9">
        <v>4.3644004000000001</v>
      </c>
      <c r="CP1219" s="9">
        <v>5.5867496000000001</v>
      </c>
      <c r="CQ1219" s="9">
        <v>4.2266497999999997</v>
      </c>
      <c r="CR1219" s="9">
        <v>7.2418003000000004</v>
      </c>
      <c r="CS1219" s="9">
        <v>5.7168502999999999</v>
      </c>
      <c r="CT1219" s="9">
        <v>4.8279500000000004</v>
      </c>
      <c r="CU1219" s="9">
        <v>6.6286497000000004</v>
      </c>
      <c r="CV1219" s="9">
        <v>9.5065001999999996</v>
      </c>
      <c r="CW1219" s="9">
        <v>8.1753491999999994</v>
      </c>
      <c r="CX1219" s="9">
        <v>10.559101</v>
      </c>
      <c r="CY1219" s="9">
        <v>5.2804498999999998</v>
      </c>
      <c r="CZ1219" s="9">
        <v>5.2496995999999996</v>
      </c>
      <c r="DA1219" s="9">
        <v>7.1201996999999997</v>
      </c>
      <c r="DB1219" s="9">
        <v>5.5587005999999999</v>
      </c>
      <c r="DC1219" s="9">
        <v>6.3586005999999999</v>
      </c>
      <c r="DD1219" s="9">
        <v>11.693951</v>
      </c>
      <c r="DE1219" s="9">
        <v>6.1927500000000002</v>
      </c>
      <c r="DF1219" s="9">
        <v>8.4802503999999992</v>
      </c>
      <c r="DG1219" s="9">
        <v>3.9047502999999999</v>
      </c>
      <c r="DH1219" s="9">
        <v>3.6824998999999998</v>
      </c>
      <c r="DI1219" s="9">
        <v>6.0396999999999998</v>
      </c>
      <c r="DJ1219" s="9">
        <v>3.7323501000000001</v>
      </c>
      <c r="DK1219" s="9">
        <v>4.6395998000000001</v>
      </c>
      <c r="DL1219" s="9">
        <v>6.5206999999999997</v>
      </c>
      <c r="DM1219" s="9">
        <v>7.3269501000000004</v>
      </c>
      <c r="DN1219" s="9">
        <v>6.1272501999999998</v>
      </c>
      <c r="DO1219" s="9">
        <v>5.1609506999999999</v>
      </c>
      <c r="DP1219" s="9">
        <v>4.7648997</v>
      </c>
      <c r="DQ1219" s="9">
        <v>8.1164503000000003</v>
      </c>
      <c r="DR1219" s="9">
        <v>4.2179498999999998</v>
      </c>
      <c r="DS1219" s="9">
        <v>6.6396002999999997</v>
      </c>
      <c r="DT1219" s="9">
        <v>3.6429999</v>
      </c>
      <c r="DU1219" s="9">
        <v>4.7099004000000004</v>
      </c>
      <c r="DV1219" s="9">
        <v>3.4979498000000002</v>
      </c>
      <c r="DW1219" s="9">
        <v>5.8730501999999998</v>
      </c>
      <c r="DX1219" s="9">
        <v>4.7185502000000001</v>
      </c>
      <c r="DY1219" s="9">
        <v>4.0869999000000004</v>
      </c>
      <c r="DZ1219" s="9">
        <v>5.3970498999999998</v>
      </c>
      <c r="EA1219" s="9">
        <v>7.6418499999999998</v>
      </c>
      <c r="EB1219" s="9">
        <v>6.5814003999999997</v>
      </c>
      <c r="EC1219" s="9">
        <v>8.5276995000000007</v>
      </c>
      <c r="ED1219" s="9">
        <v>4.3549004</v>
      </c>
      <c r="EE1219" s="9">
        <v>4.3078498999999999</v>
      </c>
      <c r="EF1219" s="9">
        <v>5.7276001000000001</v>
      </c>
      <c r="EG1219" s="9">
        <v>4.5950999000000001</v>
      </c>
      <c r="EH1219" s="9">
        <v>5.3252500999999999</v>
      </c>
      <c r="EI1219" s="9">
        <v>9.5288506000000002</v>
      </c>
      <c r="EJ1219" s="9">
        <v>5.0332999000000003</v>
      </c>
      <c r="EK1219" s="9">
        <v>6.7646002999999997</v>
      </c>
    </row>
    <row r="1220" spans="1:141" x14ac:dyDescent="0.2">
      <c r="A1220">
        <v>1216</v>
      </c>
      <c r="B1220" s="9">
        <v>2.8347000000000002</v>
      </c>
      <c r="C1220" s="9">
        <v>6.0807701667287146</v>
      </c>
      <c r="D1220" s="9">
        <v>3.4908999999999999</v>
      </c>
      <c r="E1220" s="9">
        <v>4.4481000000000002</v>
      </c>
      <c r="F1220" s="9">
        <v>3.9438095238095237</v>
      </c>
      <c r="G1220" s="9">
        <v>6.0060000000000002</v>
      </c>
      <c r="H1220" s="9">
        <v>4.7599200000000002</v>
      </c>
      <c r="I1220" s="9">
        <v>5.4089999999999998</v>
      </c>
      <c r="J1220" s="9">
        <v>4.9907000000000004</v>
      </c>
      <c r="K1220" s="9">
        <v>9.2710000000000008</v>
      </c>
      <c r="L1220" s="9">
        <v>5.7587000000000002</v>
      </c>
      <c r="M1220" s="9">
        <v>7.1419999999999995</v>
      </c>
      <c r="N1220" s="9">
        <v>6.4289999999999994</v>
      </c>
      <c r="O1220" s="9">
        <v>13.074999999999999</v>
      </c>
      <c r="P1220" s="9">
        <v>7.8511999999999995</v>
      </c>
      <c r="Q1220" s="9">
        <v>9.8030000000000008</v>
      </c>
      <c r="R1220" s="9">
        <v>5.9859562000000004</v>
      </c>
      <c r="S1220" s="9">
        <v>5.5444889000000002</v>
      </c>
      <c r="T1220" s="9">
        <v>9.1707335000000008</v>
      </c>
      <c r="U1220" s="9">
        <v>5.7786445999999998</v>
      </c>
      <c r="V1220" s="9">
        <v>7.5808887</v>
      </c>
      <c r="W1220" s="9">
        <v>10.187155000000001</v>
      </c>
      <c r="X1220" s="9">
        <v>11.672267</v>
      </c>
      <c r="Y1220" s="9">
        <v>9.8348446000000003</v>
      </c>
      <c r="Z1220" s="9">
        <v>8.0036888000000008</v>
      </c>
      <c r="AA1220" s="9">
        <v>7.6325783999999999</v>
      </c>
      <c r="AB1220" s="9">
        <v>13.058156</v>
      </c>
      <c r="AC1220" s="9">
        <v>6.6888885</v>
      </c>
      <c r="AD1220" s="9">
        <v>10.952268</v>
      </c>
      <c r="AE1220" s="9">
        <v>5.4198890000000004</v>
      </c>
      <c r="AF1220" s="9">
        <v>6.9172444000000004</v>
      </c>
      <c r="AG1220" s="9">
        <v>5.3405781000000001</v>
      </c>
      <c r="AH1220" s="9">
        <v>9.3990889000000006</v>
      </c>
      <c r="AI1220" s="9">
        <v>7.2198668000000001</v>
      </c>
      <c r="AJ1220" s="9">
        <v>5.8571115000000002</v>
      </c>
      <c r="AK1220" s="9">
        <v>8.5056437999999996</v>
      </c>
      <c r="AL1220" s="9">
        <v>12.488222</v>
      </c>
      <c r="AM1220" s="9">
        <v>10.688423</v>
      </c>
      <c r="AN1220" s="9">
        <v>13.720955999999999</v>
      </c>
      <c r="AO1220" s="9">
        <v>6.6833996999999998</v>
      </c>
      <c r="AP1220" s="9">
        <v>6.7094893000000004</v>
      </c>
      <c r="AQ1220" s="9">
        <v>9.4255780999999992</v>
      </c>
      <c r="AR1220" s="9">
        <v>7.060111</v>
      </c>
      <c r="AS1220" s="9">
        <v>7.8668003000000004</v>
      </c>
      <c r="AT1220" s="9">
        <v>15.031934</v>
      </c>
      <c r="AU1220" s="9">
        <v>7.9723778000000003</v>
      </c>
      <c r="AV1220" s="9">
        <v>11.308111999999999</v>
      </c>
      <c r="AW1220" s="9">
        <v>5.3771110000000002</v>
      </c>
      <c r="AX1220" s="9">
        <v>5.0084448000000004</v>
      </c>
      <c r="AY1220" s="9">
        <v>8.3576002000000003</v>
      </c>
      <c r="AZ1220" s="9">
        <v>5.1433109999999997</v>
      </c>
      <c r="BA1220" s="9">
        <v>6.6743554999999999</v>
      </c>
      <c r="BB1220" s="9">
        <v>9.1652670000000001</v>
      </c>
      <c r="BC1220" s="9">
        <v>10.268488</v>
      </c>
      <c r="BD1220" s="9">
        <v>8.6908007000000005</v>
      </c>
      <c r="BE1220" s="9">
        <v>7.0429111000000004</v>
      </c>
      <c r="BF1220" s="9">
        <v>6.7164225999999996</v>
      </c>
      <c r="BG1220" s="9">
        <v>11.491222</v>
      </c>
      <c r="BH1220" s="9">
        <v>5.9302893000000001</v>
      </c>
      <c r="BI1220" s="9">
        <v>9.5900669000000001</v>
      </c>
      <c r="BJ1220" s="9">
        <v>4.8942889999999997</v>
      </c>
      <c r="BK1220" s="9">
        <v>6.2198668000000001</v>
      </c>
      <c r="BL1220" s="9">
        <v>4.7754893000000003</v>
      </c>
      <c r="BM1220" s="9">
        <v>8.3028002000000001</v>
      </c>
      <c r="BN1220" s="9">
        <v>6.4681115</v>
      </c>
      <c r="BO1220" s="9">
        <v>5.3569779000000004</v>
      </c>
      <c r="BP1220" s="9">
        <v>7.5756888</v>
      </c>
      <c r="BQ1220" s="9">
        <v>10.968909999999999</v>
      </c>
      <c r="BR1220" s="9">
        <v>9.4282894000000006</v>
      </c>
      <c r="BS1220" s="9">
        <v>12.1272</v>
      </c>
      <c r="BT1220" s="9">
        <v>5.9715781000000003</v>
      </c>
      <c r="BU1220" s="9">
        <v>5.9692449999999999</v>
      </c>
      <c r="BV1220" s="9">
        <v>8.2245111000000009</v>
      </c>
      <c r="BW1220" s="9">
        <v>6.2784447999999999</v>
      </c>
      <c r="BX1220" s="9">
        <v>7.1155558000000001</v>
      </c>
      <c r="BY1220" s="9">
        <v>13.342845000000001</v>
      </c>
      <c r="BZ1220" s="9">
        <v>7.0800219000000002</v>
      </c>
      <c r="CA1220" s="9">
        <v>9.8601779999999994</v>
      </c>
      <c r="CB1220" s="9">
        <v>4.7545557000000001</v>
      </c>
      <c r="CC1220" s="9">
        <v>4.4510664999999996</v>
      </c>
      <c r="CD1220" s="9">
        <v>7.3677111000000002</v>
      </c>
      <c r="CE1220" s="9">
        <v>4.5417113000000002</v>
      </c>
      <c r="CF1220" s="9">
        <v>5.790978</v>
      </c>
      <c r="CG1220" s="9">
        <v>8.0278224999999992</v>
      </c>
      <c r="CH1220" s="9">
        <v>9.0041779999999996</v>
      </c>
      <c r="CI1220" s="9">
        <v>7.5776892</v>
      </c>
      <c r="CJ1220" s="9">
        <v>6.2438669000000004</v>
      </c>
      <c r="CK1220" s="9">
        <v>5.8717556000000002</v>
      </c>
      <c r="CL1220" s="9">
        <v>10.031155999999999</v>
      </c>
      <c r="CM1220" s="9">
        <v>5.1917552999999996</v>
      </c>
      <c r="CN1220" s="9">
        <v>8.2950668000000007</v>
      </c>
      <c r="CO1220" s="9">
        <v>4.3690891000000001</v>
      </c>
      <c r="CP1220" s="9">
        <v>5.5927996999999996</v>
      </c>
      <c r="CQ1220" s="9">
        <v>4.2312222000000004</v>
      </c>
      <c r="CR1220" s="9">
        <v>7.2497115000000001</v>
      </c>
      <c r="CS1220" s="9">
        <v>5.7229337999999998</v>
      </c>
      <c r="CT1220" s="9">
        <v>4.8331331999999998</v>
      </c>
      <c r="CU1220" s="9">
        <v>6.6357331000000004</v>
      </c>
      <c r="CV1220" s="9">
        <v>9.5170221000000002</v>
      </c>
      <c r="CW1220" s="9">
        <v>8.1840439000000007</v>
      </c>
      <c r="CX1220" s="9">
        <v>10.570933999999999</v>
      </c>
      <c r="CY1220" s="9">
        <v>5.2860664999999996</v>
      </c>
      <c r="CZ1220" s="9">
        <v>5.2553329</v>
      </c>
      <c r="DA1220" s="9">
        <v>7.1277775999999999</v>
      </c>
      <c r="DB1220" s="9">
        <v>5.5644226000000003</v>
      </c>
      <c r="DC1220" s="9">
        <v>6.3654226999999999</v>
      </c>
      <c r="DD1220" s="9">
        <v>11.707423</v>
      </c>
      <c r="DE1220" s="9">
        <v>6.1991553000000001</v>
      </c>
      <c r="DF1220" s="9">
        <v>8.4895563000000003</v>
      </c>
      <c r="DG1220" s="9">
        <v>3.9089558000000002</v>
      </c>
      <c r="DH1220" s="9">
        <v>3.6864667</v>
      </c>
      <c r="DI1220" s="9">
        <v>6.0465112000000003</v>
      </c>
      <c r="DJ1220" s="9">
        <v>3.7364001</v>
      </c>
      <c r="DK1220" s="9">
        <v>4.6447333999999998</v>
      </c>
      <c r="DL1220" s="9">
        <v>6.5275110999999999</v>
      </c>
      <c r="DM1220" s="9">
        <v>7.3352665999999997</v>
      </c>
      <c r="DN1220" s="9">
        <v>6.1337112999999999</v>
      </c>
      <c r="DO1220" s="9">
        <v>5.1666226000000002</v>
      </c>
      <c r="DP1220" s="9">
        <v>4.7699775999999998</v>
      </c>
      <c r="DQ1220" s="9">
        <v>8.1257114000000001</v>
      </c>
      <c r="DR1220" s="9">
        <v>4.2224889000000001</v>
      </c>
      <c r="DS1220" s="9">
        <v>6.6469779000000004</v>
      </c>
      <c r="DT1220" s="9">
        <v>3.6469333000000002</v>
      </c>
      <c r="DU1220" s="9">
        <v>4.7150226000000002</v>
      </c>
      <c r="DV1220" s="9">
        <v>3.5017554999999998</v>
      </c>
      <c r="DW1220" s="9">
        <v>5.8794889000000001</v>
      </c>
      <c r="DX1220" s="9">
        <v>4.7236003999999996</v>
      </c>
      <c r="DY1220" s="9">
        <v>4.0914001000000004</v>
      </c>
      <c r="DZ1220" s="9">
        <v>5.4028668</v>
      </c>
      <c r="EA1220" s="9">
        <v>7.6503329000000004</v>
      </c>
      <c r="EB1220" s="9">
        <v>6.5884447000000002</v>
      </c>
      <c r="EC1220" s="9">
        <v>8.5373774000000004</v>
      </c>
      <c r="ED1220" s="9">
        <v>4.3595556999999996</v>
      </c>
      <c r="EE1220" s="9">
        <v>4.3124890000000002</v>
      </c>
      <c r="EF1220" s="9">
        <v>5.7337337000000002</v>
      </c>
      <c r="EG1220" s="9">
        <v>4.5998444999999997</v>
      </c>
      <c r="EH1220" s="9">
        <v>5.3309778999999997</v>
      </c>
      <c r="EI1220" s="9">
        <v>9.5399341999999994</v>
      </c>
      <c r="EJ1220" s="9">
        <v>5.0385999999999997</v>
      </c>
      <c r="EK1220" s="9">
        <v>6.7720447000000004</v>
      </c>
    </row>
    <row r="1221" spans="1:141" x14ac:dyDescent="0.2">
      <c r="A1221">
        <v>1217</v>
      </c>
      <c r="B1221" s="9">
        <v>2.83765</v>
      </c>
      <c r="C1221" s="9">
        <v>6.0858695917683256</v>
      </c>
      <c r="D1221" s="9">
        <v>3.4945499999999998</v>
      </c>
      <c r="E1221" s="9">
        <v>4.4529499999999995</v>
      </c>
      <c r="F1221" s="9">
        <v>3.9476190476190474</v>
      </c>
      <c r="G1221" s="9">
        <v>6.0119999999999996</v>
      </c>
      <c r="H1221" s="9">
        <v>4.7656400000000003</v>
      </c>
      <c r="I1221" s="9">
        <v>5.4154999999999998</v>
      </c>
      <c r="J1221" s="9">
        <v>4.9956500000000004</v>
      </c>
      <c r="K1221" s="9">
        <v>9.2799999999999994</v>
      </c>
      <c r="L1221" s="9">
        <v>5.7641499999999999</v>
      </c>
      <c r="M1221" s="9">
        <v>7.149</v>
      </c>
      <c r="N1221" s="9">
        <v>6.4354999999999993</v>
      </c>
      <c r="O1221" s="9">
        <v>13.087999999999999</v>
      </c>
      <c r="P1221" s="9">
        <v>7.8593999999999999</v>
      </c>
      <c r="Q1221" s="9">
        <v>9.8134999999999994</v>
      </c>
      <c r="R1221" s="9">
        <v>5.992362</v>
      </c>
      <c r="S1221" s="9">
        <v>5.5503777999999997</v>
      </c>
      <c r="T1221" s="9">
        <v>9.1809673000000007</v>
      </c>
      <c r="U1221" s="9">
        <v>5.7848892000000003</v>
      </c>
      <c r="V1221" s="9">
        <v>7.5889272999999999</v>
      </c>
      <c r="W1221" s="9">
        <v>10.197660000000001</v>
      </c>
      <c r="X1221" s="9">
        <v>11.685433</v>
      </c>
      <c r="Y1221" s="9">
        <v>9.8451384999999991</v>
      </c>
      <c r="Z1221" s="9">
        <v>8.0123777</v>
      </c>
      <c r="AA1221" s="9">
        <v>7.6407560999999999</v>
      </c>
      <c r="AB1221" s="9">
        <v>13.073010999999999</v>
      </c>
      <c r="AC1221" s="9">
        <v>6.6960278000000004</v>
      </c>
      <c r="AD1221" s="9">
        <v>10.964484000000001</v>
      </c>
      <c r="AE1221" s="9">
        <v>5.4256777999999999</v>
      </c>
      <c r="AF1221" s="9">
        <v>6.9246888000000002</v>
      </c>
      <c r="AG1221" s="9">
        <v>5.3463057999999997</v>
      </c>
      <c r="AH1221" s="9">
        <v>9.4093274999999998</v>
      </c>
      <c r="AI1221" s="9">
        <v>7.2274836999999996</v>
      </c>
      <c r="AJ1221" s="9">
        <v>5.8633727999999996</v>
      </c>
      <c r="AK1221" s="9">
        <v>8.5146388999999996</v>
      </c>
      <c r="AL1221" s="9">
        <v>12.501994</v>
      </c>
      <c r="AM1221" s="9">
        <v>10.699695</v>
      </c>
      <c r="AN1221" s="9">
        <v>13.736012000000001</v>
      </c>
      <c r="AO1221" s="9">
        <v>6.6904497000000003</v>
      </c>
      <c r="AP1221" s="9">
        <v>6.7166781000000002</v>
      </c>
      <c r="AQ1221" s="9">
        <v>9.4355059000000008</v>
      </c>
      <c r="AR1221" s="9">
        <v>7.0673218000000002</v>
      </c>
      <c r="AS1221" s="9">
        <v>7.8752003000000004</v>
      </c>
      <c r="AT1221" s="9">
        <v>15.048966999999999</v>
      </c>
      <c r="AU1221" s="9">
        <v>7.9804057999999998</v>
      </c>
      <c r="AV1221" s="9">
        <v>11.320423</v>
      </c>
      <c r="AW1221" s="9">
        <v>5.3828721000000002</v>
      </c>
      <c r="AX1221" s="9">
        <v>5.0137891999999997</v>
      </c>
      <c r="AY1221" s="9">
        <v>8.3669510000000002</v>
      </c>
      <c r="AZ1221" s="9">
        <v>5.1488724000000001</v>
      </c>
      <c r="BA1221" s="9">
        <v>6.6815113999999998</v>
      </c>
      <c r="BB1221" s="9">
        <v>9.1747341000000002</v>
      </c>
      <c r="BC1221" s="9">
        <v>10.280077</v>
      </c>
      <c r="BD1221" s="9">
        <v>8.6999005999999994</v>
      </c>
      <c r="BE1221" s="9">
        <v>7.0505724000000001</v>
      </c>
      <c r="BF1221" s="9">
        <v>6.7235946999999996</v>
      </c>
      <c r="BG1221" s="9">
        <v>11.504294</v>
      </c>
      <c r="BH1221" s="9">
        <v>5.9366279000000004</v>
      </c>
      <c r="BI1221" s="9">
        <v>9.6007338000000004</v>
      </c>
      <c r="BJ1221" s="9">
        <v>4.8995280000000001</v>
      </c>
      <c r="BK1221" s="9">
        <v>6.2265835000000003</v>
      </c>
      <c r="BL1221" s="9">
        <v>4.7806281999999998</v>
      </c>
      <c r="BM1221" s="9">
        <v>8.3118496000000004</v>
      </c>
      <c r="BN1221" s="9">
        <v>6.4749721999999998</v>
      </c>
      <c r="BO1221" s="9">
        <v>5.3627057000000002</v>
      </c>
      <c r="BP1221" s="9">
        <v>7.5837273999999999</v>
      </c>
      <c r="BQ1221" s="9">
        <v>10.981021999999999</v>
      </c>
      <c r="BR1221" s="9">
        <v>9.4382781999999992</v>
      </c>
      <c r="BS1221" s="9">
        <v>12.140651</v>
      </c>
      <c r="BT1221" s="9">
        <v>5.9779058000000003</v>
      </c>
      <c r="BU1221" s="9">
        <v>5.9756393000000001</v>
      </c>
      <c r="BV1221" s="9">
        <v>8.2332219999999996</v>
      </c>
      <c r="BW1221" s="9">
        <v>6.2848892000000003</v>
      </c>
      <c r="BX1221" s="9">
        <v>7.1231612999999996</v>
      </c>
      <c r="BY1221" s="9">
        <v>13.358089</v>
      </c>
      <c r="BZ1221" s="9">
        <v>7.0872440000000001</v>
      </c>
      <c r="CA1221" s="9">
        <v>9.8709564000000007</v>
      </c>
      <c r="CB1221" s="9">
        <v>4.7596612</v>
      </c>
      <c r="CC1221" s="9">
        <v>4.4558334000000004</v>
      </c>
      <c r="CD1221" s="9">
        <v>7.3759722999999999</v>
      </c>
      <c r="CE1221" s="9">
        <v>4.5466227999999997</v>
      </c>
      <c r="CF1221" s="9">
        <v>5.7972555000000003</v>
      </c>
      <c r="CG1221" s="9">
        <v>8.0361443000000001</v>
      </c>
      <c r="CH1221" s="9">
        <v>9.0143556999999994</v>
      </c>
      <c r="CI1221" s="9">
        <v>7.5856279999999998</v>
      </c>
      <c r="CJ1221" s="9">
        <v>6.2506838</v>
      </c>
      <c r="CK1221" s="9">
        <v>5.8780112000000004</v>
      </c>
      <c r="CL1221" s="9">
        <v>10.042560999999999</v>
      </c>
      <c r="CM1221" s="9">
        <v>5.1973108999999997</v>
      </c>
      <c r="CN1221" s="9">
        <v>8.3042841000000003</v>
      </c>
      <c r="CO1221" s="9">
        <v>4.3737782999999997</v>
      </c>
      <c r="CP1221" s="9">
        <v>5.5988498</v>
      </c>
      <c r="CQ1221" s="9">
        <v>4.2357940999999997</v>
      </c>
      <c r="CR1221" s="9">
        <v>7.2576222000000001</v>
      </c>
      <c r="CS1221" s="9">
        <v>5.7290168000000001</v>
      </c>
      <c r="CT1221" s="9">
        <v>4.8383168999999997</v>
      </c>
      <c r="CU1221" s="9">
        <v>6.6428165000000003</v>
      </c>
      <c r="CV1221" s="9">
        <v>9.5275440000000007</v>
      </c>
      <c r="CW1221" s="9">
        <v>8.1927385000000008</v>
      </c>
      <c r="CX1221" s="9">
        <v>10.582767</v>
      </c>
      <c r="CY1221" s="9">
        <v>5.2916831999999996</v>
      </c>
      <c r="CZ1221" s="9">
        <v>5.2609662999999998</v>
      </c>
      <c r="DA1221" s="9">
        <v>7.1353555000000002</v>
      </c>
      <c r="DB1221" s="9">
        <v>5.5701451000000004</v>
      </c>
      <c r="DC1221" s="9">
        <v>6.3722447999999998</v>
      </c>
      <c r="DD1221" s="9">
        <v>11.720895000000001</v>
      </c>
      <c r="DE1221" s="9">
        <v>6.2055612</v>
      </c>
      <c r="DF1221" s="9">
        <v>8.4988612999999997</v>
      </c>
      <c r="DG1221" s="9">
        <v>3.9131613000000001</v>
      </c>
      <c r="DH1221" s="9">
        <v>3.6904335000000001</v>
      </c>
      <c r="DI1221" s="9">
        <v>6.0533222999999996</v>
      </c>
      <c r="DJ1221" s="9">
        <v>3.7404500999999999</v>
      </c>
      <c r="DK1221" s="9">
        <v>4.6498670999999998</v>
      </c>
      <c r="DL1221" s="9">
        <v>6.5343223000000004</v>
      </c>
      <c r="DM1221" s="9">
        <v>7.3435835999999997</v>
      </c>
      <c r="DN1221" s="9">
        <v>6.1401725000000003</v>
      </c>
      <c r="DO1221" s="9">
        <v>5.1722945999999999</v>
      </c>
      <c r="DP1221" s="9">
        <v>4.7750554000000003</v>
      </c>
      <c r="DQ1221" s="9">
        <v>8.1349725999999993</v>
      </c>
      <c r="DR1221" s="9">
        <v>4.2270273999999999</v>
      </c>
      <c r="DS1221" s="9">
        <v>6.6543559999999999</v>
      </c>
      <c r="DT1221" s="9">
        <v>3.6508664999999998</v>
      </c>
      <c r="DU1221" s="9">
        <v>4.7201446999999996</v>
      </c>
      <c r="DV1221" s="9">
        <v>3.5055608999999999</v>
      </c>
      <c r="DW1221" s="9">
        <v>5.8859282000000004</v>
      </c>
      <c r="DX1221" s="9">
        <v>4.7286501000000003</v>
      </c>
      <c r="DY1221" s="9">
        <v>4.0958003999999999</v>
      </c>
      <c r="DZ1221" s="9">
        <v>5.4086838000000004</v>
      </c>
      <c r="EA1221" s="9">
        <v>7.6588162999999998</v>
      </c>
      <c r="EB1221" s="9">
        <v>6.5954889999999997</v>
      </c>
      <c r="EC1221" s="9">
        <v>8.5470552000000009</v>
      </c>
      <c r="ED1221" s="9">
        <v>4.3642111000000003</v>
      </c>
      <c r="EE1221" s="9">
        <v>4.3171282</v>
      </c>
      <c r="EF1221" s="9">
        <v>5.7398671999999999</v>
      </c>
      <c r="EG1221" s="9">
        <v>4.6045889999999998</v>
      </c>
      <c r="EH1221" s="9">
        <v>5.3367057000000004</v>
      </c>
      <c r="EI1221" s="9">
        <v>9.5510167999999993</v>
      </c>
      <c r="EJ1221" s="9">
        <v>5.0438999999999998</v>
      </c>
      <c r="EK1221" s="9">
        <v>6.7794889999999999</v>
      </c>
    </row>
    <row r="1222" spans="1:141" x14ac:dyDescent="0.2">
      <c r="A1222">
        <v>1218</v>
      </c>
      <c r="B1222" s="9">
        <v>2.8406000000000002</v>
      </c>
      <c r="C1222" s="9">
        <v>6.0909690168079358</v>
      </c>
      <c r="D1222" s="9">
        <v>3.4981999999999998</v>
      </c>
      <c r="E1222" s="9">
        <v>4.4577999999999998</v>
      </c>
      <c r="F1222" s="9">
        <v>3.9514285714285715</v>
      </c>
      <c r="G1222" s="9">
        <v>6.0179999999999998</v>
      </c>
      <c r="H1222" s="9">
        <v>4.7713599999999996</v>
      </c>
      <c r="I1222" s="9">
        <v>5.4219999999999997</v>
      </c>
      <c r="J1222" s="9">
        <v>5.0006000000000004</v>
      </c>
      <c r="K1222" s="9">
        <v>9.2880000000000003</v>
      </c>
      <c r="L1222" s="9">
        <v>5.7695999999999996</v>
      </c>
      <c r="M1222" s="9">
        <v>7.1559999999999997</v>
      </c>
      <c r="N1222" s="9">
        <v>6.4419999999999993</v>
      </c>
      <c r="O1222" s="9">
        <v>13.1</v>
      </c>
      <c r="P1222" s="9">
        <v>7.8675999999999995</v>
      </c>
      <c r="Q1222" s="9">
        <v>9.8239999999999998</v>
      </c>
      <c r="R1222" s="9">
        <v>5.9987674000000002</v>
      </c>
      <c r="S1222" s="9">
        <v>5.5562668000000004</v>
      </c>
      <c r="T1222" s="9">
        <v>9.1912003000000002</v>
      </c>
      <c r="U1222" s="9">
        <v>5.7911333999999997</v>
      </c>
      <c r="V1222" s="9">
        <v>7.5969663000000001</v>
      </c>
      <c r="W1222" s="9">
        <v>10.208166</v>
      </c>
      <c r="X1222" s="9">
        <v>11.698600000000001</v>
      </c>
      <c r="Y1222" s="9">
        <v>9.8554335000000002</v>
      </c>
      <c r="Z1222" s="9">
        <v>8.0210667000000004</v>
      </c>
      <c r="AA1222" s="9">
        <v>7.6489339000000003</v>
      </c>
      <c r="AB1222" s="9">
        <v>13.087866999999999</v>
      </c>
      <c r="AC1222" s="9">
        <v>6.7031665</v>
      </c>
      <c r="AD1222" s="9">
        <v>10.976701</v>
      </c>
      <c r="AE1222" s="9">
        <v>5.4314666000000003</v>
      </c>
      <c r="AF1222" s="9">
        <v>6.9321332</v>
      </c>
      <c r="AG1222" s="9">
        <v>5.3520336000000004</v>
      </c>
      <c r="AH1222" s="9">
        <v>9.4195662000000002</v>
      </c>
      <c r="AI1222" s="9">
        <v>7.2351003</v>
      </c>
      <c r="AJ1222" s="9">
        <v>5.8696336999999996</v>
      </c>
      <c r="AK1222" s="9">
        <v>8.5236330000000002</v>
      </c>
      <c r="AL1222" s="9">
        <v>12.515765999999999</v>
      </c>
      <c r="AM1222" s="9">
        <v>10.710967</v>
      </c>
      <c r="AN1222" s="9">
        <v>13.751067000000001</v>
      </c>
      <c r="AO1222" s="9">
        <v>6.6974998000000001</v>
      </c>
      <c r="AP1222" s="9">
        <v>6.7238669</v>
      </c>
      <c r="AQ1222" s="9">
        <v>9.4454335999999994</v>
      </c>
      <c r="AR1222" s="9">
        <v>7.0745329999999997</v>
      </c>
      <c r="AS1222" s="9">
        <v>7.8836002000000001</v>
      </c>
      <c r="AT1222" s="9">
        <v>15.066001</v>
      </c>
      <c r="AU1222" s="9">
        <v>7.9884333999999999</v>
      </c>
      <c r="AV1222" s="9">
        <v>11.332734</v>
      </c>
      <c r="AW1222" s="9">
        <v>5.3886333000000004</v>
      </c>
      <c r="AX1222" s="9">
        <v>5.0191336</v>
      </c>
      <c r="AY1222" s="9">
        <v>8.3763007999999992</v>
      </c>
      <c r="AZ1222" s="9">
        <v>5.1544333</v>
      </c>
      <c r="BA1222" s="9">
        <v>6.6886668</v>
      </c>
      <c r="BB1222" s="9">
        <v>9.1842003000000005</v>
      </c>
      <c r="BC1222" s="9">
        <v>10.291665999999999</v>
      </c>
      <c r="BD1222" s="9">
        <v>8.7090005999999995</v>
      </c>
      <c r="BE1222" s="9">
        <v>7.0582333000000004</v>
      </c>
      <c r="BF1222" s="9">
        <v>6.7307667999999996</v>
      </c>
      <c r="BG1222" s="9">
        <v>11.517366000000001</v>
      </c>
      <c r="BH1222" s="9">
        <v>5.9429669000000001</v>
      </c>
      <c r="BI1222" s="9">
        <v>9.6114005999999996</v>
      </c>
      <c r="BJ1222" s="9">
        <v>4.9047669999999997</v>
      </c>
      <c r="BK1222" s="9">
        <v>6.2333002000000004</v>
      </c>
      <c r="BL1222" s="9">
        <v>4.7857671000000002</v>
      </c>
      <c r="BM1222" s="9">
        <v>8.3209</v>
      </c>
      <c r="BN1222" s="9">
        <v>6.4818334999999996</v>
      </c>
      <c r="BO1222" s="9">
        <v>5.3684335000000001</v>
      </c>
      <c r="BP1222" s="9">
        <v>7.5917664</v>
      </c>
      <c r="BQ1222" s="9">
        <v>10.993133</v>
      </c>
      <c r="BR1222" s="9">
        <v>9.4482669999999995</v>
      </c>
      <c r="BS1222" s="9">
        <v>12.1541</v>
      </c>
      <c r="BT1222" s="9">
        <v>5.9842333999999999</v>
      </c>
      <c r="BU1222" s="9">
        <v>5.9820336999999997</v>
      </c>
      <c r="BV1222" s="9">
        <v>8.2419329000000001</v>
      </c>
      <c r="BW1222" s="9">
        <v>6.2913337</v>
      </c>
      <c r="BX1222" s="9">
        <v>7.1307669000000002</v>
      </c>
      <c r="BY1222" s="9">
        <v>13.373334</v>
      </c>
      <c r="BZ1222" s="9">
        <v>7.0944662000000003</v>
      </c>
      <c r="CA1222" s="9">
        <v>9.8817339000000004</v>
      </c>
      <c r="CB1222" s="9">
        <v>4.7647667</v>
      </c>
      <c r="CC1222" s="9">
        <v>4.4605999000000001</v>
      </c>
      <c r="CD1222" s="9">
        <v>7.3842334999999997</v>
      </c>
      <c r="CE1222" s="9">
        <v>4.5515337000000002</v>
      </c>
      <c r="CF1222" s="9">
        <v>5.8035335999999997</v>
      </c>
      <c r="CG1222" s="9">
        <v>8.0444669999999991</v>
      </c>
      <c r="CH1222" s="9">
        <v>9.0245332999999999</v>
      </c>
      <c r="CI1222" s="9">
        <v>7.5935668999999999</v>
      </c>
      <c r="CJ1222" s="9">
        <v>6.2575002</v>
      </c>
      <c r="CK1222" s="9">
        <v>5.8842669000000001</v>
      </c>
      <c r="CL1222" s="9">
        <v>10.053967</v>
      </c>
      <c r="CM1222" s="9">
        <v>5.2028666000000001</v>
      </c>
      <c r="CN1222" s="9">
        <v>8.3135004000000006</v>
      </c>
      <c r="CO1222" s="9">
        <v>4.3784670999999999</v>
      </c>
      <c r="CP1222" s="9">
        <v>5.6048999000000004</v>
      </c>
      <c r="CQ1222" s="9">
        <v>4.2403665000000004</v>
      </c>
      <c r="CR1222" s="9">
        <v>7.2655333999999998</v>
      </c>
      <c r="CS1222" s="9">
        <v>5.7351003</v>
      </c>
      <c r="CT1222" s="9">
        <v>4.8435001</v>
      </c>
      <c r="CU1222" s="9">
        <v>6.6498999999999997</v>
      </c>
      <c r="CV1222" s="9">
        <v>9.5380669000000005</v>
      </c>
      <c r="CW1222" s="9">
        <v>8.2014332000000003</v>
      </c>
      <c r="CX1222" s="9">
        <v>10.594601000000001</v>
      </c>
      <c r="CY1222" s="9">
        <v>5.2972998999999996</v>
      </c>
      <c r="CZ1222" s="9">
        <v>5.2665997000000004</v>
      </c>
      <c r="DA1222" s="9">
        <v>7.1429334000000004</v>
      </c>
      <c r="DB1222" s="9">
        <v>5.5758672000000002</v>
      </c>
      <c r="DC1222" s="9">
        <v>6.3790668999999998</v>
      </c>
      <c r="DD1222" s="9">
        <v>11.734367000000001</v>
      </c>
      <c r="DE1222" s="9">
        <v>6.2119664999999999</v>
      </c>
      <c r="DF1222" s="9">
        <v>8.5081673000000002</v>
      </c>
      <c r="DG1222" s="9">
        <v>3.917367</v>
      </c>
      <c r="DH1222" s="9">
        <v>3.6944001000000002</v>
      </c>
      <c r="DI1222" s="9">
        <v>6.0601335000000001</v>
      </c>
      <c r="DJ1222" s="9">
        <v>3.7445002000000001</v>
      </c>
      <c r="DK1222" s="9">
        <v>4.6550001999999999</v>
      </c>
      <c r="DL1222" s="9">
        <v>6.5411333999999997</v>
      </c>
      <c r="DM1222" s="9">
        <v>7.3519000999999999</v>
      </c>
      <c r="DN1222" s="9">
        <v>6.1466336000000004</v>
      </c>
      <c r="DO1222" s="9">
        <v>5.1779671</v>
      </c>
      <c r="DP1222" s="9">
        <v>4.7801331999999999</v>
      </c>
      <c r="DQ1222" s="9">
        <v>8.1442336999999991</v>
      </c>
      <c r="DR1222" s="9">
        <v>4.2315664000000002</v>
      </c>
      <c r="DS1222" s="9">
        <v>6.6617335999999998</v>
      </c>
      <c r="DT1222" s="9">
        <v>3.6547999</v>
      </c>
      <c r="DU1222" s="9">
        <v>4.7252669000000003</v>
      </c>
      <c r="DV1222" s="9">
        <v>3.5093665000000001</v>
      </c>
      <c r="DW1222" s="9">
        <v>5.8923668999999999</v>
      </c>
      <c r="DX1222" s="9">
        <v>4.7337002999999997</v>
      </c>
      <c r="DY1222" s="9">
        <v>4.1002001999999997</v>
      </c>
      <c r="DZ1222" s="9">
        <v>5.4145002</v>
      </c>
      <c r="EA1222" s="9">
        <v>7.6672997000000001</v>
      </c>
      <c r="EB1222" s="9">
        <v>6.6025333000000002</v>
      </c>
      <c r="EC1222" s="9">
        <v>8.5567331000000006</v>
      </c>
      <c r="ED1222" s="9">
        <v>4.3688669000000004</v>
      </c>
      <c r="EE1222" s="9">
        <v>4.3217669000000001</v>
      </c>
      <c r="EF1222" s="9">
        <v>5.7460003000000004</v>
      </c>
      <c r="EG1222" s="9">
        <v>4.6093335</v>
      </c>
      <c r="EH1222" s="9">
        <v>5.3424335000000003</v>
      </c>
      <c r="EI1222" s="9">
        <v>9.5621004000000003</v>
      </c>
      <c r="EJ1222" s="9">
        <v>5.0492001000000002</v>
      </c>
      <c r="EK1222" s="9">
        <v>6.7869333999999997</v>
      </c>
    </row>
    <row r="1223" spans="1:141" x14ac:dyDescent="0.2">
      <c r="A1223">
        <v>1219</v>
      </c>
      <c r="B1223" s="9">
        <v>2.84355</v>
      </c>
      <c r="C1223" s="9">
        <v>6.0960684418475459</v>
      </c>
      <c r="D1223" s="9">
        <v>3.5018499999999997</v>
      </c>
      <c r="E1223" s="9">
        <v>4.46265</v>
      </c>
      <c r="F1223" s="9">
        <v>3.9552380952380952</v>
      </c>
      <c r="G1223" s="9">
        <v>6.024</v>
      </c>
      <c r="H1223" s="9">
        <v>4.7770799999999998</v>
      </c>
      <c r="I1223" s="9">
        <v>5.4284999999999997</v>
      </c>
      <c r="J1223" s="9">
        <v>5.0055500000000004</v>
      </c>
      <c r="K1223" s="9">
        <v>9.2959999999999994</v>
      </c>
      <c r="L1223" s="9">
        <v>5.7750500000000002</v>
      </c>
      <c r="M1223" s="9">
        <v>7.1630000000000003</v>
      </c>
      <c r="N1223" s="9">
        <v>6.4484999999999992</v>
      </c>
      <c r="O1223" s="9">
        <v>13.112</v>
      </c>
      <c r="P1223" s="9">
        <v>7.8757999999999999</v>
      </c>
      <c r="Q1223" s="9">
        <v>9.8345000000000002</v>
      </c>
      <c r="R1223" s="9">
        <v>6.0051727000000001</v>
      </c>
      <c r="S1223" s="9">
        <v>5.5621556999999999</v>
      </c>
      <c r="T1223" s="9">
        <v>9.2014332000000003</v>
      </c>
      <c r="U1223" s="9">
        <v>5.7973775999999999</v>
      </c>
      <c r="V1223" s="9">
        <v>7.6050053000000002</v>
      </c>
      <c r="W1223" s="9">
        <v>10.218672</v>
      </c>
      <c r="X1223" s="9">
        <v>11.711766000000001</v>
      </c>
      <c r="Y1223" s="9">
        <v>9.8657284000000001</v>
      </c>
      <c r="Z1223" s="9">
        <v>8.0297555999999997</v>
      </c>
      <c r="AA1223" s="9">
        <v>7.6571116000000004</v>
      </c>
      <c r="AB1223" s="9">
        <v>13.102722</v>
      </c>
      <c r="AC1223" s="9">
        <v>6.7103051999999996</v>
      </c>
      <c r="AD1223" s="9">
        <v>10.988917000000001</v>
      </c>
      <c r="AE1223" s="9">
        <v>5.4372553999999997</v>
      </c>
      <c r="AF1223" s="9">
        <v>6.9395775999999998</v>
      </c>
      <c r="AG1223" s="9">
        <v>5.3577614000000002</v>
      </c>
      <c r="AH1223" s="9">
        <v>9.4298047999999994</v>
      </c>
      <c r="AI1223" s="9">
        <v>7.2427168000000002</v>
      </c>
      <c r="AJ1223" s="9">
        <v>5.8758945000000002</v>
      </c>
      <c r="AK1223" s="9">
        <v>8.5326270999999991</v>
      </c>
      <c r="AL1223" s="9">
        <v>12.529538000000001</v>
      </c>
      <c r="AM1223" s="9">
        <v>10.722239</v>
      </c>
      <c r="AN1223" s="9">
        <v>13.766123</v>
      </c>
      <c r="AO1223" s="9">
        <v>6.7045497999999997</v>
      </c>
      <c r="AP1223" s="9">
        <v>6.7310556999999998</v>
      </c>
      <c r="AQ1223" s="9">
        <v>9.4553613999999993</v>
      </c>
      <c r="AR1223" s="9">
        <v>7.0817442000000002</v>
      </c>
      <c r="AS1223" s="9">
        <v>7.8920002</v>
      </c>
      <c r="AT1223" s="9">
        <v>15.083035000000001</v>
      </c>
      <c r="AU1223" s="9">
        <v>7.9964608999999998</v>
      </c>
      <c r="AV1223" s="9">
        <v>11.345045000000001</v>
      </c>
      <c r="AW1223" s="9">
        <v>5.3943944000000004</v>
      </c>
      <c r="AX1223" s="9">
        <v>5.0244780000000002</v>
      </c>
      <c r="AY1223" s="9">
        <v>8.3856506</v>
      </c>
      <c r="AZ1223" s="9">
        <v>5.1599940999999996</v>
      </c>
      <c r="BA1223" s="9">
        <v>6.6958222000000003</v>
      </c>
      <c r="BB1223" s="9">
        <v>9.1936665000000009</v>
      </c>
      <c r="BC1223" s="9">
        <v>10.303255</v>
      </c>
      <c r="BD1223" s="9">
        <v>8.7181005000000003</v>
      </c>
      <c r="BE1223" s="9">
        <v>7.0658941000000004</v>
      </c>
      <c r="BF1223" s="9">
        <v>6.7379388999999996</v>
      </c>
      <c r="BG1223" s="9">
        <v>11.530438</v>
      </c>
      <c r="BH1223" s="9">
        <v>5.949306</v>
      </c>
      <c r="BI1223" s="9">
        <v>9.6220675</v>
      </c>
      <c r="BJ1223" s="9">
        <v>4.9100060000000001</v>
      </c>
      <c r="BK1223" s="9">
        <v>6.2400168999999996</v>
      </c>
      <c r="BL1223" s="9">
        <v>4.7909059999999997</v>
      </c>
      <c r="BM1223" s="9">
        <v>8.3299503000000001</v>
      </c>
      <c r="BN1223" s="9">
        <v>6.4886946999999999</v>
      </c>
      <c r="BO1223" s="9">
        <v>5.3741611999999996</v>
      </c>
      <c r="BP1223" s="9">
        <v>7.5998054000000002</v>
      </c>
      <c r="BQ1223" s="9">
        <v>11.005243</v>
      </c>
      <c r="BR1223" s="9">
        <v>9.4582557999999999</v>
      </c>
      <c r="BS1223" s="9">
        <v>12.16755</v>
      </c>
      <c r="BT1223" s="9">
        <v>5.9905609999999996</v>
      </c>
      <c r="BU1223" s="9">
        <v>5.9884281000000001</v>
      </c>
      <c r="BV1223" s="9">
        <v>8.2506436999999995</v>
      </c>
      <c r="BW1223" s="9">
        <v>6.2977781000000004</v>
      </c>
      <c r="BX1223" s="9">
        <v>7.1383723999999997</v>
      </c>
      <c r="BY1223" s="9">
        <v>13.388578000000001</v>
      </c>
      <c r="BZ1223" s="9">
        <v>7.1016883999999996</v>
      </c>
      <c r="CA1223" s="9">
        <v>9.8925114000000001</v>
      </c>
      <c r="CB1223" s="9">
        <v>4.7698722</v>
      </c>
      <c r="CC1223" s="9">
        <v>4.4653663999999997</v>
      </c>
      <c r="CD1223" s="9">
        <v>7.3924947000000003</v>
      </c>
      <c r="CE1223" s="9">
        <v>4.5564445999999998</v>
      </c>
      <c r="CF1223" s="9">
        <v>5.8098115999999997</v>
      </c>
      <c r="CG1223" s="9">
        <v>8.0527896999999999</v>
      </c>
      <c r="CH1223" s="9">
        <v>9.0347109000000003</v>
      </c>
      <c r="CI1223" s="9">
        <v>7.6015058</v>
      </c>
      <c r="CJ1223" s="9">
        <v>6.2643170000000001</v>
      </c>
      <c r="CK1223" s="9">
        <v>5.8905225000000003</v>
      </c>
      <c r="CL1223" s="9">
        <v>10.065372</v>
      </c>
      <c r="CM1223" s="9">
        <v>5.2084222000000002</v>
      </c>
      <c r="CN1223" s="9">
        <v>8.3227167000000009</v>
      </c>
      <c r="CO1223" s="9">
        <v>4.3831557999999999</v>
      </c>
      <c r="CP1223" s="9">
        <v>5.6109499999999999</v>
      </c>
      <c r="CQ1223" s="9">
        <v>4.2449389000000002</v>
      </c>
      <c r="CR1223" s="9">
        <v>7.2734446999999998</v>
      </c>
      <c r="CS1223" s="9">
        <v>5.7411837999999999</v>
      </c>
      <c r="CT1223" s="9">
        <v>4.8486833999999996</v>
      </c>
      <c r="CU1223" s="9">
        <v>6.6569833999999997</v>
      </c>
      <c r="CV1223" s="9">
        <v>9.5485887999999992</v>
      </c>
      <c r="CW1223" s="9">
        <v>8.2101278000000004</v>
      </c>
      <c r="CX1223" s="9">
        <v>10.606434</v>
      </c>
      <c r="CY1223" s="9">
        <v>5.3029165000000003</v>
      </c>
      <c r="CZ1223" s="9">
        <v>5.2722329999999999</v>
      </c>
      <c r="DA1223" s="9">
        <v>7.1505112999999998</v>
      </c>
      <c r="DB1223" s="9">
        <v>5.5815891999999998</v>
      </c>
      <c r="DC1223" s="9">
        <v>6.3858891</v>
      </c>
      <c r="DD1223" s="9">
        <v>11.74784</v>
      </c>
      <c r="DE1223" s="9">
        <v>6.2183723000000004</v>
      </c>
      <c r="DF1223" s="9">
        <v>8.5174731999999995</v>
      </c>
      <c r="DG1223" s="9">
        <v>3.9215724000000001</v>
      </c>
      <c r="DH1223" s="9">
        <v>3.6983665999999999</v>
      </c>
      <c r="DI1223" s="9">
        <v>6.0669446000000002</v>
      </c>
      <c r="DJ1223" s="9">
        <v>3.7485501999999999</v>
      </c>
      <c r="DK1223" s="9">
        <v>4.6601334000000003</v>
      </c>
      <c r="DL1223" s="9">
        <v>6.5479444999999998</v>
      </c>
      <c r="DM1223" s="9">
        <v>7.3602166000000002</v>
      </c>
      <c r="DN1223" s="9">
        <v>6.1530947999999999</v>
      </c>
      <c r="DO1223" s="9">
        <v>5.1836395</v>
      </c>
      <c r="DP1223" s="9">
        <v>4.7852110999999997</v>
      </c>
      <c r="DQ1223" s="9">
        <v>8.1534948000000007</v>
      </c>
      <c r="DR1223" s="9">
        <v>4.2361053999999996</v>
      </c>
      <c r="DS1223" s="9">
        <v>6.6691113</v>
      </c>
      <c r="DT1223" s="9">
        <v>3.6587334</v>
      </c>
      <c r="DU1223" s="9">
        <v>4.7303891</v>
      </c>
      <c r="DV1223" s="9">
        <v>3.5131720999999998</v>
      </c>
      <c r="DW1223" s="9">
        <v>5.8988056000000002</v>
      </c>
      <c r="DX1223" s="9">
        <v>4.7387505000000001</v>
      </c>
      <c r="DY1223" s="9">
        <v>4.1045999999999996</v>
      </c>
      <c r="DZ1223" s="9">
        <v>5.4203166999999999</v>
      </c>
      <c r="EA1223" s="9">
        <v>7.6757831999999997</v>
      </c>
      <c r="EB1223" s="9">
        <v>6.6095777</v>
      </c>
      <c r="EC1223" s="9">
        <v>8.5664110000000004</v>
      </c>
      <c r="ED1223" s="9">
        <v>4.3735223000000003</v>
      </c>
      <c r="EE1223" s="9">
        <v>4.3264054999999999</v>
      </c>
      <c r="EF1223" s="9">
        <v>5.7521334</v>
      </c>
      <c r="EG1223" s="9">
        <v>4.6140780000000001</v>
      </c>
      <c r="EH1223" s="9">
        <v>5.3481611999999998</v>
      </c>
      <c r="EI1223" s="9">
        <v>9.5731839999999995</v>
      </c>
      <c r="EJ1223" s="9">
        <v>5.0545001000000003</v>
      </c>
      <c r="EK1223" s="9">
        <v>6.7943778000000004</v>
      </c>
    </row>
    <row r="1224" spans="1:141" x14ac:dyDescent="0.2">
      <c r="A1224">
        <v>1220</v>
      </c>
      <c r="B1224" s="9">
        <v>2.8464999999999998</v>
      </c>
      <c r="C1224" s="9">
        <v>6.101167866887157</v>
      </c>
      <c r="D1224" s="9">
        <v>3.5054999999999996</v>
      </c>
      <c r="E1224" s="9">
        <v>4.4674999999999994</v>
      </c>
      <c r="F1224" s="9">
        <v>3.9590476190476189</v>
      </c>
      <c r="G1224" s="9">
        <v>6.03</v>
      </c>
      <c r="H1224" s="9">
        <v>4.7827999999999999</v>
      </c>
      <c r="I1224" s="9">
        <v>5.4350000000000005</v>
      </c>
      <c r="J1224" s="9">
        <v>5.0105000000000004</v>
      </c>
      <c r="K1224" s="9">
        <v>9.3049999999999997</v>
      </c>
      <c r="L1224" s="9">
        <v>5.7805</v>
      </c>
      <c r="M1224" s="9">
        <v>7.17</v>
      </c>
      <c r="N1224" s="9">
        <v>6.4550000000000001</v>
      </c>
      <c r="O1224" s="9">
        <v>13.125</v>
      </c>
      <c r="P1224" s="9">
        <v>7.8840000000000003</v>
      </c>
      <c r="Q1224" s="9">
        <v>9.8449999999999989</v>
      </c>
      <c r="R1224" s="9">
        <v>6.0115786</v>
      </c>
      <c r="S1224" s="9">
        <v>5.5680446999999997</v>
      </c>
      <c r="T1224" s="9">
        <v>9.2116670999999997</v>
      </c>
      <c r="U1224" s="9">
        <v>5.8036222000000004</v>
      </c>
      <c r="V1224" s="9">
        <v>7.6130443000000003</v>
      </c>
      <c r="W1224" s="9">
        <v>10.229177</v>
      </c>
      <c r="X1224" s="9">
        <v>11.724933999999999</v>
      </c>
      <c r="Y1224" s="9">
        <v>9.8760223000000007</v>
      </c>
      <c r="Z1224" s="9">
        <v>8.0384445000000007</v>
      </c>
      <c r="AA1224" s="9">
        <v>7.6652893999999998</v>
      </c>
      <c r="AB1224" s="9">
        <v>13.117578</v>
      </c>
      <c r="AC1224" s="9">
        <v>6.7174443999999998</v>
      </c>
      <c r="AD1224" s="9">
        <v>11.001134</v>
      </c>
      <c r="AE1224" s="9">
        <v>5.4430442000000001</v>
      </c>
      <c r="AF1224" s="9">
        <v>6.9470219999999996</v>
      </c>
      <c r="AG1224" s="9">
        <v>5.3634892000000001</v>
      </c>
      <c r="AH1224" s="9">
        <v>9.4400443999999997</v>
      </c>
      <c r="AI1224" s="9">
        <v>7.2503333000000003</v>
      </c>
      <c r="AJ1224" s="9">
        <v>5.8821558999999999</v>
      </c>
      <c r="AK1224" s="9">
        <v>8.5416222000000008</v>
      </c>
      <c r="AL1224" s="9">
        <v>12.543310999999999</v>
      </c>
      <c r="AM1224" s="9">
        <v>10.733511999999999</v>
      </c>
      <c r="AN1224" s="9">
        <v>13.781178000000001</v>
      </c>
      <c r="AO1224" s="9">
        <v>6.7115998000000001</v>
      </c>
      <c r="AP1224" s="9">
        <v>6.7382445000000004</v>
      </c>
      <c r="AQ1224" s="9">
        <v>9.4652890999999997</v>
      </c>
      <c r="AR1224" s="9">
        <v>7.0889553999999997</v>
      </c>
      <c r="AS1224" s="9">
        <v>7.9004002</v>
      </c>
      <c r="AT1224" s="9">
        <v>15.100066999999999</v>
      </c>
      <c r="AU1224" s="9">
        <v>8.0044889000000001</v>
      </c>
      <c r="AV1224" s="9">
        <v>11.357355999999999</v>
      </c>
      <c r="AW1224" s="9">
        <v>5.4001555000000003</v>
      </c>
      <c r="AX1224" s="9">
        <v>5.0298223000000002</v>
      </c>
      <c r="AY1224" s="9">
        <v>8.3950005000000001</v>
      </c>
      <c r="AZ1224" s="9">
        <v>5.1655555</v>
      </c>
      <c r="BA1224" s="9">
        <v>6.7029776999999999</v>
      </c>
      <c r="BB1224" s="9">
        <v>9.2031335999999992</v>
      </c>
      <c r="BC1224" s="9">
        <v>10.314844000000001</v>
      </c>
      <c r="BD1224" s="9">
        <v>8.7272005000000004</v>
      </c>
      <c r="BE1224" s="9">
        <v>7.0735555000000003</v>
      </c>
      <c r="BF1224" s="9">
        <v>6.7451115000000001</v>
      </c>
      <c r="BG1224" s="9">
        <v>11.543511000000001</v>
      </c>
      <c r="BH1224" s="9">
        <v>5.9556446000000003</v>
      </c>
      <c r="BI1224" s="9">
        <v>9.6327332999999999</v>
      </c>
      <c r="BJ1224" s="9">
        <v>4.9152446000000003</v>
      </c>
      <c r="BK1224" s="9">
        <v>6.2467337000000001</v>
      </c>
      <c r="BL1224" s="9">
        <v>4.7960447999999998</v>
      </c>
      <c r="BM1224" s="9">
        <v>8.3389997000000005</v>
      </c>
      <c r="BN1224" s="9">
        <v>6.4955559000000003</v>
      </c>
      <c r="BO1224" s="9">
        <v>5.3798890000000004</v>
      </c>
      <c r="BP1224" s="9">
        <v>7.6078444000000003</v>
      </c>
      <c r="BQ1224" s="9">
        <v>11.017355</v>
      </c>
      <c r="BR1224" s="9">
        <v>9.4682446000000002</v>
      </c>
      <c r="BS1224" s="9">
        <v>12.181001</v>
      </c>
      <c r="BT1224" s="9">
        <v>5.9968890999999998</v>
      </c>
      <c r="BU1224" s="9">
        <v>5.9948224999999997</v>
      </c>
      <c r="BV1224" s="9">
        <v>8.2593554999999999</v>
      </c>
      <c r="BW1224" s="9">
        <v>6.3042226000000001</v>
      </c>
      <c r="BX1224" s="9">
        <v>7.1459780000000004</v>
      </c>
      <c r="BY1224" s="9">
        <v>13.403822999999999</v>
      </c>
      <c r="BZ1224" s="9">
        <v>7.1089105999999997</v>
      </c>
      <c r="CA1224" s="9">
        <v>9.9032888000000003</v>
      </c>
      <c r="CB1224" s="9">
        <v>4.7749777</v>
      </c>
      <c r="CC1224" s="9">
        <v>4.4701332999999996</v>
      </c>
      <c r="CD1224" s="9">
        <v>7.4007559000000001</v>
      </c>
      <c r="CE1224" s="9">
        <v>4.5613561000000002</v>
      </c>
      <c r="CF1224" s="9">
        <v>5.8160892000000004</v>
      </c>
      <c r="CG1224" s="9">
        <v>8.0611115000000009</v>
      </c>
      <c r="CH1224" s="9">
        <v>9.0448885000000008</v>
      </c>
      <c r="CI1224" s="9">
        <v>7.6094445999999998</v>
      </c>
      <c r="CJ1224" s="9">
        <v>6.2711334000000001</v>
      </c>
      <c r="CK1224" s="9">
        <v>5.8967780999999997</v>
      </c>
      <c r="CL1224" s="9">
        <v>10.076777</v>
      </c>
      <c r="CM1224" s="9">
        <v>5.2139778000000003</v>
      </c>
      <c r="CN1224" s="9">
        <v>8.3319340000000004</v>
      </c>
      <c r="CO1224" s="9">
        <v>4.3878450000000004</v>
      </c>
      <c r="CP1224" s="9">
        <v>5.6170001000000003</v>
      </c>
      <c r="CQ1224" s="9">
        <v>4.2495108000000004</v>
      </c>
      <c r="CR1224" s="9">
        <v>7.2813559000000003</v>
      </c>
      <c r="CS1224" s="9">
        <v>5.7472668000000002</v>
      </c>
      <c r="CT1224" s="9">
        <v>4.8538665999999999</v>
      </c>
      <c r="CU1224" s="9">
        <v>6.6640667999999996</v>
      </c>
      <c r="CV1224" s="9">
        <v>9.5591115999999996</v>
      </c>
      <c r="CW1224" s="9">
        <v>8.2188224999999999</v>
      </c>
      <c r="CX1224" s="9">
        <v>10.618266999999999</v>
      </c>
      <c r="CY1224" s="9">
        <v>5.3085332000000003</v>
      </c>
      <c r="CZ1224" s="9">
        <v>5.2778663999999997</v>
      </c>
      <c r="DA1224" s="9">
        <v>7.1580887000000004</v>
      </c>
      <c r="DB1224" s="9">
        <v>5.5873116999999999</v>
      </c>
      <c r="DC1224" s="9">
        <v>6.3927111999999999</v>
      </c>
      <c r="DD1224" s="9">
        <v>11.761312</v>
      </c>
      <c r="DE1224" s="9">
        <v>6.2247776999999997</v>
      </c>
      <c r="DF1224" s="9">
        <v>8.5267782000000008</v>
      </c>
      <c r="DG1224" s="9">
        <v>3.9257781999999999</v>
      </c>
      <c r="DH1224" s="9">
        <v>3.7023334999999999</v>
      </c>
      <c r="DI1224" s="9">
        <v>6.0737557000000004</v>
      </c>
      <c r="DJ1224" s="9">
        <v>3.7526001999999998</v>
      </c>
      <c r="DK1224" s="9">
        <v>4.6652670000000001</v>
      </c>
      <c r="DL1224" s="9">
        <v>6.5547557000000003</v>
      </c>
      <c r="DM1224" s="9">
        <v>7.3685330999999996</v>
      </c>
      <c r="DN1224" s="9">
        <v>6.1595559</v>
      </c>
      <c r="DO1224" s="9">
        <v>5.1893114999999996</v>
      </c>
      <c r="DP1224" s="9">
        <v>4.7902889000000002</v>
      </c>
      <c r="DQ1224" s="9">
        <v>8.1627559999999999</v>
      </c>
      <c r="DR1224" s="9">
        <v>4.2406445000000001</v>
      </c>
      <c r="DS1224" s="9">
        <v>6.6764888999999998</v>
      </c>
      <c r="DT1224" s="9">
        <v>3.6626666000000001</v>
      </c>
      <c r="DU1224" s="9">
        <v>4.7355112999999998</v>
      </c>
      <c r="DV1224" s="9">
        <v>3.5169774999999999</v>
      </c>
      <c r="DW1224" s="9">
        <v>5.9052448000000002</v>
      </c>
      <c r="DX1224" s="9">
        <v>4.7438001999999999</v>
      </c>
      <c r="DY1224" s="9">
        <v>4.1090001999999997</v>
      </c>
      <c r="DZ1224" s="9">
        <v>5.4261336</v>
      </c>
      <c r="EA1224" s="9">
        <v>7.6842665999999999</v>
      </c>
      <c r="EB1224" s="9">
        <v>6.6166223999999998</v>
      </c>
      <c r="EC1224" s="9">
        <v>8.5760889000000002</v>
      </c>
      <c r="ED1224" s="9">
        <v>4.3781781000000004</v>
      </c>
      <c r="EE1224" s="9">
        <v>4.3310446999999996</v>
      </c>
      <c r="EF1224" s="9">
        <v>5.7582668999999997</v>
      </c>
      <c r="EG1224" s="9">
        <v>4.6188225999999997</v>
      </c>
      <c r="EH1224" s="9">
        <v>5.3538889999999997</v>
      </c>
      <c r="EI1224" s="9">
        <v>9.5842667000000006</v>
      </c>
      <c r="EJ1224" s="9">
        <v>5.0598001000000004</v>
      </c>
      <c r="EK1224" s="9">
        <v>6.8018222000000002</v>
      </c>
    </row>
    <row r="1225" spans="1:141" x14ac:dyDescent="0.2">
      <c r="A1225">
        <v>1221</v>
      </c>
      <c r="B1225" s="9">
        <v>2.84945</v>
      </c>
      <c r="C1225" s="9">
        <v>6.1062672919267671</v>
      </c>
      <c r="D1225" s="9">
        <v>3.50915</v>
      </c>
      <c r="E1225" s="9">
        <v>4.4723499999999996</v>
      </c>
      <c r="F1225" s="9">
        <v>3.9628571428571426</v>
      </c>
      <c r="G1225" s="9">
        <v>6.0359999999999996</v>
      </c>
      <c r="H1225" s="9">
        <v>4.7885200000000001</v>
      </c>
      <c r="I1225" s="9">
        <v>5.4415000000000004</v>
      </c>
      <c r="J1225" s="9">
        <v>5.0154499999999995</v>
      </c>
      <c r="K1225" s="9">
        <v>9.3140000000000001</v>
      </c>
      <c r="L1225" s="9">
        <v>5.7859499999999997</v>
      </c>
      <c r="M1225" s="9">
        <v>7.1769999999999996</v>
      </c>
      <c r="N1225" s="9">
        <v>6.4615</v>
      </c>
      <c r="O1225" s="9">
        <v>13.138</v>
      </c>
      <c r="P1225" s="9">
        <v>7.8921999999999999</v>
      </c>
      <c r="Q1225" s="9">
        <v>9.8554999999999993</v>
      </c>
      <c r="R1225" s="9">
        <v>6.0179838999999999</v>
      </c>
      <c r="S1225" s="9">
        <v>5.5739336000000002</v>
      </c>
      <c r="T1225" s="9">
        <v>9.2219008999999996</v>
      </c>
      <c r="U1225" s="9">
        <v>5.8098669000000003</v>
      </c>
      <c r="V1225" s="9">
        <v>7.6210832999999996</v>
      </c>
      <c r="W1225" s="9">
        <v>10.239682</v>
      </c>
      <c r="X1225" s="9">
        <v>11.738099999999999</v>
      </c>
      <c r="Y1225" s="9">
        <v>9.8863163000000007</v>
      </c>
      <c r="Z1225" s="9">
        <v>8.0471333999999999</v>
      </c>
      <c r="AA1225" s="9">
        <v>7.6734672000000002</v>
      </c>
      <c r="AB1225" s="9">
        <v>13.132434</v>
      </c>
      <c r="AC1225" s="9">
        <v>6.7245831000000003</v>
      </c>
      <c r="AD1225" s="9">
        <v>11.013350000000001</v>
      </c>
      <c r="AE1225" s="9">
        <v>5.4488335000000001</v>
      </c>
      <c r="AF1225" s="9">
        <v>6.9544667999999996</v>
      </c>
      <c r="AG1225" s="9">
        <v>5.3692168999999996</v>
      </c>
      <c r="AH1225" s="9">
        <v>9.4502831</v>
      </c>
      <c r="AI1225" s="9">
        <v>7.2579503000000001</v>
      </c>
      <c r="AJ1225" s="9">
        <v>5.8884172000000001</v>
      </c>
      <c r="AK1225" s="9">
        <v>8.5506171999999996</v>
      </c>
      <c r="AL1225" s="9">
        <v>12.557083</v>
      </c>
      <c r="AM1225" s="9">
        <v>10.744783</v>
      </c>
      <c r="AN1225" s="9">
        <v>13.796233000000001</v>
      </c>
      <c r="AO1225" s="9">
        <v>6.7186499</v>
      </c>
      <c r="AP1225" s="9">
        <v>6.7454337999999998</v>
      </c>
      <c r="AQ1225" s="9">
        <v>9.4752168999999995</v>
      </c>
      <c r="AR1225" s="9">
        <v>7.0961660999999996</v>
      </c>
      <c r="AS1225" s="9">
        <v>7.9088000999999997</v>
      </c>
      <c r="AT1225" s="9">
        <v>15.117101</v>
      </c>
      <c r="AU1225" s="9">
        <v>8.0125170000000008</v>
      </c>
      <c r="AV1225" s="9">
        <v>11.369668000000001</v>
      </c>
      <c r="AW1225" s="9">
        <v>5.4059166999999997</v>
      </c>
      <c r="AX1225" s="9">
        <v>5.0351667000000004</v>
      </c>
      <c r="AY1225" s="9">
        <v>8.4043512000000007</v>
      </c>
      <c r="AZ1225" s="9">
        <v>5.1711168000000001</v>
      </c>
      <c r="BA1225" s="9">
        <v>6.7101335999999998</v>
      </c>
      <c r="BB1225" s="9">
        <v>9.2126006999999994</v>
      </c>
      <c r="BC1225" s="9">
        <v>10.326432</v>
      </c>
      <c r="BD1225" s="9">
        <v>8.7363005000000005</v>
      </c>
      <c r="BE1225" s="9">
        <v>7.0812168</v>
      </c>
      <c r="BF1225" s="9">
        <v>6.7522836000000002</v>
      </c>
      <c r="BG1225" s="9">
        <v>11.556583</v>
      </c>
      <c r="BH1225" s="9">
        <v>5.9619837000000002</v>
      </c>
      <c r="BI1225" s="9">
        <v>9.6434002000000003</v>
      </c>
      <c r="BJ1225" s="9">
        <v>4.9204835999999998</v>
      </c>
      <c r="BK1225" s="9">
        <v>6.2534498999999997</v>
      </c>
      <c r="BL1225" s="9">
        <v>4.8011837000000002</v>
      </c>
      <c r="BM1225" s="9">
        <v>8.3480501</v>
      </c>
      <c r="BN1225" s="9">
        <v>6.5024166000000001</v>
      </c>
      <c r="BO1225" s="9">
        <v>5.3856168000000002</v>
      </c>
      <c r="BP1225" s="9">
        <v>7.6158834000000004</v>
      </c>
      <c r="BQ1225" s="9">
        <v>11.029467</v>
      </c>
      <c r="BR1225" s="9">
        <v>9.4782332999999994</v>
      </c>
      <c r="BS1225" s="9">
        <v>12.19445</v>
      </c>
      <c r="BT1225" s="9">
        <v>6.0032167000000003</v>
      </c>
      <c r="BU1225" s="9">
        <v>6.0012169000000002</v>
      </c>
      <c r="BV1225" s="9">
        <v>8.2680664000000004</v>
      </c>
      <c r="BW1225" s="9">
        <v>6.3106669999999996</v>
      </c>
      <c r="BX1225" s="9">
        <v>7.1535834999999999</v>
      </c>
      <c r="BY1225" s="9">
        <v>13.419066000000001</v>
      </c>
      <c r="BZ1225" s="9">
        <v>7.1161332000000002</v>
      </c>
      <c r="CA1225" s="9">
        <v>9.9140672999999992</v>
      </c>
      <c r="CB1225" s="9">
        <v>4.7800836999999996</v>
      </c>
      <c r="CC1225" s="9">
        <v>4.4749002000000004</v>
      </c>
      <c r="CD1225" s="9">
        <v>7.4090170999999998</v>
      </c>
      <c r="CE1225" s="9">
        <v>4.5662669999999999</v>
      </c>
      <c r="CF1225" s="9">
        <v>5.8223666999999999</v>
      </c>
      <c r="CG1225" s="9">
        <v>8.0694332000000006</v>
      </c>
      <c r="CH1225" s="9">
        <v>9.0550671000000005</v>
      </c>
      <c r="CI1225" s="9">
        <v>7.6173834999999999</v>
      </c>
      <c r="CJ1225" s="9">
        <v>6.2779502999999997</v>
      </c>
      <c r="CK1225" s="9">
        <v>5.9030332999999997</v>
      </c>
      <c r="CL1225" s="9">
        <v>10.088182</v>
      </c>
      <c r="CM1225" s="9">
        <v>5.2195330000000002</v>
      </c>
      <c r="CN1225" s="9">
        <v>8.3411503000000007</v>
      </c>
      <c r="CO1225" s="9">
        <v>4.3925337999999998</v>
      </c>
      <c r="CP1225" s="9">
        <v>5.6230497000000002</v>
      </c>
      <c r="CQ1225" s="9">
        <v>4.2540832000000002</v>
      </c>
      <c r="CR1225" s="9">
        <v>7.2892671</v>
      </c>
      <c r="CS1225" s="9">
        <v>5.7533503000000001</v>
      </c>
      <c r="CT1225" s="9">
        <v>4.8590502999999998</v>
      </c>
      <c r="CU1225" s="9">
        <v>6.6711497</v>
      </c>
      <c r="CV1225" s="9">
        <v>9.5696335000000001</v>
      </c>
      <c r="CW1225" s="9">
        <v>8.2275162000000002</v>
      </c>
      <c r="CX1225" s="9">
        <v>10.630101</v>
      </c>
      <c r="CY1225" s="9">
        <v>5.3141499000000003</v>
      </c>
      <c r="CZ1225" s="9">
        <v>5.2834997000000001</v>
      </c>
      <c r="DA1225" s="9">
        <v>7.1656665999999998</v>
      </c>
      <c r="DB1225" s="9">
        <v>5.5930337999999997</v>
      </c>
      <c r="DC1225" s="9">
        <v>6.3995337000000001</v>
      </c>
      <c r="DD1225" s="9">
        <v>11.774784</v>
      </c>
      <c r="DE1225" s="9">
        <v>6.2311831</v>
      </c>
      <c r="DF1225" s="9">
        <v>8.5360832000000002</v>
      </c>
      <c r="DG1225" s="9">
        <v>3.9299835999999999</v>
      </c>
      <c r="DH1225" s="9">
        <v>3.7063000000000001</v>
      </c>
      <c r="DI1225" s="9">
        <v>6.0805669</v>
      </c>
      <c r="DJ1225" s="9">
        <v>3.7566502000000002</v>
      </c>
      <c r="DK1225" s="9">
        <v>4.6704001000000002</v>
      </c>
      <c r="DL1225" s="9">
        <v>6.5615667999999996</v>
      </c>
      <c r="DM1225" s="9">
        <v>7.3768497000000002</v>
      </c>
      <c r="DN1225" s="9">
        <v>6.1660165999999998</v>
      </c>
      <c r="DO1225" s="9">
        <v>5.1949835000000002</v>
      </c>
      <c r="DP1225" s="9">
        <v>4.7953663000000004</v>
      </c>
      <c r="DQ1225" s="9">
        <v>8.1720170999999997</v>
      </c>
      <c r="DR1225" s="9">
        <v>4.2451829999999999</v>
      </c>
      <c r="DS1225" s="9">
        <v>6.6838670000000002</v>
      </c>
      <c r="DT1225" s="9">
        <v>3.6665998000000002</v>
      </c>
      <c r="DU1225" s="9">
        <v>4.7406335000000004</v>
      </c>
      <c r="DV1225" s="9">
        <v>3.5207831999999999</v>
      </c>
      <c r="DW1225" s="9">
        <v>5.9116835999999999</v>
      </c>
      <c r="DX1225" s="9">
        <v>4.7488498999999997</v>
      </c>
      <c r="DY1225" s="9">
        <v>4.1134005</v>
      </c>
      <c r="DZ1225" s="9">
        <v>5.4319500999999999</v>
      </c>
      <c r="EA1225" s="9">
        <v>7.6927500000000002</v>
      </c>
      <c r="EB1225" s="9">
        <v>6.6236667999999996</v>
      </c>
      <c r="EC1225" s="9">
        <v>8.5857668</v>
      </c>
      <c r="ED1225" s="9">
        <v>4.3828335000000003</v>
      </c>
      <c r="EE1225" s="9">
        <v>4.3356833000000004</v>
      </c>
      <c r="EF1225" s="9">
        <v>5.7644004999999998</v>
      </c>
      <c r="EG1225" s="9">
        <v>4.6235666000000002</v>
      </c>
      <c r="EH1225" s="9">
        <v>5.3596168000000004</v>
      </c>
      <c r="EI1225" s="9">
        <v>9.5953502999999998</v>
      </c>
      <c r="EJ1225" s="9">
        <v>5.0650997000000002</v>
      </c>
      <c r="EK1225" s="9">
        <v>6.8092670000000002</v>
      </c>
    </row>
    <row r="1226" spans="1:141" x14ac:dyDescent="0.2">
      <c r="A1226">
        <v>1222</v>
      </c>
      <c r="B1226" s="9">
        <v>2.8523999999999998</v>
      </c>
      <c r="C1226" s="9">
        <v>6.1113667169663772</v>
      </c>
      <c r="D1226" s="9">
        <v>3.5127999999999999</v>
      </c>
      <c r="E1226" s="9">
        <v>4.4771999999999998</v>
      </c>
      <c r="F1226" s="9">
        <v>3.9666666666666663</v>
      </c>
      <c r="G1226" s="9">
        <v>6.0419999999999998</v>
      </c>
      <c r="H1226" s="9">
        <v>4.7942400000000003</v>
      </c>
      <c r="I1226" s="9">
        <v>5.4480000000000004</v>
      </c>
      <c r="J1226" s="9">
        <v>5.0203999999999995</v>
      </c>
      <c r="K1226" s="9">
        <v>9.3219999999999992</v>
      </c>
      <c r="L1226" s="9">
        <v>5.7914000000000003</v>
      </c>
      <c r="M1226" s="9">
        <v>7.1840000000000002</v>
      </c>
      <c r="N1226" s="9">
        <v>6.468</v>
      </c>
      <c r="O1226" s="9">
        <v>13.15</v>
      </c>
      <c r="P1226" s="9">
        <v>7.9004000000000003</v>
      </c>
      <c r="Q1226" s="9">
        <v>9.8659999999999997</v>
      </c>
      <c r="R1226" s="9">
        <v>6.0243893000000002</v>
      </c>
      <c r="S1226" s="9">
        <v>5.5798224999999997</v>
      </c>
      <c r="T1226" s="9">
        <v>9.2321338999999991</v>
      </c>
      <c r="U1226" s="9">
        <v>5.8161110999999996</v>
      </c>
      <c r="V1226" s="9">
        <v>7.6291218000000001</v>
      </c>
      <c r="W1226" s="9">
        <v>10.250188</v>
      </c>
      <c r="X1226" s="9">
        <v>11.751265999999999</v>
      </c>
      <c r="Y1226" s="9">
        <v>9.8966112000000006</v>
      </c>
      <c r="Z1226" s="9">
        <v>8.0558224000000003</v>
      </c>
      <c r="AA1226" s="9">
        <v>7.6816449000000002</v>
      </c>
      <c r="AB1226" s="9">
        <v>13.147289000000001</v>
      </c>
      <c r="AC1226" s="9">
        <v>6.7317219000000001</v>
      </c>
      <c r="AD1226" s="9">
        <v>11.025567000000001</v>
      </c>
      <c r="AE1226" s="9">
        <v>5.4546222999999996</v>
      </c>
      <c r="AF1226" s="9">
        <v>6.9619112000000003</v>
      </c>
      <c r="AG1226" s="9">
        <v>5.3749447000000004</v>
      </c>
      <c r="AH1226" s="9">
        <v>9.4605216999999993</v>
      </c>
      <c r="AI1226" s="9">
        <v>7.2655668000000002</v>
      </c>
      <c r="AJ1226" s="9">
        <v>5.8946781000000001</v>
      </c>
      <c r="AK1226" s="9">
        <v>8.5596113000000003</v>
      </c>
      <c r="AL1226" s="9">
        <v>12.570855</v>
      </c>
      <c r="AM1226" s="9">
        <v>10.756055999999999</v>
      </c>
      <c r="AN1226" s="9">
        <v>13.811289</v>
      </c>
      <c r="AO1226" s="9">
        <v>6.7256999000000004</v>
      </c>
      <c r="AP1226" s="9">
        <v>6.7526225999999996</v>
      </c>
      <c r="AQ1226" s="9">
        <v>9.4851445999999999</v>
      </c>
      <c r="AR1226" s="9">
        <v>7.1033773</v>
      </c>
      <c r="AS1226" s="9">
        <v>7.9172000999999996</v>
      </c>
      <c r="AT1226" s="9">
        <v>15.134134</v>
      </c>
      <c r="AU1226" s="9">
        <v>8.0205441000000004</v>
      </c>
      <c r="AV1226" s="9">
        <v>11.381978999999999</v>
      </c>
      <c r="AW1226" s="9">
        <v>5.4116777999999996</v>
      </c>
      <c r="AX1226" s="9">
        <v>5.0405110999999998</v>
      </c>
      <c r="AY1226" s="9">
        <v>8.4137011000000008</v>
      </c>
      <c r="AZ1226" s="9">
        <v>5.1766776999999999</v>
      </c>
      <c r="BA1226" s="9">
        <v>6.7172890000000001</v>
      </c>
      <c r="BB1226" s="9">
        <v>9.2220668999999997</v>
      </c>
      <c r="BC1226" s="9">
        <v>10.338020999999999</v>
      </c>
      <c r="BD1226" s="9">
        <v>8.7454003999999994</v>
      </c>
      <c r="BE1226" s="9">
        <v>7.0888777000000003</v>
      </c>
      <c r="BF1226" s="9">
        <v>6.7594557000000002</v>
      </c>
      <c r="BG1226" s="9">
        <v>11.569654999999999</v>
      </c>
      <c r="BH1226" s="9">
        <v>5.9683228000000002</v>
      </c>
      <c r="BI1226" s="9">
        <v>9.6540669999999995</v>
      </c>
      <c r="BJ1226" s="9">
        <v>4.9257226000000003</v>
      </c>
      <c r="BK1226" s="9">
        <v>6.2601665999999998</v>
      </c>
      <c r="BL1226" s="9">
        <v>4.8063225999999997</v>
      </c>
      <c r="BM1226" s="9">
        <v>8.3571004999999996</v>
      </c>
      <c r="BN1226" s="9">
        <v>6.5092777999999996</v>
      </c>
      <c r="BO1226" s="9">
        <v>5.3913444999999998</v>
      </c>
      <c r="BP1226" s="9">
        <v>7.6239219</v>
      </c>
      <c r="BQ1226" s="9">
        <v>11.041577</v>
      </c>
      <c r="BR1226" s="9">
        <v>9.4882220999999998</v>
      </c>
      <c r="BS1226" s="9">
        <v>12.2079</v>
      </c>
      <c r="BT1226" s="9">
        <v>6.0095444000000002</v>
      </c>
      <c r="BU1226" s="9">
        <v>6.0076112999999998</v>
      </c>
      <c r="BV1226" s="9">
        <v>8.2767772999999991</v>
      </c>
      <c r="BW1226" s="9">
        <v>6.3171115000000002</v>
      </c>
      <c r="BX1226" s="9">
        <v>7.1611890999999996</v>
      </c>
      <c r="BY1226" s="9">
        <v>13.434310999999999</v>
      </c>
      <c r="BZ1226" s="9">
        <v>7.1233554000000003</v>
      </c>
      <c r="CA1226" s="9">
        <v>9.9248446999999995</v>
      </c>
      <c r="CB1226" s="9">
        <v>4.7851891999999996</v>
      </c>
      <c r="CC1226" s="9">
        <v>4.4796667000000001</v>
      </c>
      <c r="CD1226" s="9">
        <v>7.4172777999999999</v>
      </c>
      <c r="CE1226" s="9">
        <v>4.5711779999999997</v>
      </c>
      <c r="CF1226" s="9">
        <v>5.8286448000000002</v>
      </c>
      <c r="CG1226" s="9">
        <v>8.0777558999999997</v>
      </c>
      <c r="CH1226" s="9">
        <v>9.0652446999999992</v>
      </c>
      <c r="CI1226" s="9">
        <v>7.6253222999999997</v>
      </c>
      <c r="CJ1226" s="9">
        <v>6.2847672000000001</v>
      </c>
      <c r="CK1226" s="9">
        <v>5.9092889</v>
      </c>
      <c r="CL1226" s="9">
        <v>10.099588000000001</v>
      </c>
      <c r="CM1226" s="9">
        <v>5.2250886000000003</v>
      </c>
      <c r="CN1226" s="9">
        <v>8.3503665999999992</v>
      </c>
      <c r="CO1226" s="9">
        <v>4.3972224999999998</v>
      </c>
      <c r="CP1226" s="9">
        <v>5.6290997999999997</v>
      </c>
      <c r="CQ1226" s="9">
        <v>4.2586554999999997</v>
      </c>
      <c r="CR1226" s="9">
        <v>7.2971778</v>
      </c>
      <c r="CS1226" s="9">
        <v>5.7594336999999998</v>
      </c>
      <c r="CT1226" s="9">
        <v>4.8642335000000001</v>
      </c>
      <c r="CU1226" s="9">
        <v>6.6782330999999999</v>
      </c>
      <c r="CV1226" s="9">
        <v>9.5801554000000007</v>
      </c>
      <c r="CW1226" s="9">
        <v>8.2362108000000003</v>
      </c>
      <c r="CX1226" s="9">
        <v>10.641933999999999</v>
      </c>
      <c r="CY1226" s="9">
        <v>5.3197665000000001</v>
      </c>
      <c r="CZ1226" s="9">
        <v>5.2891330999999999</v>
      </c>
      <c r="DA1226" s="9">
        <v>7.1732445</v>
      </c>
      <c r="DB1226" s="9">
        <v>5.5987558000000002</v>
      </c>
      <c r="DC1226" s="9">
        <v>6.4063559000000003</v>
      </c>
      <c r="DD1226" s="9">
        <v>11.788257</v>
      </c>
      <c r="DE1226" s="9">
        <v>6.2375889000000004</v>
      </c>
      <c r="DF1226" s="9">
        <v>8.5453892000000007</v>
      </c>
      <c r="DG1226" s="9">
        <v>3.9341891000000002</v>
      </c>
      <c r="DH1226" s="9">
        <v>3.7102666000000002</v>
      </c>
      <c r="DI1226" s="9">
        <v>6.0873780000000002</v>
      </c>
      <c r="DJ1226" s="9">
        <v>3.7606999999999999</v>
      </c>
      <c r="DK1226" s="9">
        <v>4.6755332999999997</v>
      </c>
      <c r="DL1226" s="9">
        <v>6.568378</v>
      </c>
      <c r="DM1226" s="9">
        <v>7.3851665999999998</v>
      </c>
      <c r="DN1226" s="9">
        <v>6.1724777</v>
      </c>
      <c r="DO1226" s="9">
        <v>5.2006559000000001</v>
      </c>
      <c r="DP1226" s="9">
        <v>4.8004441</v>
      </c>
      <c r="DQ1226" s="9">
        <v>8.1812781999999995</v>
      </c>
      <c r="DR1226" s="9">
        <v>4.2497220000000002</v>
      </c>
      <c r="DS1226" s="9">
        <v>6.6912446000000001</v>
      </c>
      <c r="DT1226" s="9">
        <v>3.6705331999999999</v>
      </c>
      <c r="DU1226" s="9">
        <v>4.7457557000000001</v>
      </c>
      <c r="DV1226" s="9">
        <v>3.5245888000000001</v>
      </c>
      <c r="DW1226" s="9">
        <v>5.9181223000000003</v>
      </c>
      <c r="DX1226" s="9">
        <v>4.7539001000000001</v>
      </c>
      <c r="DY1226" s="9">
        <v>4.1178001999999996</v>
      </c>
      <c r="DZ1226" s="9">
        <v>5.4377665999999998</v>
      </c>
      <c r="EA1226" s="9">
        <v>7.7012328999999999</v>
      </c>
      <c r="EB1226" s="9">
        <v>6.6307111000000001</v>
      </c>
      <c r="EC1226" s="9">
        <v>8.5954446999999998</v>
      </c>
      <c r="ED1226" s="9">
        <v>4.3874887999999999</v>
      </c>
      <c r="EE1226" s="9">
        <v>4.3403219999999996</v>
      </c>
      <c r="EF1226" s="9">
        <v>5.7705336000000003</v>
      </c>
      <c r="EG1226" s="9">
        <v>4.6283111999999997</v>
      </c>
      <c r="EH1226" s="9">
        <v>5.3653445</v>
      </c>
      <c r="EI1226" s="9">
        <v>9.6064339000000007</v>
      </c>
      <c r="EJ1226" s="9">
        <v>5.0703997999999997</v>
      </c>
      <c r="EK1226" s="9">
        <v>6.8167114</v>
      </c>
    </row>
    <row r="1227" spans="1:141" x14ac:dyDescent="0.2">
      <c r="A1227">
        <v>1223</v>
      </c>
      <c r="B1227" s="9">
        <v>2.8553500000000001</v>
      </c>
      <c r="C1227" s="9">
        <v>6.1164661420059883</v>
      </c>
      <c r="D1227" s="9">
        <v>3.5164499999999999</v>
      </c>
      <c r="E1227" s="9">
        <v>4.4820500000000001</v>
      </c>
      <c r="F1227" s="9">
        <v>3.9704761904761905</v>
      </c>
      <c r="G1227" s="9">
        <v>6.048</v>
      </c>
      <c r="H1227" s="9">
        <v>4.7999599999999996</v>
      </c>
      <c r="I1227" s="9">
        <v>5.4545000000000003</v>
      </c>
      <c r="J1227" s="9">
        <v>5.0253499999999995</v>
      </c>
      <c r="K1227" s="9">
        <v>9.33</v>
      </c>
      <c r="L1227" s="9">
        <v>5.7968500000000001</v>
      </c>
      <c r="M1227" s="9">
        <v>7.1909999999999998</v>
      </c>
      <c r="N1227" s="9">
        <v>6.4744999999999999</v>
      </c>
      <c r="O1227" s="9">
        <v>13.162000000000001</v>
      </c>
      <c r="P1227" s="9">
        <v>7.9085999999999999</v>
      </c>
      <c r="Q1227" s="9">
        <v>9.8765000000000001</v>
      </c>
      <c r="R1227" s="9">
        <v>6.0307950999999997</v>
      </c>
      <c r="S1227" s="9">
        <v>5.5857115000000004</v>
      </c>
      <c r="T1227" s="9">
        <v>9.2423667999999992</v>
      </c>
      <c r="U1227" s="9">
        <v>5.8223552999999999</v>
      </c>
      <c r="V1227" s="9">
        <v>7.6371608000000002</v>
      </c>
      <c r="W1227" s="9">
        <v>10.260694000000001</v>
      </c>
      <c r="X1227" s="9">
        <v>11.764434</v>
      </c>
      <c r="Y1227" s="9">
        <v>9.9069061000000005</v>
      </c>
      <c r="Z1227" s="9">
        <v>8.0645112999999995</v>
      </c>
      <c r="AA1227" s="9">
        <v>7.6898226999999997</v>
      </c>
      <c r="AB1227" s="9">
        <v>13.162145000000001</v>
      </c>
      <c r="AC1227" s="9">
        <v>6.7388611000000003</v>
      </c>
      <c r="AD1227" s="9">
        <v>11.037784</v>
      </c>
      <c r="AE1227" s="9">
        <v>5.4604111</v>
      </c>
      <c r="AF1227" s="9">
        <v>6.9693556000000001</v>
      </c>
      <c r="AG1227" s="9">
        <v>5.3806725000000002</v>
      </c>
      <c r="AH1227" s="9">
        <v>9.4707612999999995</v>
      </c>
      <c r="AI1227" s="9">
        <v>7.2731833000000004</v>
      </c>
      <c r="AJ1227" s="9">
        <v>5.9009390000000002</v>
      </c>
      <c r="AK1227" s="9">
        <v>8.5686053999999992</v>
      </c>
      <c r="AL1227" s="9">
        <v>12.584628</v>
      </c>
      <c r="AM1227" s="9">
        <v>10.767327999999999</v>
      </c>
      <c r="AN1227" s="9">
        <v>13.826344000000001</v>
      </c>
      <c r="AO1227" s="9">
        <v>6.7327499</v>
      </c>
      <c r="AP1227" s="9">
        <v>6.7598114000000002</v>
      </c>
      <c r="AQ1227" s="9">
        <v>9.4950723999999997</v>
      </c>
      <c r="AR1227" s="9">
        <v>7.1105885999999998</v>
      </c>
      <c r="AS1227" s="9">
        <v>7.9256000999999996</v>
      </c>
      <c r="AT1227" s="9">
        <v>15.151166999999999</v>
      </c>
      <c r="AU1227" s="9">
        <v>8.0285720999999999</v>
      </c>
      <c r="AV1227" s="9">
        <v>11.39429</v>
      </c>
      <c r="AW1227" s="9">
        <v>5.4174389999999999</v>
      </c>
      <c r="AX1227" s="9">
        <v>5.0458555</v>
      </c>
      <c r="AY1227" s="9">
        <v>8.4230508999999998</v>
      </c>
      <c r="AZ1227" s="9">
        <v>5.1822385999999998</v>
      </c>
      <c r="BA1227" s="9">
        <v>6.7244444000000003</v>
      </c>
      <c r="BB1227" s="9">
        <v>9.2315331</v>
      </c>
      <c r="BC1227" s="9">
        <v>10.34961</v>
      </c>
      <c r="BD1227" s="9">
        <v>8.7545003999999995</v>
      </c>
      <c r="BE1227" s="9">
        <v>7.0965385000000003</v>
      </c>
      <c r="BF1227" s="9">
        <v>6.7666282999999998</v>
      </c>
      <c r="BG1227" s="9">
        <v>11.582727999999999</v>
      </c>
      <c r="BH1227" s="9">
        <v>5.9746613999999996</v>
      </c>
      <c r="BI1227" s="9">
        <v>9.6647329000000006</v>
      </c>
      <c r="BJ1227" s="9">
        <v>4.9309611000000002</v>
      </c>
      <c r="BK1227" s="9">
        <v>6.2668834000000002</v>
      </c>
      <c r="BL1227" s="9">
        <v>4.8114613999999998</v>
      </c>
      <c r="BM1227" s="9">
        <v>8.3661498999999999</v>
      </c>
      <c r="BN1227" s="9">
        <v>6.5161389999999999</v>
      </c>
      <c r="BO1227" s="9">
        <v>5.3970722999999996</v>
      </c>
      <c r="BP1227" s="9">
        <v>7.6319609000000002</v>
      </c>
      <c r="BQ1227" s="9">
        <v>11.053687999999999</v>
      </c>
      <c r="BR1227" s="9">
        <v>9.4982109000000001</v>
      </c>
      <c r="BS1227" s="9">
        <v>12.221351</v>
      </c>
      <c r="BT1227" s="9">
        <v>6.0158725000000004</v>
      </c>
      <c r="BU1227" s="9">
        <v>6.0140057000000002</v>
      </c>
      <c r="BV1227" s="9">
        <v>8.2854890999999995</v>
      </c>
      <c r="BW1227" s="9">
        <v>6.3235558999999997</v>
      </c>
      <c r="BX1227" s="9">
        <v>7.1687946</v>
      </c>
      <c r="BY1227" s="9">
        <v>13.449555</v>
      </c>
      <c r="BZ1227" s="9">
        <v>7.1305775999999996</v>
      </c>
      <c r="CA1227" s="9">
        <v>9.9356221999999992</v>
      </c>
      <c r="CB1227" s="9">
        <v>4.7902946000000002</v>
      </c>
      <c r="CC1227" s="9">
        <v>4.4844331999999998</v>
      </c>
      <c r="CD1227" s="9">
        <v>7.4255389999999997</v>
      </c>
      <c r="CE1227" s="9">
        <v>4.5760893999999999</v>
      </c>
      <c r="CF1227" s="9">
        <v>5.8349228000000002</v>
      </c>
      <c r="CG1227" s="9">
        <v>8.0860786000000004</v>
      </c>
      <c r="CH1227" s="9">
        <v>9.0754222999999996</v>
      </c>
      <c r="CI1227" s="9">
        <v>7.6332611999999997</v>
      </c>
      <c r="CJ1227" s="9">
        <v>6.2915834999999998</v>
      </c>
      <c r="CK1227" s="9">
        <v>5.9155445000000002</v>
      </c>
      <c r="CL1227" s="9">
        <v>10.110994</v>
      </c>
      <c r="CM1227" s="9">
        <v>5.2306442000000004</v>
      </c>
      <c r="CN1227" s="9">
        <v>8.3595839000000005</v>
      </c>
      <c r="CO1227" s="9">
        <v>4.4019117000000003</v>
      </c>
      <c r="CP1227" s="9">
        <v>5.6351500000000003</v>
      </c>
      <c r="CQ1227" s="9">
        <v>4.2632275000000002</v>
      </c>
      <c r="CR1227" s="9">
        <v>7.3050889999999997</v>
      </c>
      <c r="CS1227" s="9">
        <v>5.7655168000000003</v>
      </c>
      <c r="CT1227" s="9">
        <v>4.8694167000000004</v>
      </c>
      <c r="CU1227" s="9">
        <v>6.6853166000000002</v>
      </c>
      <c r="CV1227" s="9">
        <v>9.5906781999999993</v>
      </c>
      <c r="CW1227" s="9">
        <v>8.2449054999999998</v>
      </c>
      <c r="CX1227" s="9">
        <v>10.653767999999999</v>
      </c>
      <c r="CY1227" s="9">
        <v>5.3253832000000001</v>
      </c>
      <c r="CZ1227" s="9">
        <v>5.2947664000000003</v>
      </c>
      <c r="DA1227" s="9">
        <v>7.1808218999999998</v>
      </c>
      <c r="DB1227" s="9">
        <v>5.6044783999999996</v>
      </c>
      <c r="DC1227" s="9">
        <v>6.4131780000000003</v>
      </c>
      <c r="DD1227" s="9">
        <v>11.801728000000001</v>
      </c>
      <c r="DE1227" s="9">
        <v>6.2439947</v>
      </c>
      <c r="DF1227" s="9">
        <v>8.5546951</v>
      </c>
      <c r="DG1227" s="9">
        <v>3.9383948000000002</v>
      </c>
      <c r="DH1227" s="9">
        <v>3.7142333999999999</v>
      </c>
      <c r="DI1227" s="9">
        <v>6.0941891999999998</v>
      </c>
      <c r="DJ1227" s="9">
        <v>3.7647499999999998</v>
      </c>
      <c r="DK1227" s="9">
        <v>4.6806669000000003</v>
      </c>
      <c r="DL1227" s="9">
        <v>6.5751891000000002</v>
      </c>
      <c r="DM1227" s="9">
        <v>7.3934832000000004</v>
      </c>
      <c r="DN1227" s="9">
        <v>6.1789389000000003</v>
      </c>
      <c r="DO1227" s="9">
        <v>5.2063284000000003</v>
      </c>
      <c r="DP1227" s="9">
        <v>4.8055219999999998</v>
      </c>
      <c r="DQ1227" s="9">
        <v>8.1905394000000005</v>
      </c>
      <c r="DR1227" s="9">
        <v>4.2542609999999996</v>
      </c>
      <c r="DS1227" s="9">
        <v>6.6986222</v>
      </c>
      <c r="DT1227" s="9">
        <v>3.6744666000000001</v>
      </c>
      <c r="DU1227" s="9">
        <v>4.7508778999999999</v>
      </c>
      <c r="DV1227" s="9">
        <v>3.5283942000000001</v>
      </c>
      <c r="DW1227" s="9">
        <v>5.9245615000000003</v>
      </c>
      <c r="DX1227" s="9">
        <v>4.7589502000000001</v>
      </c>
      <c r="DY1227" s="9">
        <v>4.1222000000000003</v>
      </c>
      <c r="DZ1227" s="9">
        <v>5.4435834999999999</v>
      </c>
      <c r="EA1227" s="9">
        <v>7.7097163000000002</v>
      </c>
      <c r="EB1227" s="9">
        <v>6.6377559000000002</v>
      </c>
      <c r="EC1227" s="9">
        <v>8.6051225999999996</v>
      </c>
      <c r="ED1227" s="9">
        <v>4.3921447000000002</v>
      </c>
      <c r="EE1227" s="9">
        <v>4.3449612000000002</v>
      </c>
      <c r="EF1227" s="9">
        <v>5.7766666000000004</v>
      </c>
      <c r="EG1227" s="9">
        <v>4.6330556999999999</v>
      </c>
      <c r="EH1227" s="9">
        <v>5.3710722999999998</v>
      </c>
      <c r="EI1227" s="9">
        <v>9.6175165000000007</v>
      </c>
      <c r="EJ1227" s="9">
        <v>5.0756997999999998</v>
      </c>
      <c r="EK1227" s="9">
        <v>6.8241557999999998</v>
      </c>
    </row>
    <row r="1228" spans="1:141" x14ac:dyDescent="0.2">
      <c r="A1228">
        <v>1224</v>
      </c>
      <c r="B1228" s="9">
        <v>2.8582999999999998</v>
      </c>
      <c r="C1228" s="9">
        <v>6.1215655670455984</v>
      </c>
      <c r="D1228" s="9">
        <v>3.5200999999999998</v>
      </c>
      <c r="E1228" s="9">
        <v>4.4869000000000003</v>
      </c>
      <c r="F1228" s="9">
        <v>3.9742857142857142</v>
      </c>
      <c r="G1228" s="9">
        <v>6.0540000000000003</v>
      </c>
      <c r="H1228" s="9">
        <v>4.8056799999999997</v>
      </c>
      <c r="I1228" s="9">
        <v>5.4610000000000003</v>
      </c>
      <c r="J1228" s="9">
        <v>5.0302999999999995</v>
      </c>
      <c r="K1228" s="9">
        <v>9.3390000000000004</v>
      </c>
      <c r="L1228" s="9">
        <v>5.8022999999999998</v>
      </c>
      <c r="M1228" s="9">
        <v>7.1980000000000004</v>
      </c>
      <c r="N1228" s="9">
        <v>6.4809999999999999</v>
      </c>
      <c r="O1228" s="9">
        <v>13.175000000000001</v>
      </c>
      <c r="P1228" s="9">
        <v>7.9168000000000003</v>
      </c>
      <c r="Q1228" s="9">
        <v>9.8870000000000005</v>
      </c>
      <c r="R1228" s="9">
        <v>6.0372005</v>
      </c>
      <c r="S1228" s="9">
        <v>5.5916003999999999</v>
      </c>
      <c r="T1228" s="9">
        <v>9.2526007000000003</v>
      </c>
      <c r="U1228" s="9">
        <v>5.8285999000000004</v>
      </c>
      <c r="V1228" s="9">
        <v>7.6451998000000003</v>
      </c>
      <c r="W1228" s="9">
        <v>10.271198999999999</v>
      </c>
      <c r="X1228" s="9">
        <v>11.7776</v>
      </c>
      <c r="Y1228" s="9">
        <v>9.9172001000000005</v>
      </c>
      <c r="Z1228" s="9">
        <v>8.0732002000000005</v>
      </c>
      <c r="AA1228" s="9">
        <v>7.6980003999999997</v>
      </c>
      <c r="AB1228" s="9">
        <v>13.177</v>
      </c>
      <c r="AC1228" s="9">
        <v>6.7459997999999999</v>
      </c>
      <c r="AD1228" s="9">
        <v>11.05</v>
      </c>
      <c r="AE1228" s="9">
        <v>5.4661999000000003</v>
      </c>
      <c r="AF1228" s="9">
        <v>6.9767999999999999</v>
      </c>
      <c r="AG1228" s="9">
        <v>5.3864001999999997</v>
      </c>
      <c r="AH1228" s="9">
        <v>9.4809999000000005</v>
      </c>
      <c r="AI1228" s="9">
        <v>7.2807998999999999</v>
      </c>
      <c r="AJ1228" s="9">
        <v>5.9072003000000004</v>
      </c>
      <c r="AK1228" s="9">
        <v>8.5776005000000008</v>
      </c>
      <c r="AL1228" s="9">
        <v>12.5984</v>
      </c>
      <c r="AM1228" s="9">
        <v>10.778601</v>
      </c>
      <c r="AN1228" s="9">
        <v>13.8414</v>
      </c>
      <c r="AO1228" s="9">
        <v>6.7397999999999998</v>
      </c>
      <c r="AP1228" s="9">
        <v>6.7670002</v>
      </c>
      <c r="AQ1228" s="9">
        <v>9.5050001000000002</v>
      </c>
      <c r="AR1228" s="9">
        <v>7.1177998000000002</v>
      </c>
      <c r="AS1228" s="9">
        <v>7.9340000000000002</v>
      </c>
      <c r="AT1228" s="9">
        <v>15.168200000000001</v>
      </c>
      <c r="AU1228" s="9">
        <v>8.0366000999999994</v>
      </c>
      <c r="AV1228" s="9">
        <v>11.406601</v>
      </c>
      <c r="AW1228" s="9">
        <v>5.4232000999999999</v>
      </c>
      <c r="AX1228" s="9">
        <v>5.0511999000000003</v>
      </c>
      <c r="AY1228" s="9">
        <v>8.4324007000000005</v>
      </c>
      <c r="AZ1228" s="9">
        <v>5.1877998999999999</v>
      </c>
      <c r="BA1228" s="9">
        <v>6.7315997999999997</v>
      </c>
      <c r="BB1228" s="9">
        <v>9.2410002000000002</v>
      </c>
      <c r="BC1228" s="9">
        <v>10.361198999999999</v>
      </c>
      <c r="BD1228" s="9">
        <v>8.7636003000000002</v>
      </c>
      <c r="BE1228" s="9">
        <v>7.1041999000000002</v>
      </c>
      <c r="BF1228" s="9">
        <v>6.7738003999999998</v>
      </c>
      <c r="BG1228" s="9">
        <v>11.595800000000001</v>
      </c>
      <c r="BH1228" s="9">
        <v>5.9810004000000001</v>
      </c>
      <c r="BI1228" s="9">
        <v>9.6753997999999992</v>
      </c>
      <c r="BJ1228" s="9">
        <v>4.9362000999999998</v>
      </c>
      <c r="BK1228" s="9">
        <v>6.2736001000000003</v>
      </c>
      <c r="BL1228" s="9">
        <v>4.8166003000000002</v>
      </c>
      <c r="BM1228" s="9">
        <v>8.3752002999999995</v>
      </c>
      <c r="BN1228" s="9">
        <v>6.5230002000000002</v>
      </c>
      <c r="BO1228" s="9">
        <v>5.4028001000000003</v>
      </c>
      <c r="BP1228" s="9">
        <v>7.6399999000000003</v>
      </c>
      <c r="BQ1228" s="9">
        <v>11.065799999999999</v>
      </c>
      <c r="BR1228" s="9">
        <v>9.5081997000000005</v>
      </c>
      <c r="BS1228" s="9">
        <v>12.2348</v>
      </c>
      <c r="BT1228" s="9">
        <v>6.0222001000000001</v>
      </c>
      <c r="BU1228" s="9">
        <v>6.0204000000000004</v>
      </c>
      <c r="BV1228" s="9">
        <v>8.2941999000000006</v>
      </c>
      <c r="BW1228" s="9">
        <v>6.3300004000000003</v>
      </c>
      <c r="BX1228" s="9">
        <v>7.1764001999999998</v>
      </c>
      <c r="BY1228" s="9">
        <v>13.4648</v>
      </c>
      <c r="BZ1228" s="9">
        <v>7.1377997000000004</v>
      </c>
      <c r="CA1228" s="9">
        <v>9.9463997000000006</v>
      </c>
      <c r="CB1228" s="9">
        <v>4.7954001000000002</v>
      </c>
      <c r="CC1228" s="9">
        <v>4.4892000999999997</v>
      </c>
      <c r="CD1228" s="9">
        <v>7.4338002000000003</v>
      </c>
      <c r="CE1228" s="9">
        <v>4.5810003000000004</v>
      </c>
      <c r="CF1228" s="9">
        <v>5.8412004</v>
      </c>
      <c r="CG1228" s="9">
        <v>8.0944003999999996</v>
      </c>
      <c r="CH1228" s="9">
        <v>9.0855999000000001</v>
      </c>
      <c r="CI1228" s="9">
        <v>7.6412000999999998</v>
      </c>
      <c r="CJ1228" s="9">
        <v>6.2984004000000002</v>
      </c>
      <c r="CK1228" s="9">
        <v>5.9218000999999996</v>
      </c>
      <c r="CL1228" s="9">
        <v>10.122399</v>
      </c>
      <c r="CM1228" s="9">
        <v>5.2361998999999999</v>
      </c>
      <c r="CN1228" s="9">
        <v>8.3688002000000008</v>
      </c>
      <c r="CO1228" s="9">
        <v>4.4066004999999997</v>
      </c>
      <c r="CP1228" s="9">
        <v>5.6412000999999998</v>
      </c>
      <c r="CQ1228" s="9">
        <v>4.2677999</v>
      </c>
      <c r="CR1228" s="9">
        <v>7.3130002000000003</v>
      </c>
      <c r="CS1228" s="9">
        <v>5.7716002</v>
      </c>
      <c r="CT1228" s="9">
        <v>4.8745998999999998</v>
      </c>
      <c r="CU1228" s="9">
        <v>6.6924000000000001</v>
      </c>
      <c r="CV1228" s="9">
        <v>9.6012000999999998</v>
      </c>
      <c r="CW1228" s="9">
        <v>8.2536000999999999</v>
      </c>
      <c r="CX1228" s="9">
        <v>10.665601000000001</v>
      </c>
      <c r="CY1228" s="9">
        <v>5.3309999000000001</v>
      </c>
      <c r="CZ1228" s="9">
        <v>5.3003998000000001</v>
      </c>
      <c r="DA1228" s="9">
        <v>7.1883998</v>
      </c>
      <c r="DB1228" s="9">
        <v>5.6102004000000001</v>
      </c>
      <c r="DC1228" s="9">
        <v>6.4200001000000002</v>
      </c>
      <c r="DD1228" s="9">
        <v>11.815201</v>
      </c>
      <c r="DE1228" s="9">
        <v>6.2504001000000002</v>
      </c>
      <c r="DF1228" s="9">
        <v>8.5640000999999994</v>
      </c>
      <c r="DG1228" s="9">
        <v>3.9426003000000001</v>
      </c>
      <c r="DH1228" s="9">
        <v>3.7181999999999999</v>
      </c>
      <c r="DI1228" s="9">
        <v>6.1010002999999999</v>
      </c>
      <c r="DJ1228" s="9">
        <v>3.7688000000000001</v>
      </c>
      <c r="DK1228" s="9">
        <v>4.6858000999999998</v>
      </c>
      <c r="DL1228" s="9">
        <v>6.5820002999999998</v>
      </c>
      <c r="DM1228" s="9">
        <v>7.4017996999999998</v>
      </c>
      <c r="DN1228" s="9">
        <v>6.1853999999999996</v>
      </c>
      <c r="DO1228" s="9">
        <v>5.2120004</v>
      </c>
      <c r="DP1228" s="9">
        <v>4.8105998000000003</v>
      </c>
      <c r="DQ1228" s="9">
        <v>8.1998005000000003</v>
      </c>
      <c r="DR1228" s="9">
        <v>4.2587999999999999</v>
      </c>
      <c r="DS1228" s="9">
        <v>6.7059999000000001</v>
      </c>
      <c r="DT1228" s="9">
        <v>3.6783998000000002</v>
      </c>
      <c r="DU1228" s="9">
        <v>4.7560000000000002</v>
      </c>
      <c r="DV1228" s="9">
        <v>3.5321999000000002</v>
      </c>
      <c r="DW1228" s="9">
        <v>5.9310001999999997</v>
      </c>
      <c r="DX1228" s="9">
        <v>4.7639999</v>
      </c>
      <c r="DY1228" s="9">
        <v>4.1266002999999998</v>
      </c>
      <c r="DZ1228" s="9">
        <v>5.4493999000000004</v>
      </c>
      <c r="EA1228" s="9">
        <v>7.7181997000000004</v>
      </c>
      <c r="EB1228" s="9">
        <v>6.6448001999999997</v>
      </c>
      <c r="EC1228" s="9">
        <v>8.6148004999999994</v>
      </c>
      <c r="ED1228" s="9">
        <v>4.3967999999999998</v>
      </c>
      <c r="EE1228" s="9">
        <v>4.3495998</v>
      </c>
      <c r="EF1228" s="9">
        <v>5.7828001999999996</v>
      </c>
      <c r="EG1228" s="9">
        <v>4.6378002</v>
      </c>
      <c r="EH1228" s="9">
        <v>5.3768000999999996</v>
      </c>
      <c r="EI1228" s="9">
        <v>9.6286000999999999</v>
      </c>
      <c r="EJ1228" s="9">
        <v>5.0809999000000001</v>
      </c>
      <c r="EK1228" s="9">
        <v>6.8316001999999996</v>
      </c>
    </row>
    <row r="1229" spans="1:141" x14ac:dyDescent="0.2">
      <c r="A1229">
        <v>1225</v>
      </c>
      <c r="B1229" s="9">
        <v>2.8612500000000001</v>
      </c>
      <c r="C1229" s="9">
        <v>6.1266649920852085</v>
      </c>
      <c r="D1229" s="9">
        <v>3.5237499999999997</v>
      </c>
      <c r="E1229" s="9">
        <v>4.4917499999999997</v>
      </c>
      <c r="F1229" s="9">
        <v>3.9780952380952379</v>
      </c>
      <c r="G1229" s="9">
        <v>6.06</v>
      </c>
      <c r="H1229" s="9">
        <v>4.8113999999999999</v>
      </c>
      <c r="I1229" s="9">
        <v>5.4675000000000002</v>
      </c>
      <c r="J1229" s="9">
        <v>5.0352499999999996</v>
      </c>
      <c r="K1229" s="9">
        <v>9.3480000000000008</v>
      </c>
      <c r="L1229" s="9">
        <v>5.8077500000000004</v>
      </c>
      <c r="M1229" s="9">
        <v>7.2050000000000001</v>
      </c>
      <c r="N1229" s="9">
        <v>6.4874999999999998</v>
      </c>
      <c r="O1229" s="9">
        <v>13.188000000000001</v>
      </c>
      <c r="P1229" s="9">
        <v>7.9249999999999998</v>
      </c>
      <c r="Q1229" s="9">
        <v>9.8974999999999991</v>
      </c>
      <c r="R1229" s="9">
        <v>6.0407919999999997</v>
      </c>
      <c r="S1229" s="9">
        <v>5.5949835999999999</v>
      </c>
      <c r="T1229" s="9">
        <v>9.2582454999999992</v>
      </c>
      <c r="U1229" s="9">
        <v>5.8319554</v>
      </c>
      <c r="V1229" s="9">
        <v>7.6502166000000003</v>
      </c>
      <c r="W1229" s="9">
        <v>10.277977</v>
      </c>
      <c r="X1229" s="9">
        <v>11.785142</v>
      </c>
      <c r="Y1229" s="9">
        <v>9.9233971000000007</v>
      </c>
      <c r="Z1229" s="9">
        <v>8.0779943000000003</v>
      </c>
      <c r="AA1229" s="9">
        <v>7.7025256000000004</v>
      </c>
      <c r="AB1229" s="9">
        <v>13.185663999999999</v>
      </c>
      <c r="AC1229" s="9">
        <v>6.7499722999999996</v>
      </c>
      <c r="AD1229" s="9">
        <v>11.056775</v>
      </c>
      <c r="AE1229" s="9">
        <v>5.4693832000000002</v>
      </c>
      <c r="AF1229" s="9">
        <v>6.9807610999999996</v>
      </c>
      <c r="AG1229" s="9">
        <v>5.3895306999999999</v>
      </c>
      <c r="AH1229" s="9">
        <v>9.4867057999999993</v>
      </c>
      <c r="AI1229" s="9">
        <v>7.2848968999999997</v>
      </c>
      <c r="AJ1229" s="9">
        <v>5.9105448999999997</v>
      </c>
      <c r="AK1229" s="9">
        <v>8.5828866999999995</v>
      </c>
      <c r="AL1229" s="9">
        <v>12.606508</v>
      </c>
      <c r="AM1229" s="9">
        <v>10.785418</v>
      </c>
      <c r="AN1229" s="9">
        <v>13.850737000000001</v>
      </c>
      <c r="AO1229" s="9">
        <v>6.7439137000000002</v>
      </c>
      <c r="AP1229" s="9">
        <v>6.7707972999999999</v>
      </c>
      <c r="AQ1229" s="9">
        <v>9.5104609</v>
      </c>
      <c r="AR1229" s="9">
        <v>7.1221747000000004</v>
      </c>
      <c r="AS1229" s="9">
        <v>7.9385281000000001</v>
      </c>
      <c r="AT1229" s="9">
        <v>15.178625</v>
      </c>
      <c r="AU1229" s="9">
        <v>8.0416412000000008</v>
      </c>
      <c r="AV1229" s="9">
        <v>11.413518</v>
      </c>
      <c r="AW1229" s="9">
        <v>5.4264250000000001</v>
      </c>
      <c r="AX1229" s="9">
        <v>5.0542417000000004</v>
      </c>
      <c r="AY1229" s="9">
        <v>8.4375810999999992</v>
      </c>
      <c r="AZ1229" s="9">
        <v>5.1907806000000001</v>
      </c>
      <c r="BA1229" s="9">
        <v>6.7360306000000003</v>
      </c>
      <c r="BB1229" s="9">
        <v>9.2471274999999995</v>
      </c>
      <c r="BC1229" s="9">
        <v>10.367825</v>
      </c>
      <c r="BD1229" s="9">
        <v>8.7690754000000002</v>
      </c>
      <c r="BE1229" s="9">
        <v>7.1084107999999997</v>
      </c>
      <c r="BF1229" s="9">
        <v>6.7778058000000003</v>
      </c>
      <c r="BG1229" s="9">
        <v>11.603425</v>
      </c>
      <c r="BH1229" s="9">
        <v>5.9845309000000002</v>
      </c>
      <c r="BI1229" s="9">
        <v>9.6813640999999997</v>
      </c>
      <c r="BJ1229" s="9">
        <v>4.9390726000000003</v>
      </c>
      <c r="BK1229" s="9">
        <v>6.2771583</v>
      </c>
      <c r="BL1229" s="9">
        <v>4.8193893000000001</v>
      </c>
      <c r="BM1229" s="9">
        <v>8.3802527999999992</v>
      </c>
      <c r="BN1229" s="9">
        <v>6.5266557000000001</v>
      </c>
      <c r="BO1229" s="9">
        <v>5.4058614</v>
      </c>
      <c r="BP1229" s="9">
        <v>7.6447162999999998</v>
      </c>
      <c r="BQ1229" s="9">
        <v>11.072969000000001</v>
      </c>
      <c r="BR1229" s="9">
        <v>9.5142278999999998</v>
      </c>
      <c r="BS1229" s="9">
        <v>12.243014000000001</v>
      </c>
      <c r="BT1229" s="9">
        <v>6.0258779999999996</v>
      </c>
      <c r="BU1229" s="9">
        <v>6.0237750999999999</v>
      </c>
      <c r="BV1229" s="9">
        <v>8.2989578000000002</v>
      </c>
      <c r="BW1229" s="9">
        <v>6.3338976000000002</v>
      </c>
      <c r="BX1229" s="9">
        <v>7.1805057999999997</v>
      </c>
      <c r="BY1229" s="9">
        <v>13.473997000000001</v>
      </c>
      <c r="BZ1229" s="9">
        <v>7.1423135000000002</v>
      </c>
      <c r="CA1229" s="9">
        <v>9.9524440999999992</v>
      </c>
      <c r="CB1229" s="9">
        <v>4.7982502</v>
      </c>
      <c r="CC1229" s="9">
        <v>4.4918975999999997</v>
      </c>
      <c r="CD1229" s="9">
        <v>7.4383669000000001</v>
      </c>
      <c r="CE1229" s="9">
        <v>4.5836309999999996</v>
      </c>
      <c r="CF1229" s="9">
        <v>5.8450642000000004</v>
      </c>
      <c r="CG1229" s="9">
        <v>8.0997725000000003</v>
      </c>
      <c r="CH1229" s="9">
        <v>9.0914134999999998</v>
      </c>
      <c r="CI1229" s="9">
        <v>7.6459751000000002</v>
      </c>
      <c r="CJ1229" s="9">
        <v>6.3021307000000002</v>
      </c>
      <c r="CK1229" s="9">
        <v>5.9253168000000001</v>
      </c>
      <c r="CL1229" s="9">
        <v>10.129068</v>
      </c>
      <c r="CM1229" s="9">
        <v>5.2392969000000003</v>
      </c>
      <c r="CN1229" s="9">
        <v>8.3739890999999993</v>
      </c>
      <c r="CO1229" s="9">
        <v>4.4091586999999999</v>
      </c>
      <c r="CP1229" s="9">
        <v>5.6444029999999996</v>
      </c>
      <c r="CQ1229" s="9">
        <v>4.2702578999999998</v>
      </c>
      <c r="CR1229" s="9">
        <v>7.3174280999999999</v>
      </c>
      <c r="CS1229" s="9">
        <v>5.7748308000000002</v>
      </c>
      <c r="CT1229" s="9">
        <v>4.8773584000000003</v>
      </c>
      <c r="CU1229" s="9">
        <v>6.6965361000000003</v>
      </c>
      <c r="CV1229" s="9">
        <v>9.6074523999999997</v>
      </c>
      <c r="CW1229" s="9">
        <v>8.2588557999999992</v>
      </c>
      <c r="CX1229" s="9">
        <v>10.672726000000001</v>
      </c>
      <c r="CY1229" s="9">
        <v>5.3342580999999996</v>
      </c>
      <c r="CZ1229" s="9">
        <v>5.3033719000000001</v>
      </c>
      <c r="DA1229" s="9">
        <v>7.1925249000000004</v>
      </c>
      <c r="DB1229" s="9">
        <v>5.6136641999999997</v>
      </c>
      <c r="DC1229" s="9">
        <v>6.4236750999999996</v>
      </c>
      <c r="DD1229" s="9">
        <v>11.823214999999999</v>
      </c>
      <c r="DE1229" s="9">
        <v>6.2543806999999996</v>
      </c>
      <c r="DF1229" s="9">
        <v>8.5692167000000001</v>
      </c>
      <c r="DG1229" s="9">
        <v>3.9449391</v>
      </c>
      <c r="DH1229" s="9">
        <v>3.7204248999999998</v>
      </c>
      <c r="DI1229" s="9">
        <v>6.1047421000000002</v>
      </c>
      <c r="DJ1229" s="9">
        <v>3.7709613000000002</v>
      </c>
      <c r="DK1229" s="9">
        <v>4.6889137999999999</v>
      </c>
      <c r="DL1229" s="9">
        <v>6.5863724000000001</v>
      </c>
      <c r="DM1229" s="9">
        <v>7.4065384999999999</v>
      </c>
      <c r="DN1229" s="9">
        <v>6.1892638</v>
      </c>
      <c r="DO1229" s="9">
        <v>5.2150865</v>
      </c>
      <c r="DP1229" s="9">
        <v>4.8134556000000002</v>
      </c>
      <c r="DQ1229" s="9">
        <v>8.2052116000000002</v>
      </c>
      <c r="DR1229" s="9">
        <v>4.2613196000000002</v>
      </c>
      <c r="DS1229" s="9">
        <v>6.7101917000000002</v>
      </c>
      <c r="DT1229" s="9">
        <v>3.6805248000000002</v>
      </c>
      <c r="DU1229" s="9">
        <v>4.7587028</v>
      </c>
      <c r="DV1229" s="9">
        <v>3.5342193000000002</v>
      </c>
      <c r="DW1229" s="9">
        <v>5.9346027000000001</v>
      </c>
      <c r="DX1229" s="9">
        <v>4.7666525999999996</v>
      </c>
      <c r="DY1229" s="9">
        <v>4.1289281999999998</v>
      </c>
      <c r="DZ1229" s="9">
        <v>5.4527640000000002</v>
      </c>
      <c r="EA1229" s="9">
        <v>7.7232580000000004</v>
      </c>
      <c r="EB1229" s="9">
        <v>6.6490530999999997</v>
      </c>
      <c r="EC1229" s="9">
        <v>8.6205224999999999</v>
      </c>
      <c r="ED1229" s="9">
        <v>4.3994860999999998</v>
      </c>
      <c r="EE1229" s="9">
        <v>4.3520389000000002</v>
      </c>
      <c r="EF1229" s="9">
        <v>5.7861142000000001</v>
      </c>
      <c r="EG1229" s="9">
        <v>4.6406751000000002</v>
      </c>
      <c r="EH1229" s="9">
        <v>5.3798833000000004</v>
      </c>
      <c r="EI1229" s="9">
        <v>9.6350669999999994</v>
      </c>
      <c r="EJ1229" s="9">
        <v>5.0842638000000004</v>
      </c>
      <c r="EK1229" s="9">
        <v>6.8357805999999997</v>
      </c>
    </row>
    <row r="1230" spans="1:141" x14ac:dyDescent="0.2">
      <c r="A1230">
        <v>1226</v>
      </c>
      <c r="B1230" s="9">
        <v>2.8641999999999999</v>
      </c>
      <c r="C1230" s="9">
        <v>6.1317644171248196</v>
      </c>
      <c r="D1230" s="9">
        <v>3.5273999999999996</v>
      </c>
      <c r="E1230" s="9">
        <v>4.4965999999999999</v>
      </c>
      <c r="F1230" s="9">
        <v>3.9819047619047616</v>
      </c>
      <c r="G1230" s="9">
        <v>6.0659999999999998</v>
      </c>
      <c r="H1230" s="9">
        <v>4.8171200000000001</v>
      </c>
      <c r="I1230" s="9">
        <v>5.4740000000000002</v>
      </c>
      <c r="J1230" s="9">
        <v>5.0401999999999996</v>
      </c>
      <c r="K1230" s="9">
        <v>9.3559999999999999</v>
      </c>
      <c r="L1230" s="9">
        <v>5.8132000000000001</v>
      </c>
      <c r="M1230" s="9">
        <v>7.2119999999999997</v>
      </c>
      <c r="N1230" s="9">
        <v>6.4939999999999998</v>
      </c>
      <c r="O1230" s="9">
        <v>13.2</v>
      </c>
      <c r="P1230" s="9">
        <v>7.9332000000000003</v>
      </c>
      <c r="Q1230" s="9">
        <v>9.9079999999999995</v>
      </c>
      <c r="R1230" s="9">
        <v>6.044384</v>
      </c>
      <c r="S1230" s="9">
        <v>5.5983672000000002</v>
      </c>
      <c r="T1230" s="9">
        <v>9.2638893000000007</v>
      </c>
      <c r="U1230" s="9">
        <v>5.8353108999999996</v>
      </c>
      <c r="V1230" s="9">
        <v>7.6552328999999997</v>
      </c>
      <c r="W1230" s="9">
        <v>10.284755000000001</v>
      </c>
      <c r="X1230" s="9">
        <v>11.792684</v>
      </c>
      <c r="Y1230" s="9">
        <v>9.9295950000000008</v>
      </c>
      <c r="Z1230" s="9">
        <v>8.0827893999999993</v>
      </c>
      <c r="AA1230" s="9">
        <v>7.7070502999999997</v>
      </c>
      <c r="AB1230" s="9">
        <v>13.194328000000001</v>
      </c>
      <c r="AC1230" s="9">
        <v>6.7539444</v>
      </c>
      <c r="AD1230" s="9">
        <v>11.063549999999999</v>
      </c>
      <c r="AE1230" s="9">
        <v>5.4725666000000004</v>
      </c>
      <c r="AF1230" s="9">
        <v>6.9847220999999999</v>
      </c>
      <c r="AG1230" s="9">
        <v>5.3926610999999998</v>
      </c>
      <c r="AH1230" s="9">
        <v>9.4924107000000006</v>
      </c>
      <c r="AI1230" s="9">
        <v>7.2889942999999997</v>
      </c>
      <c r="AJ1230" s="9">
        <v>5.9138888999999999</v>
      </c>
      <c r="AK1230" s="9">
        <v>8.5881729</v>
      </c>
      <c r="AL1230" s="9">
        <v>12.614616</v>
      </c>
      <c r="AM1230" s="9">
        <v>10.792234000000001</v>
      </c>
      <c r="AN1230" s="9">
        <v>13.860072000000001</v>
      </c>
      <c r="AO1230" s="9">
        <v>6.7480278</v>
      </c>
      <c r="AP1230" s="9">
        <v>6.7745948</v>
      </c>
      <c r="AQ1230" s="9">
        <v>9.5159225000000003</v>
      </c>
      <c r="AR1230" s="9">
        <v>7.1265497</v>
      </c>
      <c r="AS1230" s="9">
        <v>7.9430556000000001</v>
      </c>
      <c r="AT1230" s="9">
        <v>15.189050999999999</v>
      </c>
      <c r="AU1230" s="9">
        <v>8.0466832999999998</v>
      </c>
      <c r="AV1230" s="9">
        <v>11.420434</v>
      </c>
      <c r="AW1230" s="9">
        <v>5.4296502999999996</v>
      </c>
      <c r="AX1230" s="9">
        <v>5.0572834000000002</v>
      </c>
      <c r="AY1230" s="9">
        <v>8.4427614000000002</v>
      </c>
      <c r="AZ1230" s="9">
        <v>5.1937609</v>
      </c>
      <c r="BA1230" s="9">
        <v>6.7404609000000004</v>
      </c>
      <c r="BB1230" s="9">
        <v>9.2532557999999998</v>
      </c>
      <c r="BC1230" s="9">
        <v>10.37445</v>
      </c>
      <c r="BD1230" s="9">
        <v>8.7745504000000007</v>
      </c>
      <c r="BE1230" s="9">
        <v>7.1126223</v>
      </c>
      <c r="BF1230" s="9">
        <v>6.7818111999999999</v>
      </c>
      <c r="BG1230" s="9">
        <v>11.611051</v>
      </c>
      <c r="BH1230" s="9">
        <v>5.9880614000000003</v>
      </c>
      <c r="BI1230" s="9">
        <v>9.6873273999999991</v>
      </c>
      <c r="BJ1230" s="9">
        <v>4.9419446000000002</v>
      </c>
      <c r="BK1230" s="9">
        <v>6.2807168999999998</v>
      </c>
      <c r="BL1230" s="9">
        <v>4.8221778999999998</v>
      </c>
      <c r="BM1230" s="9">
        <v>8.3853054</v>
      </c>
      <c r="BN1230" s="9">
        <v>6.5303116000000001</v>
      </c>
      <c r="BO1230" s="9">
        <v>5.4089222000000001</v>
      </c>
      <c r="BP1230" s="9">
        <v>7.6494331000000004</v>
      </c>
      <c r="BQ1230" s="9">
        <v>11.080138</v>
      </c>
      <c r="BR1230" s="9">
        <v>9.5202551</v>
      </c>
      <c r="BS1230" s="9">
        <v>12.251227999999999</v>
      </c>
      <c r="BT1230" s="9">
        <v>6.0295557999999998</v>
      </c>
      <c r="BU1230" s="9">
        <v>6.0271502000000003</v>
      </c>
      <c r="BV1230" s="9">
        <v>8.3037167000000007</v>
      </c>
      <c r="BW1230" s="9">
        <v>6.3377948000000002</v>
      </c>
      <c r="BX1230" s="9">
        <v>7.1846113000000003</v>
      </c>
      <c r="BY1230" s="9">
        <v>13.483193999999999</v>
      </c>
      <c r="BZ1230" s="9">
        <v>7.1468277000000002</v>
      </c>
      <c r="CA1230" s="9">
        <v>9.9584884999999996</v>
      </c>
      <c r="CB1230" s="9">
        <v>4.8011002999999999</v>
      </c>
      <c r="CC1230" s="9">
        <v>4.4945946000000001</v>
      </c>
      <c r="CD1230" s="9">
        <v>7.4429335999999999</v>
      </c>
      <c r="CE1230" s="9">
        <v>4.5862613000000003</v>
      </c>
      <c r="CF1230" s="9">
        <v>5.8489279999999999</v>
      </c>
      <c r="CG1230" s="9">
        <v>8.1051444999999998</v>
      </c>
      <c r="CH1230" s="9">
        <v>9.0972281000000006</v>
      </c>
      <c r="CI1230" s="9">
        <v>7.6507502000000001</v>
      </c>
      <c r="CJ1230" s="9">
        <v>6.3058614999999998</v>
      </c>
      <c r="CK1230" s="9">
        <v>5.9288334999999996</v>
      </c>
      <c r="CL1230" s="9">
        <v>10.135738</v>
      </c>
      <c r="CM1230" s="9">
        <v>5.2423944000000002</v>
      </c>
      <c r="CN1230" s="9">
        <v>8.3791779999999996</v>
      </c>
      <c r="CO1230" s="9">
        <v>4.4117169000000001</v>
      </c>
      <c r="CP1230" s="9">
        <v>5.6476053999999998</v>
      </c>
      <c r="CQ1230" s="9">
        <v>4.2727164999999996</v>
      </c>
      <c r="CR1230" s="9">
        <v>7.3218560000000004</v>
      </c>
      <c r="CS1230" s="9">
        <v>5.7780614000000003</v>
      </c>
      <c r="CT1230" s="9">
        <v>4.8801164999999997</v>
      </c>
      <c r="CU1230" s="9">
        <v>6.7006721000000002</v>
      </c>
      <c r="CV1230" s="9">
        <v>9.6137055999999994</v>
      </c>
      <c r="CW1230" s="9">
        <v>8.2641115000000003</v>
      </c>
      <c r="CX1230" s="9">
        <v>10.679850999999999</v>
      </c>
      <c r="CY1230" s="9">
        <v>5.3375168000000004</v>
      </c>
      <c r="CZ1230" s="9">
        <v>5.3063440000000002</v>
      </c>
      <c r="DA1230" s="9">
        <v>7.19665</v>
      </c>
      <c r="DB1230" s="9">
        <v>5.6171284000000004</v>
      </c>
      <c r="DC1230" s="9">
        <v>6.4273499999999997</v>
      </c>
      <c r="DD1230" s="9">
        <v>11.831227999999999</v>
      </c>
      <c r="DE1230" s="9">
        <v>6.2583612999999998</v>
      </c>
      <c r="DF1230" s="9">
        <v>8.5744333000000008</v>
      </c>
      <c r="DG1230" s="9">
        <v>3.9472779999999998</v>
      </c>
      <c r="DH1230" s="9">
        <v>3.7226501000000001</v>
      </c>
      <c r="DI1230" s="9">
        <v>6.1084838000000001</v>
      </c>
      <c r="DJ1230" s="9">
        <v>3.7731222999999998</v>
      </c>
      <c r="DK1230" s="9">
        <v>4.6920279999999996</v>
      </c>
      <c r="DL1230" s="9">
        <v>6.5907444999999996</v>
      </c>
      <c r="DM1230" s="9">
        <v>7.4112773000000001</v>
      </c>
      <c r="DN1230" s="9">
        <v>6.1931276000000004</v>
      </c>
      <c r="DO1230" s="9">
        <v>5.2181725999999999</v>
      </c>
      <c r="DP1230" s="9">
        <v>4.8163109000000004</v>
      </c>
      <c r="DQ1230" s="9">
        <v>8.2106227999999994</v>
      </c>
      <c r="DR1230" s="9">
        <v>4.2638388000000003</v>
      </c>
      <c r="DS1230" s="9">
        <v>6.7143831</v>
      </c>
      <c r="DT1230" s="9">
        <v>3.6826498999999999</v>
      </c>
      <c r="DU1230" s="9">
        <v>4.7614055000000004</v>
      </c>
      <c r="DV1230" s="9">
        <v>3.5362387000000002</v>
      </c>
      <c r="DW1230" s="9">
        <v>5.9382057000000001</v>
      </c>
      <c r="DX1230" s="9">
        <v>4.7693057000000003</v>
      </c>
      <c r="DY1230" s="9">
        <v>4.1312556000000002</v>
      </c>
      <c r="DZ1230" s="9">
        <v>5.4561276000000003</v>
      </c>
      <c r="EA1230" s="9">
        <v>7.7283163000000004</v>
      </c>
      <c r="EB1230" s="9">
        <v>6.6533055000000001</v>
      </c>
      <c r="EC1230" s="9">
        <v>8.6262445000000003</v>
      </c>
      <c r="ED1230" s="9">
        <v>4.4021720999999996</v>
      </c>
      <c r="EE1230" s="9">
        <v>4.3544779</v>
      </c>
      <c r="EF1230" s="9">
        <v>5.7894281999999997</v>
      </c>
      <c r="EG1230" s="9">
        <v>4.6435503999999996</v>
      </c>
      <c r="EH1230" s="9">
        <v>5.3829669999999998</v>
      </c>
      <c r="EI1230" s="9">
        <v>9.6415339000000007</v>
      </c>
      <c r="EJ1230" s="9">
        <v>5.0875278000000002</v>
      </c>
      <c r="EK1230" s="9">
        <v>6.8399615000000002</v>
      </c>
    </row>
    <row r="1231" spans="1:141" x14ac:dyDescent="0.2">
      <c r="A1231">
        <v>1227</v>
      </c>
      <c r="B1231" s="9">
        <v>2.8671500000000001</v>
      </c>
      <c r="C1231" s="9">
        <v>6.1368638421644297</v>
      </c>
      <c r="D1231" s="9">
        <v>3.53105</v>
      </c>
      <c r="E1231" s="9">
        <v>4.5014500000000002</v>
      </c>
      <c r="F1231" s="9">
        <v>3.9857142857142853</v>
      </c>
      <c r="G1231" s="9">
        <v>6.0720000000000001</v>
      </c>
      <c r="H1231" s="9">
        <v>4.8228400000000002</v>
      </c>
      <c r="I1231" s="9">
        <v>5.4805000000000001</v>
      </c>
      <c r="J1231" s="9">
        <v>5.0451499999999996</v>
      </c>
      <c r="K1231" s="9">
        <v>9.3640000000000008</v>
      </c>
      <c r="L1231" s="9">
        <v>5.8186499999999999</v>
      </c>
      <c r="M1231" s="9">
        <v>7.2190000000000003</v>
      </c>
      <c r="N1231" s="9">
        <v>6.5004999999999997</v>
      </c>
      <c r="O1231" s="9">
        <v>13.212</v>
      </c>
      <c r="P1231" s="9">
        <v>7.9413999999999998</v>
      </c>
      <c r="Q1231" s="9">
        <v>9.9184999999999999</v>
      </c>
      <c r="R1231" s="9">
        <v>6.0479754999999997</v>
      </c>
      <c r="S1231" s="9">
        <v>5.6017504000000002</v>
      </c>
      <c r="T1231" s="9">
        <v>9.2695340999999996</v>
      </c>
      <c r="U1231" s="9">
        <v>5.8386664000000001</v>
      </c>
      <c r="V1231" s="9">
        <v>7.6602496999999996</v>
      </c>
      <c r="W1231" s="9">
        <v>10.291532999999999</v>
      </c>
      <c r="X1231" s="9">
        <v>11.800224999999999</v>
      </c>
      <c r="Y1231" s="9">
        <v>9.9357919999999993</v>
      </c>
      <c r="Z1231" s="9">
        <v>8.0875834999999991</v>
      </c>
      <c r="AA1231" s="9">
        <v>7.7115755000000004</v>
      </c>
      <c r="AB1231" s="9">
        <v>13.202991000000001</v>
      </c>
      <c r="AC1231" s="9">
        <v>6.7579165000000003</v>
      </c>
      <c r="AD1231" s="9">
        <v>11.070325</v>
      </c>
      <c r="AE1231" s="9">
        <v>5.4757499999999997</v>
      </c>
      <c r="AF1231" s="9">
        <v>6.9886831999999997</v>
      </c>
      <c r="AG1231" s="9">
        <v>5.3957914999999996</v>
      </c>
      <c r="AH1231" s="9">
        <v>9.4981165000000001</v>
      </c>
      <c r="AI1231" s="9">
        <v>7.2930918</v>
      </c>
      <c r="AJ1231" s="9">
        <v>5.9172335</v>
      </c>
      <c r="AK1231" s="9">
        <v>8.5934591000000005</v>
      </c>
      <c r="AL1231" s="9">
        <v>12.622725000000001</v>
      </c>
      <c r="AM1231" s="9">
        <v>10.799051</v>
      </c>
      <c r="AN1231" s="9">
        <v>13.869408999999999</v>
      </c>
      <c r="AO1231" s="9">
        <v>6.7521420000000001</v>
      </c>
      <c r="AP1231" s="9">
        <v>6.7783917999999996</v>
      </c>
      <c r="AQ1231" s="9">
        <v>9.5213833000000001</v>
      </c>
      <c r="AR1231" s="9">
        <v>7.1309246999999996</v>
      </c>
      <c r="AS1231" s="9">
        <v>7.9475832000000004</v>
      </c>
      <c r="AT1231" s="9">
        <v>15.199475</v>
      </c>
      <c r="AU1231" s="9">
        <v>8.0517254000000005</v>
      </c>
      <c r="AV1231" s="9">
        <v>11.427351</v>
      </c>
      <c r="AW1231" s="9">
        <v>5.4328751999999998</v>
      </c>
      <c r="AX1231" s="9">
        <v>5.0603251</v>
      </c>
      <c r="AY1231" s="9">
        <v>8.4479418000000006</v>
      </c>
      <c r="AZ1231" s="9">
        <v>5.1967416000000002</v>
      </c>
      <c r="BA1231" s="9">
        <v>6.7448911999999996</v>
      </c>
      <c r="BB1231" s="9">
        <v>9.2593841999999995</v>
      </c>
      <c r="BC1231" s="9">
        <v>10.381074999999999</v>
      </c>
      <c r="BD1231" s="9">
        <v>8.7800255000000007</v>
      </c>
      <c r="BE1231" s="9">
        <v>7.1168332000000003</v>
      </c>
      <c r="BF1231" s="9">
        <v>6.7858171</v>
      </c>
      <c r="BG1231" s="9">
        <v>11.618675</v>
      </c>
      <c r="BH1231" s="9">
        <v>5.9915919000000004</v>
      </c>
      <c r="BI1231" s="9">
        <v>9.6932916999999996</v>
      </c>
      <c r="BJ1231" s="9">
        <v>4.9448166000000002</v>
      </c>
      <c r="BK1231" s="9">
        <v>6.2842751000000003</v>
      </c>
      <c r="BL1231" s="9">
        <v>4.8249668999999997</v>
      </c>
      <c r="BM1231" s="9">
        <v>8.3903580000000009</v>
      </c>
      <c r="BN1231" s="9">
        <v>6.5339669999999996</v>
      </c>
      <c r="BO1231" s="9">
        <v>5.4119834999999998</v>
      </c>
      <c r="BP1231" s="9">
        <v>7.6541499999999996</v>
      </c>
      <c r="BQ1231" s="9">
        <v>11.087308</v>
      </c>
      <c r="BR1231" s="9">
        <v>9.5262832999999993</v>
      </c>
      <c r="BS1231" s="9">
        <v>12.259442</v>
      </c>
      <c r="BT1231" s="9">
        <v>6.0332336</v>
      </c>
      <c r="BU1231" s="9">
        <v>6.0305251999999996</v>
      </c>
      <c r="BV1231" s="9">
        <v>8.3084755000000001</v>
      </c>
      <c r="BW1231" s="9">
        <v>6.3416920000000001</v>
      </c>
      <c r="BX1231" s="9">
        <v>7.1887169000000002</v>
      </c>
      <c r="BY1231" s="9">
        <v>13.492392000000001</v>
      </c>
      <c r="BZ1231" s="9">
        <v>7.1513413999999997</v>
      </c>
      <c r="CA1231" s="9">
        <v>9.9645329</v>
      </c>
      <c r="CB1231" s="9">
        <v>4.8039503000000003</v>
      </c>
      <c r="CC1231" s="9">
        <v>4.4972915999999996</v>
      </c>
      <c r="CD1231" s="9">
        <v>7.4475002000000003</v>
      </c>
      <c r="CE1231" s="9">
        <v>4.5888920000000004</v>
      </c>
      <c r="CF1231" s="9">
        <v>5.8527918000000003</v>
      </c>
      <c r="CG1231" s="9">
        <v>8.1105164999999992</v>
      </c>
      <c r="CH1231" s="9">
        <v>9.1030415999999992</v>
      </c>
      <c r="CI1231" s="9">
        <v>7.6555247</v>
      </c>
      <c r="CJ1231" s="9">
        <v>6.3095922</v>
      </c>
      <c r="CK1231" s="9">
        <v>5.9323502000000001</v>
      </c>
      <c r="CL1231" s="9">
        <v>10.142408</v>
      </c>
      <c r="CM1231" s="9">
        <v>5.2454919999999996</v>
      </c>
      <c r="CN1231" s="9">
        <v>8.3843669999999992</v>
      </c>
      <c r="CO1231" s="9">
        <v>4.4142751999999996</v>
      </c>
      <c r="CP1231" s="9">
        <v>5.6508082999999996</v>
      </c>
      <c r="CQ1231" s="9">
        <v>4.2751751000000002</v>
      </c>
      <c r="CR1231" s="9">
        <v>7.3262834999999997</v>
      </c>
      <c r="CS1231" s="9">
        <v>5.7812919999999997</v>
      </c>
      <c r="CT1231" s="9">
        <v>4.8828750000000003</v>
      </c>
      <c r="CU1231" s="9">
        <v>6.7048082000000004</v>
      </c>
      <c r="CV1231" s="9">
        <v>9.6199589000000003</v>
      </c>
      <c r="CW1231" s="9">
        <v>8.2693671999999996</v>
      </c>
      <c r="CX1231" s="9">
        <v>10.686975</v>
      </c>
      <c r="CY1231" s="9">
        <v>5.3407749999999998</v>
      </c>
      <c r="CZ1231" s="9">
        <v>5.3093161999999996</v>
      </c>
      <c r="DA1231" s="9">
        <v>7.2007747000000002</v>
      </c>
      <c r="DB1231" s="9">
        <v>5.6205920999999996</v>
      </c>
      <c r="DC1231" s="9">
        <v>6.431025</v>
      </c>
      <c r="DD1231" s="9">
        <v>11.839243</v>
      </c>
      <c r="DE1231" s="9">
        <v>6.2623414999999998</v>
      </c>
      <c r="DF1231" s="9">
        <v>8.5796498999999997</v>
      </c>
      <c r="DG1231" s="9">
        <v>3.9496169000000001</v>
      </c>
      <c r="DH1231" s="9">
        <v>3.7248749999999999</v>
      </c>
      <c r="DI1231" s="9">
        <v>6.1122255000000001</v>
      </c>
      <c r="DJ1231" s="9">
        <v>3.7752832999999999</v>
      </c>
      <c r="DK1231" s="9">
        <v>4.6951418</v>
      </c>
      <c r="DL1231" s="9">
        <v>6.5951171000000004</v>
      </c>
      <c r="DM1231" s="9">
        <v>7.4160165999999998</v>
      </c>
      <c r="DN1231" s="9">
        <v>6.1969913999999999</v>
      </c>
      <c r="DO1231" s="9">
        <v>5.2212585999999996</v>
      </c>
      <c r="DP1231" s="9">
        <v>4.8191661999999997</v>
      </c>
      <c r="DQ1231" s="9">
        <v>8.2160338999999993</v>
      </c>
      <c r="DR1231" s="9">
        <v>4.2663583999999997</v>
      </c>
      <c r="DS1231" s="9">
        <v>6.7185750000000004</v>
      </c>
      <c r="DT1231" s="9">
        <v>3.6847748999999999</v>
      </c>
      <c r="DU1231" s="9">
        <v>4.7641081999999999</v>
      </c>
      <c r="DV1231" s="9">
        <v>3.5382582999999999</v>
      </c>
      <c r="DW1231" s="9">
        <v>5.9418087000000002</v>
      </c>
      <c r="DX1231" s="9">
        <v>4.7719583999999999</v>
      </c>
      <c r="DY1231" s="9">
        <v>4.1335835000000003</v>
      </c>
      <c r="DZ1231" s="9">
        <v>5.4594917000000001</v>
      </c>
      <c r="EA1231" s="9">
        <v>7.7333750999999999</v>
      </c>
      <c r="EB1231" s="9">
        <v>6.6575584000000001</v>
      </c>
      <c r="EC1231" s="9">
        <v>8.6319666000000002</v>
      </c>
      <c r="ED1231" s="9">
        <v>4.4048581000000002</v>
      </c>
      <c r="EE1231" s="9">
        <v>4.3569168999999999</v>
      </c>
      <c r="EF1231" s="9">
        <v>5.7927422999999996</v>
      </c>
      <c r="EG1231" s="9">
        <v>4.6464252000000004</v>
      </c>
      <c r="EH1231" s="9">
        <v>5.3860501999999997</v>
      </c>
      <c r="EI1231" s="9">
        <v>9.6480007000000008</v>
      </c>
      <c r="EJ1231" s="9">
        <v>5.0907916999999996</v>
      </c>
      <c r="EK1231" s="9">
        <v>6.8441419999999997</v>
      </c>
    </row>
    <row r="1232" spans="1:141" x14ac:dyDescent="0.2">
      <c r="A1232">
        <v>1228</v>
      </c>
      <c r="B1232" s="9">
        <v>2.8700999999999999</v>
      </c>
      <c r="C1232" s="9">
        <v>6.1419632672040398</v>
      </c>
      <c r="D1232" s="9">
        <v>3.5347</v>
      </c>
      <c r="E1232" s="9">
        <v>4.5062999999999995</v>
      </c>
      <c r="F1232" s="9">
        <v>3.989523809523809</v>
      </c>
      <c r="G1232" s="9">
        <v>6.0780000000000003</v>
      </c>
      <c r="H1232" s="9">
        <v>4.8285599999999995</v>
      </c>
      <c r="I1232" s="9">
        <v>5.4870000000000001</v>
      </c>
      <c r="J1232" s="9">
        <v>5.0500999999999996</v>
      </c>
      <c r="K1232" s="9">
        <v>9.3729999999999993</v>
      </c>
      <c r="L1232" s="9">
        <v>5.8240999999999996</v>
      </c>
      <c r="M1232" s="9">
        <v>7.226</v>
      </c>
      <c r="N1232" s="9">
        <v>6.5069999999999997</v>
      </c>
      <c r="O1232" s="9">
        <v>13.225</v>
      </c>
      <c r="P1232" s="9">
        <v>7.9496000000000002</v>
      </c>
      <c r="Q1232" s="9">
        <v>9.9289999999999985</v>
      </c>
      <c r="R1232" s="9">
        <v>6.0515670999999998</v>
      </c>
      <c r="S1232" s="9">
        <v>5.6051335</v>
      </c>
      <c r="T1232" s="9">
        <v>9.2751789000000002</v>
      </c>
      <c r="U1232" s="9">
        <v>5.8420224000000003</v>
      </c>
      <c r="V1232" s="9">
        <v>7.6652665000000004</v>
      </c>
      <c r="W1232" s="9">
        <v>10.298311</v>
      </c>
      <c r="X1232" s="9">
        <v>11.807767</v>
      </c>
      <c r="Y1232" s="9">
        <v>9.9419889000000001</v>
      </c>
      <c r="Z1232" s="9">
        <v>8.0923777000000001</v>
      </c>
      <c r="AA1232" s="9">
        <v>7.7161007000000001</v>
      </c>
      <c r="AB1232" s="9">
        <v>13.211656</v>
      </c>
      <c r="AC1232" s="9">
        <v>6.761889</v>
      </c>
      <c r="AD1232" s="9">
        <v>11.077101000000001</v>
      </c>
      <c r="AE1232" s="9">
        <v>5.4789332999999996</v>
      </c>
      <c r="AF1232" s="9">
        <v>6.9926443000000003</v>
      </c>
      <c r="AG1232" s="9">
        <v>5.3989224</v>
      </c>
      <c r="AH1232" s="9">
        <v>9.5038222999999995</v>
      </c>
      <c r="AI1232" s="9">
        <v>7.2971887999999998</v>
      </c>
      <c r="AJ1232" s="9">
        <v>5.9205779999999999</v>
      </c>
      <c r="AK1232" s="9">
        <v>8.5987443999999993</v>
      </c>
      <c r="AL1232" s="9">
        <v>12.630834</v>
      </c>
      <c r="AM1232" s="9">
        <v>10.805866999999999</v>
      </c>
      <c r="AN1232" s="9">
        <v>13.878745</v>
      </c>
      <c r="AO1232" s="9">
        <v>6.7562556000000002</v>
      </c>
      <c r="AP1232" s="9">
        <v>6.7821889000000004</v>
      </c>
      <c r="AQ1232" s="9">
        <v>9.5268440000000005</v>
      </c>
      <c r="AR1232" s="9">
        <v>7.1352997</v>
      </c>
      <c r="AS1232" s="9">
        <v>7.9521112</v>
      </c>
      <c r="AT1232" s="9">
        <v>15.209899999999999</v>
      </c>
      <c r="AU1232" s="9">
        <v>8.0567665000000002</v>
      </c>
      <c r="AV1232" s="9">
        <v>11.434267999999999</v>
      </c>
      <c r="AW1232" s="9">
        <v>5.4360999999999997</v>
      </c>
      <c r="AX1232" s="9">
        <v>5.0633663999999996</v>
      </c>
      <c r="AY1232" s="9">
        <v>8.4531230999999991</v>
      </c>
      <c r="AZ1232" s="9">
        <v>5.1997223000000004</v>
      </c>
      <c r="BA1232" s="9">
        <v>6.7493219</v>
      </c>
      <c r="BB1232" s="9">
        <v>9.2655115000000006</v>
      </c>
      <c r="BC1232" s="9">
        <v>10.387699</v>
      </c>
      <c r="BD1232" s="9">
        <v>8.7855004999999995</v>
      </c>
      <c r="BE1232" s="9">
        <v>7.1210442</v>
      </c>
      <c r="BF1232" s="9">
        <v>6.7898225999999999</v>
      </c>
      <c r="BG1232" s="9">
        <v>11.626300000000001</v>
      </c>
      <c r="BH1232" s="9">
        <v>5.9951223999999996</v>
      </c>
      <c r="BI1232" s="9">
        <v>9.6992559000000007</v>
      </c>
      <c r="BJ1232" s="9">
        <v>4.9476890999999998</v>
      </c>
      <c r="BK1232" s="9">
        <v>6.2878331999999997</v>
      </c>
      <c r="BL1232" s="9">
        <v>4.8277558999999997</v>
      </c>
      <c r="BM1232" s="9">
        <v>8.3954114999999998</v>
      </c>
      <c r="BN1232" s="9">
        <v>6.5376225000000003</v>
      </c>
      <c r="BO1232" s="9">
        <v>5.4150448000000004</v>
      </c>
      <c r="BP1232" s="9">
        <v>7.6588664</v>
      </c>
      <c r="BQ1232" s="9">
        <v>11.094478000000001</v>
      </c>
      <c r="BR1232" s="9">
        <v>9.5323113999999993</v>
      </c>
      <c r="BS1232" s="9">
        <v>12.267656000000001</v>
      </c>
      <c r="BT1232" s="9">
        <v>6.0369115000000004</v>
      </c>
      <c r="BU1232" s="9">
        <v>6.0339003</v>
      </c>
      <c r="BV1232" s="9">
        <v>8.3132333999999997</v>
      </c>
      <c r="BW1232" s="9">
        <v>6.3455892</v>
      </c>
      <c r="BX1232" s="9">
        <v>7.1928225000000001</v>
      </c>
      <c r="BY1232" s="9">
        <v>13.501588999999999</v>
      </c>
      <c r="BZ1232" s="9">
        <v>7.1558552000000004</v>
      </c>
      <c r="CA1232" s="9">
        <v>9.9705782000000003</v>
      </c>
      <c r="CB1232" s="9">
        <v>4.8067998999999997</v>
      </c>
      <c r="CC1232" s="9">
        <v>4.4999890000000002</v>
      </c>
      <c r="CD1232" s="9">
        <v>7.4520669000000002</v>
      </c>
      <c r="CE1232" s="9">
        <v>4.5915226999999996</v>
      </c>
      <c r="CF1232" s="9">
        <v>5.8566561000000004</v>
      </c>
      <c r="CG1232" s="9">
        <v>8.1158894999999998</v>
      </c>
      <c r="CH1232" s="9">
        <v>9.1088552000000007</v>
      </c>
      <c r="CI1232" s="9">
        <v>7.6602997999999998</v>
      </c>
      <c r="CJ1232" s="9">
        <v>6.3133224999999999</v>
      </c>
      <c r="CK1232" s="9">
        <v>5.9358668000000003</v>
      </c>
      <c r="CL1232" s="9">
        <v>10.149077</v>
      </c>
      <c r="CM1232" s="9">
        <v>5.2485889999999999</v>
      </c>
      <c r="CN1232" s="9">
        <v>8.3895558999999995</v>
      </c>
      <c r="CO1232" s="9">
        <v>4.4168339000000003</v>
      </c>
      <c r="CP1232" s="9">
        <v>5.6540112000000002</v>
      </c>
      <c r="CQ1232" s="9">
        <v>4.2776332000000004</v>
      </c>
      <c r="CR1232" s="9">
        <v>7.3307114000000002</v>
      </c>
      <c r="CS1232" s="9">
        <v>5.7845224999999996</v>
      </c>
      <c r="CT1232" s="9">
        <v>4.8856335</v>
      </c>
      <c r="CU1232" s="9">
        <v>6.7089442999999997</v>
      </c>
      <c r="CV1232" s="9">
        <v>9.6262112000000002</v>
      </c>
      <c r="CW1232" s="9">
        <v>8.2746220000000008</v>
      </c>
      <c r="CX1232" s="9">
        <v>10.694101</v>
      </c>
      <c r="CY1232" s="9">
        <v>5.3440332000000001</v>
      </c>
      <c r="CZ1232" s="9">
        <v>5.3122888000000001</v>
      </c>
      <c r="DA1232" s="9">
        <v>7.2048997999999997</v>
      </c>
      <c r="DB1232" s="9">
        <v>5.6240559000000001</v>
      </c>
      <c r="DC1232" s="9">
        <v>6.4347004999999999</v>
      </c>
      <c r="DD1232" s="9">
        <v>11.847257000000001</v>
      </c>
      <c r="DE1232" s="9">
        <v>6.2663221</v>
      </c>
      <c r="DF1232" s="9">
        <v>8.5848674999999997</v>
      </c>
      <c r="DG1232" s="9">
        <v>3.9519557999999999</v>
      </c>
      <c r="DH1232" s="9">
        <v>3.7270998999999998</v>
      </c>
      <c r="DI1232" s="9">
        <v>6.1159667999999998</v>
      </c>
      <c r="DJ1232" s="9">
        <v>3.7774445999999999</v>
      </c>
      <c r="DK1232" s="9">
        <v>4.6982555000000001</v>
      </c>
      <c r="DL1232" s="9">
        <v>6.5994891999999998</v>
      </c>
      <c r="DM1232" s="9">
        <v>7.4207554</v>
      </c>
      <c r="DN1232" s="9">
        <v>6.2008557</v>
      </c>
      <c r="DO1232" s="9">
        <v>5.2243446999999996</v>
      </c>
      <c r="DP1232" s="9">
        <v>4.8220219999999996</v>
      </c>
      <c r="DQ1232" s="9">
        <v>8.2214440999999994</v>
      </c>
      <c r="DR1232" s="9">
        <v>4.268878</v>
      </c>
      <c r="DS1232" s="9">
        <v>6.7227668999999999</v>
      </c>
      <c r="DT1232" s="9">
        <v>3.6868998999999998</v>
      </c>
      <c r="DU1232" s="9">
        <v>4.7668113999999999</v>
      </c>
      <c r="DV1232" s="9">
        <v>3.5402776999999999</v>
      </c>
      <c r="DW1232" s="9">
        <v>5.9454111999999997</v>
      </c>
      <c r="DX1232" s="9">
        <v>4.7746110000000002</v>
      </c>
      <c r="DY1232" s="9">
        <v>4.1359114999999997</v>
      </c>
      <c r="DZ1232" s="9">
        <v>5.4628557999999998</v>
      </c>
      <c r="EA1232" s="9">
        <v>7.7384333999999999</v>
      </c>
      <c r="EB1232" s="9">
        <v>6.6618114000000004</v>
      </c>
      <c r="EC1232" s="9">
        <v>8.6376895999999999</v>
      </c>
      <c r="ED1232" s="9">
        <v>4.4075445999999996</v>
      </c>
      <c r="EE1232" s="9">
        <v>4.3593554000000001</v>
      </c>
      <c r="EF1232" s="9">
        <v>5.7960558000000004</v>
      </c>
      <c r="EG1232" s="9">
        <v>4.6493000999999996</v>
      </c>
      <c r="EH1232" s="9">
        <v>5.3891334999999998</v>
      </c>
      <c r="EI1232" s="9">
        <v>9.6544665999999992</v>
      </c>
      <c r="EJ1232" s="9">
        <v>5.0940551999999997</v>
      </c>
      <c r="EK1232" s="9">
        <v>6.8483223999999998</v>
      </c>
    </row>
    <row r="1233" spans="1:141" x14ac:dyDescent="0.2">
      <c r="A1233">
        <v>1229</v>
      </c>
      <c r="B1233" s="9">
        <v>2.8730500000000001</v>
      </c>
      <c r="C1233" s="9">
        <v>6.14706269224365</v>
      </c>
      <c r="D1233" s="9">
        <v>3.5383499999999999</v>
      </c>
      <c r="E1233" s="9">
        <v>4.5111499999999998</v>
      </c>
      <c r="F1233" s="9">
        <v>3.9933333333333332</v>
      </c>
      <c r="G1233" s="9">
        <v>6.0839999999999996</v>
      </c>
      <c r="H1233" s="9">
        <v>4.8342799999999997</v>
      </c>
      <c r="I1233" s="9">
        <v>5.4935</v>
      </c>
      <c r="J1233" s="9">
        <v>5.0550499999999996</v>
      </c>
      <c r="K1233" s="9">
        <v>9.3819999999999997</v>
      </c>
      <c r="L1233" s="9">
        <v>5.8295500000000002</v>
      </c>
      <c r="M1233" s="9">
        <v>7.2330000000000005</v>
      </c>
      <c r="N1233" s="9">
        <v>6.5134999999999996</v>
      </c>
      <c r="O1233" s="9">
        <v>13.238</v>
      </c>
      <c r="P1233" s="9">
        <v>7.9577999999999998</v>
      </c>
      <c r="Q1233" s="9">
        <v>9.9394999999999989</v>
      </c>
      <c r="R1233" s="9">
        <v>6.0551591</v>
      </c>
      <c r="S1233" s="9">
        <v>5.6085171999999996</v>
      </c>
      <c r="T1233" s="9">
        <v>9.2808227999999993</v>
      </c>
      <c r="U1233" s="9">
        <v>5.8453778999999999</v>
      </c>
      <c r="V1233" s="9">
        <v>7.6702827999999998</v>
      </c>
      <c r="W1233" s="9">
        <v>10.305089000000001</v>
      </c>
      <c r="X1233" s="9">
        <v>11.815308999999999</v>
      </c>
      <c r="Y1233" s="9">
        <v>9.9481868999999996</v>
      </c>
      <c r="Z1233" s="9">
        <v>8.0971726999999998</v>
      </c>
      <c r="AA1233" s="9">
        <v>7.7206254000000003</v>
      </c>
      <c r="AB1233" s="9">
        <v>13.220319999999999</v>
      </c>
      <c r="AC1233" s="9">
        <v>6.7658614999999998</v>
      </c>
      <c r="AD1233" s="9">
        <v>11.083876</v>
      </c>
      <c r="AE1233" s="9">
        <v>5.4821166999999997</v>
      </c>
      <c r="AF1233" s="9">
        <v>6.9966054</v>
      </c>
      <c r="AG1233" s="9">
        <v>5.4020529000000002</v>
      </c>
      <c r="AH1233" s="9">
        <v>9.5095272000000008</v>
      </c>
      <c r="AI1233" s="9">
        <v>7.3012857000000002</v>
      </c>
      <c r="AJ1233" s="9">
        <v>5.9239221000000004</v>
      </c>
      <c r="AK1233" s="9">
        <v>8.6040305999999998</v>
      </c>
      <c r="AL1233" s="9">
        <v>12.638942</v>
      </c>
      <c r="AM1233" s="9">
        <v>10.812684000000001</v>
      </c>
      <c r="AN1233" s="9">
        <v>13.888081</v>
      </c>
      <c r="AO1233" s="9">
        <v>6.7603692999999998</v>
      </c>
      <c r="AP1233" s="9">
        <v>6.7859863999999996</v>
      </c>
      <c r="AQ1233" s="9">
        <v>9.5323057000000002</v>
      </c>
      <c r="AR1233" s="9">
        <v>7.1396746999999996</v>
      </c>
      <c r="AS1233" s="9">
        <v>7.9566393</v>
      </c>
      <c r="AT1233" s="9">
        <v>15.220325000000001</v>
      </c>
      <c r="AU1233" s="9">
        <v>8.0618075999999999</v>
      </c>
      <c r="AV1233" s="9">
        <v>11.441184</v>
      </c>
      <c r="AW1233" s="9">
        <v>5.4393253000000001</v>
      </c>
      <c r="AX1233" s="9">
        <v>5.0664081999999997</v>
      </c>
      <c r="AY1233" s="9">
        <v>8.4583034999999995</v>
      </c>
      <c r="AZ1233" s="9">
        <v>5.2027025</v>
      </c>
      <c r="BA1233" s="9">
        <v>6.7537526999999997</v>
      </c>
      <c r="BB1233" s="9">
        <v>9.2716388999999992</v>
      </c>
      <c r="BC1233" s="9">
        <v>10.394323999999999</v>
      </c>
      <c r="BD1233" s="9">
        <v>8.7909755999999994</v>
      </c>
      <c r="BE1233" s="9">
        <v>7.1252556</v>
      </c>
      <c r="BF1233" s="9">
        <v>6.7938280000000004</v>
      </c>
      <c r="BG1233" s="9">
        <v>11.633925</v>
      </c>
      <c r="BH1233" s="9">
        <v>5.9986528999999997</v>
      </c>
      <c r="BI1233" s="9">
        <v>9.7052192999999995</v>
      </c>
      <c r="BJ1233" s="9">
        <v>4.9505615000000001</v>
      </c>
      <c r="BK1233" s="9">
        <v>6.2913918000000004</v>
      </c>
      <c r="BL1233" s="9">
        <v>4.8305445000000002</v>
      </c>
      <c r="BM1233" s="9">
        <v>8.4004641000000007</v>
      </c>
      <c r="BN1233" s="9">
        <v>6.5412784000000004</v>
      </c>
      <c r="BO1233" s="9">
        <v>5.4181055999999996</v>
      </c>
      <c r="BP1233" s="9">
        <v>7.6635828000000004</v>
      </c>
      <c r="BQ1233" s="9">
        <v>11.101646000000001</v>
      </c>
      <c r="BR1233" s="9">
        <v>9.5383387000000006</v>
      </c>
      <c r="BS1233" s="9">
        <v>12.275869999999999</v>
      </c>
      <c r="BT1233" s="9">
        <v>6.0405892999999997</v>
      </c>
      <c r="BU1233" s="9">
        <v>6.0372753000000001</v>
      </c>
      <c r="BV1233" s="9">
        <v>8.3179912999999992</v>
      </c>
      <c r="BW1233" s="9">
        <v>6.3494864</v>
      </c>
      <c r="BX1233" s="9">
        <v>7.1969279999999998</v>
      </c>
      <c r="BY1233" s="9">
        <v>13.510786</v>
      </c>
      <c r="BZ1233" s="9">
        <v>7.1603694000000004</v>
      </c>
      <c r="CA1233" s="9">
        <v>9.9766226000000007</v>
      </c>
      <c r="CB1233" s="9">
        <v>4.8096499000000001</v>
      </c>
      <c r="CC1233" s="9">
        <v>4.5026865000000003</v>
      </c>
      <c r="CD1233" s="9">
        <v>7.4566336</v>
      </c>
      <c r="CE1233" s="9">
        <v>4.5941529000000001</v>
      </c>
      <c r="CF1233" s="9">
        <v>5.8605198999999999</v>
      </c>
      <c r="CG1233" s="9">
        <v>8.1212616000000004</v>
      </c>
      <c r="CH1233" s="9">
        <v>9.1146697999999997</v>
      </c>
      <c r="CI1233" s="9">
        <v>7.6650748000000002</v>
      </c>
      <c r="CJ1233" s="9">
        <v>6.3170527999999999</v>
      </c>
      <c r="CK1233" s="9">
        <v>5.9393834999999999</v>
      </c>
      <c r="CL1233" s="9">
        <v>10.155746000000001</v>
      </c>
      <c r="CM1233" s="9">
        <v>5.2516860999999997</v>
      </c>
      <c r="CN1233" s="9">
        <v>8.3947448999999992</v>
      </c>
      <c r="CO1233" s="9">
        <v>4.4193920999999996</v>
      </c>
      <c r="CP1233" s="9">
        <v>5.6572136999999998</v>
      </c>
      <c r="CQ1233" s="9">
        <v>4.2800912999999996</v>
      </c>
      <c r="CR1233" s="9">
        <v>7.3351392999999998</v>
      </c>
      <c r="CS1233" s="9">
        <v>5.7877530999999998</v>
      </c>
      <c r="CT1233" s="9">
        <v>4.8883915</v>
      </c>
      <c r="CU1233" s="9">
        <v>6.7130803999999999</v>
      </c>
      <c r="CV1233" s="9">
        <v>9.6324635000000001</v>
      </c>
      <c r="CW1233" s="9">
        <v>8.2798777000000001</v>
      </c>
      <c r="CX1233" s="9">
        <v>10.701226</v>
      </c>
      <c r="CY1233" s="9">
        <v>5.3472919000000001</v>
      </c>
      <c r="CZ1233" s="9">
        <v>5.3152609000000002</v>
      </c>
      <c r="DA1233" s="9">
        <v>7.2090249000000002</v>
      </c>
      <c r="DB1233" s="9">
        <v>5.6275200999999999</v>
      </c>
      <c r="DC1233" s="9">
        <v>6.4383755000000003</v>
      </c>
      <c r="DD1233" s="9">
        <v>11.855270000000001</v>
      </c>
      <c r="DE1233" s="9">
        <v>6.2703027999999996</v>
      </c>
      <c r="DF1233" s="9">
        <v>8.5900841000000003</v>
      </c>
      <c r="DG1233" s="9">
        <v>3.9542947000000002</v>
      </c>
      <c r="DH1233" s="9">
        <v>3.7293251000000001</v>
      </c>
      <c r="DI1233" s="9">
        <v>6.1197084999999998</v>
      </c>
      <c r="DJ1233" s="9">
        <v>3.7796059</v>
      </c>
      <c r="DK1233" s="9">
        <v>4.7013698000000002</v>
      </c>
      <c r="DL1233" s="9">
        <v>6.6038613000000002</v>
      </c>
      <c r="DM1233" s="9">
        <v>7.4254942000000002</v>
      </c>
      <c r="DN1233" s="9">
        <v>6.2047195000000004</v>
      </c>
      <c r="DO1233" s="9">
        <v>5.2274307999999996</v>
      </c>
      <c r="DP1233" s="9">
        <v>4.8248777</v>
      </c>
      <c r="DQ1233" s="9">
        <v>8.2268553000000004</v>
      </c>
      <c r="DR1233" s="9">
        <v>4.2713970999999997</v>
      </c>
      <c r="DS1233" s="9">
        <v>6.7269582999999997</v>
      </c>
      <c r="DT1233" s="9">
        <v>3.6890249000000002</v>
      </c>
      <c r="DU1233" s="9">
        <v>4.7695141000000003</v>
      </c>
      <c r="DV1233" s="9">
        <v>3.5422970999999999</v>
      </c>
      <c r="DW1233" s="9">
        <v>5.9490137000000001</v>
      </c>
      <c r="DX1233" s="9">
        <v>4.7772641</v>
      </c>
      <c r="DY1233" s="9">
        <v>4.1382389000000002</v>
      </c>
      <c r="DZ1233" s="9">
        <v>5.4662194</v>
      </c>
      <c r="EA1233" s="9">
        <v>7.7434915999999996</v>
      </c>
      <c r="EB1233" s="9">
        <v>6.6660637999999999</v>
      </c>
      <c r="EC1233" s="9">
        <v>8.6434116000000003</v>
      </c>
      <c r="ED1233" s="9">
        <v>4.4102306000000002</v>
      </c>
      <c r="EE1233" s="9">
        <v>4.3617945000000002</v>
      </c>
      <c r="EF1233" s="9">
        <v>5.7993698</v>
      </c>
      <c r="EG1233" s="9">
        <v>4.6521754</v>
      </c>
      <c r="EH1233" s="9">
        <v>5.3922172000000002</v>
      </c>
      <c r="EI1233" s="9">
        <v>9.6609335000000005</v>
      </c>
      <c r="EJ1233" s="9">
        <v>5.0973191</v>
      </c>
      <c r="EK1233" s="9">
        <v>6.8525033000000004</v>
      </c>
    </row>
    <row r="1234" spans="1:141" x14ac:dyDescent="0.2">
      <c r="A1234">
        <v>1230</v>
      </c>
      <c r="B1234" s="9">
        <v>2.8759999999999999</v>
      </c>
      <c r="C1234" s="9">
        <v>6.152162117283261</v>
      </c>
      <c r="D1234" s="9">
        <v>3.5419999999999998</v>
      </c>
      <c r="E1234" s="9">
        <v>4.516</v>
      </c>
      <c r="F1234" s="9">
        <v>3.9971428571428569</v>
      </c>
      <c r="G1234" s="9">
        <v>6.09</v>
      </c>
      <c r="H1234" s="9">
        <v>4.84</v>
      </c>
      <c r="I1234" s="9">
        <v>5.5</v>
      </c>
      <c r="J1234" s="9">
        <v>5.0599999999999996</v>
      </c>
      <c r="K1234" s="9">
        <v>9.39</v>
      </c>
      <c r="L1234" s="9">
        <v>5.835</v>
      </c>
      <c r="M1234" s="9">
        <v>7.24</v>
      </c>
      <c r="N1234" s="9">
        <v>6.52</v>
      </c>
      <c r="O1234" s="9">
        <v>13.25</v>
      </c>
      <c r="P1234" s="9">
        <v>7.9660000000000002</v>
      </c>
      <c r="Q1234" s="9">
        <v>9.9499999999999993</v>
      </c>
      <c r="R1234" s="9">
        <v>6.0587505999999998</v>
      </c>
      <c r="S1234" s="9">
        <v>5.6119003000000003</v>
      </c>
      <c r="T1234" s="9">
        <v>9.2864675999999999</v>
      </c>
      <c r="U1234" s="9">
        <v>5.8487334000000004</v>
      </c>
      <c r="V1234" s="9">
        <v>7.6752995999999998</v>
      </c>
      <c r="W1234" s="9">
        <v>10.311866999999999</v>
      </c>
      <c r="X1234" s="9">
        <v>11.822850000000001</v>
      </c>
      <c r="Y1234" s="9">
        <v>9.9543838999999998</v>
      </c>
      <c r="Z1234" s="9">
        <v>8.1019669000000007</v>
      </c>
      <c r="AA1234" s="9">
        <v>7.7251506000000001</v>
      </c>
      <c r="AB1234" s="9">
        <v>13.228984000000001</v>
      </c>
      <c r="AC1234" s="9">
        <v>6.7698336000000001</v>
      </c>
      <c r="AD1234" s="9">
        <v>11.090650999999999</v>
      </c>
      <c r="AE1234" s="9">
        <v>5.4853000999999999</v>
      </c>
      <c r="AF1234" s="9">
        <v>7.0005664999999997</v>
      </c>
      <c r="AG1234" s="9">
        <v>5.4051833</v>
      </c>
      <c r="AH1234" s="9">
        <v>9.5152330000000003</v>
      </c>
      <c r="AI1234" s="9">
        <v>7.3053831999999996</v>
      </c>
      <c r="AJ1234" s="9">
        <v>5.9272666000000003</v>
      </c>
      <c r="AK1234" s="9">
        <v>8.6093168000000002</v>
      </c>
      <c r="AL1234" s="9">
        <v>12.64705</v>
      </c>
      <c r="AM1234" s="9">
        <v>10.819501000000001</v>
      </c>
      <c r="AN1234" s="9">
        <v>13.897417000000001</v>
      </c>
      <c r="AO1234" s="9">
        <v>6.7644834999999999</v>
      </c>
      <c r="AP1234" s="9">
        <v>6.7897835000000004</v>
      </c>
      <c r="AQ1234" s="9">
        <v>9.5377665</v>
      </c>
      <c r="AR1234" s="9">
        <v>7.1440495999999998</v>
      </c>
      <c r="AS1234" s="9">
        <v>7.9611669000000003</v>
      </c>
      <c r="AT1234" s="9">
        <v>15.23075</v>
      </c>
      <c r="AU1234" s="9">
        <v>8.0668497000000006</v>
      </c>
      <c r="AV1234" s="9">
        <v>11.448100999999999</v>
      </c>
      <c r="AW1234" s="9">
        <v>5.4425502000000003</v>
      </c>
      <c r="AX1234" s="9">
        <v>5.0694499000000004</v>
      </c>
      <c r="AY1234" s="9">
        <v>8.4634838000000006</v>
      </c>
      <c r="AZ1234" s="9">
        <v>5.2056832000000002</v>
      </c>
      <c r="BA1234" s="9">
        <v>6.7581829999999998</v>
      </c>
      <c r="BB1234" s="9">
        <v>9.2777671999999995</v>
      </c>
      <c r="BC1234" s="9">
        <v>10.400949000000001</v>
      </c>
      <c r="BD1234" s="9">
        <v>8.7964506</v>
      </c>
      <c r="BE1234" s="9">
        <v>7.1294665000000004</v>
      </c>
      <c r="BF1234" s="9">
        <v>6.7978334</v>
      </c>
      <c r="BG1234" s="9">
        <v>11.641550000000001</v>
      </c>
      <c r="BH1234" s="9">
        <v>6.0021833999999998</v>
      </c>
      <c r="BI1234" s="9">
        <v>9.7111835000000006</v>
      </c>
      <c r="BJ1234" s="9">
        <v>4.9534335</v>
      </c>
      <c r="BK1234" s="9">
        <v>6.29495</v>
      </c>
      <c r="BL1234" s="9">
        <v>4.8333335000000002</v>
      </c>
      <c r="BM1234" s="9">
        <v>8.4055166000000003</v>
      </c>
      <c r="BN1234" s="9">
        <v>6.5449337999999999</v>
      </c>
      <c r="BO1234" s="9">
        <v>5.4211669000000002</v>
      </c>
      <c r="BP1234" s="9">
        <v>7.6682997000000004</v>
      </c>
      <c r="BQ1234" s="9">
        <v>11.108815999999999</v>
      </c>
      <c r="BR1234" s="9">
        <v>9.5443668000000006</v>
      </c>
      <c r="BS1234" s="9">
        <v>12.284084</v>
      </c>
      <c r="BT1234" s="9">
        <v>6.0442672000000002</v>
      </c>
      <c r="BU1234" s="9">
        <v>6.0406503999999996</v>
      </c>
      <c r="BV1234" s="9">
        <v>8.3227501000000004</v>
      </c>
      <c r="BW1234" s="9">
        <v>6.3533834999999996</v>
      </c>
      <c r="BX1234" s="9">
        <v>7.2010335999999997</v>
      </c>
      <c r="BY1234" s="9">
        <v>13.519983</v>
      </c>
      <c r="BZ1234" s="9">
        <v>7.1648830999999999</v>
      </c>
      <c r="CA1234" s="9">
        <v>9.9826669999999993</v>
      </c>
      <c r="CB1234" s="9">
        <v>4.8125</v>
      </c>
      <c r="CC1234" s="9">
        <v>4.5053834999999998</v>
      </c>
      <c r="CD1234" s="9">
        <v>7.4612002000000004</v>
      </c>
      <c r="CE1234" s="9">
        <v>4.5967836000000002</v>
      </c>
      <c r="CF1234" s="9">
        <v>5.8643837000000003</v>
      </c>
      <c r="CG1234" s="9">
        <v>8.1266335999999999</v>
      </c>
      <c r="CH1234" s="9">
        <v>9.1204833999999995</v>
      </c>
      <c r="CI1234" s="9">
        <v>7.6698499</v>
      </c>
      <c r="CJ1234" s="9">
        <v>6.3207836000000004</v>
      </c>
      <c r="CK1234" s="9">
        <v>5.9429002000000004</v>
      </c>
      <c r="CL1234" s="9">
        <v>10.162416</v>
      </c>
      <c r="CM1234" s="9">
        <v>5.2547835999999997</v>
      </c>
      <c r="CN1234" s="9">
        <v>8.3999337999999995</v>
      </c>
      <c r="CO1234" s="9">
        <v>4.4219502999999998</v>
      </c>
      <c r="CP1234" s="9">
        <v>5.6604165999999996</v>
      </c>
      <c r="CQ1234" s="9">
        <v>4.2825499000000002</v>
      </c>
      <c r="CR1234" s="9">
        <v>7.3395672000000003</v>
      </c>
      <c r="CS1234" s="9">
        <v>5.7909837</v>
      </c>
      <c r="CT1234" s="9">
        <v>4.8911499999999997</v>
      </c>
      <c r="CU1234" s="9">
        <v>6.7172165000000001</v>
      </c>
      <c r="CV1234" s="9">
        <v>9.6387166999999998</v>
      </c>
      <c r="CW1234" s="9">
        <v>8.2851333999999994</v>
      </c>
      <c r="CX1234" s="9">
        <v>10.708351</v>
      </c>
      <c r="CY1234" s="9">
        <v>5.3505501999999998</v>
      </c>
      <c r="CZ1234" s="9">
        <v>5.3182330000000002</v>
      </c>
      <c r="DA1234" s="9">
        <v>7.2131499999999997</v>
      </c>
      <c r="DB1234" s="9">
        <v>5.6309838000000001</v>
      </c>
      <c r="DC1234" s="9">
        <v>6.4420504999999997</v>
      </c>
      <c r="DD1234" s="9">
        <v>11.863284</v>
      </c>
      <c r="DE1234" s="9">
        <v>6.2742833999999998</v>
      </c>
      <c r="DF1234" s="9">
        <v>8.5953006999999992</v>
      </c>
      <c r="DG1234" s="9">
        <v>3.9566336</v>
      </c>
      <c r="DH1234" s="9">
        <v>3.7315499999999999</v>
      </c>
      <c r="DI1234" s="9">
        <v>6.1234503</v>
      </c>
      <c r="DJ1234" s="9">
        <v>3.7817669</v>
      </c>
      <c r="DK1234" s="9">
        <v>4.7044835000000003</v>
      </c>
      <c r="DL1234" s="9">
        <v>6.6082334999999999</v>
      </c>
      <c r="DM1234" s="9">
        <v>7.4302330000000003</v>
      </c>
      <c r="DN1234" s="9">
        <v>6.2085834000000002</v>
      </c>
      <c r="DO1234" s="9">
        <v>5.2305168999999996</v>
      </c>
      <c r="DP1234" s="9">
        <v>4.8277330000000003</v>
      </c>
      <c r="DQ1234" s="9">
        <v>8.2322664000000003</v>
      </c>
      <c r="DR1234" s="9">
        <v>4.2739167</v>
      </c>
      <c r="DS1234" s="9">
        <v>6.7311502000000001</v>
      </c>
      <c r="DT1234" s="9">
        <v>3.6911499999999999</v>
      </c>
      <c r="DU1234" s="9">
        <v>4.7722167999999998</v>
      </c>
      <c r="DV1234" s="9">
        <v>3.5443164999999999</v>
      </c>
      <c r="DW1234" s="9">
        <v>5.9526167000000001</v>
      </c>
      <c r="DX1234" s="9">
        <v>4.7799167999999996</v>
      </c>
      <c r="DY1234" s="9">
        <v>4.1405668000000002</v>
      </c>
      <c r="DZ1234" s="9">
        <v>5.4695834999999997</v>
      </c>
      <c r="EA1234" s="9">
        <v>7.7485499000000004</v>
      </c>
      <c r="EB1234" s="9">
        <v>6.6703166999999999</v>
      </c>
      <c r="EC1234" s="9">
        <v>8.6491337000000001</v>
      </c>
      <c r="ED1234" s="9">
        <v>4.4129167000000002</v>
      </c>
      <c r="EE1234" s="9">
        <v>4.3642335000000001</v>
      </c>
      <c r="EF1234" s="9">
        <v>5.8026837999999996</v>
      </c>
      <c r="EG1234" s="9">
        <v>4.6550503000000001</v>
      </c>
      <c r="EH1234" s="9">
        <v>5.3953004</v>
      </c>
      <c r="EI1234" s="9">
        <v>9.6674004</v>
      </c>
      <c r="EJ1234" s="9">
        <v>5.1005830999999997</v>
      </c>
      <c r="EK1234" s="9">
        <v>6.8566836999999996</v>
      </c>
    </row>
    <row r="1235" spans="1:141" x14ac:dyDescent="0.2">
      <c r="A1235">
        <v>1231</v>
      </c>
      <c r="B1235" s="9">
        <v>2.8786</v>
      </c>
      <c r="C1235" s="9">
        <v>6.1572615423228712</v>
      </c>
      <c r="D1235" s="9">
        <v>3.5452666666666666</v>
      </c>
      <c r="E1235" s="9">
        <v>4.5202999999999998</v>
      </c>
      <c r="F1235" s="9">
        <v>4.0009523809523806</v>
      </c>
      <c r="G1235" s="9">
        <v>6.0960000000000001</v>
      </c>
      <c r="H1235" s="9">
        <v>4.8452799999999998</v>
      </c>
      <c r="I1235" s="9">
        <v>5.5060000000000002</v>
      </c>
      <c r="J1235" s="9">
        <v>5.0638333333333332</v>
      </c>
      <c r="K1235" s="9">
        <v>9.3979999999999997</v>
      </c>
      <c r="L1235" s="9">
        <v>5.8395999999999999</v>
      </c>
      <c r="M1235" s="9">
        <v>7.2460000000000004</v>
      </c>
      <c r="N1235" s="9">
        <v>6.5263333333333327</v>
      </c>
      <c r="O1235" s="9">
        <v>13.262</v>
      </c>
      <c r="P1235" s="9">
        <v>7.9737333333333336</v>
      </c>
      <c r="Q1235" s="9">
        <v>9.9596666666666653</v>
      </c>
      <c r="R1235" s="9">
        <v>6.0623421999999998</v>
      </c>
      <c r="S1235" s="9">
        <v>5.6152835000000003</v>
      </c>
      <c r="T1235" s="9">
        <v>9.2921124000000006</v>
      </c>
      <c r="U1235" s="9">
        <v>5.8520889</v>
      </c>
      <c r="V1235" s="9">
        <v>7.6803163999999997</v>
      </c>
      <c r="W1235" s="9">
        <v>10.318645</v>
      </c>
      <c r="X1235" s="9">
        <v>11.830392</v>
      </c>
      <c r="Y1235" s="9">
        <v>9.9605808000000007</v>
      </c>
      <c r="Z1235" s="9">
        <v>8.1067610000000005</v>
      </c>
      <c r="AA1235" s="9">
        <v>7.7296757999999999</v>
      </c>
      <c r="AB1235" s="9">
        <v>13.237648</v>
      </c>
      <c r="AC1235" s="9">
        <v>6.7738056000000002</v>
      </c>
      <c r="AD1235" s="9">
        <v>11.097424999999999</v>
      </c>
      <c r="AE1235" s="9">
        <v>5.4884833999999998</v>
      </c>
      <c r="AF1235" s="9">
        <v>7.0045276000000003</v>
      </c>
      <c r="AG1235" s="9">
        <v>5.4083138000000002</v>
      </c>
      <c r="AH1235" s="9">
        <v>9.5209389000000009</v>
      </c>
      <c r="AI1235" s="9">
        <v>7.3094806999999999</v>
      </c>
      <c r="AJ1235" s="9">
        <v>5.9306111000000001</v>
      </c>
      <c r="AK1235" s="9">
        <v>8.6146030000000007</v>
      </c>
      <c r="AL1235" s="9">
        <v>12.655158</v>
      </c>
      <c r="AM1235" s="9">
        <v>10.826318000000001</v>
      </c>
      <c r="AN1235" s="9">
        <v>13.906753999999999</v>
      </c>
      <c r="AO1235" s="9">
        <v>6.7685971</v>
      </c>
      <c r="AP1235" s="9">
        <v>6.7935805</v>
      </c>
      <c r="AQ1235" s="9">
        <v>9.5432272000000005</v>
      </c>
      <c r="AR1235" s="9">
        <v>7.1484246000000002</v>
      </c>
      <c r="AS1235" s="9">
        <v>7.9656944000000003</v>
      </c>
      <c r="AT1235" s="9">
        <v>15.241175</v>
      </c>
      <c r="AU1235" s="9">
        <v>8.0718917999999995</v>
      </c>
      <c r="AV1235" s="9">
        <v>11.455018000000001</v>
      </c>
      <c r="AW1235" s="9">
        <v>5.4457750000000003</v>
      </c>
      <c r="AX1235" s="9">
        <v>5.0724916000000002</v>
      </c>
      <c r="AY1235" s="9">
        <v>8.4686641999999992</v>
      </c>
      <c r="AZ1235" s="9">
        <v>5.2086639000000003</v>
      </c>
      <c r="BA1235" s="9">
        <v>6.7626137999999996</v>
      </c>
      <c r="BB1235" s="9">
        <v>9.2838945000000006</v>
      </c>
      <c r="BC1235" s="9">
        <v>10.407575</v>
      </c>
      <c r="BD1235" s="9">
        <v>8.8019257</v>
      </c>
      <c r="BE1235" s="9">
        <v>7.1336775000000001</v>
      </c>
      <c r="BF1235" s="9">
        <v>6.8018388999999999</v>
      </c>
      <c r="BG1235" s="9">
        <v>11.649175</v>
      </c>
      <c r="BH1235" s="9">
        <v>6.0057138999999999</v>
      </c>
      <c r="BI1235" s="9">
        <v>9.7171477999999993</v>
      </c>
      <c r="BJ1235" s="9">
        <v>4.9563055</v>
      </c>
      <c r="BK1235" s="9">
        <v>6.2985081999999997</v>
      </c>
      <c r="BL1235" s="9">
        <v>4.8361225000000001</v>
      </c>
      <c r="BM1235" s="9">
        <v>8.4105691999999994</v>
      </c>
      <c r="BN1235" s="9">
        <v>6.5485892000000003</v>
      </c>
      <c r="BO1235" s="9">
        <v>5.4242281999999999</v>
      </c>
      <c r="BP1235" s="9">
        <v>7.6730165000000001</v>
      </c>
      <c r="BQ1235" s="9">
        <v>11.115985999999999</v>
      </c>
      <c r="BR1235" s="9">
        <v>9.550395</v>
      </c>
      <c r="BS1235" s="9">
        <v>12.292298000000001</v>
      </c>
      <c r="BT1235" s="9">
        <v>6.0479450000000003</v>
      </c>
      <c r="BU1235" s="9">
        <v>6.0440253999999998</v>
      </c>
      <c r="BV1235" s="9">
        <v>8.3275088999999998</v>
      </c>
      <c r="BW1235" s="9">
        <v>6.3572806999999996</v>
      </c>
      <c r="BX1235" s="9">
        <v>7.2051391999999996</v>
      </c>
      <c r="BY1235" s="9">
        <v>13.529180999999999</v>
      </c>
      <c r="BZ1235" s="9">
        <v>7.1693968999999997</v>
      </c>
      <c r="CA1235" s="9">
        <v>9.9887113999999997</v>
      </c>
      <c r="CB1235" s="9">
        <v>4.8153500999999999</v>
      </c>
      <c r="CC1235" s="9">
        <v>4.5080805000000002</v>
      </c>
      <c r="CD1235" s="9">
        <v>7.4657669000000002</v>
      </c>
      <c r="CE1235" s="9">
        <v>4.5994143000000003</v>
      </c>
      <c r="CF1235" s="9">
        <v>5.8682474999999998</v>
      </c>
      <c r="CG1235" s="9">
        <v>8.1320057000000006</v>
      </c>
      <c r="CH1235" s="9">
        <v>9.1262969999999992</v>
      </c>
      <c r="CI1235" s="9">
        <v>7.6746249000000004</v>
      </c>
      <c r="CJ1235" s="9">
        <v>6.3245144</v>
      </c>
      <c r="CK1235" s="9">
        <v>5.9464169</v>
      </c>
      <c r="CL1235" s="9">
        <v>10.169086</v>
      </c>
      <c r="CM1235" s="9">
        <v>5.2578807000000003</v>
      </c>
      <c r="CN1235" s="9">
        <v>8.4051227999999991</v>
      </c>
      <c r="CO1235" s="9">
        <v>4.4245086000000002</v>
      </c>
      <c r="CP1235" s="9">
        <v>5.6636195000000003</v>
      </c>
      <c r="CQ1235" s="9">
        <v>4.2850083999999997</v>
      </c>
      <c r="CR1235" s="9">
        <v>7.3439950999999999</v>
      </c>
      <c r="CS1235" s="9">
        <v>5.7942141999999999</v>
      </c>
      <c r="CT1235" s="9">
        <v>4.8939085000000002</v>
      </c>
      <c r="CU1235" s="9">
        <v>6.7213526000000003</v>
      </c>
      <c r="CV1235" s="9">
        <v>9.6449698999999995</v>
      </c>
      <c r="CW1235" s="9">
        <v>8.2903891000000005</v>
      </c>
      <c r="CX1235" s="9">
        <v>10.715476000000001</v>
      </c>
      <c r="CY1235" s="9">
        <v>5.3538084000000001</v>
      </c>
      <c r="CZ1235" s="9">
        <v>5.3212051000000002</v>
      </c>
      <c r="DA1235" s="9">
        <v>7.2172751000000002</v>
      </c>
      <c r="DB1235" s="9">
        <v>5.6344475999999997</v>
      </c>
      <c r="DC1235" s="9">
        <v>6.4457253999999997</v>
      </c>
      <c r="DD1235" s="9">
        <v>11.871297999999999</v>
      </c>
      <c r="DE1235" s="9">
        <v>6.2782640000000001</v>
      </c>
      <c r="DF1235" s="9">
        <v>8.6005172999999999</v>
      </c>
      <c r="DG1235" s="9">
        <v>3.9589724999999998</v>
      </c>
      <c r="DH1235" s="9">
        <v>3.7337748999999998</v>
      </c>
      <c r="DI1235" s="9">
        <v>6.127192</v>
      </c>
      <c r="DJ1235" s="9">
        <v>3.7839279000000001</v>
      </c>
      <c r="DK1235" s="9">
        <v>4.7075972999999998</v>
      </c>
      <c r="DL1235" s="9">
        <v>6.6126056000000002</v>
      </c>
      <c r="DM1235" s="9">
        <v>7.4349717999999996</v>
      </c>
      <c r="DN1235" s="9">
        <v>6.2124471999999997</v>
      </c>
      <c r="DO1235" s="9">
        <v>5.2336029999999996</v>
      </c>
      <c r="DP1235" s="9">
        <v>4.8305888000000001</v>
      </c>
      <c r="DQ1235" s="9">
        <v>8.2376775999999996</v>
      </c>
      <c r="DR1235" s="9">
        <v>4.2764363000000003</v>
      </c>
      <c r="DS1235" s="9">
        <v>6.7353420000000002</v>
      </c>
      <c r="DT1235" s="9">
        <v>3.6932749999999999</v>
      </c>
      <c r="DU1235" s="9">
        <v>4.7749195000000002</v>
      </c>
      <c r="DV1235" s="9">
        <v>3.5463358999999999</v>
      </c>
      <c r="DW1235" s="9">
        <v>5.9562197000000001</v>
      </c>
      <c r="DX1235" s="9">
        <v>4.7825693999999999</v>
      </c>
      <c r="DY1235" s="9">
        <v>4.1428947000000003</v>
      </c>
      <c r="DZ1235" s="9">
        <v>5.4729476000000004</v>
      </c>
      <c r="EA1235" s="9">
        <v>7.7536082000000004</v>
      </c>
      <c r="EB1235" s="9">
        <v>6.6745695999999999</v>
      </c>
      <c r="EC1235" s="9">
        <v>8.6548557000000006</v>
      </c>
      <c r="ED1235" s="9">
        <v>4.4156027</v>
      </c>
      <c r="EE1235" s="9">
        <v>4.3666725</v>
      </c>
      <c r="EF1235" s="9">
        <v>5.8059978000000001</v>
      </c>
      <c r="EG1235" s="9">
        <v>4.6579250999999999</v>
      </c>
      <c r="EH1235" s="9">
        <v>5.3983835999999998</v>
      </c>
      <c r="EI1235" s="9">
        <v>9.6738672000000001</v>
      </c>
      <c r="EJ1235" s="9">
        <v>5.103847</v>
      </c>
      <c r="EK1235" s="9">
        <v>6.8608642</v>
      </c>
    </row>
    <row r="1236" spans="1:141" x14ac:dyDescent="0.2">
      <c r="A1236">
        <v>1232</v>
      </c>
      <c r="B1236" s="9">
        <v>2.8811999999999998</v>
      </c>
      <c r="C1236" s="9">
        <v>6.1623609673624813</v>
      </c>
      <c r="D1236" s="9">
        <v>3.5485333333333333</v>
      </c>
      <c r="E1236" s="9">
        <v>4.5246000000000004</v>
      </c>
      <c r="F1236" s="9">
        <v>4.0047619047619047</v>
      </c>
      <c r="G1236" s="9">
        <v>6.1020000000000003</v>
      </c>
      <c r="H1236" s="9">
        <v>4.8505599999999998</v>
      </c>
      <c r="I1236" s="9">
        <v>5.5119999999999996</v>
      </c>
      <c r="J1236" s="9">
        <v>5.0676666666666659</v>
      </c>
      <c r="K1236" s="9">
        <v>9.407</v>
      </c>
      <c r="L1236" s="9">
        <v>5.8441999999999998</v>
      </c>
      <c r="M1236" s="9">
        <v>7.2519999999999998</v>
      </c>
      <c r="N1236" s="9">
        <v>6.5326666666666666</v>
      </c>
      <c r="O1236" s="9">
        <v>13.273</v>
      </c>
      <c r="P1236" s="9">
        <v>7.9814666666666669</v>
      </c>
      <c r="Q1236" s="9">
        <v>9.9693333333333332</v>
      </c>
      <c r="R1236" s="9">
        <v>6.0659337000000004</v>
      </c>
      <c r="S1236" s="9">
        <v>5.6186670999999997</v>
      </c>
      <c r="T1236" s="9">
        <v>9.2977562000000002</v>
      </c>
      <c r="U1236" s="9">
        <v>5.8554443999999997</v>
      </c>
      <c r="V1236" s="9">
        <v>7.6853328000000003</v>
      </c>
      <c r="W1236" s="9">
        <v>10.325422</v>
      </c>
      <c r="X1236" s="9">
        <v>11.837934000000001</v>
      </c>
      <c r="Y1236" s="9">
        <v>9.9667788000000002</v>
      </c>
      <c r="Z1236" s="9">
        <v>8.1115560999999996</v>
      </c>
      <c r="AA1236" s="9">
        <v>7.7342005</v>
      </c>
      <c r="AB1236" s="9">
        <v>13.246311</v>
      </c>
      <c r="AC1236" s="9">
        <v>6.7777780999999999</v>
      </c>
      <c r="AD1236" s="9">
        <v>11.104200000000001</v>
      </c>
      <c r="AE1236" s="9">
        <v>5.4916668</v>
      </c>
      <c r="AF1236" s="9">
        <v>7.0084887</v>
      </c>
      <c r="AG1236" s="9">
        <v>5.4114446999999997</v>
      </c>
      <c r="AH1236" s="9">
        <v>9.5266438000000004</v>
      </c>
      <c r="AI1236" s="9">
        <v>7.3135776999999997</v>
      </c>
      <c r="AJ1236" s="9">
        <v>5.9339557000000003</v>
      </c>
      <c r="AK1236" s="9">
        <v>8.6198893000000005</v>
      </c>
      <c r="AL1236" s="9">
        <v>12.663266</v>
      </c>
      <c r="AM1236" s="9">
        <v>10.833135</v>
      </c>
      <c r="AN1236" s="9">
        <v>13.916088999999999</v>
      </c>
      <c r="AO1236" s="9">
        <v>6.7727113000000001</v>
      </c>
      <c r="AP1236" s="9">
        <v>6.7973781000000004</v>
      </c>
      <c r="AQ1236" s="9">
        <v>9.5486889000000001</v>
      </c>
      <c r="AR1236" s="9">
        <v>7.1527995999999998</v>
      </c>
      <c r="AS1236" s="9">
        <v>7.9702225000000002</v>
      </c>
      <c r="AT1236" s="9">
        <v>15.2516</v>
      </c>
      <c r="AU1236" s="9">
        <v>8.0769328999999992</v>
      </c>
      <c r="AV1236" s="9">
        <v>11.461933999999999</v>
      </c>
      <c r="AW1236" s="9">
        <v>5.4490004000000001</v>
      </c>
      <c r="AX1236" s="9">
        <v>5.0755334000000003</v>
      </c>
      <c r="AY1236" s="9">
        <v>8.4738445000000002</v>
      </c>
      <c r="AZ1236" s="9">
        <v>5.2116442000000003</v>
      </c>
      <c r="BA1236" s="9">
        <v>6.7670440999999997</v>
      </c>
      <c r="BB1236" s="9">
        <v>9.2900229000000003</v>
      </c>
      <c r="BC1236" s="9">
        <v>10.414199999999999</v>
      </c>
      <c r="BD1236" s="9">
        <v>8.8074007000000005</v>
      </c>
      <c r="BE1236" s="9">
        <v>7.1378889000000001</v>
      </c>
      <c r="BF1236" s="9">
        <v>6.8058448</v>
      </c>
      <c r="BG1236" s="9">
        <v>11.6568</v>
      </c>
      <c r="BH1236" s="9">
        <v>6.0092444</v>
      </c>
      <c r="BI1236" s="9">
        <v>9.7231112</v>
      </c>
      <c r="BJ1236" s="9">
        <v>4.9591779999999996</v>
      </c>
      <c r="BK1236" s="9">
        <v>6.3020668000000004</v>
      </c>
      <c r="BL1236" s="9">
        <v>4.8389110999999998</v>
      </c>
      <c r="BM1236" s="9">
        <v>8.4156218000000003</v>
      </c>
      <c r="BN1236" s="9">
        <v>6.5522447000000001</v>
      </c>
      <c r="BO1236" s="9">
        <v>5.427289</v>
      </c>
      <c r="BP1236" s="9">
        <v>7.6777328999999996</v>
      </c>
      <c r="BQ1236" s="9">
        <v>11.123155000000001</v>
      </c>
      <c r="BR1236" s="9">
        <v>9.5564222000000001</v>
      </c>
      <c r="BS1236" s="9">
        <v>12.300511999999999</v>
      </c>
      <c r="BT1236" s="9">
        <v>6.0516228999999999</v>
      </c>
      <c r="BU1236" s="9">
        <v>6.0474005000000002</v>
      </c>
      <c r="BV1236" s="9">
        <v>8.3322667999999993</v>
      </c>
      <c r="BW1236" s="9">
        <v>6.3611779000000004</v>
      </c>
      <c r="BX1236" s="9">
        <v>7.2092447000000002</v>
      </c>
      <c r="BY1236" s="9">
        <v>13.538378</v>
      </c>
      <c r="BZ1236" s="9">
        <v>7.1739110999999998</v>
      </c>
      <c r="CA1236" s="9">
        <v>9.9947557000000007</v>
      </c>
      <c r="CB1236" s="9">
        <v>4.8182001000000003</v>
      </c>
      <c r="CC1236" s="9">
        <v>4.5107780000000002</v>
      </c>
      <c r="CD1236" s="9">
        <v>7.4703336</v>
      </c>
      <c r="CE1236" s="9">
        <v>4.6020446000000002</v>
      </c>
      <c r="CF1236" s="9">
        <v>5.8721113000000003</v>
      </c>
      <c r="CG1236" s="9">
        <v>8.1373777</v>
      </c>
      <c r="CH1236" s="9">
        <v>9.1321115000000006</v>
      </c>
      <c r="CI1236" s="9">
        <v>7.6794000000000002</v>
      </c>
      <c r="CJ1236" s="9">
        <v>6.3282446999999999</v>
      </c>
      <c r="CK1236" s="9">
        <v>5.9499335000000002</v>
      </c>
      <c r="CL1236" s="9">
        <v>10.175756</v>
      </c>
      <c r="CM1236" s="9">
        <v>5.2609782000000003</v>
      </c>
      <c r="CN1236" s="9">
        <v>8.4103116999999994</v>
      </c>
      <c r="CO1236" s="9">
        <v>4.4270668000000004</v>
      </c>
      <c r="CP1236" s="9">
        <v>5.6668219999999998</v>
      </c>
      <c r="CQ1236" s="9">
        <v>4.2874664999999998</v>
      </c>
      <c r="CR1236" s="9">
        <v>7.3484224999999999</v>
      </c>
      <c r="CS1236" s="9">
        <v>5.7974448000000001</v>
      </c>
      <c r="CT1236" s="9">
        <v>4.8966665000000003</v>
      </c>
      <c r="CU1236" s="9">
        <v>6.7254886999999997</v>
      </c>
      <c r="CV1236" s="9">
        <v>9.6512221999999994</v>
      </c>
      <c r="CW1236" s="9">
        <v>8.2956447999999998</v>
      </c>
      <c r="CX1236" s="9">
        <v>10.722600999999999</v>
      </c>
      <c r="CY1236" s="9">
        <v>5.3570665999999996</v>
      </c>
      <c r="CZ1236" s="9">
        <v>5.3241772999999997</v>
      </c>
      <c r="DA1236" s="9">
        <v>7.2213998000000004</v>
      </c>
      <c r="DB1236" s="9">
        <v>5.6379118000000004</v>
      </c>
      <c r="DC1236" s="9">
        <v>6.4494004</v>
      </c>
      <c r="DD1236" s="9">
        <v>11.879312000000001</v>
      </c>
      <c r="DE1236" s="9">
        <v>6.2822446999999997</v>
      </c>
      <c r="DF1236" s="9">
        <v>8.6057339000000006</v>
      </c>
      <c r="DG1236" s="9">
        <v>3.9613113000000002</v>
      </c>
      <c r="DH1236" s="9">
        <v>3.7360001</v>
      </c>
      <c r="DI1236" s="9">
        <v>6.1309338000000002</v>
      </c>
      <c r="DJ1236" s="9">
        <v>3.7860892000000002</v>
      </c>
      <c r="DK1236" s="9">
        <v>4.7107115000000004</v>
      </c>
      <c r="DL1236" s="9">
        <v>6.6169776999999996</v>
      </c>
      <c r="DM1236" s="9">
        <v>7.4397105999999997</v>
      </c>
      <c r="DN1236" s="9">
        <v>6.2163110000000001</v>
      </c>
      <c r="DO1236" s="9">
        <v>5.2366891000000004</v>
      </c>
      <c r="DP1236" s="9">
        <v>4.8334441000000004</v>
      </c>
      <c r="DQ1236" s="9">
        <v>8.2430886999999995</v>
      </c>
      <c r="DR1236" s="9">
        <v>4.2789555000000004</v>
      </c>
      <c r="DS1236" s="9">
        <v>6.7395334</v>
      </c>
      <c r="DT1236" s="9">
        <v>3.6953999999999998</v>
      </c>
      <c r="DU1236" s="9">
        <v>4.7776221999999997</v>
      </c>
      <c r="DV1236" s="9">
        <v>3.5483552999999999</v>
      </c>
      <c r="DW1236" s="9">
        <v>5.9598221999999996</v>
      </c>
      <c r="DX1236" s="9">
        <v>4.7852224999999997</v>
      </c>
      <c r="DY1236" s="9">
        <v>4.1452222000000001</v>
      </c>
      <c r="DZ1236" s="9">
        <v>5.4763111999999996</v>
      </c>
      <c r="EA1236" s="9">
        <v>7.7586665000000004</v>
      </c>
      <c r="EB1236" s="9">
        <v>6.6788224999999999</v>
      </c>
      <c r="EC1236" s="9">
        <v>8.6605778000000004</v>
      </c>
      <c r="ED1236" s="9">
        <v>4.4182886999999997</v>
      </c>
      <c r="EE1236" s="9">
        <v>4.3691110999999996</v>
      </c>
      <c r="EF1236" s="9">
        <v>5.8093114000000003</v>
      </c>
      <c r="EG1236" s="9">
        <v>4.6608004999999997</v>
      </c>
      <c r="EH1236" s="9">
        <v>5.4014667999999997</v>
      </c>
      <c r="EI1236" s="9">
        <v>9.6803340999999996</v>
      </c>
      <c r="EJ1236" s="9">
        <v>5.1071109999999997</v>
      </c>
      <c r="EK1236" s="9">
        <v>6.8650446000000001</v>
      </c>
    </row>
    <row r="1237" spans="1:141" x14ac:dyDescent="0.2">
      <c r="A1237">
        <v>1233</v>
      </c>
      <c r="B1237" s="9">
        <v>2.8837999999999999</v>
      </c>
      <c r="C1237" s="9">
        <v>6.1674603924020923</v>
      </c>
      <c r="D1237" s="9">
        <v>3.5518000000000001</v>
      </c>
      <c r="E1237" s="9">
        <v>4.5289000000000001</v>
      </c>
      <c r="F1237" s="9">
        <v>4.008571428571428</v>
      </c>
      <c r="G1237" s="9">
        <v>6.1079999999999997</v>
      </c>
      <c r="H1237" s="9">
        <v>4.8558399999999997</v>
      </c>
      <c r="I1237" s="9">
        <v>5.5179999999999998</v>
      </c>
      <c r="J1237" s="9">
        <v>5.0714999999999995</v>
      </c>
      <c r="K1237" s="9">
        <v>9.4149999999999991</v>
      </c>
      <c r="L1237" s="9">
        <v>5.8487999999999998</v>
      </c>
      <c r="M1237" s="9">
        <v>7.258</v>
      </c>
      <c r="N1237" s="9">
        <v>6.5389999999999997</v>
      </c>
      <c r="O1237" s="9">
        <v>13.285</v>
      </c>
      <c r="P1237" s="9">
        <v>7.9892000000000003</v>
      </c>
      <c r="Q1237" s="9">
        <v>9.9789999999999992</v>
      </c>
      <c r="R1237" s="9">
        <v>6.0695256999999998</v>
      </c>
      <c r="S1237" s="9">
        <v>5.6220502999999997</v>
      </c>
      <c r="T1237" s="9">
        <v>9.3034009999999991</v>
      </c>
      <c r="U1237" s="9">
        <v>5.8587999000000002</v>
      </c>
      <c r="V1237" s="9">
        <v>7.6903496000000002</v>
      </c>
      <c r="W1237" s="9">
        <v>10.3322</v>
      </c>
      <c r="X1237" s="9">
        <v>11.845475</v>
      </c>
      <c r="Y1237" s="9">
        <v>9.9729756999999992</v>
      </c>
      <c r="Z1237" s="9">
        <v>8.1163501999999994</v>
      </c>
      <c r="AA1237" s="9">
        <v>7.7387256999999998</v>
      </c>
      <c r="AB1237" s="9">
        <v>13.254975</v>
      </c>
      <c r="AC1237" s="9">
        <v>6.7817502000000003</v>
      </c>
      <c r="AD1237" s="9">
        <v>11.110975</v>
      </c>
      <c r="AE1237" s="9">
        <v>5.4948502000000001</v>
      </c>
      <c r="AF1237" s="9">
        <v>7.0124497000000003</v>
      </c>
      <c r="AG1237" s="9">
        <v>5.4145751000000004</v>
      </c>
      <c r="AH1237" s="9">
        <v>9.5323495999999999</v>
      </c>
      <c r="AI1237" s="9">
        <v>7.3176746000000001</v>
      </c>
      <c r="AJ1237" s="9">
        <v>5.9373002000000001</v>
      </c>
      <c r="AK1237" s="9">
        <v>8.6251754999999992</v>
      </c>
      <c r="AL1237" s="9">
        <v>12.671374999999999</v>
      </c>
      <c r="AM1237" s="9">
        <v>10.839950999999999</v>
      </c>
      <c r="AN1237" s="9">
        <v>13.925426</v>
      </c>
      <c r="AO1237" s="9">
        <v>6.7768249999999997</v>
      </c>
      <c r="AP1237" s="9">
        <v>6.8011751</v>
      </c>
      <c r="AQ1237" s="9">
        <v>9.5541496000000006</v>
      </c>
      <c r="AR1237" s="9">
        <v>7.1571746000000003</v>
      </c>
      <c r="AS1237" s="9">
        <v>7.9747504999999999</v>
      </c>
      <c r="AT1237" s="9">
        <v>15.262025</v>
      </c>
      <c r="AU1237" s="9">
        <v>8.0819749999999999</v>
      </c>
      <c r="AV1237" s="9">
        <v>11.468851000000001</v>
      </c>
      <c r="AW1237" s="9">
        <v>5.4522252</v>
      </c>
      <c r="AX1237" s="9">
        <v>5.0785751000000001</v>
      </c>
      <c r="AY1237" s="9">
        <v>8.4790258000000005</v>
      </c>
      <c r="AZ1237" s="9">
        <v>5.2146248999999996</v>
      </c>
      <c r="BA1237" s="9">
        <v>6.7714748</v>
      </c>
      <c r="BB1237" s="9">
        <v>9.2961501999999996</v>
      </c>
      <c r="BC1237" s="9">
        <v>10.420825000000001</v>
      </c>
      <c r="BD1237" s="9">
        <v>8.8128756999999993</v>
      </c>
      <c r="BE1237" s="9">
        <v>7.1420998999999998</v>
      </c>
      <c r="BF1237" s="9">
        <v>6.8098501999999996</v>
      </c>
      <c r="BG1237" s="9">
        <v>11.664425</v>
      </c>
      <c r="BH1237" s="9">
        <v>6.0127749000000001</v>
      </c>
      <c r="BI1237" s="9">
        <v>9.7290753999999993</v>
      </c>
      <c r="BJ1237" s="9">
        <v>4.9620503999999999</v>
      </c>
      <c r="BK1237" s="9">
        <v>6.305625</v>
      </c>
      <c r="BL1237" s="9">
        <v>4.8417000999999997</v>
      </c>
      <c r="BM1237" s="9">
        <v>8.4206752999999992</v>
      </c>
      <c r="BN1237" s="9">
        <v>6.5559006000000002</v>
      </c>
      <c r="BO1237" s="9">
        <v>5.4303502999999997</v>
      </c>
      <c r="BP1237" s="9">
        <v>7.6824497999999997</v>
      </c>
      <c r="BQ1237" s="9">
        <v>11.130324</v>
      </c>
      <c r="BR1237" s="9">
        <v>9.5624503999999995</v>
      </c>
      <c r="BS1237" s="9">
        <v>12.308726</v>
      </c>
      <c r="BT1237" s="9">
        <v>6.0553001999999996</v>
      </c>
      <c r="BU1237" s="9">
        <v>6.0507755000000003</v>
      </c>
      <c r="BV1237" s="9">
        <v>8.3370247000000006</v>
      </c>
      <c r="BW1237" s="9">
        <v>6.3650751000000003</v>
      </c>
      <c r="BX1237" s="9">
        <v>7.2133503000000001</v>
      </c>
      <c r="BY1237" s="9">
        <v>13.547575</v>
      </c>
      <c r="BZ1237" s="9">
        <v>7.1784248000000002</v>
      </c>
      <c r="CA1237" s="9">
        <v>10.0008</v>
      </c>
      <c r="CB1237" s="9">
        <v>4.8210502000000002</v>
      </c>
      <c r="CC1237" s="9">
        <v>4.5134753999999999</v>
      </c>
      <c r="CD1237" s="9">
        <v>7.4749002000000004</v>
      </c>
      <c r="CE1237" s="9">
        <v>4.6046753000000002</v>
      </c>
      <c r="CF1237" s="9">
        <v>5.8759756000000003</v>
      </c>
      <c r="CG1237" s="9">
        <v>8.1427507000000006</v>
      </c>
      <c r="CH1237" s="9">
        <v>9.1379251000000004</v>
      </c>
      <c r="CI1237" s="9">
        <v>7.6841749999999998</v>
      </c>
      <c r="CJ1237" s="9">
        <v>6.3319749999999999</v>
      </c>
      <c r="CK1237" s="9">
        <v>5.9534501999999998</v>
      </c>
      <c r="CL1237" s="9">
        <v>10.182425</v>
      </c>
      <c r="CM1237" s="9">
        <v>5.2640753</v>
      </c>
      <c r="CN1237" s="9">
        <v>8.4155005999999997</v>
      </c>
      <c r="CO1237" s="9">
        <v>4.4296255000000002</v>
      </c>
      <c r="CP1237" s="9">
        <v>5.6700248999999996</v>
      </c>
      <c r="CQ1237" s="9">
        <v>4.2899246</v>
      </c>
      <c r="CR1237" s="9">
        <v>7.3528504000000003</v>
      </c>
      <c r="CS1237" s="9">
        <v>5.8006754000000003</v>
      </c>
      <c r="CT1237" s="9">
        <v>4.8994249999999999</v>
      </c>
      <c r="CU1237" s="9">
        <v>6.7296246999999996</v>
      </c>
      <c r="CV1237" s="9">
        <v>9.6574744999999993</v>
      </c>
      <c r="CW1237" s="9">
        <v>8.3008994999999999</v>
      </c>
      <c r="CX1237" s="9">
        <v>10.729725999999999</v>
      </c>
      <c r="CY1237" s="9">
        <v>5.3603253000000004</v>
      </c>
      <c r="CZ1237" s="9">
        <v>5.3271499000000002</v>
      </c>
      <c r="DA1237" s="9">
        <v>7.2255248999999999</v>
      </c>
      <c r="DB1237" s="9">
        <v>5.6413754999999997</v>
      </c>
      <c r="DC1237" s="9">
        <v>6.4530754000000004</v>
      </c>
      <c r="DD1237" s="9">
        <v>11.887325000000001</v>
      </c>
      <c r="DE1237" s="9">
        <v>6.2862248000000003</v>
      </c>
      <c r="DF1237" s="9">
        <v>8.6109504999999995</v>
      </c>
      <c r="DG1237" s="9">
        <v>3.9636502</v>
      </c>
      <c r="DH1237" s="9">
        <v>3.7382249999999999</v>
      </c>
      <c r="DI1237" s="9">
        <v>6.1346749999999997</v>
      </c>
      <c r="DJ1237" s="9">
        <v>3.7882501999999998</v>
      </c>
      <c r="DK1237" s="9">
        <v>4.7138251999999996</v>
      </c>
      <c r="DL1237" s="9">
        <v>6.6213502999999996</v>
      </c>
      <c r="DM1237" s="9">
        <v>7.4444499000000004</v>
      </c>
      <c r="DN1237" s="9">
        <v>6.2201753000000002</v>
      </c>
      <c r="DO1237" s="9">
        <v>5.2397752000000004</v>
      </c>
      <c r="DP1237" s="9">
        <v>4.8362999000000002</v>
      </c>
      <c r="DQ1237" s="9">
        <v>8.2484999000000006</v>
      </c>
      <c r="DR1237" s="9">
        <v>4.2814750999999998</v>
      </c>
      <c r="DS1237" s="9">
        <v>6.7437247999999999</v>
      </c>
      <c r="DT1237" s="9">
        <v>3.6975250000000002</v>
      </c>
      <c r="DU1237" s="9">
        <v>4.7803249000000001</v>
      </c>
      <c r="DV1237" s="9">
        <v>3.5503749999999998</v>
      </c>
      <c r="DW1237" s="9">
        <v>5.9634251999999996</v>
      </c>
      <c r="DX1237" s="9">
        <v>4.7878752000000002</v>
      </c>
      <c r="DY1237" s="9">
        <v>4.1475501000000001</v>
      </c>
      <c r="DZ1237" s="9">
        <v>5.4796753000000002</v>
      </c>
      <c r="EA1237" s="9">
        <v>7.7637248000000003</v>
      </c>
      <c r="EB1237" s="9">
        <v>6.6830749999999997</v>
      </c>
      <c r="EC1237" s="9">
        <v>8.6663008000000001</v>
      </c>
      <c r="ED1237" s="9">
        <v>4.4209752</v>
      </c>
      <c r="EE1237" s="9">
        <v>4.3715501000000003</v>
      </c>
      <c r="EF1237" s="9">
        <v>5.8126253999999999</v>
      </c>
      <c r="EG1237" s="9">
        <v>4.6636753000000004</v>
      </c>
      <c r="EH1237" s="9">
        <v>5.4045506000000003</v>
      </c>
      <c r="EI1237" s="9">
        <v>9.6867999999999999</v>
      </c>
      <c r="EJ1237" s="9">
        <v>5.1103749000000001</v>
      </c>
      <c r="EK1237" s="9">
        <v>6.8692254999999998</v>
      </c>
    </row>
    <row r="1238" spans="1:141" x14ac:dyDescent="0.2">
      <c r="A1238">
        <v>1234</v>
      </c>
      <c r="B1238" s="9">
        <v>2.8864000000000001</v>
      </c>
      <c r="C1238" s="9">
        <v>6.1725598174417025</v>
      </c>
      <c r="D1238" s="9">
        <v>3.5550666666666664</v>
      </c>
      <c r="E1238" s="9">
        <v>4.5331999999999999</v>
      </c>
      <c r="F1238" s="9">
        <v>4.0123809523809522</v>
      </c>
      <c r="G1238" s="9">
        <v>6.1139999999999999</v>
      </c>
      <c r="H1238" s="9">
        <v>4.8611199999999997</v>
      </c>
      <c r="I1238" s="9">
        <v>5.524</v>
      </c>
      <c r="J1238" s="9">
        <v>5.075333333333333</v>
      </c>
      <c r="K1238" s="9">
        <v>9.423</v>
      </c>
      <c r="L1238" s="9">
        <v>5.8533999999999997</v>
      </c>
      <c r="M1238" s="9">
        <v>7.2640000000000002</v>
      </c>
      <c r="N1238" s="9">
        <v>6.5453333333333328</v>
      </c>
      <c r="O1238" s="9">
        <v>13.297000000000001</v>
      </c>
      <c r="P1238" s="9">
        <v>7.9969333333333337</v>
      </c>
      <c r="Q1238" s="9">
        <v>9.9886666666666653</v>
      </c>
      <c r="R1238" s="9">
        <v>6.0731172999999998</v>
      </c>
      <c r="S1238" s="9">
        <v>5.6254339</v>
      </c>
      <c r="T1238" s="9">
        <v>9.3090448000000006</v>
      </c>
      <c r="U1238" s="9">
        <v>5.8621553999999998</v>
      </c>
      <c r="V1238" s="9">
        <v>7.6953664000000002</v>
      </c>
      <c r="W1238" s="9">
        <v>10.338977999999999</v>
      </c>
      <c r="X1238" s="9">
        <v>11.853016999999999</v>
      </c>
      <c r="Y1238" s="9">
        <v>9.9791726999999995</v>
      </c>
      <c r="Z1238" s="9">
        <v>8.1211442999999992</v>
      </c>
      <c r="AA1238" s="9">
        <v>7.7432504</v>
      </c>
      <c r="AB1238" s="9">
        <v>13.263639</v>
      </c>
      <c r="AC1238" s="9">
        <v>6.7857222999999998</v>
      </c>
      <c r="AD1238" s="9">
        <v>11.117749999999999</v>
      </c>
      <c r="AE1238" s="9">
        <v>5.4980335</v>
      </c>
      <c r="AF1238" s="9">
        <v>7.0164108000000001</v>
      </c>
      <c r="AG1238" s="9">
        <v>5.4177055000000003</v>
      </c>
      <c r="AH1238" s="9">
        <v>9.5380553999999993</v>
      </c>
      <c r="AI1238" s="9">
        <v>7.3217720999999996</v>
      </c>
      <c r="AJ1238" s="9">
        <v>5.9406447</v>
      </c>
      <c r="AK1238" s="9">
        <v>8.6304616999999997</v>
      </c>
      <c r="AL1238" s="9">
        <v>12.679482999999999</v>
      </c>
      <c r="AM1238" s="9">
        <v>10.846767</v>
      </c>
      <c r="AN1238" s="9">
        <v>13.934761</v>
      </c>
      <c r="AO1238" s="9">
        <v>6.7809391000000003</v>
      </c>
      <c r="AP1238" s="9">
        <v>6.8049726000000001</v>
      </c>
      <c r="AQ1238" s="9">
        <v>9.5596113000000003</v>
      </c>
      <c r="AR1238" s="9">
        <v>7.1615495999999998</v>
      </c>
      <c r="AS1238" s="9">
        <v>7.9792781000000002</v>
      </c>
      <c r="AT1238" s="9">
        <v>15.272449999999999</v>
      </c>
      <c r="AU1238" s="9">
        <v>8.0870160999999996</v>
      </c>
      <c r="AV1238" s="9">
        <v>11.475766999999999</v>
      </c>
      <c r="AW1238" s="9">
        <v>5.4554501000000002</v>
      </c>
      <c r="AX1238" s="9">
        <v>5.0816169000000002</v>
      </c>
      <c r="AY1238" s="9">
        <v>8.4842061999999991</v>
      </c>
      <c r="AZ1238" s="9">
        <v>5.2176055999999997</v>
      </c>
      <c r="BA1238" s="9">
        <v>6.7759051000000001</v>
      </c>
      <c r="BB1238" s="9">
        <v>9.3022784999999999</v>
      </c>
      <c r="BC1238" s="9">
        <v>10.42745</v>
      </c>
      <c r="BD1238" s="9">
        <v>8.8183507999999993</v>
      </c>
      <c r="BE1238" s="9">
        <v>7.1463108000000002</v>
      </c>
      <c r="BF1238" s="9">
        <v>6.8138556000000001</v>
      </c>
      <c r="BG1238" s="9">
        <v>11.67205</v>
      </c>
      <c r="BH1238" s="9">
        <v>6.0163054000000002</v>
      </c>
      <c r="BI1238" s="9">
        <v>9.7350387999999999</v>
      </c>
      <c r="BJ1238" s="9">
        <v>4.9649223999999998</v>
      </c>
      <c r="BK1238" s="9">
        <v>6.3091835999999999</v>
      </c>
      <c r="BL1238" s="9">
        <v>4.8444890999999997</v>
      </c>
      <c r="BM1238" s="9">
        <v>8.4257278000000007</v>
      </c>
      <c r="BN1238" s="9">
        <v>6.5595559999999997</v>
      </c>
      <c r="BO1238" s="9">
        <v>5.4334110999999998</v>
      </c>
      <c r="BP1238" s="9">
        <v>7.6871662000000001</v>
      </c>
      <c r="BQ1238" s="9">
        <v>11.137494</v>
      </c>
      <c r="BR1238" s="9">
        <v>9.5684775999999996</v>
      </c>
      <c r="BS1238" s="9">
        <v>12.316940000000001</v>
      </c>
      <c r="BT1238" s="9">
        <v>6.0589781</v>
      </c>
      <c r="BU1238" s="9">
        <v>6.0541505999999998</v>
      </c>
      <c r="BV1238" s="9">
        <v>8.3417835</v>
      </c>
      <c r="BW1238" s="9">
        <v>6.3689723000000003</v>
      </c>
      <c r="BX1238" s="9">
        <v>7.2174559</v>
      </c>
      <c r="BY1238" s="9">
        <v>13.556772</v>
      </c>
      <c r="BZ1238" s="9">
        <v>7.1829386</v>
      </c>
      <c r="CA1238" s="9">
        <v>10.006845</v>
      </c>
      <c r="CB1238" s="9">
        <v>4.8239001999999997</v>
      </c>
      <c r="CC1238" s="9">
        <v>4.5161724000000003</v>
      </c>
      <c r="CD1238" s="9">
        <v>7.4794669000000003</v>
      </c>
      <c r="CE1238" s="9">
        <v>4.6073060000000003</v>
      </c>
      <c r="CF1238" s="9">
        <v>5.8798393999999998</v>
      </c>
      <c r="CG1238" s="9">
        <v>8.1481227999999994</v>
      </c>
      <c r="CH1238" s="9">
        <v>9.1437387000000001</v>
      </c>
      <c r="CI1238" s="9">
        <v>7.6889500999999996</v>
      </c>
      <c r="CJ1238" s="9">
        <v>6.3357058000000004</v>
      </c>
      <c r="CK1238" s="9">
        <v>5.9569669000000003</v>
      </c>
      <c r="CL1238" s="9">
        <v>10.189095</v>
      </c>
      <c r="CM1238" s="9">
        <v>5.2671723000000004</v>
      </c>
      <c r="CN1238" s="9">
        <v>8.4206895999999993</v>
      </c>
      <c r="CO1238" s="9">
        <v>4.4321837000000004</v>
      </c>
      <c r="CP1238" s="9">
        <v>5.6732278000000003</v>
      </c>
      <c r="CQ1238" s="9">
        <v>4.2923831999999997</v>
      </c>
      <c r="CR1238" s="9">
        <v>7.3572782999999999</v>
      </c>
      <c r="CS1238" s="9">
        <v>5.8039059999999996</v>
      </c>
      <c r="CT1238" s="9">
        <v>4.9021834999999996</v>
      </c>
      <c r="CU1238" s="9">
        <v>6.7337607999999998</v>
      </c>
      <c r="CV1238" s="9">
        <v>9.6637278000000002</v>
      </c>
      <c r="CW1238" s="9">
        <v>8.3061551999999992</v>
      </c>
      <c r="CX1238" s="9">
        <v>10.736851</v>
      </c>
      <c r="CY1238" s="9">
        <v>5.3635836000000001</v>
      </c>
      <c r="CZ1238" s="9">
        <v>5.3301220000000002</v>
      </c>
      <c r="DA1238" s="9">
        <v>7.2296500000000004</v>
      </c>
      <c r="DB1238" s="9">
        <v>5.6448393000000001</v>
      </c>
      <c r="DC1238" s="9">
        <v>6.4567503999999998</v>
      </c>
      <c r="DD1238" s="9">
        <v>11.895339</v>
      </c>
      <c r="DE1238" s="9">
        <v>6.2902054999999999</v>
      </c>
      <c r="DF1238" s="9">
        <v>8.6161671000000002</v>
      </c>
      <c r="DG1238" s="9">
        <v>3.9659890999999998</v>
      </c>
      <c r="DH1238" s="9">
        <v>3.7404499000000002</v>
      </c>
      <c r="DI1238" s="9">
        <v>6.1384167999999999</v>
      </c>
      <c r="DJ1238" s="9">
        <v>3.7904111999999999</v>
      </c>
      <c r="DK1238" s="9">
        <v>4.716939</v>
      </c>
      <c r="DL1238" s="9">
        <v>6.6257223999999999</v>
      </c>
      <c r="DM1238" s="9">
        <v>7.4491886999999997</v>
      </c>
      <c r="DN1238" s="9">
        <v>6.2240390999999997</v>
      </c>
      <c r="DO1238" s="9">
        <v>5.2428613000000004</v>
      </c>
      <c r="DP1238" s="9">
        <v>4.8391552000000004</v>
      </c>
      <c r="DQ1238" s="9">
        <v>8.2539110000000004</v>
      </c>
      <c r="DR1238" s="9">
        <v>4.2839942000000004</v>
      </c>
      <c r="DS1238" s="9">
        <v>6.7479167000000002</v>
      </c>
      <c r="DT1238" s="9">
        <v>3.6996500000000001</v>
      </c>
      <c r="DU1238" s="9">
        <v>4.7830275999999996</v>
      </c>
      <c r="DV1238" s="9">
        <v>3.5523943999999998</v>
      </c>
      <c r="DW1238" s="9">
        <v>5.9670277</v>
      </c>
      <c r="DX1238" s="9">
        <v>4.7905277999999996</v>
      </c>
      <c r="DY1238" s="9">
        <v>4.1498780000000002</v>
      </c>
      <c r="DZ1238" s="9">
        <v>5.4830389000000004</v>
      </c>
      <c r="EA1238" s="9">
        <v>7.7687831000000003</v>
      </c>
      <c r="EB1238" s="9">
        <v>6.6873278999999997</v>
      </c>
      <c r="EC1238" s="9">
        <v>8.6720228000000006</v>
      </c>
      <c r="ED1238" s="9">
        <v>4.4236611999999997</v>
      </c>
      <c r="EE1238" s="9">
        <v>4.3739891000000002</v>
      </c>
      <c r="EF1238" s="9">
        <v>5.8159394000000004</v>
      </c>
      <c r="EG1238" s="9">
        <v>4.6665501999999996</v>
      </c>
      <c r="EH1238" s="9">
        <v>5.4076338000000002</v>
      </c>
      <c r="EI1238" s="9">
        <v>9.6932668999999994</v>
      </c>
      <c r="EJ1238" s="9">
        <v>5.1136388999999998</v>
      </c>
      <c r="EK1238" s="9">
        <v>6.8734058999999998</v>
      </c>
    </row>
    <row r="1239" spans="1:141" x14ac:dyDescent="0.2">
      <c r="A1239">
        <v>1235</v>
      </c>
      <c r="B1239" s="9">
        <v>2.8889999999999998</v>
      </c>
      <c r="C1239" s="9">
        <v>6.1776592424813126</v>
      </c>
      <c r="D1239" s="9">
        <v>3.5583333333333331</v>
      </c>
      <c r="E1239" s="9">
        <v>4.5374999999999996</v>
      </c>
      <c r="F1239" s="9">
        <v>4.0161904761904754</v>
      </c>
      <c r="G1239" s="9">
        <v>6.12</v>
      </c>
      <c r="H1239" s="9">
        <v>4.8663999999999996</v>
      </c>
      <c r="I1239" s="9">
        <v>5.53</v>
      </c>
      <c r="J1239" s="9">
        <v>5.0791666666666666</v>
      </c>
      <c r="K1239" s="9">
        <v>9.4320000000000004</v>
      </c>
      <c r="L1239" s="9">
        <v>5.8579999999999997</v>
      </c>
      <c r="M1239" s="9">
        <v>7.2700000000000005</v>
      </c>
      <c r="N1239" s="9">
        <v>6.5516666666666659</v>
      </c>
      <c r="O1239" s="9">
        <v>13.308</v>
      </c>
      <c r="P1239" s="9">
        <v>8.004666666666667</v>
      </c>
      <c r="Q1239" s="9">
        <v>9.9983333333333331</v>
      </c>
      <c r="R1239" s="9">
        <v>6.0767087999999996</v>
      </c>
      <c r="S1239" s="9">
        <v>5.6288171</v>
      </c>
      <c r="T1239" s="9">
        <v>9.3146895999999995</v>
      </c>
      <c r="U1239" s="9">
        <v>5.8655113999999999</v>
      </c>
      <c r="V1239" s="9">
        <v>7.7003832000000001</v>
      </c>
      <c r="W1239" s="9">
        <v>10.345756</v>
      </c>
      <c r="X1239" s="9">
        <v>11.860559</v>
      </c>
      <c r="Y1239" s="9">
        <v>9.9853696999999997</v>
      </c>
      <c r="Z1239" s="9">
        <v>8.1259384000000008</v>
      </c>
      <c r="AA1239" s="9">
        <v>7.7477755999999998</v>
      </c>
      <c r="AB1239" s="9">
        <v>13.272304</v>
      </c>
      <c r="AC1239" s="9">
        <v>6.7896942999999998</v>
      </c>
      <c r="AD1239" s="9">
        <v>11.124525999999999</v>
      </c>
      <c r="AE1239" s="9">
        <v>5.5012163999999997</v>
      </c>
      <c r="AF1239" s="9">
        <v>7.0203718999999998</v>
      </c>
      <c r="AG1239" s="9">
        <v>5.4208360000000004</v>
      </c>
      <c r="AH1239" s="9">
        <v>9.5437612999999999</v>
      </c>
      <c r="AI1239" s="9">
        <v>7.3258695999999999</v>
      </c>
      <c r="AJ1239" s="9">
        <v>5.9439887999999996</v>
      </c>
      <c r="AK1239" s="9">
        <v>8.6357470000000003</v>
      </c>
      <c r="AL1239" s="9">
        <v>12.687592</v>
      </c>
      <c r="AM1239" s="9">
        <v>10.853584</v>
      </c>
      <c r="AN1239" s="9">
        <v>13.944098</v>
      </c>
      <c r="AO1239" s="9">
        <v>6.7850527999999999</v>
      </c>
      <c r="AP1239" s="9">
        <v>6.8087697</v>
      </c>
      <c r="AQ1239" s="9">
        <v>9.5650721000000001</v>
      </c>
      <c r="AR1239" s="9">
        <v>7.1659245</v>
      </c>
      <c r="AS1239" s="9">
        <v>7.9838056999999996</v>
      </c>
      <c r="AT1239" s="9">
        <v>15.282875000000001</v>
      </c>
      <c r="AU1239" s="9">
        <v>8.0920582000000003</v>
      </c>
      <c r="AV1239" s="9">
        <v>11.482684000000001</v>
      </c>
      <c r="AW1239" s="9">
        <v>5.4586749000000001</v>
      </c>
      <c r="AX1239" s="9">
        <v>5.0846581000000004</v>
      </c>
      <c r="AY1239" s="9">
        <v>8.4893865999999996</v>
      </c>
      <c r="AZ1239" s="9">
        <v>5.2205862999999999</v>
      </c>
      <c r="BA1239" s="9">
        <v>6.7803358999999999</v>
      </c>
      <c r="BB1239" s="9">
        <v>9.3084059000000003</v>
      </c>
      <c r="BC1239" s="9">
        <v>10.434074000000001</v>
      </c>
      <c r="BD1239" s="9">
        <v>8.8238249</v>
      </c>
      <c r="BE1239" s="9">
        <v>7.1505217999999999</v>
      </c>
      <c r="BF1239" s="9">
        <v>6.8178611</v>
      </c>
      <c r="BG1239" s="9">
        <v>11.679675</v>
      </c>
      <c r="BH1239" s="9">
        <v>6.0198364</v>
      </c>
      <c r="BI1239" s="9">
        <v>9.7410029999999992</v>
      </c>
      <c r="BJ1239" s="9">
        <v>4.9677943999999998</v>
      </c>
      <c r="BK1239" s="9">
        <v>6.3127418000000004</v>
      </c>
      <c r="BL1239" s="9">
        <v>4.8472780999999996</v>
      </c>
      <c r="BM1239" s="9">
        <v>8.4307803999999997</v>
      </c>
      <c r="BN1239" s="9">
        <v>6.5632114000000001</v>
      </c>
      <c r="BO1239" s="9">
        <v>5.4364724000000004</v>
      </c>
      <c r="BP1239" s="9">
        <v>7.6918831000000001</v>
      </c>
      <c r="BQ1239" s="9">
        <v>11.144664000000001</v>
      </c>
      <c r="BR1239" s="9">
        <v>9.5745058000000007</v>
      </c>
      <c r="BS1239" s="9">
        <v>12.325153999999999</v>
      </c>
      <c r="BT1239" s="9">
        <v>6.0626559000000002</v>
      </c>
      <c r="BU1239" s="9">
        <v>6.0575251999999997</v>
      </c>
      <c r="BV1239" s="9">
        <v>8.3465424000000006</v>
      </c>
      <c r="BW1239" s="9">
        <v>6.3728699999999998</v>
      </c>
      <c r="BX1239" s="9">
        <v>7.2215613999999997</v>
      </c>
      <c r="BY1239" s="9">
        <v>13.565969000000001</v>
      </c>
      <c r="BZ1239" s="9">
        <v>7.1874523000000003</v>
      </c>
      <c r="CA1239" s="9">
        <v>10.012888999999999</v>
      </c>
      <c r="CB1239" s="9">
        <v>4.8267498</v>
      </c>
      <c r="CC1239" s="9">
        <v>4.5188693999999998</v>
      </c>
      <c r="CD1239" s="9">
        <v>7.4840336000000001</v>
      </c>
      <c r="CE1239" s="9">
        <v>4.6099367000000004</v>
      </c>
      <c r="CF1239" s="9">
        <v>5.8837032000000002</v>
      </c>
      <c r="CG1239" s="9">
        <v>8.1534948000000007</v>
      </c>
      <c r="CH1239" s="9">
        <v>9.1495522999999999</v>
      </c>
      <c r="CI1239" s="9">
        <v>7.6937251</v>
      </c>
      <c r="CJ1239" s="9">
        <v>6.3394364999999997</v>
      </c>
      <c r="CK1239" s="9">
        <v>5.9604835999999999</v>
      </c>
      <c r="CL1239" s="9">
        <v>10.195764</v>
      </c>
      <c r="CM1239" s="9">
        <v>5.2702694000000001</v>
      </c>
      <c r="CN1239" s="9">
        <v>8.4258775999999997</v>
      </c>
      <c r="CO1239" s="9">
        <v>4.434742</v>
      </c>
      <c r="CP1239" s="9">
        <v>5.6764307000000001</v>
      </c>
      <c r="CQ1239" s="9">
        <v>4.2948418000000004</v>
      </c>
      <c r="CR1239" s="9">
        <v>7.3617062999999998</v>
      </c>
      <c r="CS1239" s="9">
        <v>5.8071361000000001</v>
      </c>
      <c r="CT1239" s="9">
        <v>4.9049420000000001</v>
      </c>
      <c r="CU1239" s="9">
        <v>6.7378969</v>
      </c>
      <c r="CV1239" s="9">
        <v>9.6699809999999999</v>
      </c>
      <c r="CW1239" s="9">
        <v>8.3114109000000003</v>
      </c>
      <c r="CX1239" s="9">
        <v>10.743976999999999</v>
      </c>
      <c r="CY1239" s="9">
        <v>5.3668418000000004</v>
      </c>
      <c r="CZ1239" s="9">
        <v>5.3330941000000003</v>
      </c>
      <c r="DA1239" s="9">
        <v>7.2337750999999999</v>
      </c>
      <c r="DB1239" s="9">
        <v>5.6483030000000003</v>
      </c>
      <c r="DC1239" s="9">
        <v>6.4604254000000001</v>
      </c>
      <c r="DD1239" s="9">
        <v>11.903352999999999</v>
      </c>
      <c r="DE1239" s="9">
        <v>6.2941861000000001</v>
      </c>
      <c r="DF1239" s="9">
        <v>8.6213837000000009</v>
      </c>
      <c r="DG1239" s="9">
        <v>3.9683280000000001</v>
      </c>
      <c r="DH1239" s="9">
        <v>3.7426748000000001</v>
      </c>
      <c r="DI1239" s="9">
        <v>6.1421584999999999</v>
      </c>
      <c r="DJ1239" s="9">
        <v>3.7925722999999998</v>
      </c>
      <c r="DK1239" s="9">
        <v>4.7200527000000001</v>
      </c>
      <c r="DL1239" s="9">
        <v>6.6300945000000002</v>
      </c>
      <c r="DM1239" s="9">
        <v>7.4539274999999998</v>
      </c>
      <c r="DN1239" s="9">
        <v>6.2279029000000001</v>
      </c>
      <c r="DO1239" s="9">
        <v>5.2459477999999997</v>
      </c>
      <c r="DP1239" s="9">
        <v>4.8420110000000003</v>
      </c>
      <c r="DQ1239" s="9">
        <v>8.2593221999999997</v>
      </c>
      <c r="DR1239" s="9">
        <v>4.2865137999999998</v>
      </c>
      <c r="DS1239" s="9">
        <v>6.7521085999999997</v>
      </c>
      <c r="DT1239" s="9">
        <v>3.7017750999999999</v>
      </c>
      <c r="DU1239" s="9">
        <v>4.7857307999999996</v>
      </c>
      <c r="DV1239" s="9">
        <v>3.5544137999999998</v>
      </c>
      <c r="DW1239" s="9">
        <v>5.9706305999999998</v>
      </c>
      <c r="DX1239" s="9">
        <v>4.7931805000000001</v>
      </c>
      <c r="DY1239" s="9">
        <v>4.1522059000000002</v>
      </c>
      <c r="DZ1239" s="9">
        <v>5.4864030000000001</v>
      </c>
      <c r="EA1239" s="9">
        <v>7.7738414000000002</v>
      </c>
      <c r="EB1239" s="9">
        <v>6.6915807999999997</v>
      </c>
      <c r="EC1239" s="9">
        <v>8.6777449000000004</v>
      </c>
      <c r="ED1239" s="9">
        <v>4.4263472999999998</v>
      </c>
      <c r="EE1239" s="9">
        <v>4.3764281</v>
      </c>
      <c r="EF1239" s="9">
        <v>5.8192534</v>
      </c>
      <c r="EG1239" s="9">
        <v>4.6694250000000004</v>
      </c>
      <c r="EH1239" s="9">
        <v>5.410717</v>
      </c>
      <c r="EI1239" s="9">
        <v>9.6997336999999995</v>
      </c>
      <c r="EJ1239" s="9">
        <v>5.1169023999999999</v>
      </c>
      <c r="EK1239" s="9">
        <v>6.8775864000000002</v>
      </c>
    </row>
    <row r="1240" spans="1:141" x14ac:dyDescent="0.2">
      <c r="A1240">
        <v>1236</v>
      </c>
      <c r="B1240" s="9">
        <v>2.8915999999999999</v>
      </c>
      <c r="C1240" s="9">
        <v>6.1827586675209236</v>
      </c>
      <c r="D1240" s="9">
        <v>3.5615999999999999</v>
      </c>
      <c r="E1240" s="9">
        <v>4.5418000000000003</v>
      </c>
      <c r="F1240" s="9">
        <v>4.0199999999999996</v>
      </c>
      <c r="G1240" s="9">
        <v>6.1260000000000003</v>
      </c>
      <c r="H1240" s="9">
        <v>4.8716799999999996</v>
      </c>
      <c r="I1240" s="9">
        <v>5.5359999999999996</v>
      </c>
      <c r="J1240" s="9">
        <v>5.0829999999999993</v>
      </c>
      <c r="K1240" s="9">
        <v>9.44</v>
      </c>
      <c r="L1240" s="9">
        <v>5.8625999999999996</v>
      </c>
      <c r="M1240" s="9">
        <v>7.2759999999999998</v>
      </c>
      <c r="N1240" s="9">
        <v>6.5579999999999998</v>
      </c>
      <c r="O1240" s="9">
        <v>13.32</v>
      </c>
      <c r="P1240" s="9">
        <v>8.0123999999999995</v>
      </c>
      <c r="Q1240" s="9">
        <v>10.007999999999999</v>
      </c>
      <c r="R1240" s="9">
        <v>6.0803003000000002</v>
      </c>
      <c r="S1240" s="9">
        <v>5.6322001999999998</v>
      </c>
      <c r="T1240" s="9">
        <v>9.3203344000000001</v>
      </c>
      <c r="U1240" s="9">
        <v>5.8688669000000004</v>
      </c>
      <c r="V1240" s="9">
        <v>7.7053995000000004</v>
      </c>
      <c r="W1240" s="9">
        <v>10.352532999999999</v>
      </c>
      <c r="X1240" s="9">
        <v>11.8681</v>
      </c>
      <c r="Y1240" s="9">
        <v>9.9915675999999998</v>
      </c>
      <c r="Z1240" s="9">
        <v>8.1307334999999998</v>
      </c>
      <c r="AA1240" s="9">
        <v>7.7523007000000002</v>
      </c>
      <c r="AB1240" s="9">
        <v>13.280967</v>
      </c>
      <c r="AC1240" s="9">
        <v>6.7936667999999996</v>
      </c>
      <c r="AD1240" s="9">
        <v>11.131301000000001</v>
      </c>
      <c r="AE1240" s="9">
        <v>5.5043997999999998</v>
      </c>
      <c r="AF1240" s="9">
        <v>7.0243335</v>
      </c>
      <c r="AG1240" s="9">
        <v>5.4239668999999999</v>
      </c>
      <c r="AH1240" s="9">
        <v>9.5494661000000001</v>
      </c>
      <c r="AI1240" s="9">
        <v>7.3299665000000003</v>
      </c>
      <c r="AJ1240" s="9">
        <v>5.9473333000000004</v>
      </c>
      <c r="AK1240" s="9">
        <v>8.6410332000000007</v>
      </c>
      <c r="AL1240" s="9">
        <v>12.6957</v>
      </c>
      <c r="AM1240" s="9">
        <v>10.860401</v>
      </c>
      <c r="AN1240" s="9">
        <v>13.953434</v>
      </c>
      <c r="AO1240" s="9">
        <v>6.7891665000000003</v>
      </c>
      <c r="AP1240" s="9">
        <v>6.8125667999999999</v>
      </c>
      <c r="AQ1240" s="9">
        <v>9.5705328000000005</v>
      </c>
      <c r="AR1240" s="9">
        <v>7.1703000000000001</v>
      </c>
      <c r="AS1240" s="9">
        <v>7.9883337000000001</v>
      </c>
      <c r="AT1240" s="9">
        <v>15.2933</v>
      </c>
      <c r="AU1240" s="9">
        <v>8.0971002999999993</v>
      </c>
      <c r="AV1240" s="9">
        <v>11.489601</v>
      </c>
      <c r="AW1240" s="9">
        <v>5.4619001999999996</v>
      </c>
      <c r="AX1240" s="9">
        <v>5.0876998999999996</v>
      </c>
      <c r="AY1240" s="9">
        <v>8.4945669000000006</v>
      </c>
      <c r="AZ1240" s="9">
        <v>5.2235664999999996</v>
      </c>
      <c r="BA1240" s="9">
        <v>6.7847666999999996</v>
      </c>
      <c r="BB1240" s="9">
        <v>9.3145331999999996</v>
      </c>
      <c r="BC1240" s="9">
        <v>10.4407</v>
      </c>
      <c r="BD1240" s="9">
        <v>8.8292999000000005</v>
      </c>
      <c r="BE1240" s="9">
        <v>7.1547331999999999</v>
      </c>
      <c r="BF1240" s="9">
        <v>6.8218670000000001</v>
      </c>
      <c r="BG1240" s="9">
        <v>11.6873</v>
      </c>
      <c r="BH1240" s="9">
        <v>6.0233669000000001</v>
      </c>
      <c r="BI1240" s="9">
        <v>9.7469672999999997</v>
      </c>
      <c r="BJ1240" s="9">
        <v>4.9706669000000003</v>
      </c>
      <c r="BK1240" s="9">
        <v>6.3162998999999997</v>
      </c>
      <c r="BL1240" s="9">
        <v>4.8500667000000002</v>
      </c>
      <c r="BM1240" s="9">
        <v>8.4358330000000006</v>
      </c>
      <c r="BN1240" s="9">
        <v>6.5668669</v>
      </c>
      <c r="BO1240" s="9">
        <v>5.4395337000000001</v>
      </c>
      <c r="BP1240" s="9">
        <v>7.6966000000000001</v>
      </c>
      <c r="BQ1240" s="9">
        <v>11.151833</v>
      </c>
      <c r="BR1240" s="9">
        <v>9.5805340000000001</v>
      </c>
      <c r="BS1240" s="9">
        <v>12.333367000000001</v>
      </c>
      <c r="BT1240" s="9">
        <v>6.0663337999999998</v>
      </c>
      <c r="BU1240" s="9">
        <v>6.0609001999999998</v>
      </c>
      <c r="BV1240" s="9">
        <v>8.3513002000000007</v>
      </c>
      <c r="BW1240" s="9">
        <v>6.3767671999999997</v>
      </c>
      <c r="BX1240" s="9">
        <v>7.2256669999999996</v>
      </c>
      <c r="BY1240" s="9">
        <v>13.575167</v>
      </c>
      <c r="BZ1240" s="9">
        <v>7.1919665000000004</v>
      </c>
      <c r="CA1240" s="9">
        <v>10.018933000000001</v>
      </c>
      <c r="CB1240" s="9">
        <v>4.8295998999999998</v>
      </c>
      <c r="CC1240" s="9">
        <v>4.5215668999999998</v>
      </c>
      <c r="CD1240" s="9">
        <v>7.4886002999999999</v>
      </c>
      <c r="CE1240" s="9">
        <v>4.6125669</v>
      </c>
      <c r="CF1240" s="9">
        <v>5.8875669999999998</v>
      </c>
      <c r="CG1240" s="9">
        <v>8.1588668999999996</v>
      </c>
      <c r="CH1240" s="9">
        <v>9.1553669000000006</v>
      </c>
      <c r="CI1240" s="9">
        <v>7.6984997000000002</v>
      </c>
      <c r="CJ1240" s="9">
        <v>6.3431667999999997</v>
      </c>
      <c r="CK1240" s="9">
        <v>5.9640002000000001</v>
      </c>
      <c r="CL1240" s="9">
        <v>10.202432999999999</v>
      </c>
      <c r="CM1240" s="9">
        <v>5.2733669000000001</v>
      </c>
      <c r="CN1240" s="9">
        <v>8.4310665</v>
      </c>
      <c r="CO1240" s="9">
        <v>4.4373002000000001</v>
      </c>
      <c r="CP1240" s="9">
        <v>5.6796331000000002</v>
      </c>
      <c r="CQ1240" s="9">
        <v>4.2972998999999996</v>
      </c>
      <c r="CR1240" s="9">
        <v>7.3661336999999998</v>
      </c>
      <c r="CS1240" s="9">
        <v>5.8103666</v>
      </c>
      <c r="CT1240" s="9">
        <v>4.9077000999999996</v>
      </c>
      <c r="CU1240" s="9">
        <v>6.7420334999999998</v>
      </c>
      <c r="CV1240" s="9">
        <v>9.6762332999999998</v>
      </c>
      <c r="CW1240" s="9">
        <v>8.3166665999999996</v>
      </c>
      <c r="CX1240" s="9">
        <v>10.751101</v>
      </c>
      <c r="CY1240" s="9">
        <v>5.3700999999999999</v>
      </c>
      <c r="CZ1240" s="9">
        <v>5.3360662000000003</v>
      </c>
      <c r="DA1240" s="9">
        <v>7.2378998000000001</v>
      </c>
      <c r="DB1240" s="9">
        <v>5.6517673000000004</v>
      </c>
      <c r="DC1240" s="9">
        <v>6.4641004000000004</v>
      </c>
      <c r="DD1240" s="9">
        <v>11.911367</v>
      </c>
      <c r="DE1240" s="9">
        <v>6.2981667999999997</v>
      </c>
      <c r="DF1240" s="9">
        <v>8.6266002999999998</v>
      </c>
      <c r="DG1240" s="9">
        <v>3.9706668999999999</v>
      </c>
      <c r="DH1240" s="9">
        <v>3.7448999999999999</v>
      </c>
      <c r="DI1240" s="9">
        <v>6.1459001999999998</v>
      </c>
      <c r="DJ1240" s="9">
        <v>3.7947335</v>
      </c>
      <c r="DK1240" s="9">
        <v>4.7231668999999998</v>
      </c>
      <c r="DL1240" s="9">
        <v>6.6344665999999997</v>
      </c>
      <c r="DM1240" s="9">
        <v>7.4586663</v>
      </c>
      <c r="DN1240" s="9">
        <v>6.2317666999999997</v>
      </c>
      <c r="DO1240" s="9">
        <v>5.2490338999999997</v>
      </c>
      <c r="DP1240" s="9">
        <v>4.8448668000000001</v>
      </c>
      <c r="DQ1240" s="9">
        <v>8.2647332999999996</v>
      </c>
      <c r="DR1240" s="9">
        <v>4.2890334000000001</v>
      </c>
      <c r="DS1240" s="9">
        <v>6.7563000000000004</v>
      </c>
      <c r="DT1240" s="9">
        <v>3.7038999000000001</v>
      </c>
      <c r="DU1240" s="9">
        <v>4.7884336000000003</v>
      </c>
      <c r="DV1240" s="9">
        <v>3.5564331999999999</v>
      </c>
      <c r="DW1240" s="9">
        <v>5.9742335999999998</v>
      </c>
      <c r="DX1240" s="9">
        <v>4.7958335999999999</v>
      </c>
      <c r="DY1240" s="9">
        <v>4.1545334</v>
      </c>
      <c r="DZ1240" s="9">
        <v>5.4897670999999999</v>
      </c>
      <c r="EA1240" s="9">
        <v>7.7789001000000004</v>
      </c>
      <c r="EB1240" s="9">
        <v>6.6958336999999997</v>
      </c>
      <c r="EC1240" s="9">
        <v>8.6834669000000009</v>
      </c>
      <c r="ED1240" s="9">
        <v>4.4290333000000004</v>
      </c>
      <c r="EE1240" s="9">
        <v>4.3788666999999997</v>
      </c>
      <c r="EF1240" s="9">
        <v>5.8225670000000003</v>
      </c>
      <c r="EG1240" s="9">
        <v>4.6723002999999999</v>
      </c>
      <c r="EH1240" s="9">
        <v>5.4138001999999998</v>
      </c>
      <c r="EI1240" s="9">
        <v>9.7062006000000007</v>
      </c>
      <c r="EJ1240" s="9">
        <v>5.1201663000000002</v>
      </c>
      <c r="EK1240" s="9">
        <v>6.8817668000000003</v>
      </c>
    </row>
    <row r="1241" spans="1:141" x14ac:dyDescent="0.2">
      <c r="A1241">
        <v>1237</v>
      </c>
      <c r="B1241" s="9">
        <v>2.8942000000000001</v>
      </c>
      <c r="C1241" s="9">
        <v>6.1878580925605338</v>
      </c>
      <c r="D1241" s="9">
        <v>3.5648666666666666</v>
      </c>
      <c r="E1241" s="9">
        <v>4.5461</v>
      </c>
      <c r="F1241" s="9">
        <v>4.0233333333333325</v>
      </c>
      <c r="G1241" s="9">
        <v>6.1319999999999997</v>
      </c>
      <c r="H1241" s="9">
        <v>4.8769599999999995</v>
      </c>
      <c r="I1241" s="9">
        <v>5.5419999999999998</v>
      </c>
      <c r="J1241" s="9">
        <v>5.0868333333333329</v>
      </c>
      <c r="K1241" s="9">
        <v>9.4480000000000004</v>
      </c>
      <c r="L1241" s="9">
        <v>5.8671999999999995</v>
      </c>
      <c r="M1241" s="9">
        <v>7.282</v>
      </c>
      <c r="N1241" s="9">
        <v>6.5643333333333329</v>
      </c>
      <c r="O1241" s="9">
        <v>13.332000000000001</v>
      </c>
      <c r="P1241" s="9">
        <v>8.0201333333333338</v>
      </c>
      <c r="Q1241" s="9">
        <v>10.017666666666667</v>
      </c>
      <c r="R1241" s="9">
        <v>6.0838919000000002</v>
      </c>
      <c r="S1241" s="9">
        <v>5.6355839000000003</v>
      </c>
      <c r="T1241" s="9">
        <v>9.3259782999999992</v>
      </c>
      <c r="U1241" s="9">
        <v>5.8722224000000001</v>
      </c>
      <c r="V1241" s="9">
        <v>7.7104163000000003</v>
      </c>
      <c r="W1241" s="9">
        <v>10.359311</v>
      </c>
      <c r="X1241" s="9">
        <v>11.875641999999999</v>
      </c>
      <c r="Y1241" s="9">
        <v>9.9977646</v>
      </c>
      <c r="Z1241" s="9">
        <v>8.1355275999999996</v>
      </c>
      <c r="AA1241" s="9">
        <v>7.7568254000000003</v>
      </c>
      <c r="AB1241" s="9">
        <v>13.289631</v>
      </c>
      <c r="AC1241" s="9">
        <v>6.7976388999999999</v>
      </c>
      <c r="AD1241" s="9">
        <v>11.138076</v>
      </c>
      <c r="AE1241" s="9">
        <v>5.5075830999999997</v>
      </c>
      <c r="AF1241" s="9">
        <v>7.0282945999999997</v>
      </c>
      <c r="AG1241" s="9">
        <v>5.4270972999999998</v>
      </c>
      <c r="AH1241" s="9">
        <v>9.5551720000000007</v>
      </c>
      <c r="AI1241" s="9">
        <v>7.3340635000000001</v>
      </c>
      <c r="AJ1241" s="9">
        <v>5.9506778999999996</v>
      </c>
      <c r="AK1241" s="9">
        <v>8.6463193999999994</v>
      </c>
      <c r="AL1241" s="9">
        <v>12.703808</v>
      </c>
      <c r="AM1241" s="9">
        <v>10.867217999999999</v>
      </c>
      <c r="AN1241" s="9">
        <v>13.962770000000001</v>
      </c>
      <c r="AO1241" s="9">
        <v>6.7932806000000001</v>
      </c>
      <c r="AP1241" s="9">
        <v>6.8163643</v>
      </c>
      <c r="AQ1241" s="9">
        <v>9.5759945000000002</v>
      </c>
      <c r="AR1241" s="9">
        <v>7.1746749999999997</v>
      </c>
      <c r="AS1241" s="9">
        <v>7.9928616999999997</v>
      </c>
      <c r="AT1241" s="9">
        <v>15.303725</v>
      </c>
      <c r="AU1241" s="9">
        <v>8.1021414000000007</v>
      </c>
      <c r="AV1241" s="9">
        <v>11.496517000000001</v>
      </c>
      <c r="AW1241" s="9">
        <v>5.4651250999999998</v>
      </c>
      <c r="AX1241" s="9">
        <v>5.0907416000000003</v>
      </c>
      <c r="AY1241" s="9">
        <v>8.4997472999999992</v>
      </c>
      <c r="AZ1241" s="9">
        <v>5.2265471999999997</v>
      </c>
      <c r="BA1241" s="9">
        <v>6.7891969999999997</v>
      </c>
      <c r="BB1241" s="9">
        <v>9.3206614999999999</v>
      </c>
      <c r="BC1241" s="9">
        <v>10.447324999999999</v>
      </c>
      <c r="BD1241" s="9">
        <v>8.8347750000000005</v>
      </c>
      <c r="BE1241" s="9">
        <v>7.1589441000000003</v>
      </c>
      <c r="BF1241" s="9">
        <v>6.8258723999999997</v>
      </c>
      <c r="BG1241" s="9">
        <v>11.694925</v>
      </c>
      <c r="BH1241" s="9">
        <v>6.0268974000000002</v>
      </c>
      <c r="BI1241" s="9">
        <v>9.7529305999999991</v>
      </c>
      <c r="BJ1241" s="9">
        <v>4.9735393999999999</v>
      </c>
      <c r="BK1241" s="9">
        <v>6.3198585999999999</v>
      </c>
      <c r="BL1241" s="9">
        <v>4.8528557000000001</v>
      </c>
      <c r="BM1241" s="9">
        <v>8.4408855000000003</v>
      </c>
      <c r="BN1241" s="9">
        <v>6.5705223000000004</v>
      </c>
      <c r="BO1241" s="9">
        <v>5.4425945000000002</v>
      </c>
      <c r="BP1241" s="9">
        <v>7.7013163999999996</v>
      </c>
      <c r="BQ1241" s="9">
        <v>11.159001999999999</v>
      </c>
      <c r="BR1241" s="9">
        <v>9.5865612000000002</v>
      </c>
      <c r="BS1241" s="9">
        <v>12.341581</v>
      </c>
      <c r="BT1241" s="9">
        <v>6.0700116</v>
      </c>
      <c r="BU1241" s="9">
        <v>6.0642753000000003</v>
      </c>
      <c r="BV1241" s="9">
        <v>8.3560581000000003</v>
      </c>
      <c r="BW1241" s="9">
        <v>6.3806643000000003</v>
      </c>
      <c r="BX1241" s="9">
        <v>7.2297726000000004</v>
      </c>
      <c r="BY1241" s="9">
        <v>13.584364000000001</v>
      </c>
      <c r="BZ1241" s="9">
        <v>7.1964803000000002</v>
      </c>
      <c r="CA1241" s="9">
        <v>10.024978000000001</v>
      </c>
      <c r="CB1241" s="9">
        <v>4.8324499000000003</v>
      </c>
      <c r="CC1241" s="9">
        <v>4.5242642999999996</v>
      </c>
      <c r="CD1241" s="9">
        <v>7.4931669000000003</v>
      </c>
      <c r="CE1241" s="9">
        <v>4.6151977000000004</v>
      </c>
      <c r="CF1241" s="9">
        <v>5.8914308999999996</v>
      </c>
      <c r="CG1241" s="9">
        <v>8.1642389000000009</v>
      </c>
      <c r="CH1241" s="9">
        <v>9.1611805000000004</v>
      </c>
      <c r="CI1241" s="9">
        <v>7.7032746999999997</v>
      </c>
      <c r="CJ1241" s="9">
        <v>6.3468970999999996</v>
      </c>
      <c r="CK1241" s="9">
        <v>5.9675168999999997</v>
      </c>
      <c r="CL1241" s="9">
        <v>10.209103000000001</v>
      </c>
      <c r="CM1241" s="9">
        <v>5.2764639999999998</v>
      </c>
      <c r="CN1241" s="9">
        <v>8.4362554999999997</v>
      </c>
      <c r="CO1241" s="9">
        <v>4.4398584000000003</v>
      </c>
      <c r="CP1241" s="9">
        <v>5.6828361000000003</v>
      </c>
      <c r="CQ1241" s="9">
        <v>4.2997579999999997</v>
      </c>
      <c r="CR1241" s="9">
        <v>7.3705616000000003</v>
      </c>
      <c r="CS1241" s="9">
        <v>5.8135972000000002</v>
      </c>
      <c r="CT1241" s="9">
        <v>4.9104586000000001</v>
      </c>
      <c r="CU1241" s="9">
        <v>6.7461696</v>
      </c>
      <c r="CV1241" s="9">
        <v>9.6824855999999997</v>
      </c>
      <c r="CW1241" s="9">
        <v>8.3219223000000007</v>
      </c>
      <c r="CX1241" s="9">
        <v>10.758226000000001</v>
      </c>
      <c r="CY1241" s="9">
        <v>5.3733582000000002</v>
      </c>
      <c r="CZ1241" s="9">
        <v>5.3390383999999997</v>
      </c>
      <c r="DA1241" s="9">
        <v>7.2420248999999997</v>
      </c>
      <c r="DB1241" s="9">
        <v>5.6552309999999997</v>
      </c>
      <c r="DC1241" s="9">
        <v>6.4677752999999996</v>
      </c>
      <c r="DD1241" s="9">
        <v>11.919381</v>
      </c>
      <c r="DE1241" s="9">
        <v>6.3021474</v>
      </c>
      <c r="DF1241" s="9">
        <v>8.6318169000000005</v>
      </c>
      <c r="DG1241" s="9">
        <v>3.9730058000000001</v>
      </c>
      <c r="DH1241" s="9">
        <v>3.7471249000000002</v>
      </c>
      <c r="DI1241" s="9">
        <v>6.1496420000000001</v>
      </c>
      <c r="DJ1241" s="9">
        <v>3.7968945999999999</v>
      </c>
      <c r="DK1241" s="9">
        <v>4.7262807000000002</v>
      </c>
      <c r="DL1241" s="9">
        <v>6.6388388000000003</v>
      </c>
      <c r="DM1241" s="9">
        <v>7.4634051000000001</v>
      </c>
      <c r="DN1241" s="9">
        <v>6.2356305000000001</v>
      </c>
      <c r="DO1241" s="9">
        <v>5.2521199999999997</v>
      </c>
      <c r="DP1241" s="9">
        <v>4.8477221000000004</v>
      </c>
      <c r="DQ1241" s="9">
        <v>8.2701445000000007</v>
      </c>
      <c r="DR1241" s="9">
        <v>4.2915524999999999</v>
      </c>
      <c r="DS1241" s="9">
        <v>6.7604914000000003</v>
      </c>
      <c r="DT1241" s="9">
        <v>3.7060249000000001</v>
      </c>
      <c r="DU1241" s="9">
        <v>4.7911362999999998</v>
      </c>
      <c r="DV1241" s="9">
        <v>3.5584525999999999</v>
      </c>
      <c r="DW1241" s="9">
        <v>5.9778361000000002</v>
      </c>
      <c r="DX1241" s="9">
        <v>4.7984862000000001</v>
      </c>
      <c r="DY1241" s="9">
        <v>4.1568613000000001</v>
      </c>
      <c r="DZ1241" s="9">
        <v>5.4931307</v>
      </c>
      <c r="EA1241" s="9">
        <v>7.7839584000000004</v>
      </c>
      <c r="EB1241" s="9">
        <v>6.7000865999999997</v>
      </c>
      <c r="EC1241" s="9">
        <v>8.6891890000000007</v>
      </c>
      <c r="ED1241" s="9">
        <v>4.4317193000000001</v>
      </c>
      <c r="EE1241" s="9">
        <v>4.3813057000000004</v>
      </c>
      <c r="EF1241" s="9">
        <v>5.8258809999999999</v>
      </c>
      <c r="EG1241" s="9">
        <v>4.6751752</v>
      </c>
      <c r="EH1241" s="9">
        <v>5.4168835</v>
      </c>
      <c r="EI1241" s="9">
        <v>9.7126675000000002</v>
      </c>
      <c r="EJ1241" s="9">
        <v>5.1234302999999999</v>
      </c>
      <c r="EK1241" s="9">
        <v>6.8859472000000004</v>
      </c>
    </row>
    <row r="1242" spans="1:141" x14ac:dyDescent="0.2">
      <c r="A1242">
        <v>1238</v>
      </c>
      <c r="B1242" s="9">
        <v>2.8967999999999998</v>
      </c>
      <c r="C1242" s="9">
        <v>6.1929575176001439</v>
      </c>
      <c r="D1242" s="9">
        <v>3.5681333333333334</v>
      </c>
      <c r="E1242" s="9">
        <v>4.5503999999999998</v>
      </c>
      <c r="F1242" s="9">
        <v>4.0266666666666664</v>
      </c>
      <c r="G1242" s="9">
        <v>6.1379999999999999</v>
      </c>
      <c r="H1242" s="9">
        <v>4.8822400000000004</v>
      </c>
      <c r="I1242" s="9">
        <v>5.548</v>
      </c>
      <c r="J1242" s="9">
        <v>5.0906666666666665</v>
      </c>
      <c r="K1242" s="9">
        <v>9.4570000000000007</v>
      </c>
      <c r="L1242" s="9">
        <v>5.8718000000000004</v>
      </c>
      <c r="M1242" s="9">
        <v>7.2880000000000003</v>
      </c>
      <c r="N1242" s="9">
        <v>6.570666666666666</v>
      </c>
      <c r="O1242" s="9">
        <v>13.343</v>
      </c>
      <c r="P1242" s="9">
        <v>8.0278666666666663</v>
      </c>
      <c r="Q1242" s="9">
        <v>10.027333333333333</v>
      </c>
      <c r="R1242" s="9">
        <v>6.0874838999999996</v>
      </c>
      <c r="S1242" s="9">
        <v>5.6389670000000001</v>
      </c>
      <c r="T1242" s="9">
        <v>9.3316230999999998</v>
      </c>
      <c r="U1242" s="9">
        <v>5.8755778999999997</v>
      </c>
      <c r="V1242" s="9">
        <v>7.7154331000000003</v>
      </c>
      <c r="W1242" s="9">
        <v>10.366089000000001</v>
      </c>
      <c r="X1242" s="9">
        <v>11.883183000000001</v>
      </c>
      <c r="Y1242" s="9">
        <v>10.003962</v>
      </c>
      <c r="Z1242" s="9">
        <v>8.1403216999999994</v>
      </c>
      <c r="AA1242" s="9">
        <v>7.7613506000000001</v>
      </c>
      <c r="AB1242" s="9">
        <v>13.298295</v>
      </c>
      <c r="AC1242" s="9">
        <v>6.8016109</v>
      </c>
      <c r="AD1242" s="9">
        <v>11.144850999999999</v>
      </c>
      <c r="AE1242" s="9">
        <v>5.5107664999999999</v>
      </c>
      <c r="AF1242" s="9">
        <v>7.0322556000000001</v>
      </c>
      <c r="AG1242" s="9">
        <v>5.4302277999999999</v>
      </c>
      <c r="AH1242" s="9">
        <v>9.5608778000000001</v>
      </c>
      <c r="AI1242" s="9">
        <v>7.3381610000000004</v>
      </c>
      <c r="AJ1242" s="9">
        <v>5.9540224000000004</v>
      </c>
      <c r="AK1242" s="9">
        <v>8.6516055999999999</v>
      </c>
      <c r="AL1242" s="9">
        <v>12.711917</v>
      </c>
      <c r="AM1242" s="9">
        <v>10.874034</v>
      </c>
      <c r="AN1242" s="9">
        <v>13.972106</v>
      </c>
      <c r="AO1242" s="9">
        <v>6.7973942999999997</v>
      </c>
      <c r="AP1242" s="9">
        <v>6.8201612999999996</v>
      </c>
      <c r="AQ1242" s="9">
        <v>9.5814552000000006</v>
      </c>
      <c r="AR1242" s="9">
        <v>7.1790500000000002</v>
      </c>
      <c r="AS1242" s="9">
        <v>7.9973893</v>
      </c>
      <c r="AT1242" s="9">
        <v>15.31415</v>
      </c>
      <c r="AU1242" s="9">
        <v>8.1071834999999997</v>
      </c>
      <c r="AV1242" s="9">
        <v>11.503434</v>
      </c>
      <c r="AW1242" s="9">
        <v>5.4683498999999998</v>
      </c>
      <c r="AX1242" s="9">
        <v>5.0937834000000004</v>
      </c>
      <c r="AY1242" s="9">
        <v>8.5049285999999995</v>
      </c>
      <c r="AZ1242" s="9">
        <v>5.2295280000000002</v>
      </c>
      <c r="BA1242" s="9">
        <v>6.7936277</v>
      </c>
      <c r="BB1242" s="9">
        <v>9.3267889000000004</v>
      </c>
      <c r="BC1242" s="9">
        <v>10.453950000000001</v>
      </c>
      <c r="BD1242" s="9">
        <v>8.8402499999999993</v>
      </c>
      <c r="BE1242" s="9">
        <v>7.1631551</v>
      </c>
      <c r="BF1242" s="9">
        <v>6.8298778999999996</v>
      </c>
      <c r="BG1242" s="9">
        <v>11.70255</v>
      </c>
      <c r="BH1242" s="9">
        <v>6.0304279000000003</v>
      </c>
      <c r="BI1242" s="9">
        <v>9.7588948999999996</v>
      </c>
      <c r="BJ1242" s="9">
        <v>4.9764112999999996</v>
      </c>
      <c r="BK1242" s="9">
        <v>6.3234167000000001</v>
      </c>
      <c r="BL1242" s="9">
        <v>4.8556447</v>
      </c>
      <c r="BM1242" s="9">
        <v>8.4459391000000004</v>
      </c>
      <c r="BN1242" s="9">
        <v>6.5741782000000004</v>
      </c>
      <c r="BO1242" s="9">
        <v>5.4456557999999999</v>
      </c>
      <c r="BP1242" s="9">
        <v>7.7060332000000002</v>
      </c>
      <c r="BQ1242" s="9">
        <v>11.166172</v>
      </c>
      <c r="BR1242" s="9">
        <v>9.5925893999999996</v>
      </c>
      <c r="BS1242" s="9">
        <v>12.349795</v>
      </c>
      <c r="BT1242" s="9">
        <v>6.0736889999999999</v>
      </c>
      <c r="BU1242" s="9">
        <v>6.0676503000000004</v>
      </c>
      <c r="BV1242" s="9">
        <v>8.3608170000000008</v>
      </c>
      <c r="BW1242" s="9">
        <v>6.3845615000000002</v>
      </c>
      <c r="BX1242" s="9">
        <v>7.2338781000000001</v>
      </c>
      <c r="BY1242" s="9">
        <v>13.593560999999999</v>
      </c>
      <c r="BZ1242" s="9">
        <v>7.2009939999999997</v>
      </c>
      <c r="CA1242" s="9">
        <v>10.031022</v>
      </c>
      <c r="CB1242" s="9">
        <v>4.8353000000000002</v>
      </c>
      <c r="CC1242" s="9">
        <v>4.5269613</v>
      </c>
      <c r="CD1242" s="9">
        <v>7.4977336000000001</v>
      </c>
      <c r="CE1242" s="9">
        <v>4.6178283999999996</v>
      </c>
      <c r="CF1242" s="9">
        <v>5.8952951000000002</v>
      </c>
      <c r="CG1242" s="9">
        <v>8.1696118999999996</v>
      </c>
      <c r="CH1242" s="9">
        <v>9.1669941000000001</v>
      </c>
      <c r="CI1242" s="9">
        <v>7.7080498000000004</v>
      </c>
      <c r="CJ1242" s="9">
        <v>6.3506279000000001</v>
      </c>
      <c r="CK1242" s="9">
        <v>5.9710336000000002</v>
      </c>
      <c r="CL1242" s="9">
        <v>10.215771999999999</v>
      </c>
      <c r="CM1242" s="9">
        <v>5.2795610000000002</v>
      </c>
      <c r="CN1242" s="9">
        <v>8.4414444</v>
      </c>
      <c r="CO1242" s="9">
        <v>4.4424171000000001</v>
      </c>
      <c r="CP1242" s="9">
        <v>5.6860390000000001</v>
      </c>
      <c r="CQ1242" s="9">
        <v>4.3022165000000001</v>
      </c>
      <c r="CR1242" s="9">
        <v>7.3749894999999999</v>
      </c>
      <c r="CS1242" s="9">
        <v>5.8168278000000004</v>
      </c>
      <c r="CT1242" s="9">
        <v>4.9132170999999998</v>
      </c>
      <c r="CU1242" s="9">
        <v>6.7503057000000002</v>
      </c>
      <c r="CV1242" s="9">
        <v>9.6887387999999994</v>
      </c>
      <c r="CW1242" s="9">
        <v>8.3271770000000007</v>
      </c>
      <c r="CX1242" s="9">
        <v>10.765351000000001</v>
      </c>
      <c r="CY1242" s="9">
        <v>5.3766170000000004</v>
      </c>
      <c r="CZ1242" s="9">
        <v>5.3420110000000003</v>
      </c>
      <c r="DA1242" s="9">
        <v>7.2461500000000001</v>
      </c>
      <c r="DB1242" s="9">
        <v>5.6586946999999999</v>
      </c>
      <c r="DC1242" s="9">
        <v>6.4714502999999999</v>
      </c>
      <c r="DD1242" s="9">
        <v>11.927395000000001</v>
      </c>
      <c r="DE1242" s="9">
        <v>6.3061274999999997</v>
      </c>
      <c r="DF1242" s="9">
        <v>8.6370334999999994</v>
      </c>
      <c r="DG1242" s="9">
        <v>3.9753447</v>
      </c>
      <c r="DH1242" s="9">
        <v>3.7493498000000001</v>
      </c>
      <c r="DI1242" s="9">
        <v>6.1533832999999998</v>
      </c>
      <c r="DJ1242" s="9">
        <v>3.7990556</v>
      </c>
      <c r="DK1242" s="9">
        <v>4.7293944000000003</v>
      </c>
      <c r="DL1242" s="9">
        <v>6.6432114000000002</v>
      </c>
      <c r="DM1242" s="9">
        <v>7.4681443999999999</v>
      </c>
      <c r="DN1242" s="9">
        <v>6.2394948000000001</v>
      </c>
      <c r="DO1242" s="9">
        <v>5.2552060999999997</v>
      </c>
      <c r="DP1242" s="9">
        <v>4.8505777999999999</v>
      </c>
      <c r="DQ1242" s="9">
        <v>8.2755556000000006</v>
      </c>
      <c r="DR1242" s="9">
        <v>4.2940721999999996</v>
      </c>
      <c r="DS1242" s="9">
        <v>6.7646832000000003</v>
      </c>
      <c r="DT1242" s="9">
        <v>3.7081499</v>
      </c>
      <c r="DU1242" s="9">
        <v>4.7938390000000002</v>
      </c>
      <c r="DV1242" s="9">
        <v>3.5604722</v>
      </c>
      <c r="DW1242" s="9">
        <v>5.9814391000000002</v>
      </c>
      <c r="DX1242" s="9">
        <v>4.8011388999999998</v>
      </c>
      <c r="DY1242" s="9">
        <v>4.1591892000000001</v>
      </c>
      <c r="DZ1242" s="9">
        <v>5.4964947999999998</v>
      </c>
      <c r="EA1242" s="9">
        <v>7.7890167000000003</v>
      </c>
      <c r="EB1242" s="9">
        <v>6.704339</v>
      </c>
      <c r="EC1242" s="9">
        <v>8.6949120000000004</v>
      </c>
      <c r="ED1242" s="9">
        <v>4.4344058000000004</v>
      </c>
      <c r="EE1242" s="9">
        <v>4.3837447000000003</v>
      </c>
      <c r="EF1242" s="9">
        <v>5.8291950000000003</v>
      </c>
      <c r="EG1242" s="9">
        <v>4.6780499999999998</v>
      </c>
      <c r="EH1242" s="9">
        <v>5.4199672000000003</v>
      </c>
      <c r="EI1242" s="9">
        <v>9.7191334000000005</v>
      </c>
      <c r="EJ1242" s="9">
        <v>5.1266942000000002</v>
      </c>
      <c r="EK1242" s="9">
        <v>6.8901281000000001</v>
      </c>
    </row>
    <row r="1243" spans="1:141" x14ac:dyDescent="0.2">
      <c r="A1243">
        <v>1239</v>
      </c>
      <c r="B1243" s="9">
        <v>2.8994</v>
      </c>
      <c r="C1243" s="9">
        <v>6.1980569426397549</v>
      </c>
      <c r="D1243" s="9">
        <v>3.5713999999999997</v>
      </c>
      <c r="E1243" s="9">
        <v>4.5546999999999995</v>
      </c>
      <c r="F1243" s="9">
        <v>4.0299999999999994</v>
      </c>
      <c r="G1243" s="9">
        <v>6.1440000000000001</v>
      </c>
      <c r="H1243" s="9">
        <v>4.8875200000000003</v>
      </c>
      <c r="I1243" s="9">
        <v>5.5540000000000003</v>
      </c>
      <c r="J1243" s="9">
        <v>5.0945</v>
      </c>
      <c r="K1243" s="9">
        <v>9.4649999999999999</v>
      </c>
      <c r="L1243" s="9">
        <v>5.8764000000000003</v>
      </c>
      <c r="M1243" s="9">
        <v>7.2940000000000005</v>
      </c>
      <c r="N1243" s="9">
        <v>6.577</v>
      </c>
      <c r="O1243" s="9">
        <v>13.355</v>
      </c>
      <c r="P1243" s="9">
        <v>8.0356000000000005</v>
      </c>
      <c r="Q1243" s="9">
        <v>10.036999999999999</v>
      </c>
      <c r="R1243" s="9">
        <v>6.0910754000000003</v>
      </c>
      <c r="S1243" s="9">
        <v>5.6423506999999997</v>
      </c>
      <c r="T1243" s="9">
        <v>9.3372668999999995</v>
      </c>
      <c r="U1243" s="9">
        <v>5.8789334000000002</v>
      </c>
      <c r="V1243" s="9">
        <v>7.7204493999999997</v>
      </c>
      <c r="W1243" s="9">
        <v>10.372866999999999</v>
      </c>
      <c r="X1243" s="9">
        <v>11.890725</v>
      </c>
      <c r="Y1243" s="9">
        <v>10.010159</v>
      </c>
      <c r="Z1243" s="9">
        <v>8.1451168000000003</v>
      </c>
      <c r="AA1243" s="9">
        <v>7.7658753000000003</v>
      </c>
      <c r="AB1243" s="9">
        <v>13.306958</v>
      </c>
      <c r="AC1243" s="9">
        <v>6.8055835</v>
      </c>
      <c r="AD1243" s="9">
        <v>11.151626</v>
      </c>
      <c r="AE1243" s="9">
        <v>5.5139499000000001</v>
      </c>
      <c r="AF1243" s="9">
        <v>7.0362166999999998</v>
      </c>
      <c r="AG1243" s="9">
        <v>5.4333587000000003</v>
      </c>
      <c r="AH1243" s="9">
        <v>9.5665826999999997</v>
      </c>
      <c r="AI1243" s="9">
        <v>7.3422584999999998</v>
      </c>
      <c r="AJ1243" s="9">
        <v>5.9573669000000002</v>
      </c>
      <c r="AK1243" s="9">
        <v>8.6568918000000004</v>
      </c>
      <c r="AL1243" s="9">
        <v>12.720025</v>
      </c>
      <c r="AM1243" s="9">
        <v>10.880851</v>
      </c>
      <c r="AN1243" s="9">
        <v>13.981441</v>
      </c>
      <c r="AO1243" s="9">
        <v>6.8015084000000003</v>
      </c>
      <c r="AP1243" s="9">
        <v>6.8239589</v>
      </c>
      <c r="AQ1243" s="9">
        <v>9.5869169000000003</v>
      </c>
      <c r="AR1243" s="9">
        <v>7.1834249000000003</v>
      </c>
      <c r="AS1243" s="9">
        <v>8.0019168999999994</v>
      </c>
      <c r="AT1243" s="9">
        <v>15.324574999999999</v>
      </c>
      <c r="AU1243" s="9">
        <v>8.1122245999999993</v>
      </c>
      <c r="AV1243" s="9">
        <v>11.510350000000001</v>
      </c>
      <c r="AW1243" s="9">
        <v>5.4715752999999996</v>
      </c>
      <c r="AX1243" s="9">
        <v>5.0968251000000002</v>
      </c>
      <c r="AY1243" s="9">
        <v>8.5101089000000005</v>
      </c>
      <c r="AZ1243" s="9">
        <v>5.2325081999999998</v>
      </c>
      <c r="BA1243" s="9">
        <v>6.7980580000000002</v>
      </c>
      <c r="BB1243" s="9">
        <v>9.3329172000000007</v>
      </c>
      <c r="BC1243" s="9">
        <v>10.460575</v>
      </c>
      <c r="BD1243" s="9">
        <v>8.8457250999999992</v>
      </c>
      <c r="BE1243" s="9">
        <v>7.1673665</v>
      </c>
      <c r="BF1243" s="9">
        <v>6.8338837999999997</v>
      </c>
      <c r="BG1243" s="9">
        <v>11.710176000000001</v>
      </c>
      <c r="BH1243" s="9">
        <v>6.0339584000000004</v>
      </c>
      <c r="BI1243" s="9">
        <v>9.7648582000000008</v>
      </c>
      <c r="BJ1243" s="9">
        <v>4.9792832999999996</v>
      </c>
      <c r="BK1243" s="9">
        <v>6.3269753</v>
      </c>
      <c r="BL1243" s="9">
        <v>4.8584332000000003</v>
      </c>
      <c r="BM1243" s="9">
        <v>8.4509916</v>
      </c>
      <c r="BN1243" s="9">
        <v>6.5778337000000002</v>
      </c>
      <c r="BO1243" s="9">
        <v>5.4487166</v>
      </c>
      <c r="BP1243" s="9">
        <v>7.7107495999999998</v>
      </c>
      <c r="BQ1243" s="9">
        <v>11.173341000000001</v>
      </c>
      <c r="BR1243" s="9">
        <v>9.5986165999999997</v>
      </c>
      <c r="BS1243" s="9">
        <v>12.358008999999999</v>
      </c>
      <c r="BT1243" s="9">
        <v>6.0773668000000001</v>
      </c>
      <c r="BU1243" s="9">
        <v>6.0710253999999999</v>
      </c>
      <c r="BV1243" s="9">
        <v>8.3655758000000002</v>
      </c>
      <c r="BW1243" s="9">
        <v>6.3884587000000002</v>
      </c>
      <c r="BX1243" s="9">
        <v>7.2379837</v>
      </c>
      <c r="BY1243" s="9">
        <v>13.602758</v>
      </c>
      <c r="BZ1243" s="9">
        <v>7.2055081999999997</v>
      </c>
      <c r="CA1243" s="9">
        <v>10.037065999999999</v>
      </c>
      <c r="CB1243" s="9">
        <v>4.8381499999999997</v>
      </c>
      <c r="CC1243" s="9">
        <v>4.5296583000000004</v>
      </c>
      <c r="CD1243" s="9">
        <v>7.5023002999999999</v>
      </c>
      <c r="CE1243" s="9">
        <v>4.6204586000000001</v>
      </c>
      <c r="CF1243" s="9">
        <v>5.899159</v>
      </c>
      <c r="CG1243" s="9">
        <v>8.1749840000000003</v>
      </c>
      <c r="CH1243" s="9">
        <v>9.1728085999999998</v>
      </c>
      <c r="CI1243" s="9">
        <v>7.7128247999999999</v>
      </c>
      <c r="CJ1243" s="9">
        <v>6.3543586999999997</v>
      </c>
      <c r="CK1243" s="9">
        <v>5.9745502000000004</v>
      </c>
      <c r="CL1243" s="9">
        <v>10.222441999999999</v>
      </c>
      <c r="CM1243" s="9">
        <v>5.2826586000000004</v>
      </c>
      <c r="CN1243" s="9">
        <v>8.4466333000000002</v>
      </c>
      <c r="CO1243" s="9">
        <v>4.4449753999999997</v>
      </c>
      <c r="CP1243" s="9">
        <v>5.6892414000000002</v>
      </c>
      <c r="CQ1243" s="9">
        <v>4.3046750999999999</v>
      </c>
      <c r="CR1243" s="9">
        <v>7.3794168999999998</v>
      </c>
      <c r="CS1243" s="9">
        <v>5.8200583000000004</v>
      </c>
      <c r="CT1243" s="9">
        <v>4.9159750999999998</v>
      </c>
      <c r="CU1243" s="9">
        <v>6.7544417000000001</v>
      </c>
      <c r="CV1243" s="9">
        <v>9.6949921000000003</v>
      </c>
      <c r="CW1243" s="9">
        <v>8.3324327</v>
      </c>
      <c r="CX1243" s="9">
        <v>10.772475999999999</v>
      </c>
      <c r="CY1243" s="9">
        <v>5.3798751999999999</v>
      </c>
      <c r="CZ1243" s="9">
        <v>5.3449831000000003</v>
      </c>
      <c r="DA1243" s="9">
        <v>7.2502747000000003</v>
      </c>
      <c r="DB1243" s="9">
        <v>5.6621589999999999</v>
      </c>
      <c r="DC1243" s="9">
        <v>6.4751253000000002</v>
      </c>
      <c r="DD1243" s="9">
        <v>11.935409</v>
      </c>
      <c r="DE1243" s="9">
        <v>6.3101082000000002</v>
      </c>
      <c r="DF1243" s="9">
        <v>8.6422501</v>
      </c>
      <c r="DG1243" s="9">
        <v>3.9776834999999999</v>
      </c>
      <c r="DH1243" s="9">
        <v>3.7515749999999999</v>
      </c>
      <c r="DI1243" s="9">
        <v>6.1571249999999997</v>
      </c>
      <c r="DJ1243" s="9">
        <v>3.8012168000000002</v>
      </c>
      <c r="DK1243" s="9">
        <v>4.7325087000000003</v>
      </c>
      <c r="DL1243" s="9">
        <v>6.6475834999999996</v>
      </c>
      <c r="DM1243" s="9">
        <v>7.4728832000000001</v>
      </c>
      <c r="DN1243" s="9">
        <v>6.2433585999999996</v>
      </c>
      <c r="DO1243" s="9">
        <v>5.2582921999999996</v>
      </c>
      <c r="DP1243" s="9">
        <v>4.8534331000000002</v>
      </c>
      <c r="DQ1243" s="9">
        <v>8.2809667999999999</v>
      </c>
      <c r="DR1243" s="9">
        <v>4.2965913000000002</v>
      </c>
      <c r="DS1243" s="9">
        <v>6.7688750999999998</v>
      </c>
      <c r="DT1243" s="9">
        <v>3.7102748999999999</v>
      </c>
      <c r="DU1243" s="9">
        <v>4.7965416999999997</v>
      </c>
      <c r="DV1243" s="9">
        <v>3.5624916999999998</v>
      </c>
      <c r="DW1243" s="9">
        <v>5.9850415999999997</v>
      </c>
      <c r="DX1243" s="9">
        <v>4.8037919999999996</v>
      </c>
      <c r="DY1243" s="9">
        <v>4.1615167</v>
      </c>
      <c r="DZ1243" s="9">
        <v>5.4998583999999999</v>
      </c>
      <c r="EA1243" s="9">
        <v>7.7940750000000003</v>
      </c>
      <c r="EB1243" s="9">
        <v>6.7085919000000001</v>
      </c>
      <c r="EC1243" s="9">
        <v>8.7006340000000009</v>
      </c>
      <c r="ED1243" s="9">
        <v>4.4370918000000001</v>
      </c>
      <c r="EE1243" s="9">
        <v>4.3861832999999999</v>
      </c>
      <c r="EF1243" s="9">
        <v>5.8325085999999997</v>
      </c>
      <c r="EG1243" s="9">
        <v>4.6809253999999996</v>
      </c>
      <c r="EH1243" s="9">
        <v>5.4230504000000002</v>
      </c>
      <c r="EI1243" s="9">
        <v>9.7256002000000006</v>
      </c>
      <c r="EJ1243" s="9">
        <v>5.1299581999999999</v>
      </c>
      <c r="EK1243" s="9">
        <v>6.8943085999999996</v>
      </c>
    </row>
    <row r="1244" spans="1:141" x14ac:dyDescent="0.2">
      <c r="A1244">
        <v>1240</v>
      </c>
      <c r="B1244" s="9">
        <v>2.9020000000000001</v>
      </c>
      <c r="C1244" s="9">
        <v>6.2031563676793651</v>
      </c>
      <c r="D1244" s="9">
        <v>3.5746666666666664</v>
      </c>
      <c r="E1244" s="9">
        <v>4.5590000000000002</v>
      </c>
      <c r="F1244" s="9">
        <v>4.0333333333333332</v>
      </c>
      <c r="G1244" s="9">
        <v>6.15</v>
      </c>
      <c r="H1244" s="9">
        <v>4.8928000000000003</v>
      </c>
      <c r="I1244" s="9">
        <v>5.56</v>
      </c>
      <c r="J1244" s="9">
        <v>5.0983333333333327</v>
      </c>
      <c r="K1244" s="9">
        <v>9.4730000000000008</v>
      </c>
      <c r="L1244" s="9">
        <v>5.8810000000000002</v>
      </c>
      <c r="M1244" s="9">
        <v>7.3</v>
      </c>
      <c r="N1244" s="9">
        <v>6.583333333333333</v>
      </c>
      <c r="O1244" s="9">
        <v>13.367000000000001</v>
      </c>
      <c r="P1244" s="9">
        <v>8.043333333333333</v>
      </c>
      <c r="Q1244" s="9">
        <v>10.046666666666667</v>
      </c>
      <c r="R1244" s="9">
        <v>6.0946670000000003</v>
      </c>
      <c r="S1244" s="9">
        <v>5.6457338000000004</v>
      </c>
      <c r="T1244" s="9">
        <v>9.3429117000000002</v>
      </c>
      <c r="U1244" s="9">
        <v>5.8822888999999998</v>
      </c>
      <c r="V1244" s="9">
        <v>7.7254662999999999</v>
      </c>
      <c r="W1244" s="9">
        <v>10.379644000000001</v>
      </c>
      <c r="X1244" s="9">
        <v>11.898267000000001</v>
      </c>
      <c r="Y1244" s="9">
        <v>10.016356</v>
      </c>
      <c r="Z1244" s="9">
        <v>8.1499109000000001</v>
      </c>
      <c r="AA1244" s="9">
        <v>7.7704005</v>
      </c>
      <c r="AB1244" s="9">
        <v>13.315621999999999</v>
      </c>
      <c r="AC1244" s="9">
        <v>6.8095555000000001</v>
      </c>
      <c r="AD1244" s="9">
        <v>11.158401</v>
      </c>
      <c r="AE1244" s="9">
        <v>5.5171332</v>
      </c>
      <c r="AF1244" s="9">
        <v>7.0401778000000004</v>
      </c>
      <c r="AG1244" s="9">
        <v>5.4364891000000002</v>
      </c>
      <c r="AH1244" s="9">
        <v>9.5722885000000009</v>
      </c>
      <c r="AI1244" s="9">
        <v>7.3463554000000002</v>
      </c>
      <c r="AJ1244" s="9">
        <v>5.9607115000000004</v>
      </c>
      <c r="AK1244" s="9">
        <v>8.6621780000000008</v>
      </c>
      <c r="AL1244" s="9">
        <v>12.728133</v>
      </c>
      <c r="AM1244" s="9">
        <v>10.887668</v>
      </c>
      <c r="AN1244" s="9">
        <v>13.990778000000001</v>
      </c>
      <c r="AO1244" s="9">
        <v>6.8056220999999999</v>
      </c>
      <c r="AP1244" s="9">
        <v>6.8277558999999997</v>
      </c>
      <c r="AQ1244" s="9">
        <v>9.5923777000000001</v>
      </c>
      <c r="AR1244" s="9">
        <v>7.1877998999999999</v>
      </c>
      <c r="AS1244" s="9">
        <v>8.0064449</v>
      </c>
      <c r="AT1244" s="9">
        <v>15.335000000000001</v>
      </c>
      <c r="AU1244" s="9">
        <v>8.1172667000000001</v>
      </c>
      <c r="AV1244" s="9">
        <v>11.517267</v>
      </c>
      <c r="AW1244" s="9">
        <v>5.4748001000000004</v>
      </c>
      <c r="AX1244" s="9">
        <v>5.0998669000000003</v>
      </c>
      <c r="AY1244" s="9">
        <v>8.5152892999999992</v>
      </c>
      <c r="AZ1244" s="9">
        <v>5.2354889</v>
      </c>
      <c r="BA1244" s="9">
        <v>6.8024887999999999</v>
      </c>
      <c r="BB1244" s="9">
        <v>9.3390445999999994</v>
      </c>
      <c r="BC1244" s="9">
        <v>10.4672</v>
      </c>
      <c r="BD1244" s="9">
        <v>8.8512000999999998</v>
      </c>
      <c r="BE1244" s="9">
        <v>7.1715774999999997</v>
      </c>
      <c r="BF1244" s="9">
        <v>6.8378892000000002</v>
      </c>
      <c r="BG1244" s="9">
        <v>11.7178</v>
      </c>
      <c r="BH1244" s="9">
        <v>6.0374888999999996</v>
      </c>
      <c r="BI1244" s="9">
        <v>9.7708224999999995</v>
      </c>
      <c r="BJ1244" s="9">
        <v>4.9821558000000001</v>
      </c>
      <c r="BK1244" s="9">
        <v>6.3305334999999996</v>
      </c>
      <c r="BL1244" s="9">
        <v>4.8612222999999997</v>
      </c>
      <c r="BM1244" s="9">
        <v>8.4560441999999991</v>
      </c>
      <c r="BN1244" s="9">
        <v>6.5814890999999998</v>
      </c>
      <c r="BO1244" s="9">
        <v>5.4517778999999997</v>
      </c>
      <c r="BP1244" s="9">
        <v>7.7154664999999998</v>
      </c>
      <c r="BQ1244" s="9">
        <v>11.180510999999999</v>
      </c>
      <c r="BR1244" s="9">
        <v>9.6046448000000009</v>
      </c>
      <c r="BS1244" s="9">
        <v>12.366223</v>
      </c>
      <c r="BT1244" s="9">
        <v>6.0810446999999996</v>
      </c>
      <c r="BU1244" s="9">
        <v>6.0744004</v>
      </c>
      <c r="BV1244" s="9">
        <v>8.3703336999999998</v>
      </c>
      <c r="BW1244" s="9">
        <v>6.3923559000000001</v>
      </c>
      <c r="BX1244" s="9">
        <v>7.2420893</v>
      </c>
      <c r="BY1244" s="9">
        <v>13.611955999999999</v>
      </c>
      <c r="BZ1244" s="9">
        <v>7.2100220000000004</v>
      </c>
      <c r="CA1244" s="9">
        <v>10.043111</v>
      </c>
      <c r="CB1244" s="9">
        <v>4.8410000999999996</v>
      </c>
      <c r="CC1244" s="9">
        <v>4.5323558000000004</v>
      </c>
      <c r="CD1244" s="9">
        <v>7.5068669000000003</v>
      </c>
      <c r="CE1244" s="9">
        <v>4.6230893000000002</v>
      </c>
      <c r="CF1244" s="9">
        <v>5.9030227999999996</v>
      </c>
      <c r="CG1244" s="9">
        <v>8.1803559999999997</v>
      </c>
      <c r="CH1244" s="9">
        <v>9.1786221999999995</v>
      </c>
      <c r="CI1244" s="9">
        <v>7.7175998999999997</v>
      </c>
      <c r="CJ1244" s="9">
        <v>6.3580889999999997</v>
      </c>
      <c r="CK1244" s="9">
        <v>5.9780669</v>
      </c>
      <c r="CL1244" s="9">
        <v>10.229111</v>
      </c>
      <c r="CM1244" s="9">
        <v>5.2857555999999999</v>
      </c>
      <c r="CN1244" s="9">
        <v>8.4518222999999999</v>
      </c>
      <c r="CO1244" s="9">
        <v>4.4475335999999999</v>
      </c>
      <c r="CP1244" s="9">
        <v>5.6924443</v>
      </c>
      <c r="CQ1244" s="9">
        <v>4.3071332</v>
      </c>
      <c r="CR1244" s="9">
        <v>7.3838448999999997</v>
      </c>
      <c r="CS1244" s="9">
        <v>5.8232888999999997</v>
      </c>
      <c r="CT1244" s="9">
        <v>4.9187336000000004</v>
      </c>
      <c r="CU1244" s="9">
        <v>6.7585778000000003</v>
      </c>
      <c r="CV1244" s="9">
        <v>9.7012444000000002</v>
      </c>
      <c r="CW1244" s="9">
        <v>8.3376883999999993</v>
      </c>
      <c r="CX1244" s="9">
        <v>10.779601</v>
      </c>
      <c r="CY1244" s="9">
        <v>5.3831334000000002</v>
      </c>
      <c r="CZ1244" s="9">
        <v>5.3479552000000004</v>
      </c>
      <c r="DA1244" s="9">
        <v>7.2543997999999998</v>
      </c>
      <c r="DB1244" s="9">
        <v>5.6656227000000001</v>
      </c>
      <c r="DC1244" s="9">
        <v>6.4788002999999996</v>
      </c>
      <c r="DD1244" s="9">
        <v>11.943422</v>
      </c>
      <c r="DE1244" s="9">
        <v>6.3140888000000004</v>
      </c>
      <c r="DF1244" s="9">
        <v>8.6474667000000007</v>
      </c>
      <c r="DG1244" s="9">
        <v>3.9800224000000002</v>
      </c>
      <c r="DH1244" s="9">
        <v>3.7537999000000002</v>
      </c>
      <c r="DI1244" s="9">
        <v>6.1608666999999997</v>
      </c>
      <c r="DJ1244" s="9">
        <v>3.8033779000000001</v>
      </c>
      <c r="DK1244" s="9">
        <v>4.7356223999999996</v>
      </c>
      <c r="DL1244" s="9">
        <v>6.6519556</v>
      </c>
      <c r="DM1244" s="9">
        <v>7.4776220000000002</v>
      </c>
      <c r="DN1244" s="9">
        <v>6.2472224000000001</v>
      </c>
      <c r="DO1244" s="9">
        <v>5.2613782999999996</v>
      </c>
      <c r="DP1244" s="9">
        <v>4.8562889</v>
      </c>
      <c r="DQ1244" s="9">
        <v>8.2863778999999997</v>
      </c>
      <c r="DR1244" s="9">
        <v>4.2991108999999996</v>
      </c>
      <c r="DS1244" s="9">
        <v>6.7730664999999997</v>
      </c>
      <c r="DT1244" s="9">
        <v>3.7124000000000001</v>
      </c>
      <c r="DU1244" s="9">
        <v>4.7992444000000001</v>
      </c>
      <c r="DV1244" s="9">
        <v>3.5645110999999998</v>
      </c>
      <c r="DW1244" s="9">
        <v>5.9886445999999998</v>
      </c>
      <c r="DX1244" s="9">
        <v>4.8064445999999998</v>
      </c>
      <c r="DY1244" s="9">
        <v>4.1638446</v>
      </c>
      <c r="DZ1244" s="9">
        <v>5.5032224999999997</v>
      </c>
      <c r="EA1244" s="9">
        <v>7.7991333000000003</v>
      </c>
      <c r="EB1244" s="9">
        <v>6.7128448000000001</v>
      </c>
      <c r="EC1244" s="9">
        <v>8.7063559999999995</v>
      </c>
      <c r="ED1244" s="9">
        <v>4.4397779000000002</v>
      </c>
      <c r="EE1244" s="9">
        <v>4.3886222999999998</v>
      </c>
      <c r="EF1244" s="9">
        <v>5.8358226000000002</v>
      </c>
      <c r="EG1244" s="9">
        <v>4.6838002000000003</v>
      </c>
      <c r="EH1244" s="9">
        <v>5.4261336</v>
      </c>
      <c r="EI1244" s="9">
        <v>9.7320671000000001</v>
      </c>
      <c r="EJ1244" s="9">
        <v>5.1332221000000002</v>
      </c>
      <c r="EK1244" s="9">
        <v>6.8984889999999996</v>
      </c>
    </row>
    <row r="1245" spans="1:141" x14ac:dyDescent="0.2">
      <c r="A1245">
        <v>1241</v>
      </c>
      <c r="B1245" s="9">
        <v>2.9045999999999998</v>
      </c>
      <c r="C1245" s="9">
        <v>6.2078470092944098</v>
      </c>
      <c r="D1245" s="9">
        <v>3.5779333333333332</v>
      </c>
      <c r="E1245" s="9">
        <v>4.5632999999999999</v>
      </c>
      <c r="F1245" s="9">
        <v>4.0366666666666662</v>
      </c>
      <c r="G1245" s="9">
        <v>6.1550000000000002</v>
      </c>
      <c r="H1245" s="9">
        <v>4.8980800000000002</v>
      </c>
      <c r="I1245" s="9">
        <v>5.5659999999999998</v>
      </c>
      <c r="J1245" s="9">
        <v>5.1021666666666663</v>
      </c>
      <c r="K1245" s="9">
        <v>9.4819999999999993</v>
      </c>
      <c r="L1245" s="9">
        <v>5.8856000000000002</v>
      </c>
      <c r="M1245" s="9">
        <v>7.306</v>
      </c>
      <c r="N1245" s="9">
        <v>6.5896666666666661</v>
      </c>
      <c r="O1245" s="9">
        <v>13.378</v>
      </c>
      <c r="P1245" s="9">
        <v>8.0510666666666673</v>
      </c>
      <c r="Q1245" s="9">
        <v>10.056333333333333</v>
      </c>
      <c r="R1245" s="9">
        <v>6.0982585</v>
      </c>
      <c r="S1245" s="9">
        <v>5.6491170000000004</v>
      </c>
      <c r="T1245" s="9">
        <v>9.3485565000000008</v>
      </c>
      <c r="U1245" s="9">
        <v>5.8856444000000003</v>
      </c>
      <c r="V1245" s="9">
        <v>7.7304830999999998</v>
      </c>
      <c r="W1245" s="9">
        <v>10.386422</v>
      </c>
      <c r="X1245" s="9">
        <v>11.905808</v>
      </c>
      <c r="Y1245" s="9">
        <v>10.022553</v>
      </c>
      <c r="Z1245" s="9">
        <v>8.1547049999999999</v>
      </c>
      <c r="AA1245" s="9">
        <v>7.7749256999999998</v>
      </c>
      <c r="AB1245" s="9">
        <v>13.324286000000001</v>
      </c>
      <c r="AC1245" s="9">
        <v>6.8135275999999996</v>
      </c>
      <c r="AD1245" s="9">
        <v>11.165175</v>
      </c>
      <c r="AE1245" s="9">
        <v>5.5203166000000001</v>
      </c>
      <c r="AF1245" s="9">
        <v>7.0441389000000001</v>
      </c>
      <c r="AG1245" s="9">
        <v>5.4396195000000001</v>
      </c>
      <c r="AH1245" s="9">
        <v>9.5779943000000003</v>
      </c>
      <c r="AI1245" s="9">
        <v>7.3504524</v>
      </c>
      <c r="AJ1245" s="9">
        <v>5.9640560000000002</v>
      </c>
      <c r="AK1245" s="9">
        <v>8.6674643000000007</v>
      </c>
      <c r="AL1245" s="9">
        <v>12.736241</v>
      </c>
      <c r="AM1245" s="9">
        <v>10.894485</v>
      </c>
      <c r="AN1245" s="9">
        <v>14.000114</v>
      </c>
      <c r="AO1245" s="9">
        <v>6.8097363</v>
      </c>
      <c r="AP1245" s="9">
        <v>6.8315530000000004</v>
      </c>
      <c r="AQ1245" s="9">
        <v>9.5978384000000005</v>
      </c>
      <c r="AR1245" s="9">
        <v>7.1921749000000004</v>
      </c>
      <c r="AS1245" s="9">
        <v>8.0109729999999999</v>
      </c>
      <c r="AT1245" s="9">
        <v>15.345425000000001</v>
      </c>
      <c r="AU1245" s="9">
        <v>8.1223086999999996</v>
      </c>
      <c r="AV1245" s="9">
        <v>11.524184</v>
      </c>
      <c r="AW1245" s="9">
        <v>5.4780249999999997</v>
      </c>
      <c r="AX1245" s="9">
        <v>5.1029086000000001</v>
      </c>
      <c r="AY1245" s="9">
        <v>8.5204696999999996</v>
      </c>
      <c r="AZ1245" s="9">
        <v>5.2384696000000002</v>
      </c>
      <c r="BA1245" s="9">
        <v>6.8069191</v>
      </c>
      <c r="BB1245" s="9">
        <v>9.3451719000000004</v>
      </c>
      <c r="BC1245" s="9">
        <v>10.473825</v>
      </c>
      <c r="BD1245" s="9">
        <v>8.8566751000000004</v>
      </c>
      <c r="BE1245" s="9">
        <v>7.1757884000000001</v>
      </c>
      <c r="BF1245" s="9">
        <v>6.8418945999999998</v>
      </c>
      <c r="BG1245" s="9">
        <v>11.725425</v>
      </c>
      <c r="BH1245" s="9">
        <v>6.0410193999999997</v>
      </c>
      <c r="BI1245" s="9">
        <v>9.7767868</v>
      </c>
      <c r="BJ1245" s="9">
        <v>4.9850282999999997</v>
      </c>
      <c r="BK1245" s="9">
        <v>6.3340917000000001</v>
      </c>
      <c r="BL1245" s="9">
        <v>4.8640112999999996</v>
      </c>
      <c r="BM1245" s="9">
        <v>8.4610968</v>
      </c>
      <c r="BN1245" s="9">
        <v>6.5851445000000002</v>
      </c>
      <c r="BO1245" s="9">
        <v>5.4548392000000003</v>
      </c>
      <c r="BP1245" s="9">
        <v>7.7201833999999998</v>
      </c>
      <c r="BQ1245" s="9">
        <v>11.18768</v>
      </c>
      <c r="BR1245" s="9">
        <v>9.6106730000000002</v>
      </c>
      <c r="BS1245" s="9">
        <v>12.374437</v>
      </c>
      <c r="BT1245" s="9">
        <v>6.0847224999999998</v>
      </c>
      <c r="BU1245" s="9">
        <v>6.0777755000000004</v>
      </c>
      <c r="BV1245" s="9">
        <v>8.3750915999999993</v>
      </c>
      <c r="BW1245" s="9">
        <v>6.3962531</v>
      </c>
      <c r="BX1245" s="9">
        <v>7.2461947999999996</v>
      </c>
      <c r="BY1245" s="9">
        <v>13.621153</v>
      </c>
      <c r="BZ1245" s="9">
        <v>7.2145356999999999</v>
      </c>
      <c r="CA1245" s="9">
        <v>10.049155000000001</v>
      </c>
      <c r="CB1245" s="9">
        <v>4.8438501</v>
      </c>
      <c r="CC1245" s="9">
        <v>4.5350527999999999</v>
      </c>
      <c r="CD1245" s="9">
        <v>7.5114336000000002</v>
      </c>
      <c r="CE1245" s="9">
        <v>4.6257200000000003</v>
      </c>
      <c r="CF1245" s="9">
        <v>5.9068866</v>
      </c>
      <c r="CG1245" s="9">
        <v>8.1857281000000004</v>
      </c>
      <c r="CH1245" s="9">
        <v>9.1844357999999993</v>
      </c>
      <c r="CI1245" s="9">
        <v>7.7223749000000002</v>
      </c>
      <c r="CJ1245" s="9">
        <v>6.3618196999999999</v>
      </c>
      <c r="CK1245" s="9">
        <v>5.9815835999999996</v>
      </c>
      <c r="CL1245" s="9">
        <v>10.23578</v>
      </c>
      <c r="CM1245" s="9">
        <v>5.2888526999999996</v>
      </c>
      <c r="CN1245" s="9">
        <v>8.4570112000000002</v>
      </c>
      <c r="CO1245" s="9">
        <v>4.4500918</v>
      </c>
      <c r="CP1245" s="9">
        <v>5.6956471999999998</v>
      </c>
      <c r="CQ1245" s="9">
        <v>4.3095913000000001</v>
      </c>
      <c r="CR1245" s="9">
        <v>7.3882728000000002</v>
      </c>
      <c r="CS1245" s="9">
        <v>5.8265194999999999</v>
      </c>
      <c r="CT1245" s="9">
        <v>4.9214921</v>
      </c>
      <c r="CU1245" s="9">
        <v>6.7627138999999996</v>
      </c>
      <c r="CV1245" s="9">
        <v>9.7074966000000007</v>
      </c>
      <c r="CW1245" s="9">
        <v>8.3429441000000004</v>
      </c>
      <c r="CX1245" s="9">
        <v>10.786726</v>
      </c>
      <c r="CY1245" s="9">
        <v>5.3863915999999996</v>
      </c>
      <c r="CZ1245" s="9">
        <v>5.3509273999999998</v>
      </c>
      <c r="DA1245" s="9">
        <v>7.2585249000000003</v>
      </c>
      <c r="DB1245" s="9">
        <v>5.6690864999999997</v>
      </c>
      <c r="DC1245" s="9">
        <v>6.4824752999999999</v>
      </c>
      <c r="DD1245" s="9">
        <v>11.951435999999999</v>
      </c>
      <c r="DE1245" s="9">
        <v>6.3180695</v>
      </c>
      <c r="DF1245" s="9">
        <v>8.6526832999999996</v>
      </c>
      <c r="DG1245" s="9">
        <v>3.9823613</v>
      </c>
      <c r="DH1245" s="9">
        <v>3.7560248000000001</v>
      </c>
      <c r="DI1245" s="9">
        <v>6.1646084999999999</v>
      </c>
      <c r="DJ1245" s="9">
        <v>3.8055389000000002</v>
      </c>
      <c r="DK1245" s="9">
        <v>4.7387362</v>
      </c>
      <c r="DL1245" s="9">
        <v>6.6563277000000003</v>
      </c>
      <c r="DM1245" s="9">
        <v>7.4823608000000004</v>
      </c>
      <c r="DN1245" s="9">
        <v>6.2510861999999996</v>
      </c>
      <c r="DO1245" s="9">
        <v>5.2644643999999996</v>
      </c>
      <c r="DP1245" s="9">
        <v>4.8591442000000002</v>
      </c>
      <c r="DQ1245" s="9">
        <v>8.2917891000000008</v>
      </c>
      <c r="DR1245" s="9">
        <v>4.3016304999999999</v>
      </c>
      <c r="DS1245" s="9">
        <v>6.7772584</v>
      </c>
      <c r="DT1245" s="9">
        <v>3.7145250000000001</v>
      </c>
      <c r="DU1245" s="9">
        <v>4.8019470999999996</v>
      </c>
      <c r="DV1245" s="9">
        <v>3.5665304999999998</v>
      </c>
      <c r="DW1245" s="9">
        <v>5.9922475999999998</v>
      </c>
      <c r="DX1245" s="9">
        <v>4.8090973000000004</v>
      </c>
      <c r="DY1245" s="9">
        <v>4.1661725000000001</v>
      </c>
      <c r="DZ1245" s="9">
        <v>5.5065860999999998</v>
      </c>
      <c r="EA1245" s="9">
        <v>7.8041916000000002</v>
      </c>
      <c r="EB1245" s="9">
        <v>6.7170978000000003</v>
      </c>
      <c r="EC1245" s="9">
        <v>8.7120780999999994</v>
      </c>
      <c r="ED1245" s="9">
        <v>4.4424638999999999</v>
      </c>
      <c r="EE1245" s="9">
        <v>4.3910612999999996</v>
      </c>
      <c r="EF1245" s="9">
        <v>5.8391365999999998</v>
      </c>
      <c r="EG1245" s="9">
        <v>4.6866751000000004</v>
      </c>
      <c r="EH1245" s="9">
        <v>5.4292169000000001</v>
      </c>
      <c r="EI1245" s="9">
        <v>9.7385339999999996</v>
      </c>
      <c r="EJ1245" s="9">
        <v>5.1364860999999999</v>
      </c>
      <c r="EK1245" s="9">
        <v>6.9026693999999997</v>
      </c>
    </row>
    <row r="1246" spans="1:141" x14ac:dyDescent="0.2">
      <c r="A1246">
        <v>1242</v>
      </c>
      <c r="B1246" s="9">
        <v>2.9072</v>
      </c>
      <c r="C1246" s="9">
        <v>6.2125376509094536</v>
      </c>
      <c r="D1246" s="9">
        <v>3.5811999999999999</v>
      </c>
      <c r="E1246" s="9">
        <v>4.5675999999999997</v>
      </c>
      <c r="F1246" s="9">
        <v>4.04</v>
      </c>
      <c r="G1246" s="9">
        <v>6.16</v>
      </c>
      <c r="H1246" s="9">
        <v>4.9033600000000002</v>
      </c>
      <c r="I1246" s="9">
        <v>5.5720000000000001</v>
      </c>
      <c r="J1246" s="9">
        <v>5.1059999999999999</v>
      </c>
      <c r="K1246" s="9">
        <v>9.49</v>
      </c>
      <c r="L1246" s="9">
        <v>5.8902000000000001</v>
      </c>
      <c r="M1246" s="9">
        <v>7.3120000000000003</v>
      </c>
      <c r="N1246" s="9">
        <v>6.5960000000000001</v>
      </c>
      <c r="O1246" s="9">
        <v>13.39</v>
      </c>
      <c r="P1246" s="9">
        <v>8.0587999999999997</v>
      </c>
      <c r="Q1246" s="9">
        <v>10.065999999999999</v>
      </c>
      <c r="R1246" s="9">
        <v>6.1018505000000003</v>
      </c>
      <c r="S1246" s="9">
        <v>5.6525005999999998</v>
      </c>
      <c r="T1246" s="9">
        <v>9.3542003999999999</v>
      </c>
      <c r="U1246" s="9">
        <v>5.8889999</v>
      </c>
      <c r="V1246" s="9">
        <v>7.7354994000000001</v>
      </c>
      <c r="W1246" s="9">
        <v>10.3932</v>
      </c>
      <c r="X1246" s="9">
        <v>11.913349999999999</v>
      </c>
      <c r="Y1246" s="9">
        <v>10.02875</v>
      </c>
      <c r="Z1246" s="9">
        <v>8.1595001000000007</v>
      </c>
      <c r="AA1246" s="9">
        <v>7.7794504</v>
      </c>
      <c r="AB1246" s="9">
        <v>13.332951</v>
      </c>
      <c r="AC1246" s="9">
        <v>6.8175001000000002</v>
      </c>
      <c r="AD1246" s="9">
        <v>11.171950000000001</v>
      </c>
      <c r="AE1246" s="9">
        <v>5.5235000000000003</v>
      </c>
      <c r="AF1246" s="9">
        <v>7.0480999999999998</v>
      </c>
      <c r="AG1246" s="9">
        <v>5.4427500000000002</v>
      </c>
      <c r="AH1246" s="9">
        <v>9.5836991999999999</v>
      </c>
      <c r="AI1246" s="9">
        <v>7.3545499000000003</v>
      </c>
      <c r="AJ1246" s="9">
        <v>5.9674006000000004</v>
      </c>
      <c r="AK1246" s="9">
        <v>8.6727504999999994</v>
      </c>
      <c r="AL1246" s="9">
        <v>12.744349</v>
      </c>
      <c r="AM1246" s="9">
        <v>10.901301</v>
      </c>
      <c r="AN1246" s="9">
        <v>14.009449999999999</v>
      </c>
      <c r="AO1246" s="9">
        <v>6.8138499000000001</v>
      </c>
      <c r="AP1246" s="9">
        <v>6.8353504999999997</v>
      </c>
      <c r="AQ1246" s="9">
        <v>9.6033001000000002</v>
      </c>
      <c r="AR1246" s="9">
        <v>7.1965498999999999</v>
      </c>
      <c r="AS1246" s="9">
        <v>8.0155001000000006</v>
      </c>
      <c r="AT1246" s="9">
        <v>15.35585</v>
      </c>
      <c r="AU1246" s="9">
        <v>8.1273499000000005</v>
      </c>
      <c r="AV1246" s="9">
        <v>11.5311</v>
      </c>
      <c r="AW1246" s="9">
        <v>5.4812503000000001</v>
      </c>
      <c r="AX1246" s="9">
        <v>5.1059504000000002</v>
      </c>
      <c r="AY1246" s="9">
        <v>8.5256500000000006</v>
      </c>
      <c r="AZ1246" s="9">
        <v>5.2414497999999998</v>
      </c>
      <c r="BA1246" s="9">
        <v>6.8113498999999997</v>
      </c>
      <c r="BB1246" s="9">
        <v>9.3513002000000007</v>
      </c>
      <c r="BC1246" s="9">
        <v>10.480451</v>
      </c>
      <c r="BD1246" s="9">
        <v>8.8621502000000003</v>
      </c>
      <c r="BE1246" s="9">
        <v>7.1799998</v>
      </c>
      <c r="BF1246" s="9">
        <v>6.8459004999999999</v>
      </c>
      <c r="BG1246" s="9">
        <v>11.73305</v>
      </c>
      <c r="BH1246" s="9">
        <v>6.0445498999999998</v>
      </c>
      <c r="BI1246" s="9">
        <v>9.7827500999999994</v>
      </c>
      <c r="BJ1246" s="9">
        <v>4.9879002999999997</v>
      </c>
      <c r="BK1246" s="9">
        <v>6.3376503</v>
      </c>
      <c r="BL1246" s="9">
        <v>4.8668003000000004</v>
      </c>
      <c r="BM1246" s="9">
        <v>8.4661503000000007</v>
      </c>
      <c r="BN1246" s="9">
        <v>6.5888004000000002</v>
      </c>
      <c r="BO1246" s="9">
        <v>5.4579000000000004</v>
      </c>
      <c r="BP1246" s="9">
        <v>7.7248998000000002</v>
      </c>
      <c r="BQ1246" s="9">
        <v>11.194849</v>
      </c>
      <c r="BR1246" s="9">
        <v>9.6167002000000004</v>
      </c>
      <c r="BS1246" s="9">
        <v>12.382650999999999</v>
      </c>
      <c r="BT1246" s="9">
        <v>6.0884004000000003</v>
      </c>
      <c r="BU1246" s="9">
        <v>6.0811504999999997</v>
      </c>
      <c r="BV1246" s="9">
        <v>8.3798504000000005</v>
      </c>
      <c r="BW1246" s="9">
        <v>6.4001503</v>
      </c>
      <c r="BX1246" s="9">
        <v>7.2503004000000004</v>
      </c>
      <c r="BY1246" s="9">
        <v>13.63035</v>
      </c>
      <c r="BZ1246" s="9">
        <v>7.2190498999999999</v>
      </c>
      <c r="CA1246" s="9">
        <v>10.055199999999999</v>
      </c>
      <c r="CB1246" s="9">
        <v>4.8467001999999999</v>
      </c>
      <c r="CC1246" s="9">
        <v>4.5377501999999996</v>
      </c>
      <c r="CD1246" s="9">
        <v>7.5160003</v>
      </c>
      <c r="CE1246" s="9">
        <v>4.6283503000000001</v>
      </c>
      <c r="CF1246" s="9">
        <v>5.9107504000000004</v>
      </c>
      <c r="CG1246" s="9">
        <v>8.1911000999999999</v>
      </c>
      <c r="CH1246" s="9">
        <v>9.1902504</v>
      </c>
      <c r="CI1246" s="9">
        <v>7.72715</v>
      </c>
      <c r="CJ1246" s="9">
        <v>6.3655499999999998</v>
      </c>
      <c r="CK1246" s="9">
        <v>5.9851003</v>
      </c>
      <c r="CL1246" s="9">
        <v>10.24245</v>
      </c>
      <c r="CM1246" s="9">
        <v>5.2919501999999996</v>
      </c>
      <c r="CN1246" s="9">
        <v>8.4622001999999998</v>
      </c>
      <c r="CO1246" s="9">
        <v>4.4526500999999996</v>
      </c>
      <c r="CP1246" s="9">
        <v>5.6988497000000002</v>
      </c>
      <c r="CQ1246" s="9">
        <v>4.3120498999999999</v>
      </c>
      <c r="CR1246" s="9">
        <v>7.3927002000000002</v>
      </c>
      <c r="CS1246" s="9">
        <v>5.8297501</v>
      </c>
      <c r="CT1246" s="9">
        <v>4.9242501000000001</v>
      </c>
      <c r="CU1246" s="9">
        <v>6.7668499999999998</v>
      </c>
      <c r="CV1246" s="9">
        <v>9.7137498999999998</v>
      </c>
      <c r="CW1246" s="9">
        <v>8.3481997999999997</v>
      </c>
      <c r="CX1246" s="9">
        <v>10.793851</v>
      </c>
      <c r="CY1246" s="9">
        <v>5.3896499000000002</v>
      </c>
      <c r="CZ1246" s="9">
        <v>5.3538994999999998</v>
      </c>
      <c r="DA1246" s="9">
        <v>7.2626499999999998</v>
      </c>
      <c r="DB1246" s="9">
        <v>5.6725507000000004</v>
      </c>
      <c r="DC1246" s="9">
        <v>6.4861503000000003</v>
      </c>
      <c r="DD1246" s="9">
        <v>11.95945</v>
      </c>
      <c r="DE1246" s="9">
        <v>6.3220501000000002</v>
      </c>
      <c r="DF1246" s="9">
        <v>8.6578999000000003</v>
      </c>
      <c r="DG1246" s="9">
        <v>3.9847001999999998</v>
      </c>
      <c r="DH1246" s="9">
        <v>3.7582499999999999</v>
      </c>
      <c r="DI1246" s="9">
        <v>6.1683501999999999</v>
      </c>
      <c r="DJ1246" s="9">
        <v>3.8077002000000002</v>
      </c>
      <c r="DK1246" s="9">
        <v>4.7418503999999997</v>
      </c>
      <c r="DL1246" s="9">
        <v>6.6606997999999997</v>
      </c>
      <c r="DM1246" s="9">
        <v>7.4870995999999996</v>
      </c>
      <c r="DN1246" s="9">
        <v>6.25495</v>
      </c>
      <c r="DO1246" s="9">
        <v>5.2675504999999996</v>
      </c>
      <c r="DP1246" s="9">
        <v>4.8620000000000001</v>
      </c>
      <c r="DQ1246" s="9">
        <v>8.2972002000000007</v>
      </c>
      <c r="DR1246" s="9">
        <v>4.3041495999999997</v>
      </c>
      <c r="DS1246" s="9">
        <v>6.7814497999999999</v>
      </c>
      <c r="DT1246" s="9">
        <v>3.71665</v>
      </c>
      <c r="DU1246" s="9">
        <v>4.8046498</v>
      </c>
      <c r="DV1246" s="9">
        <v>3.5685498999999998</v>
      </c>
      <c r="DW1246" s="9">
        <v>5.9958501000000002</v>
      </c>
      <c r="DX1246" s="9">
        <v>4.8117504000000002</v>
      </c>
      <c r="DY1246" s="9">
        <v>4.1684998999999996</v>
      </c>
      <c r="DZ1246" s="9">
        <v>5.5099501999999996</v>
      </c>
      <c r="EA1246" s="9">
        <v>7.8092499000000002</v>
      </c>
      <c r="EB1246" s="9">
        <v>6.7213501999999998</v>
      </c>
      <c r="EC1246" s="9">
        <v>8.7178000999999998</v>
      </c>
      <c r="ED1246" s="9">
        <v>4.4451498999999997</v>
      </c>
      <c r="EE1246" s="9">
        <v>4.3934999000000001</v>
      </c>
      <c r="EF1246" s="9">
        <v>5.8424500999999998</v>
      </c>
      <c r="EG1246" s="9">
        <v>4.6895503999999999</v>
      </c>
      <c r="EH1246" s="9">
        <v>5.4323001</v>
      </c>
      <c r="EI1246" s="9">
        <v>9.7450007999999997</v>
      </c>
      <c r="EJ1246" s="9">
        <v>5.1397500000000003</v>
      </c>
      <c r="EK1246" s="9">
        <v>6.9068503000000003</v>
      </c>
    </row>
    <row r="1247" spans="1:141" x14ac:dyDescent="0.2">
      <c r="A1247">
        <v>1243</v>
      </c>
      <c r="B1247" s="9">
        <v>2.9098000000000002</v>
      </c>
      <c r="C1247" s="9">
        <v>6.2172282925244984</v>
      </c>
      <c r="D1247" s="9">
        <v>3.5844666666666667</v>
      </c>
      <c r="E1247" s="9">
        <v>4.5718999999999994</v>
      </c>
      <c r="F1247" s="9">
        <v>4.043333333333333</v>
      </c>
      <c r="G1247" s="9">
        <v>6.165</v>
      </c>
      <c r="H1247" s="9">
        <v>4.9086400000000001</v>
      </c>
      <c r="I1247" s="9">
        <v>5.5780000000000003</v>
      </c>
      <c r="J1247" s="9">
        <v>5.1098333333333334</v>
      </c>
      <c r="K1247" s="9">
        <v>9.4979999999999993</v>
      </c>
      <c r="L1247" s="9">
        <v>5.8948</v>
      </c>
      <c r="M1247" s="9">
        <v>7.3180000000000005</v>
      </c>
      <c r="N1247" s="9">
        <v>6.6023333333333332</v>
      </c>
      <c r="O1247" s="9">
        <v>13.401999999999999</v>
      </c>
      <c r="P1247" s="9">
        <v>8.066533333333334</v>
      </c>
      <c r="Q1247" s="9">
        <v>10.075666666666667</v>
      </c>
      <c r="R1247" s="9">
        <v>6.105442</v>
      </c>
      <c r="S1247" s="9">
        <v>5.6558837999999998</v>
      </c>
      <c r="T1247" s="9">
        <v>9.3598452000000005</v>
      </c>
      <c r="U1247" s="9">
        <v>5.8923553999999996</v>
      </c>
      <c r="V1247" s="9">
        <v>7.7405162000000001</v>
      </c>
      <c r="W1247" s="9">
        <v>10.399978000000001</v>
      </c>
      <c r="X1247" s="9">
        <v>11.920892</v>
      </c>
      <c r="Y1247" s="9">
        <v>10.034948</v>
      </c>
      <c r="Z1247" s="9">
        <v>8.1642942000000005</v>
      </c>
      <c r="AA1247" s="9">
        <v>7.7839755999999998</v>
      </c>
      <c r="AB1247" s="9">
        <v>13.341614</v>
      </c>
      <c r="AC1247" s="9">
        <v>6.8214721999999997</v>
      </c>
      <c r="AD1247" s="9">
        <v>11.178725</v>
      </c>
      <c r="AE1247" s="9">
        <v>5.5266833000000002</v>
      </c>
      <c r="AF1247" s="9">
        <v>7.0520611000000004</v>
      </c>
      <c r="AG1247" s="9">
        <v>5.4458808999999997</v>
      </c>
      <c r="AH1247" s="9">
        <v>9.5894051000000005</v>
      </c>
      <c r="AI1247" s="9">
        <v>7.3586473000000003</v>
      </c>
      <c r="AJ1247" s="9">
        <v>5.9707445999999997</v>
      </c>
      <c r="AK1247" s="9">
        <v>8.6780366999999998</v>
      </c>
      <c r="AL1247" s="9">
        <v>12.752459</v>
      </c>
      <c r="AM1247" s="9">
        <v>10.908117000000001</v>
      </c>
      <c r="AN1247" s="9">
        <v>14.018786</v>
      </c>
      <c r="AO1247" s="9">
        <v>6.8179635999999997</v>
      </c>
      <c r="AP1247" s="9">
        <v>6.8391476000000004</v>
      </c>
      <c r="AQ1247" s="9">
        <v>9.6087608000000007</v>
      </c>
      <c r="AR1247" s="9">
        <v>7.2009249000000004</v>
      </c>
      <c r="AS1247" s="9">
        <v>8.0200280999999993</v>
      </c>
      <c r="AT1247" s="9">
        <v>15.366275999999999</v>
      </c>
      <c r="AU1247" s="9">
        <v>8.1323919</v>
      </c>
      <c r="AV1247" s="9">
        <v>11.538017</v>
      </c>
      <c r="AW1247" s="9">
        <v>5.4844751</v>
      </c>
      <c r="AX1247" s="9">
        <v>5.1089916000000004</v>
      </c>
      <c r="AY1247" s="9">
        <v>8.5308312999999991</v>
      </c>
      <c r="AZ1247" s="9">
        <v>5.2444305</v>
      </c>
      <c r="BA1247" s="9">
        <v>6.8157806000000001</v>
      </c>
      <c r="BB1247" s="9">
        <v>9.3574275999999994</v>
      </c>
      <c r="BC1247" s="9">
        <v>10.487075000000001</v>
      </c>
      <c r="BD1247" s="9">
        <v>8.8676252000000009</v>
      </c>
      <c r="BE1247" s="9">
        <v>7.1842107999999998</v>
      </c>
      <c r="BF1247" s="9">
        <v>6.8499059999999998</v>
      </c>
      <c r="BG1247" s="9">
        <v>11.740675</v>
      </c>
      <c r="BH1247" s="9">
        <v>6.0480803999999999</v>
      </c>
      <c r="BI1247" s="9">
        <v>9.7887143999999999</v>
      </c>
      <c r="BJ1247" s="9">
        <v>4.9907722000000003</v>
      </c>
      <c r="BK1247" s="9">
        <v>6.3412084999999996</v>
      </c>
      <c r="BL1247" s="9">
        <v>4.8695889000000001</v>
      </c>
      <c r="BM1247" s="9">
        <v>8.4712028999999998</v>
      </c>
      <c r="BN1247" s="9">
        <v>6.5924559</v>
      </c>
      <c r="BO1247" s="9">
        <v>5.4609613000000001</v>
      </c>
      <c r="BP1247" s="9">
        <v>7.7296165999999999</v>
      </c>
      <c r="BQ1247" s="9">
        <v>11.202019</v>
      </c>
      <c r="BR1247" s="9">
        <v>9.6227283000000003</v>
      </c>
      <c r="BS1247" s="9">
        <v>12.390864000000001</v>
      </c>
      <c r="BT1247" s="9">
        <v>6.0920782000000004</v>
      </c>
      <c r="BU1247" s="9">
        <v>6.0845250999999996</v>
      </c>
      <c r="BV1247" s="9">
        <v>8.3846083</v>
      </c>
      <c r="BW1247" s="9">
        <v>6.4040474999999999</v>
      </c>
      <c r="BX1247" s="9">
        <v>7.2544060000000004</v>
      </c>
      <c r="BY1247" s="9">
        <v>13.639547</v>
      </c>
      <c r="BZ1247" s="9">
        <v>7.2235636999999997</v>
      </c>
      <c r="CA1247" s="9">
        <v>10.061244</v>
      </c>
      <c r="CB1247" s="9">
        <v>4.8495502000000004</v>
      </c>
      <c r="CC1247" s="9">
        <v>4.5404472</v>
      </c>
      <c r="CD1247" s="9">
        <v>7.5205669000000004</v>
      </c>
      <c r="CE1247" s="9">
        <v>4.6309810000000002</v>
      </c>
      <c r="CF1247" s="9">
        <v>5.9146141999999999</v>
      </c>
      <c r="CG1247" s="9">
        <v>8.1964731000000004</v>
      </c>
      <c r="CH1247" s="9">
        <v>9.1960639999999998</v>
      </c>
      <c r="CI1247" s="9">
        <v>7.7319250000000004</v>
      </c>
      <c r="CJ1247" s="9">
        <v>6.3692808000000003</v>
      </c>
      <c r="CK1247" s="9">
        <v>5.9886169000000002</v>
      </c>
      <c r="CL1247" s="9">
        <v>10.249119</v>
      </c>
      <c r="CM1247" s="9">
        <v>5.2950473000000002</v>
      </c>
      <c r="CN1247" s="9">
        <v>8.4673891000000001</v>
      </c>
      <c r="CO1247" s="9">
        <v>4.4552088000000003</v>
      </c>
      <c r="CP1247" s="9">
        <v>5.7020526</v>
      </c>
      <c r="CQ1247" s="9">
        <v>4.3145084000000002</v>
      </c>
      <c r="CR1247" s="9">
        <v>7.3971280999999998</v>
      </c>
      <c r="CS1247" s="9">
        <v>5.8329806</v>
      </c>
      <c r="CT1247" s="9">
        <v>4.9270085999999997</v>
      </c>
      <c r="CU1247" s="9">
        <v>6.7709861</v>
      </c>
      <c r="CV1247" s="9">
        <v>9.7200030999999996</v>
      </c>
      <c r="CW1247" s="9">
        <v>8.3534555000000008</v>
      </c>
      <c r="CX1247" s="9">
        <v>10.800976</v>
      </c>
      <c r="CY1247" s="9">
        <v>5.3929086000000002</v>
      </c>
      <c r="CZ1247" s="9">
        <v>5.3568721000000004</v>
      </c>
      <c r="DA1247" s="9">
        <v>7.2667747</v>
      </c>
      <c r="DB1247" s="9">
        <v>5.6760143999999997</v>
      </c>
      <c r="DC1247" s="9">
        <v>6.4898252000000003</v>
      </c>
      <c r="DD1247" s="9">
        <v>11.967464</v>
      </c>
      <c r="DE1247" s="9">
        <v>6.3260306999999996</v>
      </c>
      <c r="DF1247" s="9">
        <v>8.6631164999999992</v>
      </c>
      <c r="DG1247" s="9">
        <v>3.9870391000000001</v>
      </c>
      <c r="DH1247" s="9">
        <v>3.7604749000000002</v>
      </c>
      <c r="DI1247" s="9">
        <v>6.1720920000000001</v>
      </c>
      <c r="DJ1247" s="9">
        <v>3.8098611999999998</v>
      </c>
      <c r="DK1247" s="9">
        <v>4.7449640999999998</v>
      </c>
      <c r="DL1247" s="9">
        <v>6.6650723999999997</v>
      </c>
      <c r="DM1247" s="9">
        <v>7.4918389000000003</v>
      </c>
      <c r="DN1247" s="9">
        <v>6.2588138999999998</v>
      </c>
      <c r="DO1247" s="9">
        <v>5.2706365999999996</v>
      </c>
      <c r="DP1247" s="9">
        <v>4.8648558</v>
      </c>
      <c r="DQ1247" s="9">
        <v>8.3026114</v>
      </c>
      <c r="DR1247" s="9">
        <v>4.3066692</v>
      </c>
      <c r="DS1247" s="9">
        <v>6.7856417000000002</v>
      </c>
      <c r="DT1247" s="9">
        <v>3.7187749999999999</v>
      </c>
      <c r="DU1247" s="9">
        <v>4.807353</v>
      </c>
      <c r="DV1247" s="9">
        <v>3.5705695</v>
      </c>
      <c r="DW1247" s="9">
        <v>5.9994531000000002</v>
      </c>
      <c r="DX1247" s="9">
        <v>4.8144030999999998</v>
      </c>
      <c r="DY1247" s="9">
        <v>4.1708278999999999</v>
      </c>
      <c r="DZ1247" s="9">
        <v>5.5133141999999999</v>
      </c>
      <c r="EA1247" s="9">
        <v>7.8143082000000001</v>
      </c>
      <c r="EB1247" s="9">
        <v>6.7256030999999998</v>
      </c>
      <c r="EC1247" s="9">
        <v>8.7235221999999997</v>
      </c>
      <c r="ED1247" s="9">
        <v>4.4478363999999999</v>
      </c>
      <c r="EE1247" s="9">
        <v>4.3959389</v>
      </c>
      <c r="EF1247" s="9">
        <v>5.8457641999999996</v>
      </c>
      <c r="EG1247" s="9">
        <v>4.6924253</v>
      </c>
      <c r="EH1247" s="9">
        <v>5.4353838000000003</v>
      </c>
      <c r="EI1247" s="9">
        <v>9.7514667999999993</v>
      </c>
      <c r="EJ1247" s="9">
        <v>5.143014</v>
      </c>
      <c r="EK1247" s="9">
        <v>6.9110307999999998</v>
      </c>
    </row>
    <row r="1248" spans="1:141" x14ac:dyDescent="0.2">
      <c r="A1248">
        <v>1244</v>
      </c>
      <c r="B1248" s="9">
        <v>2.9123999999999999</v>
      </c>
      <c r="C1248" s="9">
        <v>6.2219189341395422</v>
      </c>
      <c r="D1248" s="9">
        <v>3.5877333333333334</v>
      </c>
      <c r="E1248" s="9">
        <v>4.5762</v>
      </c>
      <c r="F1248" s="9">
        <v>4.0466666666666669</v>
      </c>
      <c r="G1248" s="9">
        <v>6.17</v>
      </c>
      <c r="H1248" s="9">
        <v>4.9139200000000001</v>
      </c>
      <c r="I1248" s="9">
        <v>5.5839999999999996</v>
      </c>
      <c r="J1248" s="9">
        <v>5.1136666666666661</v>
      </c>
      <c r="K1248" s="9">
        <v>9.5069999999999997</v>
      </c>
      <c r="L1248" s="9">
        <v>5.8994</v>
      </c>
      <c r="M1248" s="9">
        <v>7.3239999999999998</v>
      </c>
      <c r="N1248" s="9">
        <v>6.6086666666666662</v>
      </c>
      <c r="O1248" s="9">
        <v>13.413</v>
      </c>
      <c r="P1248" s="9">
        <v>8.0742666666666665</v>
      </c>
      <c r="Q1248" s="9">
        <v>10.085333333333333</v>
      </c>
      <c r="R1248" s="9">
        <v>6.1090336000000001</v>
      </c>
      <c r="S1248" s="9">
        <v>5.6592669000000004</v>
      </c>
      <c r="T1248" s="9">
        <v>9.3654890000000002</v>
      </c>
      <c r="U1248" s="9">
        <v>5.8957109000000001</v>
      </c>
      <c r="V1248" s="9">
        <v>7.745533</v>
      </c>
      <c r="W1248" s="9">
        <v>10.406755</v>
      </c>
      <c r="X1248" s="9">
        <v>11.928433</v>
      </c>
      <c r="Y1248" s="9">
        <v>10.041145</v>
      </c>
      <c r="Z1248" s="9">
        <v>8.1690892999999996</v>
      </c>
      <c r="AA1248" s="9">
        <v>7.7885002999999999</v>
      </c>
      <c r="AB1248" s="9">
        <v>13.350277999999999</v>
      </c>
      <c r="AC1248" s="9">
        <v>6.8254447000000003</v>
      </c>
      <c r="AD1248" s="9">
        <v>11.185499999999999</v>
      </c>
      <c r="AE1248" s="9">
        <v>5.5298667000000004</v>
      </c>
      <c r="AF1248" s="9">
        <v>7.0560222000000001</v>
      </c>
      <c r="AG1248" s="9">
        <v>5.4490112999999996</v>
      </c>
      <c r="AH1248" s="9">
        <v>9.5951108999999999</v>
      </c>
      <c r="AI1248" s="9">
        <v>7.3627443000000001</v>
      </c>
      <c r="AJ1248" s="9">
        <v>5.9740890999999996</v>
      </c>
      <c r="AK1248" s="9">
        <v>8.6833229000000003</v>
      </c>
      <c r="AL1248" s="9">
        <v>12.760567</v>
      </c>
      <c r="AM1248" s="9">
        <v>10.914934000000001</v>
      </c>
      <c r="AN1248" s="9">
        <v>14.028122</v>
      </c>
      <c r="AO1248" s="9">
        <v>6.8220777999999997</v>
      </c>
      <c r="AP1248" s="9">
        <v>6.8429446</v>
      </c>
      <c r="AQ1248" s="9">
        <v>9.6142225000000003</v>
      </c>
      <c r="AR1248" s="9">
        <v>7.2052999</v>
      </c>
      <c r="AS1248" s="9">
        <v>8.0245561999999993</v>
      </c>
      <c r="AT1248" s="9">
        <v>15.3767</v>
      </c>
      <c r="AU1248" s="9">
        <v>8.1374331000000009</v>
      </c>
      <c r="AV1248" s="9">
        <v>11.544934</v>
      </c>
      <c r="AW1248" s="9">
        <v>5.4877000000000002</v>
      </c>
      <c r="AX1248" s="9">
        <v>5.1120333999999996</v>
      </c>
      <c r="AY1248" s="9">
        <v>8.5360116999999995</v>
      </c>
      <c r="AZ1248" s="9">
        <v>5.2474112999999996</v>
      </c>
      <c r="BA1248" s="9">
        <v>6.8202109000000002</v>
      </c>
      <c r="BB1248" s="9">
        <v>9.3635558999999997</v>
      </c>
      <c r="BC1248" s="9">
        <v>10.4937</v>
      </c>
      <c r="BD1248" s="9">
        <v>8.8731003000000008</v>
      </c>
      <c r="BE1248" s="9">
        <v>7.1884221999999998</v>
      </c>
      <c r="BF1248" s="9">
        <v>6.8539114000000003</v>
      </c>
      <c r="BG1248" s="9">
        <v>11.748301</v>
      </c>
      <c r="BH1248" s="9">
        <v>6.0516109</v>
      </c>
      <c r="BI1248" s="9">
        <v>9.7946776999999994</v>
      </c>
      <c r="BJ1248" s="9">
        <v>4.9936446999999999</v>
      </c>
      <c r="BK1248" s="9">
        <v>6.3447671000000003</v>
      </c>
      <c r="BL1248" s="9">
        <v>4.8723779</v>
      </c>
      <c r="BM1248" s="9">
        <v>8.4762553999999994</v>
      </c>
      <c r="BN1248" s="9">
        <v>6.5961112999999996</v>
      </c>
      <c r="BO1248" s="9">
        <v>5.4640221999999996</v>
      </c>
      <c r="BP1248" s="9">
        <v>7.7343330000000003</v>
      </c>
      <c r="BQ1248" s="9">
        <v>11.209187999999999</v>
      </c>
      <c r="BR1248" s="9">
        <v>9.6287555999999999</v>
      </c>
      <c r="BS1248" s="9">
        <v>12.399077999999999</v>
      </c>
      <c r="BT1248" s="9">
        <v>6.0957561</v>
      </c>
      <c r="BU1248" s="9">
        <v>6.0879002</v>
      </c>
      <c r="BV1248" s="9">
        <v>8.3893670999999994</v>
      </c>
      <c r="BW1248" s="9">
        <v>6.4079446999999998</v>
      </c>
      <c r="BX1248" s="9">
        <v>7.2585115</v>
      </c>
      <c r="BY1248" s="9">
        <v>13.648745</v>
      </c>
      <c r="BZ1248" s="9">
        <v>7.2280774000000001</v>
      </c>
      <c r="CA1248" s="9">
        <v>10.067288</v>
      </c>
      <c r="CB1248" s="9">
        <v>4.8524003000000002</v>
      </c>
      <c r="CC1248" s="9">
        <v>4.5431447</v>
      </c>
      <c r="CD1248" s="9">
        <v>7.5251336000000002</v>
      </c>
      <c r="CE1248" s="9">
        <v>4.6336111999999998</v>
      </c>
      <c r="CF1248" s="9">
        <v>5.9184780000000003</v>
      </c>
      <c r="CG1248" s="9">
        <v>8.2018451999999993</v>
      </c>
      <c r="CH1248" s="9">
        <v>9.2018775999999995</v>
      </c>
      <c r="CI1248" s="9">
        <v>7.7367001000000002</v>
      </c>
      <c r="CJ1248" s="9">
        <v>6.3730111000000003</v>
      </c>
      <c r="CK1248" s="9">
        <v>5.9921335999999998</v>
      </c>
      <c r="CL1248" s="9">
        <v>10.255789</v>
      </c>
      <c r="CM1248" s="9">
        <v>5.2981442999999997</v>
      </c>
      <c r="CN1248" s="9">
        <v>8.4725780000000004</v>
      </c>
      <c r="CO1248" s="9">
        <v>4.4577669999999996</v>
      </c>
      <c r="CP1248" s="9">
        <v>5.7052554999999998</v>
      </c>
      <c r="CQ1248" s="9">
        <v>4.3169665000000004</v>
      </c>
      <c r="CR1248" s="9">
        <v>7.4015560000000002</v>
      </c>
      <c r="CS1248" s="9">
        <v>5.8362112000000002</v>
      </c>
      <c r="CT1248" s="9">
        <v>4.9297667000000001</v>
      </c>
      <c r="CU1248" s="9">
        <v>6.7751222000000002</v>
      </c>
      <c r="CV1248" s="9">
        <v>9.7262553999999994</v>
      </c>
      <c r="CW1248" s="9">
        <v>8.3587112000000001</v>
      </c>
      <c r="CX1248" s="9">
        <v>10.808101000000001</v>
      </c>
      <c r="CY1248" s="9">
        <v>5.3961667999999996</v>
      </c>
      <c r="CZ1248" s="9">
        <v>5.3598442000000004</v>
      </c>
      <c r="DA1248" s="9">
        <v>7.2708997999999996</v>
      </c>
      <c r="DB1248" s="9">
        <v>5.6794782000000001</v>
      </c>
      <c r="DC1248" s="9">
        <v>6.4935001999999997</v>
      </c>
      <c r="DD1248" s="9">
        <v>11.975478000000001</v>
      </c>
      <c r="DE1248" s="9">
        <v>6.3300114000000001</v>
      </c>
      <c r="DF1248" s="9">
        <v>8.6683330999999999</v>
      </c>
      <c r="DG1248" s="9">
        <v>3.9893779999999999</v>
      </c>
      <c r="DH1248" s="9">
        <v>3.7626998</v>
      </c>
      <c r="DI1248" s="9">
        <v>6.1758337000000001</v>
      </c>
      <c r="DJ1248" s="9">
        <v>3.8120224</v>
      </c>
      <c r="DK1248" s="9">
        <v>4.7480779000000002</v>
      </c>
      <c r="DL1248" s="9">
        <v>6.6694446000000003</v>
      </c>
      <c r="DM1248" s="9">
        <v>7.4965776999999996</v>
      </c>
      <c r="DN1248" s="9">
        <v>6.2626777000000002</v>
      </c>
      <c r="DO1248" s="9">
        <v>5.2737226000000001</v>
      </c>
      <c r="DP1248" s="9">
        <v>4.8677111000000002</v>
      </c>
      <c r="DQ1248" s="9">
        <v>8.3080224999999999</v>
      </c>
      <c r="DR1248" s="9">
        <v>4.3091888000000003</v>
      </c>
      <c r="DS1248" s="9">
        <v>6.7898331000000001</v>
      </c>
      <c r="DT1248" s="9">
        <v>3.7209001000000002</v>
      </c>
      <c r="DU1248" s="9">
        <v>4.8100557000000004</v>
      </c>
      <c r="DV1248" s="9">
        <v>3.5725889</v>
      </c>
      <c r="DW1248" s="9">
        <v>6.0030555999999997</v>
      </c>
      <c r="DX1248" s="9">
        <v>4.8170557000000001</v>
      </c>
      <c r="DY1248" s="9">
        <v>4.1731558</v>
      </c>
      <c r="DZ1248" s="9">
        <v>5.5166779000000004</v>
      </c>
      <c r="EA1248" s="9">
        <v>7.8193665000000001</v>
      </c>
      <c r="EB1248" s="9">
        <v>6.7298559999999998</v>
      </c>
      <c r="EC1248" s="9">
        <v>8.7292442000000001</v>
      </c>
      <c r="ED1248" s="9">
        <v>4.4505223999999997</v>
      </c>
      <c r="EE1248" s="9">
        <v>4.3983778999999998</v>
      </c>
      <c r="EF1248" s="9">
        <v>5.8490782000000001</v>
      </c>
      <c r="EG1248" s="9">
        <v>4.6953000999999999</v>
      </c>
      <c r="EH1248" s="9">
        <v>5.4384670000000002</v>
      </c>
      <c r="EI1248" s="9">
        <v>9.7579335999999994</v>
      </c>
      <c r="EJ1248" s="9">
        <v>5.1462779000000003</v>
      </c>
      <c r="EK1248" s="9">
        <v>6.9152111999999999</v>
      </c>
    </row>
    <row r="1249" spans="1:141" x14ac:dyDescent="0.2">
      <c r="A1249">
        <v>1245</v>
      </c>
      <c r="B1249" s="9">
        <v>2.915</v>
      </c>
      <c r="C1249" s="9">
        <v>6.226609575754587</v>
      </c>
      <c r="D1249" s="9">
        <v>3.5910000000000002</v>
      </c>
      <c r="E1249" s="9">
        <v>4.5804999999999998</v>
      </c>
      <c r="F1249" s="9">
        <v>4.05</v>
      </c>
      <c r="G1249" s="9">
        <v>6.1749999999999998</v>
      </c>
      <c r="H1249" s="9">
        <v>4.9192</v>
      </c>
      <c r="I1249" s="9">
        <v>5.59</v>
      </c>
      <c r="J1249" s="9">
        <v>5.1174999999999997</v>
      </c>
      <c r="K1249" s="9">
        <v>9.5150000000000006</v>
      </c>
      <c r="L1249" s="9">
        <v>5.9039999999999999</v>
      </c>
      <c r="M1249" s="9">
        <v>7.33</v>
      </c>
      <c r="N1249" s="9">
        <v>6.6150000000000002</v>
      </c>
      <c r="O1249" s="9">
        <v>13.425000000000001</v>
      </c>
      <c r="P1249" s="9">
        <v>8.0820000000000007</v>
      </c>
      <c r="Q1249" s="9">
        <v>10.094999999999999</v>
      </c>
      <c r="R1249" s="9">
        <v>6.1126250999999998</v>
      </c>
      <c r="S1249" s="9">
        <v>5.6626500999999996</v>
      </c>
      <c r="T1249" s="9">
        <v>9.3711338000000008</v>
      </c>
      <c r="U1249" s="9">
        <v>5.8990669000000002</v>
      </c>
      <c r="V1249" s="9">
        <v>7.7505497999999999</v>
      </c>
      <c r="W1249" s="9">
        <v>10.413532999999999</v>
      </c>
      <c r="X1249" s="9">
        <v>11.935974999999999</v>
      </c>
      <c r="Y1249" s="9">
        <v>10.047342</v>
      </c>
      <c r="Z1249" s="9">
        <v>8.1738833999999994</v>
      </c>
      <c r="AA1249" s="9">
        <v>7.7930254999999997</v>
      </c>
      <c r="AB1249" s="9">
        <v>13.358942000000001</v>
      </c>
      <c r="AC1249" s="9">
        <v>6.8294167999999997</v>
      </c>
      <c r="AD1249" s="9">
        <v>11.192276</v>
      </c>
      <c r="AE1249" s="9">
        <v>5.5330500999999996</v>
      </c>
      <c r="AF1249" s="9">
        <v>7.0599832999999999</v>
      </c>
      <c r="AG1249" s="9">
        <v>5.4521417999999997</v>
      </c>
      <c r="AH1249" s="9">
        <v>9.6008166999999993</v>
      </c>
      <c r="AI1249" s="9">
        <v>7.3668412999999999</v>
      </c>
      <c r="AJ1249" s="9">
        <v>5.9774336999999997</v>
      </c>
      <c r="AK1249" s="9">
        <v>8.6886081999999991</v>
      </c>
      <c r="AL1249" s="9">
        <v>12.768675</v>
      </c>
      <c r="AM1249" s="9">
        <v>10.921751</v>
      </c>
      <c r="AN1249" s="9">
        <v>14.037458000000001</v>
      </c>
      <c r="AO1249" s="9">
        <v>6.8261919000000004</v>
      </c>
      <c r="AP1249" s="9">
        <v>6.8467416999999999</v>
      </c>
      <c r="AQ1249" s="9">
        <v>9.6196833000000002</v>
      </c>
      <c r="AR1249" s="9">
        <v>7.2096748000000002</v>
      </c>
      <c r="AS1249" s="9">
        <v>8.0290841999999998</v>
      </c>
      <c r="AT1249" s="9">
        <v>15.387124999999999</v>
      </c>
      <c r="AU1249" s="9">
        <v>8.1424751000000004</v>
      </c>
      <c r="AV1249" s="9">
        <v>11.551850999999999</v>
      </c>
      <c r="AW1249" s="9">
        <v>5.4909248000000002</v>
      </c>
      <c r="AX1249" s="9">
        <v>5.1150751000000003</v>
      </c>
      <c r="AY1249" s="9">
        <v>8.5411921</v>
      </c>
      <c r="AZ1249" s="9">
        <v>5.2503919999999997</v>
      </c>
      <c r="BA1249" s="9">
        <v>6.8246412000000003</v>
      </c>
      <c r="BB1249" s="9">
        <v>9.3696833000000002</v>
      </c>
      <c r="BC1249" s="9">
        <v>10.500325</v>
      </c>
      <c r="BD1249" s="9">
        <v>8.8785752999999996</v>
      </c>
      <c r="BE1249" s="9">
        <v>7.1926332000000004</v>
      </c>
      <c r="BF1249" s="9">
        <v>6.8579167999999999</v>
      </c>
      <c r="BG1249" s="9">
        <v>11.755925</v>
      </c>
      <c r="BH1249" s="9">
        <v>6.0551418999999997</v>
      </c>
      <c r="BI1249" s="9">
        <v>9.8006419999999999</v>
      </c>
      <c r="BJ1249" s="9">
        <v>4.9965172000000004</v>
      </c>
      <c r="BK1249" s="9">
        <v>6.3483252999999999</v>
      </c>
      <c r="BL1249" s="9">
        <v>4.8751669</v>
      </c>
      <c r="BM1249" s="9">
        <v>8.4813080000000003</v>
      </c>
      <c r="BN1249" s="9">
        <v>6.5997667</v>
      </c>
      <c r="BO1249" s="9">
        <v>5.4670835000000002</v>
      </c>
      <c r="BP1249" s="9">
        <v>7.7390499000000004</v>
      </c>
      <c r="BQ1249" s="9">
        <v>11.216358</v>
      </c>
      <c r="BR1249" s="9">
        <v>9.6347836999999998</v>
      </c>
      <c r="BS1249" s="9">
        <v>12.407292</v>
      </c>
      <c r="BT1249" s="9">
        <v>6.0994333999999997</v>
      </c>
      <c r="BU1249" s="9">
        <v>6.0912752000000001</v>
      </c>
      <c r="BV1249" s="9">
        <v>8.3941250000000007</v>
      </c>
      <c r="BW1249" s="9">
        <v>6.4118418999999998</v>
      </c>
      <c r="BX1249" s="9">
        <v>7.2626170999999999</v>
      </c>
      <c r="BY1249" s="9">
        <v>13.657942</v>
      </c>
      <c r="BZ1249" s="9">
        <v>7.2325911999999999</v>
      </c>
      <c r="CA1249" s="9">
        <v>10.073333999999999</v>
      </c>
      <c r="CB1249" s="9">
        <v>4.8552498999999996</v>
      </c>
      <c r="CC1249" s="9">
        <v>4.5458417000000004</v>
      </c>
      <c r="CD1249" s="9">
        <v>7.5297003</v>
      </c>
      <c r="CE1249" s="9">
        <v>4.6362418999999999</v>
      </c>
      <c r="CF1249" s="9">
        <v>5.9223423000000004</v>
      </c>
      <c r="CG1249" s="9">
        <v>8.2072172000000005</v>
      </c>
      <c r="CH1249" s="9">
        <v>9.2076911999999993</v>
      </c>
      <c r="CI1249" s="9">
        <v>7.7414750999999997</v>
      </c>
      <c r="CJ1249" s="9">
        <v>6.3767418999999999</v>
      </c>
      <c r="CK1249" s="9">
        <v>5.9956503000000003</v>
      </c>
      <c r="CL1249" s="9">
        <v>10.262458000000001</v>
      </c>
      <c r="CM1249" s="9">
        <v>5.3012414000000003</v>
      </c>
      <c r="CN1249" s="9">
        <v>8.4777670000000001</v>
      </c>
      <c r="CO1249" s="9">
        <v>4.4603251999999998</v>
      </c>
      <c r="CP1249" s="9">
        <v>5.7084583999999996</v>
      </c>
      <c r="CQ1249" s="9">
        <v>4.3194245999999996</v>
      </c>
      <c r="CR1249" s="9">
        <v>7.4059838999999998</v>
      </c>
      <c r="CS1249" s="9">
        <v>5.8394418000000003</v>
      </c>
      <c r="CT1249" s="9">
        <v>4.9325251999999997</v>
      </c>
      <c r="CU1249" s="9">
        <v>6.7792583000000004</v>
      </c>
      <c r="CV1249" s="9">
        <v>9.7325076999999993</v>
      </c>
      <c r="CW1249" s="9">
        <v>8.3639659999999996</v>
      </c>
      <c r="CX1249" s="9">
        <v>10.815227</v>
      </c>
      <c r="CY1249" s="9">
        <v>5.3994249999999999</v>
      </c>
      <c r="CZ1249" s="9">
        <v>5.3628163000000004</v>
      </c>
      <c r="DA1249" s="9">
        <v>7.2750249</v>
      </c>
      <c r="DB1249" s="9">
        <v>5.6829419000000003</v>
      </c>
      <c r="DC1249" s="9">
        <v>6.4971752</v>
      </c>
      <c r="DD1249" s="9">
        <v>11.983492</v>
      </c>
      <c r="DE1249" s="9">
        <v>6.3339920000000003</v>
      </c>
      <c r="DF1249" s="9">
        <v>8.6735506000000004</v>
      </c>
      <c r="DG1249" s="9">
        <v>3.9917169000000001</v>
      </c>
      <c r="DH1249" s="9">
        <v>3.7649248000000002</v>
      </c>
      <c r="DI1249" s="9">
        <v>6.1795749999999998</v>
      </c>
      <c r="DJ1249" s="9">
        <v>3.8141834999999999</v>
      </c>
      <c r="DK1249" s="9">
        <v>4.7511916000000003</v>
      </c>
      <c r="DL1249" s="9">
        <v>6.6738166999999997</v>
      </c>
      <c r="DM1249" s="9">
        <v>7.5013164999999997</v>
      </c>
      <c r="DN1249" s="9">
        <v>6.2665420000000003</v>
      </c>
      <c r="DO1249" s="9">
        <v>5.2768087000000001</v>
      </c>
      <c r="DP1249" s="9">
        <v>4.8705664000000004</v>
      </c>
      <c r="DQ1249" s="9">
        <v>8.3134335999999998</v>
      </c>
      <c r="DR1249" s="9">
        <v>4.3117084999999999</v>
      </c>
      <c r="DS1249" s="9">
        <v>6.7940249000000001</v>
      </c>
      <c r="DT1249" s="9">
        <v>3.7230251000000001</v>
      </c>
      <c r="DU1249" s="9">
        <v>4.8127583999999999</v>
      </c>
      <c r="DV1249" s="9">
        <v>3.5746083</v>
      </c>
      <c r="DW1249" s="9">
        <v>6.0066585999999997</v>
      </c>
      <c r="DX1249" s="9">
        <v>4.8197083000000003</v>
      </c>
      <c r="DY1249" s="9">
        <v>4.1754837</v>
      </c>
      <c r="DZ1249" s="9">
        <v>5.5200414999999996</v>
      </c>
      <c r="EA1249" s="9">
        <v>7.8244246999999998</v>
      </c>
      <c r="EB1249" s="9">
        <v>6.7341088999999998</v>
      </c>
      <c r="EC1249" s="9">
        <v>8.7349671999999998</v>
      </c>
      <c r="ED1249" s="9">
        <v>4.4532084000000003</v>
      </c>
      <c r="EE1249" s="9">
        <v>4.4008168999999997</v>
      </c>
      <c r="EF1249" s="9">
        <v>5.8523921999999997</v>
      </c>
      <c r="EG1249" s="9">
        <v>4.698175</v>
      </c>
      <c r="EH1249" s="9">
        <v>5.4415503000000003</v>
      </c>
      <c r="EI1249" s="9">
        <v>9.7644005000000007</v>
      </c>
      <c r="EJ1249" s="9">
        <v>5.1495414000000004</v>
      </c>
      <c r="EK1249" s="9">
        <v>6.9193916</v>
      </c>
    </row>
    <row r="1250" spans="1:141" x14ac:dyDescent="0.2">
      <c r="A1250">
        <v>1246</v>
      </c>
      <c r="B1250" s="9">
        <v>2.9176000000000002</v>
      </c>
      <c r="C1250" s="9">
        <v>6.2313002173696308</v>
      </c>
      <c r="D1250" s="9">
        <v>3.5942666666666665</v>
      </c>
      <c r="E1250" s="9">
        <v>4.5847999999999995</v>
      </c>
      <c r="F1250" s="9">
        <v>4.0533333333333328</v>
      </c>
      <c r="G1250" s="9">
        <v>6.18</v>
      </c>
      <c r="H1250" s="9">
        <v>4.92448</v>
      </c>
      <c r="I1250" s="9">
        <v>5.5960000000000001</v>
      </c>
      <c r="J1250" s="9">
        <v>5.1213333333333333</v>
      </c>
      <c r="K1250" s="9">
        <v>9.5229999999999997</v>
      </c>
      <c r="L1250" s="9">
        <v>5.9085999999999999</v>
      </c>
      <c r="M1250" s="9">
        <v>7.3360000000000003</v>
      </c>
      <c r="N1250" s="9">
        <v>6.6213333333333333</v>
      </c>
      <c r="O1250" s="9">
        <v>13.436999999999999</v>
      </c>
      <c r="P1250" s="9">
        <v>8.0897333333333332</v>
      </c>
      <c r="Q1250" s="9">
        <v>10.104666666666667</v>
      </c>
      <c r="R1250" s="9">
        <v>6.1162171000000001</v>
      </c>
      <c r="S1250" s="9">
        <v>5.6660336999999998</v>
      </c>
      <c r="T1250" s="9">
        <v>9.3767785999999997</v>
      </c>
      <c r="U1250" s="9">
        <v>5.9024223999999998</v>
      </c>
      <c r="V1250" s="9">
        <v>7.7555661000000002</v>
      </c>
      <c r="W1250" s="9">
        <v>10.420311</v>
      </c>
      <c r="X1250" s="9">
        <v>11.943517</v>
      </c>
      <c r="Y1250" s="9">
        <v>10.053539000000001</v>
      </c>
      <c r="Z1250" s="9">
        <v>8.1786776000000003</v>
      </c>
      <c r="AA1250" s="9">
        <v>7.7975507000000004</v>
      </c>
      <c r="AB1250" s="9">
        <v>13.367606</v>
      </c>
      <c r="AC1250" s="9">
        <v>6.8333887999999998</v>
      </c>
      <c r="AD1250" s="9">
        <v>11.199051000000001</v>
      </c>
      <c r="AE1250" s="9">
        <v>5.5362334000000004</v>
      </c>
      <c r="AF1250" s="9">
        <v>7.0639443000000002</v>
      </c>
      <c r="AG1250" s="9">
        <v>5.4552721999999996</v>
      </c>
      <c r="AH1250" s="9">
        <v>9.6065216000000007</v>
      </c>
      <c r="AI1250" s="9">
        <v>7.3709388000000002</v>
      </c>
      <c r="AJ1250" s="9">
        <v>5.9807781999999996</v>
      </c>
      <c r="AK1250" s="9">
        <v>8.6938943999999996</v>
      </c>
      <c r="AL1250" s="9">
        <v>12.776783</v>
      </c>
      <c r="AM1250" s="9">
        <v>10.928568</v>
      </c>
      <c r="AN1250" s="9">
        <v>14.046794999999999</v>
      </c>
      <c r="AO1250" s="9">
        <v>6.8303056</v>
      </c>
      <c r="AP1250" s="9">
        <v>6.8505392000000001</v>
      </c>
      <c r="AQ1250" s="9">
        <v>9.6251440000000006</v>
      </c>
      <c r="AR1250" s="9">
        <v>7.2140497999999997</v>
      </c>
      <c r="AS1250" s="9">
        <v>8.0336113000000005</v>
      </c>
      <c r="AT1250" s="9">
        <v>15.397551</v>
      </c>
      <c r="AU1250" s="9">
        <v>8.1475171999999993</v>
      </c>
      <c r="AV1250" s="9">
        <v>11.558767</v>
      </c>
      <c r="AW1250" s="9">
        <v>5.4941502</v>
      </c>
      <c r="AX1250" s="9">
        <v>5.1181169000000004</v>
      </c>
      <c r="AY1250" s="9">
        <v>8.5463723999999992</v>
      </c>
      <c r="AZ1250" s="9">
        <v>5.2533722000000003</v>
      </c>
      <c r="BA1250" s="9">
        <v>6.829072</v>
      </c>
      <c r="BB1250" s="9">
        <v>9.3758105999999994</v>
      </c>
      <c r="BC1250" s="9">
        <v>10.50695</v>
      </c>
      <c r="BD1250" s="9">
        <v>8.8840503999999996</v>
      </c>
      <c r="BE1250" s="9">
        <v>7.1968440999999999</v>
      </c>
      <c r="BF1250" s="9">
        <v>6.8619227</v>
      </c>
      <c r="BG1250" s="9">
        <v>11.76355</v>
      </c>
      <c r="BH1250" s="9">
        <v>6.0586723999999998</v>
      </c>
      <c r="BI1250" s="9">
        <v>9.8066063000000003</v>
      </c>
      <c r="BJ1250" s="9">
        <v>4.9993892000000004</v>
      </c>
      <c r="BK1250" s="9">
        <v>6.3518834000000002</v>
      </c>
      <c r="BL1250" s="9">
        <v>4.8779558999999999</v>
      </c>
      <c r="BM1250" s="9">
        <v>8.4863614999999992</v>
      </c>
      <c r="BN1250" s="9">
        <v>6.6034226</v>
      </c>
      <c r="BO1250" s="9">
        <v>5.4701446999999996</v>
      </c>
      <c r="BP1250" s="9">
        <v>7.7437668000000004</v>
      </c>
      <c r="BQ1250" s="9">
        <v>11.223527000000001</v>
      </c>
      <c r="BR1250" s="9">
        <v>9.6408118999999992</v>
      </c>
      <c r="BS1250" s="9">
        <v>12.415506000000001</v>
      </c>
      <c r="BT1250" s="9">
        <v>6.1031113000000001</v>
      </c>
      <c r="BU1250" s="9">
        <v>6.0946502999999996</v>
      </c>
      <c r="BV1250" s="9">
        <v>8.3988829000000003</v>
      </c>
      <c r="BW1250" s="9">
        <v>6.4157390999999997</v>
      </c>
      <c r="BX1250" s="9">
        <v>7.2667222000000002</v>
      </c>
      <c r="BY1250" s="9">
        <v>13.667139000000001</v>
      </c>
      <c r="BZ1250" s="9">
        <v>7.2371053999999999</v>
      </c>
      <c r="CA1250" s="9">
        <v>10.079378</v>
      </c>
      <c r="CB1250" s="9">
        <v>4.8580999</v>
      </c>
      <c r="CC1250" s="9">
        <v>4.5485386999999999</v>
      </c>
      <c r="CD1250" s="9">
        <v>7.5342665000000002</v>
      </c>
      <c r="CE1250" s="9">
        <v>4.6388726</v>
      </c>
      <c r="CF1250" s="9">
        <v>5.9262060999999999</v>
      </c>
      <c r="CG1250" s="9">
        <v>8.2125892999999994</v>
      </c>
      <c r="CH1250" s="9">
        <v>9.2135057000000007</v>
      </c>
      <c r="CI1250" s="9">
        <v>7.7462496999999999</v>
      </c>
      <c r="CJ1250" s="9">
        <v>6.3804727000000003</v>
      </c>
      <c r="CK1250" s="9">
        <v>5.9991669999999999</v>
      </c>
      <c r="CL1250" s="9">
        <v>10.269126999999999</v>
      </c>
      <c r="CM1250" s="9">
        <v>5.3043389000000003</v>
      </c>
      <c r="CN1250" s="9">
        <v>8.4829559000000003</v>
      </c>
      <c r="CO1250" s="9">
        <v>4.4628835000000002</v>
      </c>
      <c r="CP1250" s="9">
        <v>5.7116609</v>
      </c>
      <c r="CQ1250" s="9">
        <v>4.3218832000000003</v>
      </c>
      <c r="CR1250" s="9">
        <v>7.4104114000000001</v>
      </c>
      <c r="CS1250" s="9">
        <v>5.8426723000000003</v>
      </c>
      <c r="CT1250" s="9">
        <v>4.9352837000000003</v>
      </c>
      <c r="CU1250" s="9">
        <v>6.7833943000000003</v>
      </c>
      <c r="CV1250" s="9">
        <v>9.7387609000000008</v>
      </c>
      <c r="CW1250" s="9">
        <v>8.3692217000000007</v>
      </c>
      <c r="CX1250" s="9">
        <v>10.822350999999999</v>
      </c>
      <c r="CY1250" s="9">
        <v>5.4026832999999996</v>
      </c>
      <c r="CZ1250" s="9">
        <v>5.3657884999999998</v>
      </c>
      <c r="DA1250" s="9">
        <v>7.2791499999999996</v>
      </c>
      <c r="DB1250" s="9">
        <v>5.6864061000000001</v>
      </c>
      <c r="DC1250" s="9">
        <v>6.5008502000000004</v>
      </c>
      <c r="DD1250" s="9">
        <v>11.991505999999999</v>
      </c>
      <c r="DE1250" s="9">
        <v>6.3379722000000003</v>
      </c>
      <c r="DF1250" s="9">
        <v>8.6787671999999993</v>
      </c>
      <c r="DG1250" s="9">
        <v>3.9940557000000001</v>
      </c>
      <c r="DH1250" s="9">
        <v>3.7671499000000002</v>
      </c>
      <c r="DI1250" s="9">
        <v>6.1833166999999998</v>
      </c>
      <c r="DJ1250" s="9">
        <v>3.8163445</v>
      </c>
      <c r="DK1250" s="9">
        <v>4.7543058</v>
      </c>
      <c r="DL1250" s="9">
        <v>6.6781888</v>
      </c>
      <c r="DM1250" s="9">
        <v>7.5060554000000002</v>
      </c>
      <c r="DN1250" s="9">
        <v>6.2704057999999998</v>
      </c>
      <c r="DO1250" s="9">
        <v>5.2798948000000001</v>
      </c>
      <c r="DP1250" s="9">
        <v>4.8734221</v>
      </c>
      <c r="DQ1250" s="9">
        <v>8.3188448000000008</v>
      </c>
      <c r="DR1250" s="9">
        <v>4.3142275999999997</v>
      </c>
      <c r="DS1250" s="9">
        <v>6.7982167999999996</v>
      </c>
      <c r="DT1250" s="9">
        <v>3.7251498999999999</v>
      </c>
      <c r="DU1250" s="9">
        <v>4.8154611999999997</v>
      </c>
      <c r="DV1250" s="9">
        <v>3.5766277</v>
      </c>
      <c r="DW1250" s="9">
        <v>6.0102615000000004</v>
      </c>
      <c r="DX1250" s="9">
        <v>4.8223615000000004</v>
      </c>
      <c r="DY1250" s="9">
        <v>4.1778111000000004</v>
      </c>
      <c r="DZ1250" s="9">
        <v>5.5234056000000002</v>
      </c>
      <c r="EA1250" s="9">
        <v>7.8294835000000003</v>
      </c>
      <c r="EB1250" s="9">
        <v>6.7383613999999996</v>
      </c>
      <c r="EC1250" s="9">
        <v>8.7406892999999997</v>
      </c>
      <c r="ED1250" s="9">
        <v>4.4558945000000003</v>
      </c>
      <c r="EE1250" s="9">
        <v>4.4032555000000002</v>
      </c>
      <c r="EF1250" s="9">
        <v>5.8557056999999997</v>
      </c>
      <c r="EG1250" s="9">
        <v>4.7010503000000003</v>
      </c>
      <c r="EH1250" s="9">
        <v>5.4446335000000001</v>
      </c>
      <c r="EI1250" s="9">
        <v>9.7708673000000008</v>
      </c>
      <c r="EJ1250" s="9">
        <v>5.1528052999999998</v>
      </c>
      <c r="EK1250" s="9">
        <v>6.9235724999999997</v>
      </c>
    </row>
    <row r="1251" spans="1:141" x14ac:dyDescent="0.2">
      <c r="A1251">
        <v>1247</v>
      </c>
      <c r="B1251" s="9">
        <v>2.9201999999999999</v>
      </c>
      <c r="C1251" s="9">
        <v>6.2359908589846755</v>
      </c>
      <c r="D1251" s="9">
        <v>3.5975333333333332</v>
      </c>
      <c r="E1251" s="9">
        <v>4.5891000000000002</v>
      </c>
      <c r="F1251" s="9">
        <v>4.0566666666666666</v>
      </c>
      <c r="G1251" s="9">
        <v>6.1849999999999996</v>
      </c>
      <c r="H1251" s="9">
        <v>4.9297599999999999</v>
      </c>
      <c r="I1251" s="9">
        <v>5.6019999999999994</v>
      </c>
      <c r="J1251" s="9">
        <v>5.125166666666666</v>
      </c>
      <c r="K1251" s="9">
        <v>9.532</v>
      </c>
      <c r="L1251" s="9">
        <v>5.9131999999999998</v>
      </c>
      <c r="M1251" s="9">
        <v>7.3419999999999996</v>
      </c>
      <c r="N1251" s="9">
        <v>6.6276666666666664</v>
      </c>
      <c r="O1251" s="9">
        <v>13.448</v>
      </c>
      <c r="P1251" s="9">
        <v>8.0974666666666675</v>
      </c>
      <c r="Q1251" s="9">
        <v>10.114333333333333</v>
      </c>
      <c r="R1251" s="9">
        <v>6.1198087000000001</v>
      </c>
      <c r="S1251" s="9">
        <v>5.6694168999999999</v>
      </c>
      <c r="T1251" s="9">
        <v>9.3824223999999994</v>
      </c>
      <c r="U1251" s="9">
        <v>5.9057779000000004</v>
      </c>
      <c r="V1251" s="9">
        <v>7.7605829000000002</v>
      </c>
      <c r="W1251" s="9">
        <v>10.427089</v>
      </c>
      <c r="X1251" s="9">
        <v>11.951058</v>
      </c>
      <c r="Y1251" s="9">
        <v>10.059735999999999</v>
      </c>
      <c r="Z1251" s="9">
        <v>8.1834726</v>
      </c>
      <c r="AA1251" s="9">
        <v>7.8020753999999997</v>
      </c>
      <c r="AB1251" s="9">
        <v>13.37627</v>
      </c>
      <c r="AC1251" s="9">
        <v>6.8373613000000004</v>
      </c>
      <c r="AD1251" s="9">
        <v>11.205826</v>
      </c>
      <c r="AE1251" s="9">
        <v>5.5394167999999997</v>
      </c>
      <c r="AF1251" s="9">
        <v>7.0679053999999999</v>
      </c>
      <c r="AG1251" s="9">
        <v>5.4584026000000003</v>
      </c>
      <c r="AH1251" s="9">
        <v>9.6122274000000001</v>
      </c>
      <c r="AI1251" s="9">
        <v>7.3750362000000003</v>
      </c>
      <c r="AJ1251" s="9">
        <v>5.9841227999999997</v>
      </c>
      <c r="AK1251" s="9">
        <v>8.6991806</v>
      </c>
      <c r="AL1251" s="9">
        <v>12.784891</v>
      </c>
      <c r="AM1251" s="9">
        <v>10.935385</v>
      </c>
      <c r="AN1251" s="9">
        <v>14.05613</v>
      </c>
      <c r="AO1251" s="9">
        <v>6.8344193000000004</v>
      </c>
      <c r="AP1251" s="9">
        <v>6.8543362999999999</v>
      </c>
      <c r="AQ1251" s="9">
        <v>9.6306057000000003</v>
      </c>
      <c r="AR1251" s="9">
        <v>7.2184248000000002</v>
      </c>
      <c r="AS1251" s="9">
        <v>8.0381392999999992</v>
      </c>
      <c r="AT1251" s="9">
        <v>15.407976</v>
      </c>
      <c r="AU1251" s="9">
        <v>8.1525583000000008</v>
      </c>
      <c r="AV1251" s="9">
        <v>11.565683999999999</v>
      </c>
      <c r="AW1251" s="9">
        <v>5.4973749999999999</v>
      </c>
      <c r="AX1251" s="9">
        <v>5.1211586000000002</v>
      </c>
      <c r="AY1251" s="9">
        <v>8.5515527999999996</v>
      </c>
      <c r="AZ1251" s="9">
        <v>5.2563529000000004</v>
      </c>
      <c r="BA1251" s="9">
        <v>6.8335027999999998</v>
      </c>
      <c r="BB1251" s="9">
        <v>9.3819388999999997</v>
      </c>
      <c r="BC1251" s="9">
        <v>10.513576</v>
      </c>
      <c r="BD1251" s="9">
        <v>8.8895254000000001</v>
      </c>
      <c r="BE1251" s="9">
        <v>7.2010554999999998</v>
      </c>
      <c r="BF1251" s="9">
        <v>6.8659281999999999</v>
      </c>
      <c r="BG1251" s="9">
        <v>11.771174999999999</v>
      </c>
      <c r="BH1251" s="9">
        <v>6.0622028999999999</v>
      </c>
      <c r="BI1251" s="9">
        <v>9.8125695999999998</v>
      </c>
      <c r="BJ1251" s="9">
        <v>5.0022612000000004</v>
      </c>
      <c r="BK1251" s="9">
        <v>6.355442</v>
      </c>
      <c r="BL1251" s="9">
        <v>4.8807448999999998</v>
      </c>
      <c r="BM1251" s="9">
        <v>8.4914141000000001</v>
      </c>
      <c r="BN1251" s="9">
        <v>6.6070780999999998</v>
      </c>
      <c r="BO1251" s="9">
        <v>5.4732056</v>
      </c>
      <c r="BP1251" s="9">
        <v>7.7484831999999999</v>
      </c>
      <c r="BQ1251" s="9">
        <v>11.230696999999999</v>
      </c>
      <c r="BR1251" s="9">
        <v>9.6468390999999993</v>
      </c>
      <c r="BS1251" s="9">
        <v>12.423719999999999</v>
      </c>
      <c r="BT1251" s="9">
        <v>6.1067891000000003</v>
      </c>
      <c r="BU1251" s="9">
        <v>6.0980252999999998</v>
      </c>
      <c r="BV1251" s="9">
        <v>8.4036416999999997</v>
      </c>
      <c r="BW1251" s="9">
        <v>6.4196362000000002</v>
      </c>
      <c r="BX1251" s="9">
        <v>7.2708278000000002</v>
      </c>
      <c r="BY1251" s="9">
        <v>13.676335999999999</v>
      </c>
      <c r="BZ1251" s="9">
        <v>7.2416191000000003</v>
      </c>
      <c r="CA1251" s="9">
        <v>10.085423</v>
      </c>
      <c r="CB1251" s="9">
        <v>4.8609499999999999</v>
      </c>
      <c r="CC1251" s="9">
        <v>4.5512362</v>
      </c>
      <c r="CD1251" s="9">
        <v>7.5388330999999997</v>
      </c>
      <c r="CE1251" s="9">
        <v>4.6415028999999999</v>
      </c>
      <c r="CF1251" s="9">
        <v>5.9300699000000003</v>
      </c>
      <c r="CG1251" s="9">
        <v>8.2179613000000007</v>
      </c>
      <c r="CH1251" s="9">
        <v>9.2193193000000004</v>
      </c>
      <c r="CI1251" s="9">
        <v>7.7510247000000003</v>
      </c>
      <c r="CJ1251" s="9">
        <v>6.3842030000000003</v>
      </c>
      <c r="CK1251" s="9">
        <v>6.0026836000000001</v>
      </c>
      <c r="CL1251" s="9">
        <v>10.275797000000001</v>
      </c>
      <c r="CM1251" s="9">
        <v>5.307436</v>
      </c>
      <c r="CN1251" s="9">
        <v>8.4881449</v>
      </c>
      <c r="CO1251" s="9">
        <v>4.4654417000000004</v>
      </c>
      <c r="CP1251" s="9">
        <v>5.7148637999999998</v>
      </c>
      <c r="CQ1251" s="9">
        <v>4.3243418</v>
      </c>
      <c r="CR1251" s="9">
        <v>7.4148392999999997</v>
      </c>
      <c r="CS1251" s="9">
        <v>5.8459028999999996</v>
      </c>
      <c r="CT1251" s="9">
        <v>4.9380417000000003</v>
      </c>
      <c r="CU1251" s="9">
        <v>6.7875303999999996</v>
      </c>
      <c r="CV1251" s="9">
        <v>9.7450142</v>
      </c>
      <c r="CW1251" s="9">
        <v>8.3744774</v>
      </c>
      <c r="CX1251" s="9">
        <v>10.829476</v>
      </c>
      <c r="CY1251" s="9">
        <v>5.4059415</v>
      </c>
      <c r="CZ1251" s="9">
        <v>5.3687605999999999</v>
      </c>
      <c r="DA1251" s="9">
        <v>7.2832751</v>
      </c>
      <c r="DB1251" s="9">
        <v>5.6898698999999997</v>
      </c>
      <c r="DC1251" s="9">
        <v>6.5045251999999998</v>
      </c>
      <c r="DD1251" s="9">
        <v>11.999518999999999</v>
      </c>
      <c r="DE1251" s="9">
        <v>6.3419527999999996</v>
      </c>
      <c r="DF1251" s="9">
        <v>8.6839838</v>
      </c>
      <c r="DG1251" s="9">
        <v>3.9963945999999999</v>
      </c>
      <c r="DH1251" s="9">
        <v>3.7693748</v>
      </c>
      <c r="DI1251" s="9">
        <v>6.1870583999999997</v>
      </c>
      <c r="DJ1251" s="9">
        <v>3.8185058000000001</v>
      </c>
      <c r="DK1251" s="9">
        <v>4.7574196000000004</v>
      </c>
      <c r="DL1251" s="9">
        <v>6.6825609000000004</v>
      </c>
      <c r="DM1251" s="9">
        <v>7.5107942000000003</v>
      </c>
      <c r="DN1251" s="9">
        <v>6.2742696000000002</v>
      </c>
      <c r="DO1251" s="9">
        <v>5.2829809000000001</v>
      </c>
      <c r="DP1251" s="9">
        <v>4.8762778999999998</v>
      </c>
      <c r="DQ1251" s="9">
        <v>8.3242559000000007</v>
      </c>
      <c r="DR1251" s="9">
        <v>4.3167472</v>
      </c>
      <c r="DS1251" s="9">
        <v>6.8024082000000003</v>
      </c>
      <c r="DT1251" s="9">
        <v>3.7272748999999998</v>
      </c>
      <c r="DU1251" s="9">
        <v>4.8181639000000001</v>
      </c>
      <c r="DV1251" s="9">
        <v>3.5786471</v>
      </c>
      <c r="DW1251" s="9">
        <v>6.0138639999999999</v>
      </c>
      <c r="DX1251" s="9">
        <v>4.8250140999999998</v>
      </c>
      <c r="DY1251" s="9">
        <v>4.1801390999999999</v>
      </c>
      <c r="DZ1251" s="9">
        <v>5.5267695999999997</v>
      </c>
      <c r="EA1251" s="9">
        <v>7.8345418000000002</v>
      </c>
      <c r="EB1251" s="9">
        <v>6.7426142999999996</v>
      </c>
      <c r="EC1251" s="9">
        <v>8.7464113000000001</v>
      </c>
      <c r="ED1251" s="9">
        <v>4.4585805000000001</v>
      </c>
      <c r="EE1251" s="9">
        <v>4.4056945000000001</v>
      </c>
      <c r="EF1251" s="9">
        <v>5.8590198000000004</v>
      </c>
      <c r="EG1251" s="9">
        <v>4.7039251000000002</v>
      </c>
      <c r="EH1251" s="9">
        <v>5.4477167</v>
      </c>
      <c r="EI1251" s="9">
        <v>9.7773342000000003</v>
      </c>
      <c r="EJ1251" s="9">
        <v>5.1560693000000004</v>
      </c>
      <c r="EK1251" s="9">
        <v>6.927753</v>
      </c>
    </row>
    <row r="1252" spans="1:141" x14ac:dyDescent="0.2">
      <c r="A1252">
        <v>1248</v>
      </c>
      <c r="B1252" s="9">
        <v>2.9228000000000001</v>
      </c>
      <c r="C1252" s="9">
        <v>6.2406815005997194</v>
      </c>
      <c r="D1252" s="9">
        <v>3.6008</v>
      </c>
      <c r="E1252" s="9">
        <v>4.5933999999999999</v>
      </c>
      <c r="F1252" s="9">
        <v>4.0599999999999996</v>
      </c>
      <c r="G1252" s="9">
        <v>6.19</v>
      </c>
      <c r="H1252" s="9">
        <v>4.9350399999999999</v>
      </c>
      <c r="I1252" s="9">
        <v>5.6079999999999997</v>
      </c>
      <c r="J1252" s="9">
        <v>5.1289999999999996</v>
      </c>
      <c r="K1252" s="9">
        <v>9.5399999999999991</v>
      </c>
      <c r="L1252" s="9">
        <v>5.9177999999999997</v>
      </c>
      <c r="M1252" s="9">
        <v>7.3479999999999999</v>
      </c>
      <c r="N1252" s="9">
        <v>6.6339999999999995</v>
      </c>
      <c r="O1252" s="9">
        <v>13.46</v>
      </c>
      <c r="P1252" s="9">
        <v>8.1052</v>
      </c>
      <c r="Q1252" s="9">
        <v>10.124000000000001</v>
      </c>
      <c r="R1252" s="9">
        <v>6.1234001999999998</v>
      </c>
      <c r="S1252" s="9">
        <v>5.6728000999999999</v>
      </c>
      <c r="T1252" s="9">
        <v>9.3880672000000001</v>
      </c>
      <c r="U1252" s="9">
        <v>5.9091334</v>
      </c>
      <c r="V1252" s="9">
        <v>7.7655997000000001</v>
      </c>
      <c r="W1252" s="9">
        <v>10.433866999999999</v>
      </c>
      <c r="X1252" s="9">
        <v>11.958600000000001</v>
      </c>
      <c r="Y1252" s="9">
        <v>10.065934</v>
      </c>
      <c r="Z1252" s="9">
        <v>8.1882667999999992</v>
      </c>
      <c r="AA1252" s="9">
        <v>7.8066006000000003</v>
      </c>
      <c r="AB1252" s="9">
        <v>13.384933</v>
      </c>
      <c r="AC1252" s="9">
        <v>6.8413333999999999</v>
      </c>
      <c r="AD1252" s="9">
        <v>11.212600999999999</v>
      </c>
      <c r="AE1252" s="9">
        <v>5.5426001999999999</v>
      </c>
      <c r="AF1252" s="9">
        <v>7.0718664999999996</v>
      </c>
      <c r="AG1252" s="9">
        <v>5.4615334999999998</v>
      </c>
      <c r="AH1252" s="9">
        <v>9.6179333000000007</v>
      </c>
      <c r="AI1252" s="9">
        <v>7.3791332000000001</v>
      </c>
      <c r="AJ1252" s="9">
        <v>5.9874668</v>
      </c>
      <c r="AK1252" s="9">
        <v>8.7044668000000005</v>
      </c>
      <c r="AL1252" s="9">
        <v>12.792999999999999</v>
      </c>
      <c r="AM1252" s="9">
        <v>10.942201000000001</v>
      </c>
      <c r="AN1252" s="9">
        <v>14.065467</v>
      </c>
      <c r="AO1252" s="9">
        <v>6.8385334000000002</v>
      </c>
      <c r="AP1252" s="9">
        <v>6.8581333000000004</v>
      </c>
      <c r="AQ1252" s="9">
        <v>9.6360664000000007</v>
      </c>
      <c r="AR1252" s="9">
        <v>7.2227997999999998</v>
      </c>
      <c r="AS1252" s="9">
        <v>8.0426673999999991</v>
      </c>
      <c r="AT1252" s="9">
        <v>15.418400999999999</v>
      </c>
      <c r="AU1252" s="9">
        <v>8.1576003999999998</v>
      </c>
      <c r="AV1252" s="9">
        <v>11.572601000000001</v>
      </c>
      <c r="AW1252" s="9">
        <v>5.5005999000000001</v>
      </c>
      <c r="AX1252" s="9">
        <v>5.1241998999999998</v>
      </c>
      <c r="AY1252" s="9">
        <v>8.5567340999999999</v>
      </c>
      <c r="AZ1252" s="9">
        <v>5.2593335999999997</v>
      </c>
      <c r="BA1252" s="9">
        <v>6.8379330999999999</v>
      </c>
      <c r="BB1252" s="9">
        <v>9.3880663000000002</v>
      </c>
      <c r="BC1252" s="9">
        <v>10.520200000000001</v>
      </c>
      <c r="BD1252" s="9">
        <v>8.8950005000000001</v>
      </c>
      <c r="BE1252" s="9">
        <v>7.2052664999999996</v>
      </c>
      <c r="BF1252" s="9">
        <v>6.8699336000000004</v>
      </c>
      <c r="BG1252" s="9">
        <v>11.7788</v>
      </c>
      <c r="BH1252" s="9">
        <v>6.0657334000000001</v>
      </c>
      <c r="BI1252" s="9">
        <v>9.8185339000000003</v>
      </c>
      <c r="BJ1252" s="9">
        <v>5.0051335999999997</v>
      </c>
      <c r="BK1252" s="9">
        <v>6.3590001999999997</v>
      </c>
      <c r="BL1252" s="9">
        <v>4.8835335000000004</v>
      </c>
      <c r="BM1252" s="9">
        <v>8.4964665999999998</v>
      </c>
      <c r="BN1252" s="9">
        <v>6.6107335000000003</v>
      </c>
      <c r="BO1252" s="9">
        <v>5.4762668999999997</v>
      </c>
      <c r="BP1252" s="9">
        <v>7.7532000999999999</v>
      </c>
      <c r="BQ1252" s="9">
        <v>11.237866</v>
      </c>
      <c r="BR1252" s="9">
        <v>9.6528673000000005</v>
      </c>
      <c r="BS1252" s="9">
        <v>12.431933000000001</v>
      </c>
      <c r="BT1252" s="9">
        <v>6.1104669999999999</v>
      </c>
      <c r="BU1252" s="9">
        <v>6.1013998999999997</v>
      </c>
      <c r="BV1252" s="9">
        <v>8.4083995999999992</v>
      </c>
      <c r="BW1252" s="9">
        <v>6.4235334000000002</v>
      </c>
      <c r="BX1252" s="9">
        <v>7.2749332999999998</v>
      </c>
      <c r="BY1252" s="9">
        <v>13.685534000000001</v>
      </c>
      <c r="BZ1252" s="9">
        <v>7.2461329000000001</v>
      </c>
      <c r="CA1252" s="9">
        <v>10.091467</v>
      </c>
      <c r="CB1252" s="9">
        <v>4.8638000000000003</v>
      </c>
      <c r="CC1252" s="9">
        <v>4.5539331000000001</v>
      </c>
      <c r="CD1252" s="9">
        <v>7.5433998000000004</v>
      </c>
      <c r="CE1252" s="9">
        <v>4.6441336</v>
      </c>
      <c r="CF1252" s="9">
        <v>5.9339336999999999</v>
      </c>
      <c r="CG1252" s="9">
        <v>8.2233342999999994</v>
      </c>
      <c r="CH1252" s="9">
        <v>9.2251329000000002</v>
      </c>
      <c r="CI1252" s="9">
        <v>7.7557998000000001</v>
      </c>
      <c r="CJ1252" s="9">
        <v>6.3879336999999996</v>
      </c>
      <c r="CK1252" s="9">
        <v>6.0062002999999997</v>
      </c>
      <c r="CL1252" s="9">
        <v>10.282465999999999</v>
      </c>
      <c r="CM1252" s="9">
        <v>5.3105330000000004</v>
      </c>
      <c r="CN1252" s="9">
        <v>8.4933338000000003</v>
      </c>
      <c r="CO1252" s="9">
        <v>4.4680004000000002</v>
      </c>
      <c r="CP1252" s="9">
        <v>5.7180666999999996</v>
      </c>
      <c r="CQ1252" s="9">
        <v>4.3267999000000001</v>
      </c>
      <c r="CR1252" s="9">
        <v>7.4192672000000002</v>
      </c>
      <c r="CS1252" s="9">
        <v>5.8491334999999998</v>
      </c>
      <c r="CT1252" s="9">
        <v>4.9408002</v>
      </c>
      <c r="CU1252" s="9">
        <v>6.7916664999999998</v>
      </c>
      <c r="CV1252" s="9">
        <v>9.7512664999999998</v>
      </c>
      <c r="CW1252" s="9">
        <v>8.3797330999999993</v>
      </c>
      <c r="CX1252" s="9">
        <v>10.836601</v>
      </c>
      <c r="CY1252" s="9">
        <v>5.4092001999999999</v>
      </c>
      <c r="CZ1252" s="9">
        <v>5.3717332000000004</v>
      </c>
      <c r="DA1252" s="9">
        <v>7.2873998000000002</v>
      </c>
      <c r="DB1252" s="9">
        <v>5.6933335999999999</v>
      </c>
      <c r="DC1252" s="9">
        <v>6.5082002000000001</v>
      </c>
      <c r="DD1252" s="9">
        <v>12.007534</v>
      </c>
      <c r="DE1252" s="9">
        <v>6.3459333999999998</v>
      </c>
      <c r="DF1252" s="9">
        <v>8.6892004000000007</v>
      </c>
      <c r="DG1252" s="9">
        <v>3.9987335000000002</v>
      </c>
      <c r="DH1252" s="9">
        <v>3.7715998000000002</v>
      </c>
      <c r="DI1252" s="9">
        <v>6.1908002</v>
      </c>
      <c r="DJ1252" s="9">
        <v>3.8206668000000001</v>
      </c>
      <c r="DK1252" s="9">
        <v>4.7605332999999996</v>
      </c>
      <c r="DL1252" s="9">
        <v>6.6869335000000003</v>
      </c>
      <c r="DM1252" s="9">
        <v>7.5155333999999998</v>
      </c>
      <c r="DN1252" s="9">
        <v>6.2781333999999998</v>
      </c>
      <c r="DO1252" s="9">
        <v>5.2860670000000001</v>
      </c>
      <c r="DP1252" s="9">
        <v>4.8791332000000001</v>
      </c>
      <c r="DQ1252" s="9">
        <v>8.3296671</v>
      </c>
      <c r="DR1252" s="9">
        <v>4.3192668000000003</v>
      </c>
      <c r="DS1252" s="9">
        <v>6.8066000999999998</v>
      </c>
      <c r="DT1252" s="9">
        <v>3.7293999000000002</v>
      </c>
      <c r="DU1252" s="9">
        <v>4.8208671000000001</v>
      </c>
      <c r="DV1252" s="9">
        <v>3.5806667999999999</v>
      </c>
      <c r="DW1252" s="9">
        <v>6.0174669999999999</v>
      </c>
      <c r="DX1252" s="9">
        <v>4.8276668000000003</v>
      </c>
      <c r="DY1252" s="9">
        <v>4.1824669999999999</v>
      </c>
      <c r="DZ1252" s="9">
        <v>5.5301331999999999</v>
      </c>
      <c r="EA1252" s="9">
        <v>7.8396001000000002</v>
      </c>
      <c r="EB1252" s="9">
        <v>6.7468671999999996</v>
      </c>
      <c r="EC1252" s="9">
        <v>8.7521334</v>
      </c>
      <c r="ED1252" s="9">
        <v>4.4612670000000003</v>
      </c>
      <c r="EE1252" s="9">
        <v>4.4081334999999999</v>
      </c>
      <c r="EF1252" s="9">
        <v>5.8623338</v>
      </c>
      <c r="EG1252" s="9">
        <v>4.7068000000000003</v>
      </c>
      <c r="EH1252" s="9">
        <v>5.4508004000000003</v>
      </c>
      <c r="EI1252" s="9">
        <v>9.7838001000000006</v>
      </c>
      <c r="EJ1252" s="9">
        <v>5.1593331999999998</v>
      </c>
      <c r="EK1252" s="9">
        <v>6.9319334000000001</v>
      </c>
    </row>
    <row r="1253" spans="1:141" x14ac:dyDescent="0.2">
      <c r="A1253">
        <v>1249</v>
      </c>
      <c r="B1253" s="9">
        <v>2.9254000000000002</v>
      </c>
      <c r="C1253" s="9">
        <v>6.2453721422147641</v>
      </c>
      <c r="D1253" s="9">
        <v>3.6040666666666668</v>
      </c>
      <c r="E1253" s="9">
        <v>4.5976999999999997</v>
      </c>
      <c r="F1253" s="9">
        <v>4.0633333333333335</v>
      </c>
      <c r="G1253" s="9">
        <v>6.1950000000000003</v>
      </c>
      <c r="H1253" s="9">
        <v>4.9403199999999998</v>
      </c>
      <c r="I1253" s="9">
        <v>5.6139999999999999</v>
      </c>
      <c r="J1253" s="9">
        <v>5.1328333333333331</v>
      </c>
      <c r="K1253" s="9">
        <v>9.548</v>
      </c>
      <c r="L1253" s="9">
        <v>5.9223999999999997</v>
      </c>
      <c r="M1253" s="9">
        <v>7.3540000000000001</v>
      </c>
      <c r="N1253" s="9">
        <v>6.6403333333333334</v>
      </c>
      <c r="O1253" s="9">
        <v>13.472</v>
      </c>
      <c r="P1253" s="9">
        <v>8.1129333333333342</v>
      </c>
      <c r="Q1253" s="9">
        <v>10.133666666666667</v>
      </c>
      <c r="R1253" s="9">
        <v>6.1269922000000001</v>
      </c>
      <c r="S1253" s="9">
        <v>5.6761837000000002</v>
      </c>
      <c r="T1253" s="9">
        <v>9.3937111000000009</v>
      </c>
      <c r="U1253" s="9">
        <v>5.9124888999999996</v>
      </c>
      <c r="V1253" s="9">
        <v>7.7706160999999998</v>
      </c>
      <c r="W1253" s="9">
        <v>10.440644000000001</v>
      </c>
      <c r="X1253" s="9">
        <v>11.966142</v>
      </c>
      <c r="Y1253" s="9">
        <v>10.072131000000001</v>
      </c>
      <c r="Z1253" s="9">
        <v>8.1930618000000006</v>
      </c>
      <c r="AA1253" s="9">
        <v>7.8111252999999996</v>
      </c>
      <c r="AB1253" s="9">
        <v>13.393598000000001</v>
      </c>
      <c r="AC1253" s="9">
        <v>6.8453058999999996</v>
      </c>
      <c r="AD1253" s="9">
        <v>11.219376</v>
      </c>
      <c r="AE1253" s="9">
        <v>5.5457834999999998</v>
      </c>
      <c r="AF1253" s="9">
        <v>7.0758276000000002</v>
      </c>
      <c r="AG1253" s="9">
        <v>5.464664</v>
      </c>
      <c r="AH1253" s="9">
        <v>9.6236382000000003</v>
      </c>
      <c r="AI1253" s="9">
        <v>7.3832301999999999</v>
      </c>
      <c r="AJ1253" s="9">
        <v>5.9908112999999998</v>
      </c>
      <c r="AK1253" s="9">
        <v>8.7097529999999992</v>
      </c>
      <c r="AL1253" s="9">
        <v>12.801107999999999</v>
      </c>
      <c r="AM1253" s="9">
        <v>10.949018000000001</v>
      </c>
      <c r="AN1253" s="9">
        <v>14.074802</v>
      </c>
      <c r="AO1253" s="9">
        <v>6.8426476000000003</v>
      </c>
      <c r="AP1253" s="9">
        <v>6.8619307999999997</v>
      </c>
      <c r="AQ1253" s="9">
        <v>9.6415281000000004</v>
      </c>
      <c r="AR1253" s="9">
        <v>7.2271748000000002</v>
      </c>
      <c r="AS1253" s="9">
        <v>8.0471944999999998</v>
      </c>
      <c r="AT1253" s="9">
        <v>15.428825</v>
      </c>
      <c r="AU1253" s="9">
        <v>8.1626414999999994</v>
      </c>
      <c r="AV1253" s="9">
        <v>11.579516999999999</v>
      </c>
      <c r="AW1253" s="9">
        <v>5.5038251999999996</v>
      </c>
      <c r="AX1253" s="9">
        <v>5.1272415999999996</v>
      </c>
      <c r="AY1253" s="9">
        <v>8.5619143999999991</v>
      </c>
      <c r="AZ1253" s="9">
        <v>5.2623138000000003</v>
      </c>
      <c r="BA1253" s="9">
        <v>6.8423634</v>
      </c>
      <c r="BB1253" s="9">
        <v>9.3941946000000005</v>
      </c>
      <c r="BC1253" s="9">
        <v>10.526825000000001</v>
      </c>
      <c r="BD1253" s="9">
        <v>8.9004755000000007</v>
      </c>
      <c r="BE1253" s="9">
        <v>7.2094779000000004</v>
      </c>
      <c r="BF1253" s="9">
        <v>6.8739394999999996</v>
      </c>
      <c r="BG1253" s="9">
        <v>11.786426000000001</v>
      </c>
      <c r="BH1253" s="9">
        <v>6.0692639000000002</v>
      </c>
      <c r="BI1253" s="9">
        <v>9.8244971999999997</v>
      </c>
      <c r="BJ1253" s="9">
        <v>5.0080061000000002</v>
      </c>
      <c r="BK1253" s="9">
        <v>6.3625588000000004</v>
      </c>
      <c r="BL1253" s="9">
        <v>4.8863225000000003</v>
      </c>
      <c r="BM1253" s="9">
        <v>8.5015201999999999</v>
      </c>
      <c r="BN1253" s="9">
        <v>6.6143894000000003</v>
      </c>
      <c r="BO1253" s="9">
        <v>5.4793276999999998</v>
      </c>
      <c r="BP1253" s="9">
        <v>7.7579165000000003</v>
      </c>
      <c r="BQ1253" s="9">
        <v>11.245035</v>
      </c>
      <c r="BR1253" s="9">
        <v>9.6588945000000006</v>
      </c>
      <c r="BS1253" s="9">
        <v>12.440147</v>
      </c>
      <c r="BT1253" s="9">
        <v>6.1141448</v>
      </c>
      <c r="BU1253" s="9">
        <v>6.1047750000000001</v>
      </c>
      <c r="BV1253" s="9">
        <v>8.4131584000000004</v>
      </c>
      <c r="BW1253" s="9">
        <v>6.4274306000000001</v>
      </c>
      <c r="BX1253" s="9">
        <v>7.2790388999999998</v>
      </c>
      <c r="BY1253" s="9">
        <v>13.694731000000001</v>
      </c>
      <c r="BZ1253" s="9">
        <v>7.2506471000000001</v>
      </c>
      <c r="CA1253" s="9">
        <v>10.097511000000001</v>
      </c>
      <c r="CB1253" s="9">
        <v>4.8666501000000002</v>
      </c>
      <c r="CC1253" s="9">
        <v>4.5566306000000001</v>
      </c>
      <c r="CD1253" s="9">
        <v>7.5479665000000002</v>
      </c>
      <c r="CE1253" s="9">
        <v>4.6467638000000004</v>
      </c>
      <c r="CF1253" s="9">
        <v>5.9377975000000003</v>
      </c>
      <c r="CG1253" s="9">
        <v>8.2287064000000001</v>
      </c>
      <c r="CH1253" s="9">
        <v>9.2309474999999992</v>
      </c>
      <c r="CI1253" s="9">
        <v>7.7605747999999997</v>
      </c>
      <c r="CJ1253" s="9">
        <v>6.3916639999999996</v>
      </c>
      <c r="CK1253" s="9">
        <v>6.0097170000000002</v>
      </c>
      <c r="CL1253" s="9">
        <v>10.289135999999999</v>
      </c>
      <c r="CM1253" s="9">
        <v>5.3136305999999998</v>
      </c>
      <c r="CN1253" s="9">
        <v>8.4985227999999999</v>
      </c>
      <c r="CO1253" s="9">
        <v>4.4705586000000004</v>
      </c>
      <c r="CP1253" s="9">
        <v>5.7212690999999998</v>
      </c>
      <c r="CQ1253" s="9">
        <v>4.3292580000000003</v>
      </c>
      <c r="CR1253" s="9">
        <v>7.4236946000000001</v>
      </c>
      <c r="CS1253" s="9">
        <v>5.8523641</v>
      </c>
      <c r="CT1253" s="9">
        <v>4.9435582</v>
      </c>
      <c r="CU1253" s="9">
        <v>6.7958026</v>
      </c>
      <c r="CV1253" s="9">
        <v>9.7575187999999997</v>
      </c>
      <c r="CW1253" s="9">
        <v>8.3849888000000004</v>
      </c>
      <c r="CX1253" s="9">
        <v>10.843726</v>
      </c>
      <c r="CY1253" s="9">
        <v>5.4124584000000002</v>
      </c>
      <c r="CZ1253" s="9">
        <v>5.3747052999999996</v>
      </c>
      <c r="DA1253" s="9">
        <v>7.2915248999999998</v>
      </c>
      <c r="DB1253" s="9">
        <v>5.6967977999999997</v>
      </c>
      <c r="DC1253" s="9">
        <v>6.5118752000000004</v>
      </c>
      <c r="DD1253" s="9">
        <v>12.015548000000001</v>
      </c>
      <c r="DE1253" s="9">
        <v>6.3499141000000003</v>
      </c>
      <c r="DF1253" s="9">
        <v>8.6944169999999996</v>
      </c>
      <c r="DG1253" s="9">
        <v>4.0010724</v>
      </c>
      <c r="DH1253" s="9">
        <v>3.7738249000000001</v>
      </c>
      <c r="DI1253" s="9">
        <v>6.1945418999999999</v>
      </c>
      <c r="DJ1253" s="9">
        <v>3.8228281000000002</v>
      </c>
      <c r="DK1253" s="9">
        <v>4.7636475999999996</v>
      </c>
      <c r="DL1253" s="9">
        <v>6.6913055999999997</v>
      </c>
      <c r="DM1253" s="9">
        <v>7.5202723000000002</v>
      </c>
      <c r="DN1253" s="9">
        <v>6.2819972000000002</v>
      </c>
      <c r="DO1253" s="9">
        <v>5.2891531000000001</v>
      </c>
      <c r="DP1253" s="9">
        <v>4.8819885000000003</v>
      </c>
      <c r="DQ1253" s="9">
        <v>8.3350781999999999</v>
      </c>
      <c r="DR1253" s="9">
        <v>4.3217859000000001</v>
      </c>
      <c r="DS1253" s="9">
        <v>6.8107914999999997</v>
      </c>
      <c r="DT1253" s="9">
        <v>3.7315249000000001</v>
      </c>
      <c r="DU1253" s="9">
        <v>4.8235697999999996</v>
      </c>
      <c r="DV1253" s="9">
        <v>3.5826861999999999</v>
      </c>
      <c r="DW1253" s="9">
        <v>6.0210695000000003</v>
      </c>
      <c r="DX1253" s="9">
        <v>4.8303199000000001</v>
      </c>
      <c r="DY1253" s="9">
        <v>4.1847944000000004</v>
      </c>
      <c r="DZ1253" s="9">
        <v>5.5334969000000003</v>
      </c>
      <c r="EA1253" s="9">
        <v>7.8446584000000001</v>
      </c>
      <c r="EB1253" s="9">
        <v>6.7511196</v>
      </c>
      <c r="EC1253" s="9">
        <v>8.7578554000000004</v>
      </c>
      <c r="ED1253" s="9">
        <v>4.4639530000000001</v>
      </c>
      <c r="EE1253" s="9">
        <v>4.4105721000000004</v>
      </c>
      <c r="EF1253" s="9">
        <v>5.8656473</v>
      </c>
      <c r="EG1253" s="9">
        <v>4.7096752999999998</v>
      </c>
      <c r="EH1253" s="9">
        <v>5.4538836000000002</v>
      </c>
      <c r="EI1253" s="9">
        <v>9.7902670000000001</v>
      </c>
      <c r="EJ1253" s="9">
        <v>5.1625972000000004</v>
      </c>
      <c r="EK1253" s="9">
        <v>6.9361142999999998</v>
      </c>
    </row>
    <row r="1254" spans="1:141" x14ac:dyDescent="0.2">
      <c r="A1254">
        <v>1250</v>
      </c>
      <c r="B1254" s="9">
        <v>2.9279999999999999</v>
      </c>
      <c r="C1254" s="9">
        <v>6.250062783829808</v>
      </c>
      <c r="D1254" s="9">
        <v>3.6073333333333335</v>
      </c>
      <c r="E1254" s="9">
        <v>4.6019999999999994</v>
      </c>
      <c r="F1254" s="9">
        <v>4.0666666666666664</v>
      </c>
      <c r="G1254" s="9">
        <v>6.2</v>
      </c>
      <c r="H1254" s="9">
        <v>4.9455999999999998</v>
      </c>
      <c r="I1254" s="9">
        <v>5.62</v>
      </c>
      <c r="J1254" s="9">
        <v>5.1366666666666667</v>
      </c>
      <c r="K1254" s="9">
        <v>9.5570000000000004</v>
      </c>
      <c r="L1254" s="9">
        <v>5.9269999999999996</v>
      </c>
      <c r="M1254" s="9">
        <v>7.36</v>
      </c>
      <c r="N1254" s="9">
        <v>6.6466666666666665</v>
      </c>
      <c r="O1254" s="9">
        <v>13.483000000000001</v>
      </c>
      <c r="P1254" s="9">
        <v>8.1206666666666667</v>
      </c>
      <c r="Q1254" s="9">
        <v>10.143333333333333</v>
      </c>
      <c r="R1254" s="9">
        <v>6.1305838000000001</v>
      </c>
      <c r="S1254" s="9">
        <v>5.6795669000000002</v>
      </c>
      <c r="T1254" s="9">
        <v>9.3993558999999998</v>
      </c>
      <c r="U1254" s="9">
        <v>5.9158444000000001</v>
      </c>
      <c r="V1254" s="9">
        <v>7.7756328999999997</v>
      </c>
      <c r="W1254" s="9">
        <v>10.447422</v>
      </c>
      <c r="X1254" s="9">
        <v>11.973682999999999</v>
      </c>
      <c r="Y1254" s="9">
        <v>10.078328000000001</v>
      </c>
      <c r="Z1254" s="9">
        <v>8.1978559000000004</v>
      </c>
      <c r="AA1254" s="9">
        <v>7.8156505000000003</v>
      </c>
      <c r="AB1254" s="9">
        <v>13.402262</v>
      </c>
      <c r="AC1254" s="9">
        <v>6.849278</v>
      </c>
      <c r="AD1254" s="9">
        <v>11.226151</v>
      </c>
      <c r="AE1254" s="9">
        <v>5.5489668999999999</v>
      </c>
      <c r="AF1254" s="9">
        <v>7.0797886999999999</v>
      </c>
      <c r="AG1254" s="9">
        <v>5.4677943999999998</v>
      </c>
      <c r="AH1254" s="9">
        <v>9.6293439999999997</v>
      </c>
      <c r="AI1254" s="9">
        <v>7.3873277000000002</v>
      </c>
      <c r="AJ1254" s="9">
        <v>5.9941559</v>
      </c>
      <c r="AK1254" s="9">
        <v>8.7150393000000008</v>
      </c>
      <c r="AL1254" s="9">
        <v>12.809215999999999</v>
      </c>
      <c r="AM1254" s="9">
        <v>10.955833999999999</v>
      </c>
      <c r="AN1254" s="9">
        <v>14.084139</v>
      </c>
      <c r="AO1254" s="9">
        <v>6.8467612000000004</v>
      </c>
      <c r="AP1254" s="9">
        <v>6.8657279000000004</v>
      </c>
      <c r="AQ1254" s="9">
        <v>9.6469889000000002</v>
      </c>
      <c r="AR1254" s="9">
        <v>7.2315497000000004</v>
      </c>
      <c r="AS1254" s="9">
        <v>8.0517225000000003</v>
      </c>
      <c r="AT1254" s="9">
        <v>15.439251000000001</v>
      </c>
      <c r="AU1254" s="9">
        <v>8.1676836000000002</v>
      </c>
      <c r="AV1254" s="9">
        <v>11.586434000000001</v>
      </c>
      <c r="AW1254" s="9">
        <v>5.5070499999999996</v>
      </c>
      <c r="AX1254" s="9">
        <v>5.1302833999999997</v>
      </c>
      <c r="AY1254" s="9">
        <v>8.5670947999999996</v>
      </c>
      <c r="AZ1254" s="9">
        <v>5.2652945999999998</v>
      </c>
      <c r="BA1254" s="9">
        <v>6.8467941000000003</v>
      </c>
      <c r="BB1254" s="9">
        <v>9.4003219999999992</v>
      </c>
      <c r="BC1254" s="9">
        <v>10.53345</v>
      </c>
      <c r="BD1254" s="9">
        <v>8.9059504999999994</v>
      </c>
      <c r="BE1254" s="9">
        <v>7.2136889000000002</v>
      </c>
      <c r="BF1254" s="9">
        <v>6.8779449000000001</v>
      </c>
      <c r="BG1254" s="9">
        <v>11.79405</v>
      </c>
      <c r="BH1254" s="9">
        <v>6.0727944000000003</v>
      </c>
      <c r="BI1254" s="9">
        <v>9.8304615000000002</v>
      </c>
      <c r="BJ1254" s="9">
        <v>5.0108781000000002</v>
      </c>
      <c r="BK1254" s="9">
        <v>6.366117</v>
      </c>
      <c r="BL1254" s="9">
        <v>4.8891115000000003</v>
      </c>
      <c r="BM1254" s="9">
        <v>8.5065726999999995</v>
      </c>
      <c r="BN1254" s="9">
        <v>6.6180449000000001</v>
      </c>
      <c r="BO1254" s="9">
        <v>5.4823890000000004</v>
      </c>
      <c r="BP1254" s="9">
        <v>7.7626333000000001</v>
      </c>
      <c r="BQ1254" s="9">
        <v>11.252205</v>
      </c>
      <c r="BR1254" s="9">
        <v>9.6649227</v>
      </c>
      <c r="BS1254" s="9">
        <v>12.448361</v>
      </c>
      <c r="BT1254" s="9">
        <v>6.1178226000000002</v>
      </c>
      <c r="BU1254" s="9">
        <v>6.1081500000000002</v>
      </c>
      <c r="BV1254" s="9">
        <v>8.4179162999999999</v>
      </c>
      <c r="BW1254" s="9">
        <v>6.4313278</v>
      </c>
      <c r="BX1254" s="9">
        <v>7.2831444999999997</v>
      </c>
      <c r="BY1254" s="9">
        <v>13.703927999999999</v>
      </c>
      <c r="BZ1254" s="9">
        <v>7.2551607999999996</v>
      </c>
      <c r="CA1254" s="9">
        <v>10.103555999999999</v>
      </c>
      <c r="CB1254" s="9">
        <v>4.8695002000000001</v>
      </c>
      <c r="CC1254" s="9">
        <v>4.5593275999999996</v>
      </c>
      <c r="CD1254" s="9">
        <v>7.5525330999999998</v>
      </c>
      <c r="CE1254" s="9">
        <v>4.6493944999999997</v>
      </c>
      <c r="CF1254" s="9">
        <v>5.9416614000000001</v>
      </c>
      <c r="CG1254" s="9">
        <v>8.2340783999999996</v>
      </c>
      <c r="CH1254" s="9">
        <v>9.2367611000000007</v>
      </c>
      <c r="CI1254" s="9">
        <v>7.7653499000000004</v>
      </c>
      <c r="CJ1254" s="9">
        <v>6.3953948</v>
      </c>
      <c r="CK1254" s="9">
        <v>6.0132336999999998</v>
      </c>
      <c r="CL1254" s="9">
        <v>10.295805</v>
      </c>
      <c r="CM1254" s="9">
        <v>5.3167276000000001</v>
      </c>
      <c r="CN1254" s="9">
        <v>8.5037117000000002</v>
      </c>
      <c r="CO1254" s="9">
        <v>4.4731169</v>
      </c>
      <c r="CP1254" s="9">
        <v>5.7244719999999996</v>
      </c>
      <c r="CQ1254" s="9">
        <v>4.3317164999999997</v>
      </c>
      <c r="CR1254" s="9">
        <v>7.4281224999999997</v>
      </c>
      <c r="CS1254" s="9">
        <v>5.8555945999999999</v>
      </c>
      <c r="CT1254" s="9">
        <v>4.9463166999999997</v>
      </c>
      <c r="CU1254" s="9">
        <v>6.7999387000000002</v>
      </c>
      <c r="CV1254" s="9">
        <v>9.7637719999999995</v>
      </c>
      <c r="CW1254" s="9">
        <v>8.3902444999999997</v>
      </c>
      <c r="CX1254" s="9">
        <v>10.850851</v>
      </c>
      <c r="CY1254" s="9">
        <v>5.4157165999999997</v>
      </c>
      <c r="CZ1254" s="9">
        <v>5.3776773999999996</v>
      </c>
      <c r="DA1254" s="9">
        <v>7.2956500000000002</v>
      </c>
      <c r="DB1254" s="9">
        <v>5.7002616000000002</v>
      </c>
      <c r="DC1254" s="9">
        <v>6.5155500999999996</v>
      </c>
      <c r="DD1254" s="9">
        <v>12.023561000000001</v>
      </c>
      <c r="DE1254" s="9">
        <v>6.3538946999999997</v>
      </c>
      <c r="DF1254" s="9">
        <v>8.6996336000000003</v>
      </c>
      <c r="DG1254" s="9">
        <v>4.0034112999999998</v>
      </c>
      <c r="DH1254" s="9">
        <v>3.7760498999999998</v>
      </c>
      <c r="DI1254" s="9">
        <v>6.1982837000000002</v>
      </c>
      <c r="DJ1254" s="9">
        <v>3.8249890999999998</v>
      </c>
      <c r="DK1254" s="9">
        <v>4.7667612999999998</v>
      </c>
      <c r="DL1254" s="9">
        <v>6.6956778000000003</v>
      </c>
      <c r="DM1254" s="9">
        <v>7.5250111000000004</v>
      </c>
      <c r="DN1254" s="9">
        <v>6.2858609999999997</v>
      </c>
      <c r="DO1254" s="9">
        <v>5.2922392</v>
      </c>
      <c r="DP1254" s="9">
        <v>4.8848443000000001</v>
      </c>
      <c r="DQ1254" s="9">
        <v>8.3404893999999992</v>
      </c>
      <c r="DR1254" s="9">
        <v>4.3243055000000004</v>
      </c>
      <c r="DS1254" s="9">
        <v>6.8149834</v>
      </c>
      <c r="DT1254" s="9">
        <v>3.7336499999999999</v>
      </c>
      <c r="DU1254" s="9">
        <v>4.8262725</v>
      </c>
      <c r="DV1254" s="9">
        <v>3.5847055999999999</v>
      </c>
      <c r="DW1254" s="9">
        <v>6.0246725000000003</v>
      </c>
      <c r="DX1254" s="9">
        <v>4.8329725000000003</v>
      </c>
      <c r="DY1254" s="9">
        <v>4.1871223000000004</v>
      </c>
      <c r="DZ1254" s="9">
        <v>5.5368608999999998</v>
      </c>
      <c r="EA1254" s="9">
        <v>7.8497167000000001</v>
      </c>
      <c r="EB1254" s="9">
        <v>6.7553725</v>
      </c>
      <c r="EC1254" s="9">
        <v>8.7635775000000002</v>
      </c>
      <c r="ED1254" s="9">
        <v>4.4666389999999998</v>
      </c>
      <c r="EE1254" s="9">
        <v>4.4130111000000003</v>
      </c>
      <c r="EF1254" s="9">
        <v>5.8689612999999996</v>
      </c>
      <c r="EG1254" s="9">
        <v>4.7125501999999999</v>
      </c>
      <c r="EH1254" s="9">
        <v>5.4569669000000003</v>
      </c>
      <c r="EI1254" s="9">
        <v>9.7967338999999996</v>
      </c>
      <c r="EJ1254" s="9">
        <v>5.1658610999999999</v>
      </c>
      <c r="EK1254" s="9">
        <v>6.9402946999999999</v>
      </c>
    </row>
    <row r="1255" spans="1:141" x14ac:dyDescent="0.2">
      <c r="A1255">
        <v>1251</v>
      </c>
      <c r="B1255" s="9">
        <v>2.9306000000000001</v>
      </c>
      <c r="C1255" s="9">
        <v>6.2547534254448527</v>
      </c>
      <c r="D1255" s="9">
        <v>3.6105999999999998</v>
      </c>
      <c r="E1255" s="9">
        <v>4.6063000000000001</v>
      </c>
      <c r="F1255" s="9">
        <v>4.07</v>
      </c>
      <c r="G1255" s="9">
        <v>6.2050000000000001</v>
      </c>
      <c r="H1255" s="9">
        <v>4.9508799999999997</v>
      </c>
      <c r="I1255" s="9">
        <v>5.6259999999999994</v>
      </c>
      <c r="J1255" s="9">
        <v>5.1404999999999994</v>
      </c>
      <c r="K1255" s="9">
        <v>9.5649999999999995</v>
      </c>
      <c r="L1255" s="9">
        <v>5.9315999999999995</v>
      </c>
      <c r="M1255" s="9">
        <v>7.3659999999999997</v>
      </c>
      <c r="N1255" s="9">
        <v>6.6529999999999996</v>
      </c>
      <c r="O1255" s="9">
        <v>13.494999999999999</v>
      </c>
      <c r="P1255" s="9">
        <v>8.128400000000001</v>
      </c>
      <c r="Q1255" s="9">
        <v>10.153</v>
      </c>
      <c r="R1255" s="9">
        <v>6.1341752999999999</v>
      </c>
      <c r="S1255" s="9">
        <v>5.6829499999999999</v>
      </c>
      <c r="T1255" s="9">
        <v>9.4050007000000004</v>
      </c>
      <c r="U1255" s="9">
        <v>5.9191998999999997</v>
      </c>
      <c r="V1255" s="9">
        <v>7.7806496999999997</v>
      </c>
      <c r="W1255" s="9">
        <v>10.4542</v>
      </c>
      <c r="X1255" s="9">
        <v>11.981225</v>
      </c>
      <c r="Y1255" s="9">
        <v>10.084524999999999</v>
      </c>
      <c r="Z1255" s="9">
        <v>8.2026500999999996</v>
      </c>
      <c r="AA1255" s="9">
        <v>7.8201755999999998</v>
      </c>
      <c r="AB1255" s="9">
        <v>13.410926</v>
      </c>
      <c r="AC1255" s="9">
        <v>6.8532500000000001</v>
      </c>
      <c r="AD1255" s="9">
        <v>11.232925</v>
      </c>
      <c r="AE1255" s="9">
        <v>5.5521501999999998</v>
      </c>
      <c r="AF1255" s="9">
        <v>7.0837497999999997</v>
      </c>
      <c r="AG1255" s="9">
        <v>5.4709249</v>
      </c>
      <c r="AH1255" s="9">
        <v>9.6350498000000009</v>
      </c>
      <c r="AI1255" s="9">
        <v>7.3914251000000002</v>
      </c>
      <c r="AJ1255" s="9">
        <v>5.9975003999999998</v>
      </c>
      <c r="AK1255" s="9">
        <v>8.7203254999999995</v>
      </c>
      <c r="AL1255" s="9">
        <v>12.817325</v>
      </c>
      <c r="AM1255" s="9">
        <v>10.962650999999999</v>
      </c>
      <c r="AN1255" s="9">
        <v>14.093475</v>
      </c>
      <c r="AO1255" s="9">
        <v>6.8508749</v>
      </c>
      <c r="AP1255" s="9">
        <v>6.8695250000000003</v>
      </c>
      <c r="AQ1255" s="9">
        <v>9.6524496000000006</v>
      </c>
      <c r="AR1255" s="9">
        <v>7.2359247</v>
      </c>
      <c r="AS1255" s="9">
        <v>8.0562506000000003</v>
      </c>
      <c r="AT1255" s="9">
        <v>15.449676</v>
      </c>
      <c r="AU1255" s="9">
        <v>8.1727257000000009</v>
      </c>
      <c r="AV1255" s="9">
        <v>11.593351</v>
      </c>
      <c r="AW1255" s="9">
        <v>5.5102748999999998</v>
      </c>
      <c r="AX1255" s="9">
        <v>5.1333251000000004</v>
      </c>
      <c r="AY1255" s="9">
        <v>8.5722752</v>
      </c>
      <c r="AZ1255" s="9">
        <v>5.2682753</v>
      </c>
      <c r="BA1255" s="9">
        <v>6.8512249000000001</v>
      </c>
      <c r="BB1255" s="9">
        <v>9.4064502999999995</v>
      </c>
      <c r="BC1255" s="9">
        <v>10.540075</v>
      </c>
      <c r="BD1255" s="9">
        <v>8.9114255999999994</v>
      </c>
      <c r="BE1255" s="9">
        <v>7.2178997999999996</v>
      </c>
      <c r="BF1255" s="9">
        <v>6.8819504</v>
      </c>
      <c r="BG1255" s="9">
        <v>11.801674999999999</v>
      </c>
      <c r="BH1255" s="9">
        <v>6.0763249000000004</v>
      </c>
      <c r="BI1255" s="9">
        <v>9.8364258000000007</v>
      </c>
      <c r="BJ1255" s="9">
        <v>5.0137501000000002</v>
      </c>
      <c r="BK1255" s="9">
        <v>6.3696751999999996</v>
      </c>
      <c r="BL1255" s="9">
        <v>4.8919005000000002</v>
      </c>
      <c r="BM1255" s="9">
        <v>8.5116253000000004</v>
      </c>
      <c r="BN1255" s="9">
        <v>6.6217002999999997</v>
      </c>
      <c r="BO1255" s="9">
        <v>5.4854503000000001</v>
      </c>
      <c r="BP1255" s="9">
        <v>7.7673502000000001</v>
      </c>
      <c r="BQ1255" s="9">
        <v>11.259375</v>
      </c>
      <c r="BR1255" s="9">
        <v>9.6709499000000001</v>
      </c>
      <c r="BS1255" s="9">
        <v>12.456575000000001</v>
      </c>
      <c r="BT1255" s="9">
        <v>6.1215004999999998</v>
      </c>
      <c r="BU1255" s="9">
        <v>6.1115250999999997</v>
      </c>
      <c r="BV1255" s="9">
        <v>8.4226741999999994</v>
      </c>
      <c r="BW1255" s="9">
        <v>6.435225</v>
      </c>
      <c r="BX1255" s="9">
        <v>7.2872500000000002</v>
      </c>
      <c r="BY1255" s="9">
        <v>13.713125</v>
      </c>
      <c r="BZ1255" s="9">
        <v>7.2596745</v>
      </c>
      <c r="CA1255" s="9">
        <v>10.1096</v>
      </c>
      <c r="CB1255" s="9">
        <v>4.8723501999999996</v>
      </c>
      <c r="CC1255" s="9">
        <v>4.5620250999999996</v>
      </c>
      <c r="CD1255" s="9">
        <v>7.5570997999999996</v>
      </c>
      <c r="CE1255" s="9">
        <v>4.6520251999999997</v>
      </c>
      <c r="CF1255" s="9">
        <v>5.9455251999999996</v>
      </c>
      <c r="CG1255" s="9">
        <v>8.2394505000000002</v>
      </c>
      <c r="CH1255" s="9">
        <v>9.2425747000000005</v>
      </c>
      <c r="CI1255" s="9">
        <v>7.7701248999999999</v>
      </c>
      <c r="CJ1255" s="9">
        <v>6.3991251</v>
      </c>
      <c r="CK1255" s="9">
        <v>6.0167503</v>
      </c>
      <c r="CL1255" s="9">
        <v>10.302474</v>
      </c>
      <c r="CM1255" s="9">
        <v>5.3198246999999999</v>
      </c>
      <c r="CN1255" s="9">
        <v>8.5089006000000005</v>
      </c>
      <c r="CO1255" s="9">
        <v>4.4756751000000001</v>
      </c>
      <c r="CP1255" s="9">
        <v>5.7276749999999996</v>
      </c>
      <c r="CQ1255" s="9">
        <v>4.3341751000000004</v>
      </c>
      <c r="CR1255" s="9">
        <v>7.4325504000000002</v>
      </c>
      <c r="CS1255" s="9">
        <v>5.8588252000000001</v>
      </c>
      <c r="CT1255" s="9">
        <v>4.9490752000000002</v>
      </c>
      <c r="CU1255" s="9">
        <v>6.8040748000000004</v>
      </c>
      <c r="CV1255" s="9">
        <v>9.7700253000000004</v>
      </c>
      <c r="CW1255" s="9">
        <v>8.3955002000000007</v>
      </c>
      <c r="CX1255" s="9">
        <v>10.857976000000001</v>
      </c>
      <c r="CY1255" s="9">
        <v>5.4189749000000003</v>
      </c>
      <c r="CZ1255" s="9">
        <v>5.3806495999999999</v>
      </c>
      <c r="DA1255" s="9">
        <v>7.2997750999999997</v>
      </c>
      <c r="DB1255" s="9">
        <v>5.7037253000000003</v>
      </c>
      <c r="DC1255" s="9">
        <v>6.5192250999999999</v>
      </c>
      <c r="DD1255" s="9">
        <v>12.031575</v>
      </c>
      <c r="DE1255" s="9">
        <v>6.3578752999999999</v>
      </c>
      <c r="DF1255" s="9">
        <v>8.7048501999999992</v>
      </c>
      <c r="DG1255" s="9">
        <v>4.0057501999999996</v>
      </c>
      <c r="DH1255" s="9">
        <v>3.7782748000000002</v>
      </c>
      <c r="DI1255" s="9">
        <v>6.2020254000000001</v>
      </c>
      <c r="DJ1255" s="9">
        <v>3.8271500999999999</v>
      </c>
      <c r="DK1255" s="9">
        <v>4.7698749999999999</v>
      </c>
      <c r="DL1255" s="9">
        <v>6.7000498999999998</v>
      </c>
      <c r="DM1255" s="9">
        <v>7.5297498999999997</v>
      </c>
      <c r="DN1255" s="9">
        <v>6.2897248000000001</v>
      </c>
      <c r="DO1255" s="9">
        <v>5.2953253</v>
      </c>
      <c r="DP1255" s="9">
        <v>4.8877001</v>
      </c>
      <c r="DQ1255" s="9">
        <v>8.3459005000000008</v>
      </c>
      <c r="DR1255" s="9">
        <v>4.3268250999999998</v>
      </c>
      <c r="DS1255" s="9">
        <v>6.8191752000000001</v>
      </c>
      <c r="DT1255" s="9">
        <v>3.7357749999999998</v>
      </c>
      <c r="DU1255" s="9">
        <v>4.8289752000000004</v>
      </c>
      <c r="DV1255" s="9">
        <v>3.5867249999999999</v>
      </c>
      <c r="DW1255" s="9">
        <v>6.0282755000000003</v>
      </c>
      <c r="DX1255" s="9">
        <v>4.8356252</v>
      </c>
      <c r="DY1255" s="9">
        <v>4.1894502999999998</v>
      </c>
      <c r="DZ1255" s="9">
        <v>5.5402250000000004</v>
      </c>
      <c r="EA1255" s="9">
        <v>7.8547750000000001</v>
      </c>
      <c r="EB1255" s="9">
        <v>6.7596254</v>
      </c>
      <c r="EC1255" s="9">
        <v>8.7692995000000007</v>
      </c>
      <c r="ED1255" s="9">
        <v>4.4693250999999998</v>
      </c>
      <c r="EE1255" s="9">
        <v>4.4154501000000002</v>
      </c>
      <c r="EF1255" s="9">
        <v>5.8722754000000004</v>
      </c>
      <c r="EG1255" s="9">
        <v>4.7154249999999998</v>
      </c>
      <c r="EH1255" s="9">
        <v>5.4600501000000001</v>
      </c>
      <c r="EI1255" s="9">
        <v>9.8032006999999997</v>
      </c>
      <c r="EJ1255" s="9">
        <v>5.1691250999999996</v>
      </c>
      <c r="EK1255" s="9">
        <v>6.9444752000000003</v>
      </c>
    </row>
    <row r="1256" spans="1:141" x14ac:dyDescent="0.2">
      <c r="A1256">
        <v>1252</v>
      </c>
      <c r="B1256" s="9">
        <v>2.9332000000000003</v>
      </c>
      <c r="C1256" s="9">
        <v>6.2594440670598965</v>
      </c>
      <c r="D1256" s="9">
        <v>3.6138666666666666</v>
      </c>
      <c r="E1256" s="9">
        <v>4.6105999999999998</v>
      </c>
      <c r="F1256" s="9">
        <v>4.0733333333333333</v>
      </c>
      <c r="G1256" s="9">
        <v>6.21</v>
      </c>
      <c r="H1256" s="9">
        <v>4.9561599999999997</v>
      </c>
      <c r="I1256" s="9">
        <v>5.6319999999999997</v>
      </c>
      <c r="J1256" s="9">
        <v>5.144333333333333</v>
      </c>
      <c r="K1256" s="9">
        <v>9.5730000000000004</v>
      </c>
      <c r="L1256" s="9">
        <v>5.9361999999999995</v>
      </c>
      <c r="M1256" s="9">
        <v>7.3719999999999999</v>
      </c>
      <c r="N1256" s="9">
        <v>6.6593333333333335</v>
      </c>
      <c r="O1256" s="9">
        <v>13.507</v>
      </c>
      <c r="P1256" s="9">
        <v>8.1361333333333334</v>
      </c>
      <c r="Q1256" s="9">
        <v>10.162666666666667</v>
      </c>
      <c r="R1256" s="9">
        <v>6.1377673000000001</v>
      </c>
      <c r="S1256" s="9">
        <v>5.6863336999999996</v>
      </c>
      <c r="T1256" s="9">
        <v>9.4106445000000001</v>
      </c>
      <c r="U1256" s="9">
        <v>5.9225554000000002</v>
      </c>
      <c r="V1256" s="9">
        <v>7.7856664999999996</v>
      </c>
      <c r="W1256" s="9">
        <v>10.460978000000001</v>
      </c>
      <c r="X1256" s="9">
        <v>11.988766999999999</v>
      </c>
      <c r="Y1256" s="9">
        <v>10.090723000000001</v>
      </c>
      <c r="Z1256" s="9">
        <v>8.2074450999999993</v>
      </c>
      <c r="AA1256" s="9">
        <v>7.8247004000000002</v>
      </c>
      <c r="AB1256" s="9">
        <v>13.419589</v>
      </c>
      <c r="AC1256" s="9">
        <v>6.8572226000000001</v>
      </c>
      <c r="AD1256" s="9">
        <v>11.239699999999999</v>
      </c>
      <c r="AE1256" s="9">
        <v>5.5553336</v>
      </c>
      <c r="AF1256" s="9">
        <v>7.0877109000000003</v>
      </c>
      <c r="AG1256" s="9">
        <v>5.4740558000000004</v>
      </c>
      <c r="AH1256" s="9">
        <v>9.6407547000000005</v>
      </c>
      <c r="AI1256" s="9">
        <v>7.3955221</v>
      </c>
      <c r="AJ1256" s="9">
        <v>6.000845</v>
      </c>
      <c r="AK1256" s="9">
        <v>8.7256117</v>
      </c>
      <c r="AL1256" s="9">
        <v>12.825433</v>
      </c>
      <c r="AM1256" s="9">
        <v>10.969468000000001</v>
      </c>
      <c r="AN1256" s="9">
        <v>14.102811000000001</v>
      </c>
      <c r="AO1256" s="9">
        <v>6.8549891000000001</v>
      </c>
      <c r="AP1256" s="9">
        <v>6.8733224999999996</v>
      </c>
      <c r="AQ1256" s="9">
        <v>9.6579113000000003</v>
      </c>
      <c r="AR1256" s="9">
        <v>7.2402996999999996</v>
      </c>
      <c r="AS1256" s="9">
        <v>8.0607776999999992</v>
      </c>
      <c r="AT1256" s="9">
        <v>15.460101</v>
      </c>
      <c r="AU1256" s="9">
        <v>8.1777668000000006</v>
      </c>
      <c r="AV1256" s="9">
        <v>11.600267000000001</v>
      </c>
      <c r="AW1256" s="9">
        <v>5.5135002000000002</v>
      </c>
      <c r="AX1256" s="9">
        <v>5.1363668000000002</v>
      </c>
      <c r="AY1256" s="9">
        <v>8.5774554999999992</v>
      </c>
      <c r="AZ1256" s="9">
        <v>5.2712554999999996</v>
      </c>
      <c r="BA1256" s="9">
        <v>6.8556552000000002</v>
      </c>
      <c r="BB1256" s="9">
        <v>9.4125776000000005</v>
      </c>
      <c r="BC1256" s="9">
        <v>10.5467</v>
      </c>
      <c r="BD1256" s="9">
        <v>8.9169006</v>
      </c>
      <c r="BE1256" s="9">
        <v>7.2221111999999996</v>
      </c>
      <c r="BF1256" s="9">
        <v>6.8859557999999996</v>
      </c>
      <c r="BG1256" s="9">
        <v>11.8093</v>
      </c>
      <c r="BH1256" s="9">
        <v>6.0798553999999996</v>
      </c>
      <c r="BI1256" s="9">
        <v>9.8423891000000001</v>
      </c>
      <c r="BJ1256" s="9">
        <v>5.0166225000000004</v>
      </c>
      <c r="BK1256" s="9">
        <v>6.3732338000000004</v>
      </c>
      <c r="BL1256" s="9">
        <v>4.8946890999999999</v>
      </c>
      <c r="BM1256" s="9">
        <v>8.5166778999999995</v>
      </c>
      <c r="BN1256" s="9">
        <v>6.6253557000000001</v>
      </c>
      <c r="BO1256" s="9">
        <v>5.4885111000000002</v>
      </c>
      <c r="BP1256" s="9">
        <v>7.7720665999999996</v>
      </c>
      <c r="BQ1256" s="9">
        <v>11.266543</v>
      </c>
      <c r="BR1256" s="9">
        <v>9.6769780999999995</v>
      </c>
      <c r="BS1256" s="9">
        <v>12.464789</v>
      </c>
      <c r="BT1256" s="9">
        <v>6.1251783</v>
      </c>
      <c r="BU1256" s="9">
        <v>6.1149000999999998</v>
      </c>
      <c r="BV1256" s="9">
        <v>8.4274330000000006</v>
      </c>
      <c r="BW1256" s="9">
        <v>6.4391221999999999</v>
      </c>
      <c r="BX1256" s="9">
        <v>7.2913556000000002</v>
      </c>
      <c r="BY1256" s="9">
        <v>13.722322</v>
      </c>
      <c r="BZ1256" s="9">
        <v>7.2641888000000003</v>
      </c>
      <c r="CA1256" s="9">
        <v>10.115644</v>
      </c>
      <c r="CB1256" s="9">
        <v>4.8752003000000004</v>
      </c>
      <c r="CC1256" s="9">
        <v>4.5647221</v>
      </c>
      <c r="CD1256" s="9">
        <v>7.5616665000000003</v>
      </c>
      <c r="CE1256" s="9">
        <v>4.6546554999999996</v>
      </c>
      <c r="CF1256" s="9">
        <v>5.949389</v>
      </c>
      <c r="CG1256" s="9">
        <v>8.2448224999999997</v>
      </c>
      <c r="CH1256" s="9">
        <v>9.2483892000000001</v>
      </c>
      <c r="CI1256" s="9">
        <v>7.7748999999999997</v>
      </c>
      <c r="CJ1256" s="9">
        <v>6.4028558999999996</v>
      </c>
      <c r="CK1256" s="9">
        <v>6.0202669999999996</v>
      </c>
      <c r="CL1256" s="9">
        <v>10.309144</v>
      </c>
      <c r="CM1256" s="9">
        <v>5.3229221999999998</v>
      </c>
      <c r="CN1256" s="9">
        <v>8.5140896000000001</v>
      </c>
      <c r="CO1256" s="9">
        <v>4.4782333000000003</v>
      </c>
      <c r="CP1256" s="9">
        <v>5.7308773999999998</v>
      </c>
      <c r="CQ1256" s="9">
        <v>4.3366331999999996</v>
      </c>
      <c r="CR1256" s="9">
        <v>7.4369778999999996</v>
      </c>
      <c r="CS1256" s="9">
        <v>5.8620558000000003</v>
      </c>
      <c r="CT1256" s="9">
        <v>4.9518332000000003</v>
      </c>
      <c r="CU1256" s="9">
        <v>6.8082108000000003</v>
      </c>
      <c r="CV1256" s="9">
        <v>9.7762775000000008</v>
      </c>
      <c r="CW1256" s="9">
        <v>8.4007559000000001</v>
      </c>
      <c r="CX1256" s="9">
        <v>10.865100999999999</v>
      </c>
      <c r="CY1256" s="9">
        <v>5.4222330999999997</v>
      </c>
      <c r="CZ1256" s="9">
        <v>5.3836217</v>
      </c>
      <c r="DA1256" s="9">
        <v>7.3038997999999999</v>
      </c>
      <c r="DB1256" s="9">
        <v>5.7071896000000004</v>
      </c>
      <c r="DC1256" s="9">
        <v>6.5229001000000002</v>
      </c>
      <c r="DD1256" s="9">
        <v>12.039588999999999</v>
      </c>
      <c r="DE1256" s="9">
        <v>6.3618560000000004</v>
      </c>
      <c r="DF1256" s="9">
        <v>8.7100667999999999</v>
      </c>
      <c r="DG1256" s="9">
        <v>4.0080891000000003</v>
      </c>
      <c r="DH1256" s="9">
        <v>3.7804999000000001</v>
      </c>
      <c r="DI1256" s="9">
        <v>6.2057672000000004</v>
      </c>
      <c r="DJ1256" s="9">
        <v>3.8293113999999999</v>
      </c>
      <c r="DK1256" s="9">
        <v>4.7729892999999999</v>
      </c>
      <c r="DL1256" s="9">
        <v>6.7044224999999997</v>
      </c>
      <c r="DM1256" s="9">
        <v>7.5344886999999998</v>
      </c>
      <c r="DN1256" s="9">
        <v>6.2935885999999996</v>
      </c>
      <c r="DO1256" s="9">
        <v>5.2984114</v>
      </c>
      <c r="DP1256" s="9">
        <v>4.8905554000000002</v>
      </c>
      <c r="DQ1256" s="9">
        <v>8.3513117000000001</v>
      </c>
      <c r="DR1256" s="9">
        <v>4.3293442999999998</v>
      </c>
      <c r="DS1256" s="9">
        <v>6.8233665999999999</v>
      </c>
      <c r="DT1256" s="9">
        <v>3.7378999999999998</v>
      </c>
      <c r="DU1256" s="9">
        <v>4.8316778999999999</v>
      </c>
      <c r="DV1256" s="9">
        <v>3.5887443999999999</v>
      </c>
      <c r="DW1256" s="9">
        <v>6.0318779999999999</v>
      </c>
      <c r="DX1256" s="9">
        <v>4.8382778000000002</v>
      </c>
      <c r="DY1256" s="9">
        <v>4.1917777000000003</v>
      </c>
      <c r="DZ1256" s="9">
        <v>5.5435885999999996</v>
      </c>
      <c r="EA1256" s="9">
        <v>7.8598331999999997</v>
      </c>
      <c r="EB1256" s="9">
        <v>6.7638778999999998</v>
      </c>
      <c r="EC1256" s="9">
        <v>8.7750216000000005</v>
      </c>
      <c r="ED1256" s="9">
        <v>4.4720110999999996</v>
      </c>
      <c r="EE1256" s="9">
        <v>4.4178886000000004</v>
      </c>
      <c r="EF1256" s="9">
        <v>5.8755889000000003</v>
      </c>
      <c r="EG1256" s="9">
        <v>4.7183003000000001</v>
      </c>
      <c r="EH1256" s="9">
        <v>5.4631333</v>
      </c>
      <c r="EI1256" s="9">
        <v>9.8096675999999992</v>
      </c>
      <c r="EJ1256" s="9">
        <v>5.1723889999999999</v>
      </c>
      <c r="EK1256" s="9">
        <v>6.9486561</v>
      </c>
    </row>
    <row r="1257" spans="1:141" x14ac:dyDescent="0.2">
      <c r="A1257">
        <v>1253</v>
      </c>
      <c r="B1257" s="9">
        <v>2.9358</v>
      </c>
      <c r="C1257" s="9">
        <v>6.2641347086749413</v>
      </c>
      <c r="D1257" s="9">
        <v>3.6171333333333333</v>
      </c>
      <c r="E1257" s="9">
        <v>4.6148999999999996</v>
      </c>
      <c r="F1257" s="9">
        <v>4.0766666666666671</v>
      </c>
      <c r="G1257" s="9">
        <v>6.2149999999999999</v>
      </c>
      <c r="H1257" s="9">
        <v>4.9614400000000005</v>
      </c>
      <c r="I1257" s="9">
        <v>5.6379999999999999</v>
      </c>
      <c r="J1257" s="9">
        <v>5.1481666666666666</v>
      </c>
      <c r="K1257" s="9">
        <v>9.5820000000000007</v>
      </c>
      <c r="L1257" s="9">
        <v>5.9408000000000003</v>
      </c>
      <c r="M1257" s="9">
        <v>7.3780000000000001</v>
      </c>
      <c r="N1257" s="9">
        <v>6.6656666666666666</v>
      </c>
      <c r="O1257" s="9">
        <v>13.518000000000001</v>
      </c>
      <c r="P1257" s="9">
        <v>8.1438666666666677</v>
      </c>
      <c r="Q1257" s="9">
        <v>10.172333333333333</v>
      </c>
      <c r="R1257" s="9">
        <v>6.1413589000000002</v>
      </c>
      <c r="S1257" s="9">
        <v>5.6897168000000002</v>
      </c>
      <c r="T1257" s="9">
        <v>9.4162893000000008</v>
      </c>
      <c r="U1257" s="9">
        <v>5.9259108999999999</v>
      </c>
      <c r="V1257" s="9">
        <v>7.7906827999999999</v>
      </c>
      <c r="W1257" s="9">
        <v>10.467755</v>
      </c>
      <c r="X1257" s="9">
        <v>11.996308000000001</v>
      </c>
      <c r="Y1257" s="9">
        <v>10.096920000000001</v>
      </c>
      <c r="Z1257" s="9">
        <v>8.2122393000000002</v>
      </c>
      <c r="AA1257" s="9">
        <v>7.8292254999999997</v>
      </c>
      <c r="AB1257" s="9">
        <v>13.428253</v>
      </c>
      <c r="AC1257" s="9">
        <v>6.8611946000000001</v>
      </c>
      <c r="AD1257" s="9">
        <v>11.246475</v>
      </c>
      <c r="AE1257" s="9">
        <v>5.5585170000000002</v>
      </c>
      <c r="AF1257" s="9">
        <v>7.0916718999999997</v>
      </c>
      <c r="AG1257" s="9">
        <v>5.4771862000000002</v>
      </c>
      <c r="AH1257" s="9">
        <v>9.6464604999999999</v>
      </c>
      <c r="AI1257" s="9">
        <v>7.3996190999999998</v>
      </c>
      <c r="AJ1257" s="9">
        <v>6.0041890000000002</v>
      </c>
      <c r="AK1257" s="9">
        <v>8.7308979000000004</v>
      </c>
      <c r="AL1257" s="9">
        <v>12.833542</v>
      </c>
      <c r="AM1257" s="9">
        <v>10.976284</v>
      </c>
      <c r="AN1257" s="9">
        <v>14.112147</v>
      </c>
      <c r="AO1257" s="9">
        <v>6.8591027000000002</v>
      </c>
      <c r="AP1257" s="9">
        <v>6.8771195000000001</v>
      </c>
      <c r="AQ1257" s="9">
        <v>9.6633720000000007</v>
      </c>
      <c r="AR1257" s="9">
        <v>7.2446747</v>
      </c>
      <c r="AS1257" s="9">
        <v>8.0653056999999997</v>
      </c>
      <c r="AT1257" s="9">
        <v>15.470526</v>
      </c>
      <c r="AU1257" s="9">
        <v>8.1828088999999995</v>
      </c>
      <c r="AV1257" s="9">
        <v>11.607184</v>
      </c>
      <c r="AW1257" s="9">
        <v>5.5167251000000004</v>
      </c>
      <c r="AX1257" s="9">
        <v>5.1394086000000003</v>
      </c>
      <c r="AY1257" s="9">
        <v>8.5826367999999995</v>
      </c>
      <c r="AZ1257" s="9">
        <v>5.2742361999999998</v>
      </c>
      <c r="BA1257" s="9">
        <v>6.8600859999999999</v>
      </c>
      <c r="BB1257" s="9">
        <v>9.4187049999999992</v>
      </c>
      <c r="BC1257" s="9">
        <v>10.553324999999999</v>
      </c>
      <c r="BD1257" s="9">
        <v>8.9223756999999999</v>
      </c>
      <c r="BE1257" s="9">
        <v>7.2263222000000003</v>
      </c>
      <c r="BF1257" s="9">
        <v>6.8899616999999997</v>
      </c>
      <c r="BG1257" s="9">
        <v>11.816924999999999</v>
      </c>
      <c r="BH1257" s="9">
        <v>6.0833864000000002</v>
      </c>
      <c r="BI1257" s="9">
        <v>9.8483534000000006</v>
      </c>
      <c r="BJ1257" s="9">
        <v>5.019495</v>
      </c>
      <c r="BK1257" s="9">
        <v>6.376792</v>
      </c>
      <c r="BL1257" s="9">
        <v>4.8974780999999998</v>
      </c>
      <c r="BM1257" s="9">
        <v>8.5217314000000002</v>
      </c>
      <c r="BN1257" s="9">
        <v>6.6290116000000001</v>
      </c>
      <c r="BO1257" s="9">
        <v>5.4915723999999999</v>
      </c>
      <c r="BP1257" s="9">
        <v>7.776783</v>
      </c>
      <c r="BQ1257" s="9">
        <v>11.273713000000001</v>
      </c>
      <c r="BR1257" s="9">
        <v>9.6830063000000006</v>
      </c>
      <c r="BS1257" s="9">
        <v>12.473003</v>
      </c>
      <c r="BT1257" s="9">
        <v>6.1288556999999999</v>
      </c>
      <c r="BU1257" s="9">
        <v>6.1182752000000002</v>
      </c>
      <c r="BV1257" s="9">
        <v>8.4321918</v>
      </c>
      <c r="BW1257" s="9">
        <v>6.4430193999999998</v>
      </c>
      <c r="BX1257" s="9">
        <v>7.2954612000000001</v>
      </c>
      <c r="BY1257" s="9">
        <v>13.73152</v>
      </c>
      <c r="BZ1257" s="9">
        <v>7.2687024999999998</v>
      </c>
      <c r="CA1257" s="9">
        <v>10.121689</v>
      </c>
      <c r="CB1257" s="9">
        <v>4.8780503</v>
      </c>
      <c r="CC1257" s="9">
        <v>4.5674191000000004</v>
      </c>
      <c r="CD1257" s="9">
        <v>7.5662332000000001</v>
      </c>
      <c r="CE1257" s="9">
        <v>4.6572861999999997</v>
      </c>
      <c r="CF1257" s="9">
        <v>5.9532533000000001</v>
      </c>
      <c r="CG1257" s="9">
        <v>8.2501944999999992</v>
      </c>
      <c r="CH1257" s="9">
        <v>9.2542027999999998</v>
      </c>
      <c r="CI1257" s="9">
        <v>7.7796750000000001</v>
      </c>
      <c r="CJ1257" s="9">
        <v>6.4065865999999998</v>
      </c>
      <c r="CK1257" s="9">
        <v>6.0237837000000001</v>
      </c>
      <c r="CL1257" s="9">
        <v>10.315813</v>
      </c>
      <c r="CM1257" s="9">
        <v>5.3260192999999996</v>
      </c>
      <c r="CN1257" s="9">
        <v>8.5192785000000004</v>
      </c>
      <c r="CO1257" s="9">
        <v>4.4807920000000001</v>
      </c>
      <c r="CP1257" s="9">
        <v>5.7340802999999996</v>
      </c>
      <c r="CQ1257" s="9">
        <v>4.3390912999999998</v>
      </c>
      <c r="CR1257" s="9">
        <v>7.4414058000000001</v>
      </c>
      <c r="CS1257" s="9">
        <v>5.8652863999999996</v>
      </c>
      <c r="CT1257" s="9">
        <v>4.9545918000000002</v>
      </c>
      <c r="CU1257" s="9">
        <v>6.8123468999999996</v>
      </c>
      <c r="CV1257" s="9">
        <v>9.7825298000000007</v>
      </c>
      <c r="CW1257" s="9">
        <v>8.4060106000000001</v>
      </c>
      <c r="CX1257" s="9">
        <v>10.872226</v>
      </c>
      <c r="CY1257" s="9">
        <v>5.4254917999999996</v>
      </c>
      <c r="CZ1257" s="9">
        <v>5.3865942999999996</v>
      </c>
      <c r="DA1257" s="9">
        <v>7.3080249000000004</v>
      </c>
      <c r="DB1257" s="9">
        <v>5.7106532999999997</v>
      </c>
      <c r="DC1257" s="9">
        <v>6.5265750999999996</v>
      </c>
      <c r="DD1257" s="9">
        <v>12.047604</v>
      </c>
      <c r="DE1257" s="9">
        <v>6.3658361000000001</v>
      </c>
      <c r="DF1257" s="9">
        <v>8.7152834000000006</v>
      </c>
      <c r="DG1257" s="9">
        <v>4.0104280000000001</v>
      </c>
      <c r="DH1257" s="9">
        <v>3.7827248999999998</v>
      </c>
      <c r="DI1257" s="9">
        <v>6.2095083999999998</v>
      </c>
      <c r="DJ1257" s="9">
        <v>3.8314724</v>
      </c>
      <c r="DK1257" s="9">
        <v>4.776103</v>
      </c>
      <c r="DL1257" s="9">
        <v>6.7087946000000001</v>
      </c>
      <c r="DM1257" s="9">
        <v>7.5392279999999996</v>
      </c>
      <c r="DN1257" s="9">
        <v>6.2974528999999997</v>
      </c>
      <c r="DO1257" s="9">
        <v>5.3014975</v>
      </c>
      <c r="DP1257" s="9">
        <v>4.8934106999999996</v>
      </c>
      <c r="DQ1257" s="9">
        <v>8.3567228</v>
      </c>
      <c r="DR1257" s="9">
        <v>4.3318639000000001</v>
      </c>
      <c r="DS1257" s="9">
        <v>6.8275585000000003</v>
      </c>
      <c r="DT1257" s="9">
        <v>3.7400250000000002</v>
      </c>
      <c r="DU1257" s="9">
        <v>4.8343806000000002</v>
      </c>
      <c r="DV1257" s="9">
        <v>3.5907638</v>
      </c>
      <c r="DW1257" s="9">
        <v>6.0354805000000002</v>
      </c>
      <c r="DX1257" s="9">
        <v>4.8409309</v>
      </c>
      <c r="DY1257" s="9">
        <v>4.1941056000000003</v>
      </c>
      <c r="DZ1257" s="9">
        <v>5.5469527000000003</v>
      </c>
      <c r="EA1257" s="9">
        <v>7.8648914999999997</v>
      </c>
      <c r="EB1257" s="9">
        <v>6.7681307999999998</v>
      </c>
      <c r="EC1257" s="9">
        <v>8.7807446000000002</v>
      </c>
      <c r="ED1257" s="9">
        <v>4.4746975999999998</v>
      </c>
      <c r="EE1257" s="9">
        <v>4.4203276999999996</v>
      </c>
      <c r="EF1257" s="9">
        <v>5.8789028999999999</v>
      </c>
      <c r="EG1257" s="9">
        <v>4.7211752000000002</v>
      </c>
      <c r="EH1257" s="9">
        <v>5.4662170000000003</v>
      </c>
      <c r="EI1257" s="9">
        <v>9.8161334999999994</v>
      </c>
      <c r="EJ1257" s="9">
        <v>5.1756525</v>
      </c>
      <c r="EK1257" s="9">
        <v>6.9528365000000001</v>
      </c>
    </row>
    <row r="1258" spans="1:141" x14ac:dyDescent="0.2">
      <c r="A1258">
        <v>1254</v>
      </c>
      <c r="B1258" s="9">
        <v>2.9384000000000001</v>
      </c>
      <c r="C1258" s="9">
        <v>6.2688253502899851</v>
      </c>
      <c r="D1258" s="9">
        <v>3.6204000000000001</v>
      </c>
      <c r="E1258" s="9">
        <v>4.6191999999999993</v>
      </c>
      <c r="F1258" s="9">
        <v>4.08</v>
      </c>
      <c r="G1258" s="9">
        <v>6.22</v>
      </c>
      <c r="H1258" s="9">
        <v>4.9667200000000005</v>
      </c>
      <c r="I1258" s="9">
        <v>5.6440000000000001</v>
      </c>
      <c r="J1258" s="9">
        <v>5.1520000000000001</v>
      </c>
      <c r="K1258" s="9">
        <v>9.59</v>
      </c>
      <c r="L1258" s="9">
        <v>5.9454000000000002</v>
      </c>
      <c r="M1258" s="9">
        <v>7.3840000000000003</v>
      </c>
      <c r="N1258" s="9">
        <v>6.6719999999999997</v>
      </c>
      <c r="O1258" s="9">
        <v>13.53</v>
      </c>
      <c r="P1258" s="9">
        <v>8.1516000000000002</v>
      </c>
      <c r="Q1258" s="9">
        <v>10.182</v>
      </c>
      <c r="R1258" s="9">
        <v>6.1449503999999999</v>
      </c>
      <c r="S1258" s="9">
        <v>5.6931004999999999</v>
      </c>
      <c r="T1258" s="9">
        <v>9.4219331999999998</v>
      </c>
      <c r="U1258" s="9">
        <v>5.9292664999999998</v>
      </c>
      <c r="V1258" s="9">
        <v>7.7956995999999998</v>
      </c>
      <c r="W1258" s="9">
        <v>10.474532999999999</v>
      </c>
      <c r="X1258" s="9">
        <v>12.00385</v>
      </c>
      <c r="Y1258" s="9">
        <v>10.103116999999999</v>
      </c>
      <c r="Z1258" s="9">
        <v>8.2170334</v>
      </c>
      <c r="AA1258" s="9">
        <v>7.8337501999999999</v>
      </c>
      <c r="AB1258" s="9">
        <v>13.436916999999999</v>
      </c>
      <c r="AC1258" s="9">
        <v>6.8651666999999996</v>
      </c>
      <c r="AD1258" s="9">
        <v>11.25325</v>
      </c>
      <c r="AE1258" s="9">
        <v>5.5617003</v>
      </c>
      <c r="AF1258" s="9">
        <v>7.0956330000000003</v>
      </c>
      <c r="AG1258" s="9">
        <v>5.4803166000000001</v>
      </c>
      <c r="AH1258" s="9">
        <v>9.6521664000000005</v>
      </c>
      <c r="AI1258" s="9">
        <v>7.4037166000000001</v>
      </c>
      <c r="AJ1258" s="9">
        <v>6.0075336000000004</v>
      </c>
      <c r="AK1258" s="9">
        <v>8.7361840999999991</v>
      </c>
      <c r="AL1258" s="9">
        <v>12.84165</v>
      </c>
      <c r="AM1258" s="9">
        <v>10.983101</v>
      </c>
      <c r="AN1258" s="9">
        <v>14.121484000000001</v>
      </c>
      <c r="AO1258" s="9">
        <v>6.8632169000000003</v>
      </c>
      <c r="AP1258" s="9">
        <v>6.8809170999999996</v>
      </c>
      <c r="AQ1258" s="9">
        <v>9.6688337000000004</v>
      </c>
      <c r="AR1258" s="9">
        <v>7.2490496999999996</v>
      </c>
      <c r="AS1258" s="9">
        <v>8.0698337999999996</v>
      </c>
      <c r="AT1258" s="9">
        <v>15.480950999999999</v>
      </c>
      <c r="AU1258" s="9">
        <v>8.1878499999999992</v>
      </c>
      <c r="AV1258" s="9">
        <v>11.614100000000001</v>
      </c>
      <c r="AW1258" s="9">
        <v>5.5199499000000003</v>
      </c>
      <c r="AX1258" s="9">
        <v>5.1424503000000001</v>
      </c>
      <c r="AY1258" s="9">
        <v>8.5878171999999999</v>
      </c>
      <c r="AZ1258" s="9">
        <v>5.2772169</v>
      </c>
      <c r="BA1258" s="9">
        <v>6.8645163</v>
      </c>
      <c r="BB1258" s="9">
        <v>9.4248332999999995</v>
      </c>
      <c r="BC1258" s="9">
        <v>10.559950000000001</v>
      </c>
      <c r="BD1258" s="9">
        <v>8.9278507000000005</v>
      </c>
      <c r="BE1258" s="9">
        <v>7.2305330999999997</v>
      </c>
      <c r="BF1258" s="9">
        <v>6.8939671999999996</v>
      </c>
      <c r="BG1258" s="9">
        <v>11.824551</v>
      </c>
      <c r="BH1258" s="9">
        <v>6.0869169000000003</v>
      </c>
      <c r="BI1258" s="9">
        <v>9.8543167</v>
      </c>
      <c r="BJ1258" s="9">
        <v>5.022367</v>
      </c>
      <c r="BK1258" s="9">
        <v>6.3803501000000002</v>
      </c>
      <c r="BL1258" s="9">
        <v>4.9002670999999998</v>
      </c>
      <c r="BM1258" s="9">
        <v>8.5267838999999999</v>
      </c>
      <c r="BN1258" s="9">
        <v>6.6326670999999999</v>
      </c>
      <c r="BO1258" s="9">
        <v>5.4946332</v>
      </c>
      <c r="BP1258" s="9">
        <v>7.7814999</v>
      </c>
      <c r="BQ1258" s="9">
        <v>11.280882999999999</v>
      </c>
      <c r="BR1258" s="9">
        <v>9.6890335000000007</v>
      </c>
      <c r="BS1258" s="9">
        <v>12.481216999999999</v>
      </c>
      <c r="BT1258" s="9">
        <v>6.1325336000000004</v>
      </c>
      <c r="BU1258" s="9">
        <v>6.1216502000000004</v>
      </c>
      <c r="BV1258" s="9">
        <v>8.4369496999999996</v>
      </c>
      <c r="BW1258" s="9">
        <v>6.4469165999999998</v>
      </c>
      <c r="BX1258" s="9">
        <v>7.2995666999999997</v>
      </c>
      <c r="BY1258" s="9">
        <v>13.740717</v>
      </c>
      <c r="BZ1258" s="9">
        <v>7.2732162000000002</v>
      </c>
      <c r="CA1258" s="9">
        <v>10.127732999999999</v>
      </c>
      <c r="CB1258" s="9">
        <v>4.8809003999999998</v>
      </c>
      <c r="CC1258" s="9">
        <v>4.5701165000000001</v>
      </c>
      <c r="CD1258" s="9">
        <v>7.5707997999999996</v>
      </c>
      <c r="CE1258" s="9">
        <v>4.6599168999999998</v>
      </c>
      <c r="CF1258" s="9">
        <v>5.9571170999999996</v>
      </c>
      <c r="CG1258" s="9">
        <v>8.2555665999999999</v>
      </c>
      <c r="CH1258" s="9">
        <v>9.2600163999999996</v>
      </c>
      <c r="CI1258" s="9">
        <v>7.7844500999999999</v>
      </c>
      <c r="CJ1258" s="9">
        <v>6.4103168999999998</v>
      </c>
      <c r="CK1258" s="9">
        <v>6.0273003999999997</v>
      </c>
      <c r="CL1258" s="9">
        <v>10.322483</v>
      </c>
      <c r="CM1258" s="9">
        <v>5.3291168000000004</v>
      </c>
      <c r="CN1258" s="9">
        <v>8.5244675000000001</v>
      </c>
      <c r="CO1258" s="9">
        <v>4.4833502999999997</v>
      </c>
      <c r="CP1258" s="9">
        <v>5.7372832000000002</v>
      </c>
      <c r="CQ1258" s="9">
        <v>4.3415499000000004</v>
      </c>
      <c r="CR1258" s="9">
        <v>7.4458336999999997</v>
      </c>
      <c r="CS1258" s="9">
        <v>5.8685169000000004</v>
      </c>
      <c r="CT1258" s="9">
        <v>4.9573498000000003</v>
      </c>
      <c r="CU1258" s="9">
        <v>6.8164829999999998</v>
      </c>
      <c r="CV1258" s="9">
        <v>9.7887830999999998</v>
      </c>
      <c r="CW1258" s="9">
        <v>8.4112662999999994</v>
      </c>
      <c r="CX1258" s="9">
        <v>10.879351</v>
      </c>
      <c r="CY1258" s="9">
        <v>5.42875</v>
      </c>
      <c r="CZ1258" s="9">
        <v>5.3895663999999996</v>
      </c>
      <c r="DA1258" s="9">
        <v>7.3121499999999999</v>
      </c>
      <c r="DB1258" s="9">
        <v>5.7141171000000002</v>
      </c>
      <c r="DC1258" s="9">
        <v>6.5302500999999999</v>
      </c>
      <c r="DD1258" s="9">
        <v>12.055617</v>
      </c>
      <c r="DE1258" s="9">
        <v>6.3698167999999997</v>
      </c>
      <c r="DF1258" s="9">
        <v>8.7204999999999995</v>
      </c>
      <c r="DG1258" s="9">
        <v>4.0127667999999996</v>
      </c>
      <c r="DH1258" s="9">
        <v>3.7849499999999998</v>
      </c>
      <c r="DI1258" s="9">
        <v>6.2132502000000001</v>
      </c>
      <c r="DJ1258" s="9">
        <v>3.8336334000000001</v>
      </c>
      <c r="DK1258" s="9">
        <v>4.7792168000000004</v>
      </c>
      <c r="DL1258" s="9">
        <v>6.7131667000000004</v>
      </c>
      <c r="DM1258" s="9">
        <v>7.5439667999999998</v>
      </c>
      <c r="DN1258" s="9">
        <v>6.3013167000000001</v>
      </c>
      <c r="DO1258" s="9">
        <v>5.3045834999999997</v>
      </c>
      <c r="DP1258" s="9">
        <v>4.8962665000000003</v>
      </c>
      <c r="DQ1258" s="9">
        <v>8.3621339999999993</v>
      </c>
      <c r="DR1258" s="9">
        <v>4.3343835000000004</v>
      </c>
      <c r="DS1258" s="9">
        <v>6.8317499000000002</v>
      </c>
      <c r="DT1258" s="9">
        <v>3.7421500999999999</v>
      </c>
      <c r="DU1258" s="9">
        <v>4.8370832999999998</v>
      </c>
      <c r="DV1258" s="9">
        <v>3.5927832</v>
      </c>
      <c r="DW1258" s="9">
        <v>6.0390835000000003</v>
      </c>
      <c r="DX1258" s="9">
        <v>4.8435835999999997</v>
      </c>
      <c r="DY1258" s="9">
        <v>4.1964335000000004</v>
      </c>
      <c r="DZ1258" s="9">
        <v>5.5503163000000004</v>
      </c>
      <c r="EA1258" s="9">
        <v>7.8699497999999997</v>
      </c>
      <c r="EB1258" s="9">
        <v>6.7723836999999998</v>
      </c>
      <c r="EC1258" s="9">
        <v>8.7864666000000007</v>
      </c>
      <c r="ED1258" s="9">
        <v>4.4773835999999996</v>
      </c>
      <c r="EE1258" s="9">
        <v>4.4227667000000004</v>
      </c>
      <c r="EF1258" s="9">
        <v>5.8822169000000004</v>
      </c>
      <c r="EG1258" s="9">
        <v>4.7240500000000001</v>
      </c>
      <c r="EH1258" s="9">
        <v>5.4693002999999996</v>
      </c>
      <c r="EI1258" s="9">
        <v>9.8226004000000007</v>
      </c>
      <c r="EJ1258" s="9">
        <v>5.1789164999999997</v>
      </c>
      <c r="EK1258" s="9">
        <v>6.9570169000000002</v>
      </c>
    </row>
    <row r="1259" spans="1:141" x14ac:dyDescent="0.2">
      <c r="A1259">
        <v>1255</v>
      </c>
      <c r="B1259" s="9">
        <v>2.9410000000000003</v>
      </c>
      <c r="C1259" s="9">
        <v>6.2735159919050298</v>
      </c>
      <c r="D1259" s="9">
        <v>3.6236666666666668</v>
      </c>
      <c r="E1259" s="9">
        <v>4.6234999999999999</v>
      </c>
      <c r="F1259" s="9">
        <v>4.082727272727273</v>
      </c>
      <c r="G1259" s="9">
        <v>6.2249999999999996</v>
      </c>
      <c r="H1259" s="9">
        <v>4.9720000000000004</v>
      </c>
      <c r="I1259" s="9">
        <v>5.6499999999999995</v>
      </c>
      <c r="J1259" s="9">
        <v>5.1558333333333328</v>
      </c>
      <c r="K1259" s="9">
        <v>9.5980000000000008</v>
      </c>
      <c r="L1259" s="9">
        <v>5.95</v>
      </c>
      <c r="M1259" s="9">
        <v>7.39</v>
      </c>
      <c r="N1259" s="9">
        <v>6.6783333333333328</v>
      </c>
      <c r="O1259" s="9">
        <v>13.542</v>
      </c>
      <c r="P1259" s="9">
        <v>8.1593333333333344</v>
      </c>
      <c r="Q1259" s="9">
        <v>10.191666666666666</v>
      </c>
      <c r="R1259" s="9">
        <v>6.1485418999999997</v>
      </c>
      <c r="S1259" s="9">
        <v>5.6964835999999996</v>
      </c>
      <c r="T1259" s="9">
        <v>9.4275780000000005</v>
      </c>
      <c r="U1259" s="9">
        <v>5.9326223999999996</v>
      </c>
      <c r="V1259" s="9">
        <v>7.8007163999999998</v>
      </c>
      <c r="W1259" s="9">
        <v>10.481311</v>
      </c>
      <c r="X1259" s="9">
        <v>12.011392000000001</v>
      </c>
      <c r="Y1259" s="9">
        <v>10.109313999999999</v>
      </c>
      <c r="Z1259" s="9">
        <v>8.2218274999999998</v>
      </c>
      <c r="AA1259" s="9">
        <v>7.8382753999999997</v>
      </c>
      <c r="AB1259" s="9">
        <v>13.445581000000001</v>
      </c>
      <c r="AC1259" s="9">
        <v>6.8691386999999997</v>
      </c>
      <c r="AD1259" s="9">
        <v>11.260026</v>
      </c>
      <c r="AE1259" s="9">
        <v>5.5648831999999997</v>
      </c>
      <c r="AF1259" s="9">
        <v>7.0995941</v>
      </c>
      <c r="AG1259" s="9">
        <v>5.4834471000000002</v>
      </c>
      <c r="AH1259" s="9">
        <v>9.6578721999999999</v>
      </c>
      <c r="AI1259" s="9">
        <v>7.4078140000000001</v>
      </c>
      <c r="AJ1259" s="9">
        <v>6.0108781000000002</v>
      </c>
      <c r="AK1259" s="9">
        <v>8.7414693999999997</v>
      </c>
      <c r="AL1259" s="9">
        <v>12.849758</v>
      </c>
      <c r="AM1259" s="9">
        <v>10.989917999999999</v>
      </c>
      <c r="AN1259" s="9">
        <v>14.13082</v>
      </c>
      <c r="AO1259" s="9">
        <v>6.8673305999999998</v>
      </c>
      <c r="AP1259" s="9">
        <v>6.8847141000000001</v>
      </c>
      <c r="AQ1259" s="9">
        <v>9.6742945000000002</v>
      </c>
      <c r="AR1259" s="9">
        <v>7.2534245999999998</v>
      </c>
      <c r="AS1259" s="9">
        <v>8.0743618000000001</v>
      </c>
      <c r="AT1259" s="9">
        <v>15.491376000000001</v>
      </c>
      <c r="AU1259" s="9">
        <v>8.1928920999999999</v>
      </c>
      <c r="AV1259" s="9">
        <v>11.621017</v>
      </c>
      <c r="AW1259" s="9">
        <v>5.5231747999999996</v>
      </c>
      <c r="AX1259" s="9">
        <v>5.1454915999999997</v>
      </c>
      <c r="AY1259" s="9">
        <v>8.5929976000000003</v>
      </c>
      <c r="AZ1259" s="9">
        <v>5.2801976000000002</v>
      </c>
      <c r="BA1259" s="9">
        <v>6.8689470000000004</v>
      </c>
      <c r="BB1259" s="9">
        <v>9.4309615999999998</v>
      </c>
      <c r="BC1259" s="9">
        <v>10.566575</v>
      </c>
      <c r="BD1259" s="9">
        <v>8.9333247999999994</v>
      </c>
      <c r="BE1259" s="9">
        <v>7.2347441000000003</v>
      </c>
      <c r="BF1259" s="9">
        <v>6.8979726000000001</v>
      </c>
      <c r="BG1259" s="9">
        <v>11.832174999999999</v>
      </c>
      <c r="BH1259" s="9">
        <v>6.0904474000000004</v>
      </c>
      <c r="BI1259" s="9">
        <v>9.8602810000000005</v>
      </c>
      <c r="BJ1259" s="9">
        <v>5.025239</v>
      </c>
      <c r="BK1259" s="9">
        <v>6.3839082999999999</v>
      </c>
      <c r="BL1259" s="9">
        <v>4.9030560999999997</v>
      </c>
      <c r="BM1259" s="9">
        <v>8.5318365000000007</v>
      </c>
      <c r="BN1259" s="9">
        <v>6.6363225000000003</v>
      </c>
      <c r="BO1259" s="9">
        <v>5.4976944999999997</v>
      </c>
      <c r="BP1259" s="9">
        <v>7.7862166999999998</v>
      </c>
      <c r="BQ1259" s="9">
        <v>11.288053</v>
      </c>
      <c r="BR1259" s="9">
        <v>9.6950607000000009</v>
      </c>
      <c r="BS1259" s="9">
        <v>12.489431</v>
      </c>
      <c r="BT1259" s="9">
        <v>6.1362113999999996</v>
      </c>
      <c r="BU1259" s="9">
        <v>6.1250248000000003</v>
      </c>
      <c r="BV1259" s="9">
        <v>8.4417076000000009</v>
      </c>
      <c r="BW1259" s="9">
        <v>6.4508141999999999</v>
      </c>
      <c r="BX1259" s="9">
        <v>7.3036722999999997</v>
      </c>
      <c r="BY1259" s="9">
        <v>13.749914</v>
      </c>
      <c r="BZ1259" s="9">
        <v>7.27773</v>
      </c>
      <c r="CA1259" s="9">
        <v>10.133779000000001</v>
      </c>
      <c r="CB1259" s="9">
        <v>4.88375</v>
      </c>
      <c r="CC1259" s="9">
        <v>4.5728140000000002</v>
      </c>
      <c r="CD1259" s="9">
        <v>7.5753665000000003</v>
      </c>
      <c r="CE1259" s="9">
        <v>4.6625475999999999</v>
      </c>
      <c r="CF1259" s="9">
        <v>5.9609809</v>
      </c>
      <c r="CG1259" s="9">
        <v>8.2609396000000004</v>
      </c>
      <c r="CH1259" s="9">
        <v>9.2658299999999993</v>
      </c>
      <c r="CI1259" s="9">
        <v>7.7892251000000003</v>
      </c>
      <c r="CJ1259" s="9">
        <v>6.4140471999999997</v>
      </c>
      <c r="CK1259" s="9">
        <v>6.0308169999999999</v>
      </c>
      <c r="CL1259" s="9">
        <v>10.329152000000001</v>
      </c>
      <c r="CM1259" s="9">
        <v>5.3322139000000002</v>
      </c>
      <c r="CN1259" s="9">
        <v>8.5296555000000005</v>
      </c>
      <c r="CO1259" s="9">
        <v>4.4859084999999999</v>
      </c>
      <c r="CP1259" s="9">
        <v>5.7404861</v>
      </c>
      <c r="CQ1259" s="9">
        <v>4.3440083999999999</v>
      </c>
      <c r="CR1259" s="9">
        <v>7.4502616000000002</v>
      </c>
      <c r="CS1259" s="9">
        <v>5.871747</v>
      </c>
      <c r="CT1259" s="9">
        <v>4.9601082999999999</v>
      </c>
      <c r="CU1259" s="9">
        <v>6.8206191</v>
      </c>
      <c r="CV1259" s="9">
        <v>9.7950362999999996</v>
      </c>
      <c r="CW1259" s="9">
        <v>8.4165220000000005</v>
      </c>
      <c r="CX1259" s="9">
        <v>10.886476999999999</v>
      </c>
      <c r="CY1259" s="9">
        <v>5.4320082999999997</v>
      </c>
      <c r="CZ1259" s="9">
        <v>5.3925384999999997</v>
      </c>
      <c r="DA1259" s="9">
        <v>7.3162751000000004</v>
      </c>
      <c r="DB1259" s="9">
        <v>5.7175808000000004</v>
      </c>
      <c r="DC1259" s="9">
        <v>6.5339254999999996</v>
      </c>
      <c r="DD1259" s="9">
        <v>12.063631000000001</v>
      </c>
      <c r="DE1259" s="9">
        <v>6.3737973999999999</v>
      </c>
      <c r="DF1259" s="9">
        <v>8.7257175</v>
      </c>
      <c r="DG1259" s="9">
        <v>4.0151057000000003</v>
      </c>
      <c r="DH1259" s="9">
        <v>3.7871749000000001</v>
      </c>
      <c r="DI1259" s="9">
        <v>6.2169919</v>
      </c>
      <c r="DJ1259" s="9">
        <v>3.8357944000000002</v>
      </c>
      <c r="DK1259" s="9">
        <v>4.7823304999999996</v>
      </c>
      <c r="DL1259" s="9">
        <v>6.7175387999999998</v>
      </c>
      <c r="DM1259" s="9">
        <v>7.5487055999999999</v>
      </c>
      <c r="DN1259" s="9">
        <v>6.3051804999999996</v>
      </c>
      <c r="DO1259" s="9">
        <v>5.3076695999999997</v>
      </c>
      <c r="DP1259" s="9">
        <v>4.8991221999999999</v>
      </c>
      <c r="DQ1259" s="9">
        <v>8.3675441999999993</v>
      </c>
      <c r="DR1259" s="9">
        <v>4.3369030999999998</v>
      </c>
      <c r="DS1259" s="9">
        <v>6.8359417999999996</v>
      </c>
      <c r="DT1259" s="9">
        <v>3.7442750999999999</v>
      </c>
      <c r="DU1259" s="9">
        <v>4.8397864999999998</v>
      </c>
      <c r="DV1259" s="9">
        <v>3.5948026</v>
      </c>
      <c r="DW1259" s="9">
        <v>6.0426865000000003</v>
      </c>
      <c r="DX1259" s="9">
        <v>4.8462361999999999</v>
      </c>
      <c r="DY1259" s="9">
        <v>4.1987614999999998</v>
      </c>
      <c r="DZ1259" s="9">
        <v>5.5536804000000002</v>
      </c>
      <c r="EA1259" s="9">
        <v>7.8750080999999996</v>
      </c>
      <c r="EB1259" s="9">
        <v>6.7766365999999998</v>
      </c>
      <c r="EC1259" s="9">
        <v>8.7921885999999994</v>
      </c>
      <c r="ED1259" s="9">
        <v>4.4800696000000002</v>
      </c>
      <c r="EE1259" s="9">
        <v>4.4252057000000002</v>
      </c>
      <c r="EF1259" s="9">
        <v>5.8855309</v>
      </c>
      <c r="EG1259" s="9">
        <v>4.7269249000000002</v>
      </c>
      <c r="EH1259" s="9">
        <v>5.4723835000000003</v>
      </c>
      <c r="EI1259" s="9">
        <v>9.8290672000000008</v>
      </c>
      <c r="EJ1259" s="9">
        <v>5.1821804</v>
      </c>
      <c r="EK1259" s="9">
        <v>6.9611973999999996</v>
      </c>
    </row>
    <row r="1260" spans="1:141" x14ac:dyDescent="0.2">
      <c r="A1260">
        <v>1256</v>
      </c>
      <c r="B1260" s="9">
        <v>2.9436</v>
      </c>
      <c r="C1260" s="9">
        <v>6.2782066335200737</v>
      </c>
      <c r="D1260" s="9">
        <v>3.6269333333333336</v>
      </c>
      <c r="E1260" s="9">
        <v>4.6277999999999997</v>
      </c>
      <c r="F1260" s="9">
        <v>4.0854545454545459</v>
      </c>
      <c r="G1260" s="9">
        <v>6.23</v>
      </c>
      <c r="H1260" s="9">
        <v>4.9772800000000004</v>
      </c>
      <c r="I1260" s="9">
        <v>5.6559999999999997</v>
      </c>
      <c r="J1260" s="9">
        <v>5.1596666666666664</v>
      </c>
      <c r="K1260" s="9">
        <v>9.6069999999999993</v>
      </c>
      <c r="L1260" s="9">
        <v>5.9546000000000001</v>
      </c>
      <c r="M1260" s="9">
        <v>7.3959999999999999</v>
      </c>
      <c r="N1260" s="9">
        <v>6.6846666666666668</v>
      </c>
      <c r="O1260" s="9">
        <v>13.553000000000001</v>
      </c>
      <c r="P1260" s="9">
        <v>8.1670666666666669</v>
      </c>
      <c r="Q1260" s="9">
        <v>10.201333333333334</v>
      </c>
      <c r="R1260" s="9">
        <v>6.1521338999999999</v>
      </c>
      <c r="S1260" s="9">
        <v>5.6998667999999997</v>
      </c>
      <c r="T1260" s="9">
        <v>9.4332227999999994</v>
      </c>
      <c r="U1260" s="9">
        <v>5.9359779000000001</v>
      </c>
      <c r="V1260" s="9">
        <v>7.8057331999999997</v>
      </c>
      <c r="W1260" s="9">
        <v>10.488089</v>
      </c>
      <c r="X1260" s="9">
        <v>12.018933000000001</v>
      </c>
      <c r="Y1260" s="9">
        <v>10.115512000000001</v>
      </c>
      <c r="Z1260" s="9">
        <v>8.2266226000000007</v>
      </c>
      <c r="AA1260" s="9">
        <v>7.8428006000000003</v>
      </c>
      <c r="AB1260" s="9">
        <v>13.454245</v>
      </c>
      <c r="AC1260" s="9">
        <v>6.8731112000000003</v>
      </c>
      <c r="AD1260" s="9">
        <v>11.266800999999999</v>
      </c>
      <c r="AE1260" s="9">
        <v>5.5680665999999999</v>
      </c>
      <c r="AF1260" s="9">
        <v>7.1035557000000003</v>
      </c>
      <c r="AG1260" s="9">
        <v>5.4865779999999997</v>
      </c>
      <c r="AH1260" s="9">
        <v>9.6635770999999995</v>
      </c>
      <c r="AI1260" s="9">
        <v>7.4119109999999999</v>
      </c>
      <c r="AJ1260" s="9">
        <v>6.0142226000000001</v>
      </c>
      <c r="AK1260" s="9">
        <v>8.7467556000000002</v>
      </c>
      <c r="AL1260" s="9">
        <v>12.857866</v>
      </c>
      <c r="AM1260" s="9">
        <v>10.996734999999999</v>
      </c>
      <c r="AN1260" s="9">
        <v>14.140155999999999</v>
      </c>
      <c r="AO1260" s="9">
        <v>6.8714442</v>
      </c>
      <c r="AP1260" s="9">
        <v>6.8885111999999999</v>
      </c>
      <c r="AQ1260" s="9">
        <v>9.6797552000000007</v>
      </c>
      <c r="AR1260" s="9">
        <v>7.2578000999999999</v>
      </c>
      <c r="AS1260" s="9">
        <v>8.0788889000000008</v>
      </c>
      <c r="AT1260" s="9">
        <v>15.501801</v>
      </c>
      <c r="AU1260" s="9">
        <v>8.1979342000000006</v>
      </c>
      <c r="AV1260" s="9">
        <v>11.627934</v>
      </c>
      <c r="AW1260" s="9">
        <v>5.5264001</v>
      </c>
      <c r="AX1260" s="9">
        <v>5.1485333000000004</v>
      </c>
      <c r="AY1260" s="9">
        <v>8.5981778999999996</v>
      </c>
      <c r="AZ1260" s="9">
        <v>5.2831779000000001</v>
      </c>
      <c r="BA1260" s="9">
        <v>6.8733778000000001</v>
      </c>
      <c r="BB1260" s="9">
        <v>9.4370890000000003</v>
      </c>
      <c r="BC1260" s="9">
        <v>10.5732</v>
      </c>
      <c r="BD1260" s="9">
        <v>8.9387998999999994</v>
      </c>
      <c r="BE1260" s="9">
        <v>7.2389555000000003</v>
      </c>
      <c r="BF1260" s="9">
        <v>6.9019779999999997</v>
      </c>
      <c r="BG1260" s="9">
        <v>11.8398</v>
      </c>
      <c r="BH1260" s="9">
        <v>6.0939778999999996</v>
      </c>
      <c r="BI1260" s="9">
        <v>9.8662452999999992</v>
      </c>
      <c r="BJ1260" s="9">
        <v>5.0281114999999996</v>
      </c>
      <c r="BK1260" s="9">
        <v>6.3874668999999997</v>
      </c>
      <c r="BL1260" s="9">
        <v>4.9058447000000003</v>
      </c>
      <c r="BM1260" s="9">
        <v>8.5368890999999998</v>
      </c>
      <c r="BN1260" s="9">
        <v>6.6399778999999999</v>
      </c>
      <c r="BO1260" s="9">
        <v>5.5007558000000003</v>
      </c>
      <c r="BP1260" s="9">
        <v>7.7909331000000002</v>
      </c>
      <c r="BQ1260" s="9">
        <v>11.295221</v>
      </c>
      <c r="BR1260" s="9">
        <v>9.7010889000000002</v>
      </c>
      <c r="BS1260" s="9">
        <v>12.497643999999999</v>
      </c>
      <c r="BT1260" s="9">
        <v>6.1398891999999998</v>
      </c>
      <c r="BU1260" s="9">
        <v>6.1283998000000004</v>
      </c>
      <c r="BV1260" s="9">
        <v>8.4464664000000003</v>
      </c>
      <c r="BW1260" s="9">
        <v>6.4547113999999999</v>
      </c>
      <c r="BX1260" s="9">
        <v>7.3077778999999996</v>
      </c>
      <c r="BY1260" s="9">
        <v>13.759111000000001</v>
      </c>
      <c r="BZ1260" s="9">
        <v>7.2822442000000001</v>
      </c>
      <c r="CA1260" s="9">
        <v>10.139823</v>
      </c>
      <c r="CB1260" s="9">
        <v>4.8865999999999996</v>
      </c>
      <c r="CC1260" s="9">
        <v>4.5755109999999997</v>
      </c>
      <c r="CD1260" s="9">
        <v>7.5799332000000001</v>
      </c>
      <c r="CE1260" s="9">
        <v>4.6651778000000004</v>
      </c>
      <c r="CF1260" s="9">
        <v>5.9648447000000004</v>
      </c>
      <c r="CG1260" s="9">
        <v>8.2663115999999999</v>
      </c>
      <c r="CH1260" s="9">
        <v>9.2716446000000001</v>
      </c>
      <c r="CI1260" s="9">
        <v>7.7939996999999996</v>
      </c>
      <c r="CJ1260" s="9">
        <v>6.4177780000000002</v>
      </c>
      <c r="CK1260" s="9">
        <v>6.0343337000000004</v>
      </c>
      <c r="CL1260" s="9">
        <v>10.335820999999999</v>
      </c>
      <c r="CM1260" s="9">
        <v>5.3353108999999996</v>
      </c>
      <c r="CN1260" s="9">
        <v>8.5348444000000008</v>
      </c>
      <c r="CO1260" s="9">
        <v>4.4884667</v>
      </c>
      <c r="CP1260" s="9">
        <v>5.7436885999999996</v>
      </c>
      <c r="CQ1260" s="9">
        <v>4.3464665</v>
      </c>
      <c r="CR1260" s="9">
        <v>7.4546890000000001</v>
      </c>
      <c r="CS1260" s="9">
        <v>5.8749776000000002</v>
      </c>
      <c r="CT1260" s="9">
        <v>4.9628667999999996</v>
      </c>
      <c r="CU1260" s="9">
        <v>6.8247556999999999</v>
      </c>
      <c r="CV1260" s="9">
        <v>9.8012885999999995</v>
      </c>
      <c r="CW1260" s="9">
        <v>8.4217776999999998</v>
      </c>
      <c r="CX1260" s="9">
        <v>10.893601</v>
      </c>
      <c r="CY1260" s="9">
        <v>5.4352665</v>
      </c>
      <c r="CZ1260" s="9">
        <v>5.3955107</v>
      </c>
      <c r="DA1260" s="9">
        <v>7.3203997999999997</v>
      </c>
      <c r="DB1260" s="9">
        <v>5.7210450000000002</v>
      </c>
      <c r="DC1260" s="9">
        <v>6.5376004999999999</v>
      </c>
      <c r="DD1260" s="9">
        <v>12.071645</v>
      </c>
      <c r="DE1260" s="9">
        <v>6.3777780999999996</v>
      </c>
      <c r="DF1260" s="9">
        <v>8.7309341000000007</v>
      </c>
      <c r="DG1260" s="9">
        <v>4.0174446000000001</v>
      </c>
      <c r="DH1260" s="9">
        <v>3.7893998999999998</v>
      </c>
      <c r="DI1260" s="9">
        <v>6.2207336</v>
      </c>
      <c r="DJ1260" s="9">
        <v>3.8379557000000002</v>
      </c>
      <c r="DK1260" s="9">
        <v>4.7854447000000002</v>
      </c>
      <c r="DL1260" s="9">
        <v>6.7219113999999998</v>
      </c>
      <c r="DM1260" s="9">
        <v>7.5534444000000001</v>
      </c>
      <c r="DN1260" s="9">
        <v>6.3090444000000003</v>
      </c>
      <c r="DO1260" s="9">
        <v>5.3107556999999996</v>
      </c>
      <c r="DP1260" s="9">
        <v>4.9019775000000001</v>
      </c>
      <c r="DQ1260" s="9">
        <v>8.3729552999999992</v>
      </c>
      <c r="DR1260" s="9">
        <v>4.3394221999999996</v>
      </c>
      <c r="DS1260" s="9">
        <v>6.8401337</v>
      </c>
      <c r="DT1260" s="9">
        <v>3.7463999000000001</v>
      </c>
      <c r="DU1260" s="9">
        <v>4.8424892000000002</v>
      </c>
      <c r="DV1260" s="9">
        <v>3.5968222999999999</v>
      </c>
      <c r="DW1260" s="9">
        <v>6.0462889999999998</v>
      </c>
      <c r="DX1260" s="9">
        <v>4.8488889000000004</v>
      </c>
      <c r="DY1260" s="9">
        <v>4.2010889000000002</v>
      </c>
      <c r="DZ1260" s="9">
        <v>5.5570444999999999</v>
      </c>
      <c r="EA1260" s="9">
        <v>7.8800669000000001</v>
      </c>
      <c r="EB1260" s="9">
        <v>6.7808890000000002</v>
      </c>
      <c r="EC1260" s="9">
        <v>8.7979106999999992</v>
      </c>
      <c r="ED1260" s="9">
        <v>4.4827557000000002</v>
      </c>
      <c r="EE1260" s="9">
        <v>4.4276442999999999</v>
      </c>
      <c r="EF1260" s="9">
        <v>5.8888445000000003</v>
      </c>
      <c r="EG1260" s="9">
        <v>4.7298001999999997</v>
      </c>
      <c r="EH1260" s="9">
        <v>5.4754667000000001</v>
      </c>
      <c r="EI1260" s="9">
        <v>9.8355341000000003</v>
      </c>
      <c r="EJ1260" s="9">
        <v>5.1854443999999997</v>
      </c>
      <c r="EK1260" s="9">
        <v>6.9653783000000002</v>
      </c>
    </row>
    <row r="1261" spans="1:141" x14ac:dyDescent="0.2">
      <c r="A1261">
        <v>1257</v>
      </c>
      <c r="B1261" s="9">
        <v>2.9462000000000002</v>
      </c>
      <c r="C1261" s="9">
        <v>6.2828972751351184</v>
      </c>
      <c r="D1261" s="9">
        <v>3.6302000000000003</v>
      </c>
      <c r="E1261" s="9">
        <v>4.6320999999999994</v>
      </c>
      <c r="F1261" s="9">
        <v>4.0881818181818179</v>
      </c>
      <c r="G1261" s="9">
        <v>6.2350000000000003</v>
      </c>
      <c r="H1261" s="9">
        <v>4.9825600000000003</v>
      </c>
      <c r="I1261" s="9">
        <v>5.6619999999999999</v>
      </c>
      <c r="J1261" s="9">
        <v>5.1635</v>
      </c>
      <c r="K1261" s="9">
        <v>9.6150000000000002</v>
      </c>
      <c r="L1261" s="9">
        <v>5.9592000000000001</v>
      </c>
      <c r="M1261" s="9">
        <v>7.4020000000000001</v>
      </c>
      <c r="N1261" s="9">
        <v>6.6909999999999998</v>
      </c>
      <c r="O1261" s="9">
        <v>13.565</v>
      </c>
      <c r="P1261" s="9">
        <v>8.1748000000000012</v>
      </c>
      <c r="Q1261" s="9">
        <v>10.211</v>
      </c>
      <c r="R1261" s="9">
        <v>6.1557255</v>
      </c>
      <c r="S1261" s="9">
        <v>5.7032503999999999</v>
      </c>
      <c r="T1261" s="9">
        <v>9.4388666000000008</v>
      </c>
      <c r="U1261" s="9">
        <v>5.9393333999999998</v>
      </c>
      <c r="V1261" s="9">
        <v>7.8107499999999996</v>
      </c>
      <c r="W1261" s="9">
        <v>10.494866</v>
      </c>
      <c r="X1261" s="9">
        <v>12.026475</v>
      </c>
      <c r="Y1261" s="9">
        <v>10.121708999999999</v>
      </c>
      <c r="Z1261" s="9">
        <v>8.2314167000000005</v>
      </c>
      <c r="AA1261" s="9">
        <v>7.8473252999999996</v>
      </c>
      <c r="AB1261" s="9">
        <v>13.462909</v>
      </c>
      <c r="AC1261" s="9">
        <v>6.8770832999999998</v>
      </c>
      <c r="AD1261" s="9">
        <v>11.273576</v>
      </c>
      <c r="AE1261" s="9">
        <v>5.57125</v>
      </c>
      <c r="AF1261" s="9">
        <v>7.1075168</v>
      </c>
      <c r="AG1261" s="9">
        <v>5.4897083999999996</v>
      </c>
      <c r="AH1261" s="9">
        <v>9.6692829000000007</v>
      </c>
      <c r="AI1261" s="9">
        <v>7.4160079999999997</v>
      </c>
      <c r="AJ1261" s="9">
        <v>6.0175672000000002</v>
      </c>
      <c r="AK1261" s="9">
        <v>8.7520418000000006</v>
      </c>
      <c r="AL1261" s="9">
        <v>12.865974</v>
      </c>
      <c r="AM1261" s="9">
        <v>11.003551</v>
      </c>
      <c r="AN1261" s="9">
        <v>14.149492</v>
      </c>
      <c r="AO1261" s="9">
        <v>6.8755584000000001</v>
      </c>
      <c r="AP1261" s="9">
        <v>6.8923087000000001</v>
      </c>
      <c r="AQ1261" s="9">
        <v>9.6852169000000004</v>
      </c>
      <c r="AR1261" s="9">
        <v>7.2621751000000003</v>
      </c>
      <c r="AS1261" s="9">
        <v>8.0834168999999996</v>
      </c>
      <c r="AT1261" s="9">
        <v>15.512226</v>
      </c>
      <c r="AU1261" s="9">
        <v>8.2029753000000003</v>
      </c>
      <c r="AV1261" s="9">
        <v>11.634850999999999</v>
      </c>
      <c r="AW1261" s="9">
        <v>5.5296249</v>
      </c>
      <c r="AX1261" s="9">
        <v>5.1515750999999996</v>
      </c>
      <c r="AY1261" s="9">
        <v>8.6033583</v>
      </c>
      <c r="AZ1261" s="9">
        <v>5.2861586000000003</v>
      </c>
      <c r="BA1261" s="9">
        <v>6.8778081000000002</v>
      </c>
      <c r="BB1261" s="9">
        <v>9.4432162999999996</v>
      </c>
      <c r="BC1261" s="9">
        <v>10.579825</v>
      </c>
      <c r="BD1261" s="9">
        <v>8.9442748999999999</v>
      </c>
      <c r="BE1261" s="9">
        <v>7.2431663999999998</v>
      </c>
      <c r="BF1261" s="9">
        <v>6.9059834000000002</v>
      </c>
      <c r="BG1261" s="9">
        <v>11.847424999999999</v>
      </c>
      <c r="BH1261" s="9">
        <v>6.0975083999999997</v>
      </c>
      <c r="BI1261" s="9">
        <v>9.8722086000000004</v>
      </c>
      <c r="BJ1261" s="9">
        <v>5.0309838999999998</v>
      </c>
      <c r="BK1261" s="9">
        <v>6.3910251000000002</v>
      </c>
      <c r="BL1261" s="9">
        <v>4.9086337000000002</v>
      </c>
      <c r="BM1261" s="9">
        <v>8.5419415999999995</v>
      </c>
      <c r="BN1261" s="9">
        <v>6.6436333999999997</v>
      </c>
      <c r="BO1261" s="9">
        <v>5.5038166000000004</v>
      </c>
      <c r="BP1261" s="9">
        <v>7.7956494999999997</v>
      </c>
      <c r="BQ1261" s="9">
        <v>11.302391</v>
      </c>
      <c r="BR1261" s="9">
        <v>9.7071170999999996</v>
      </c>
      <c r="BS1261" s="9">
        <v>12.505858</v>
      </c>
      <c r="BT1261" s="9">
        <v>6.1435671000000003</v>
      </c>
      <c r="BU1261" s="9">
        <v>6.1317748999999999</v>
      </c>
      <c r="BV1261" s="9">
        <v>8.4512253000000008</v>
      </c>
      <c r="BW1261" s="9">
        <v>6.4586085999999998</v>
      </c>
      <c r="BX1261" s="9">
        <v>7.3118834000000001</v>
      </c>
      <c r="BY1261" s="9">
        <v>13.768309</v>
      </c>
      <c r="BZ1261" s="9">
        <v>7.2867578999999996</v>
      </c>
      <c r="CA1261" s="9">
        <v>10.145867000000001</v>
      </c>
      <c r="CB1261" s="9">
        <v>4.8894501000000004</v>
      </c>
      <c r="CC1261" s="9">
        <v>4.5782080000000001</v>
      </c>
      <c r="CD1261" s="9">
        <v>7.5844997999999997</v>
      </c>
      <c r="CE1261" s="9">
        <v>4.6678084999999996</v>
      </c>
      <c r="CF1261" s="9">
        <v>5.9687085</v>
      </c>
      <c r="CG1261" s="9">
        <v>8.2716837000000005</v>
      </c>
      <c r="CH1261" s="9">
        <v>9.2774581999999999</v>
      </c>
      <c r="CI1261" s="9">
        <v>7.7987747000000001</v>
      </c>
      <c r="CJ1261" s="9">
        <v>6.4215087999999998</v>
      </c>
      <c r="CK1261" s="9">
        <v>6.0378504</v>
      </c>
      <c r="CL1261" s="9">
        <v>10.342491000000001</v>
      </c>
      <c r="CM1261" s="9">
        <v>5.3384084999999999</v>
      </c>
      <c r="CN1261" s="9">
        <v>8.5400332999999993</v>
      </c>
      <c r="CO1261" s="9">
        <v>4.4910249999999996</v>
      </c>
      <c r="CP1261" s="9">
        <v>5.7468915000000003</v>
      </c>
      <c r="CQ1261" s="9">
        <v>4.3489246000000001</v>
      </c>
      <c r="CR1261" s="9">
        <v>7.4591168999999997</v>
      </c>
      <c r="CS1261" s="9">
        <v>5.8782082000000004</v>
      </c>
      <c r="CT1261" s="9">
        <v>4.9656247999999996</v>
      </c>
      <c r="CU1261" s="9">
        <v>6.8288918000000001</v>
      </c>
      <c r="CV1261" s="9">
        <v>9.8075408999999993</v>
      </c>
      <c r="CW1261" s="9">
        <v>8.4270333999999991</v>
      </c>
      <c r="CX1261" s="9">
        <v>10.900726000000001</v>
      </c>
      <c r="CY1261" s="9">
        <v>5.4385247000000003</v>
      </c>
      <c r="CZ1261" s="9">
        <v>5.3984828</v>
      </c>
      <c r="DA1261" s="9">
        <v>7.3245249000000001</v>
      </c>
      <c r="DB1261" s="9">
        <v>5.7245087999999997</v>
      </c>
      <c r="DC1261" s="9">
        <v>6.5412755000000002</v>
      </c>
      <c r="DD1261" s="9">
        <v>12.079658999999999</v>
      </c>
      <c r="DE1261" s="9">
        <v>6.3817586999999998</v>
      </c>
      <c r="DF1261" s="9">
        <v>8.7361506999999996</v>
      </c>
      <c r="DG1261" s="9">
        <v>4.0197835</v>
      </c>
      <c r="DH1261" s="9">
        <v>3.7916249999999998</v>
      </c>
      <c r="DI1261" s="9">
        <v>6.2244754000000002</v>
      </c>
      <c r="DJ1261" s="9">
        <v>3.8401166999999998</v>
      </c>
      <c r="DK1261" s="9">
        <v>4.7885584999999997</v>
      </c>
      <c r="DL1261" s="9">
        <v>6.7262836000000004</v>
      </c>
      <c r="DM1261" s="9">
        <v>7.5581832000000002</v>
      </c>
      <c r="DN1261" s="9">
        <v>6.3129081999999999</v>
      </c>
      <c r="DO1261" s="9">
        <v>5.3138417999999996</v>
      </c>
      <c r="DP1261" s="9">
        <v>4.9048328000000003</v>
      </c>
      <c r="DQ1261" s="9">
        <v>8.3783665000000003</v>
      </c>
      <c r="DR1261" s="9">
        <v>4.3419417999999999</v>
      </c>
      <c r="DS1261" s="9">
        <v>6.8443250999999998</v>
      </c>
      <c r="DT1261" s="9">
        <v>3.7485249</v>
      </c>
      <c r="DU1261" s="9">
        <v>4.8451919999999999</v>
      </c>
      <c r="DV1261" s="9">
        <v>3.5988416999999999</v>
      </c>
      <c r="DW1261" s="9">
        <v>6.0498915000000002</v>
      </c>
      <c r="DX1261" s="9">
        <v>4.8515414999999997</v>
      </c>
      <c r="DY1261" s="9">
        <v>4.2034168000000003</v>
      </c>
      <c r="DZ1261" s="9">
        <v>5.5604081000000001</v>
      </c>
      <c r="EA1261" s="9">
        <v>7.8851252000000001</v>
      </c>
      <c r="EB1261" s="9">
        <v>6.7851419000000002</v>
      </c>
      <c r="EC1261" s="9">
        <v>8.8036326999999996</v>
      </c>
      <c r="ED1261" s="9">
        <v>4.4854417</v>
      </c>
      <c r="EE1261" s="9">
        <v>4.4300832999999997</v>
      </c>
      <c r="EF1261" s="9">
        <v>5.8921584999999999</v>
      </c>
      <c r="EG1261" s="9">
        <v>4.7326750999999998</v>
      </c>
      <c r="EH1261" s="9">
        <v>5.4785500000000003</v>
      </c>
      <c r="EI1261" s="9">
        <v>9.8420009999999998</v>
      </c>
      <c r="EJ1261" s="9">
        <v>5.1887083000000001</v>
      </c>
      <c r="EK1261" s="9">
        <v>6.9695587000000003</v>
      </c>
    </row>
    <row r="1262" spans="1:141" x14ac:dyDescent="0.2">
      <c r="A1262">
        <v>1258</v>
      </c>
      <c r="B1262" s="9">
        <v>2.9488000000000003</v>
      </c>
      <c r="C1262" s="9">
        <v>6.2875879167501623</v>
      </c>
      <c r="D1262" s="9">
        <v>3.6334666666666666</v>
      </c>
      <c r="E1262" s="9">
        <v>4.6363999999999992</v>
      </c>
      <c r="F1262" s="9">
        <v>4.0909090909090908</v>
      </c>
      <c r="G1262" s="9">
        <v>6.24</v>
      </c>
      <c r="H1262" s="9">
        <v>4.9878400000000003</v>
      </c>
      <c r="I1262" s="9">
        <v>5.6680000000000001</v>
      </c>
      <c r="J1262" s="9">
        <v>5.1673333333333336</v>
      </c>
      <c r="K1262" s="9">
        <v>9.6229999999999993</v>
      </c>
      <c r="L1262" s="9">
        <v>5.9638</v>
      </c>
      <c r="M1262" s="9">
        <v>7.4080000000000004</v>
      </c>
      <c r="N1262" s="9">
        <v>6.6973333333333329</v>
      </c>
      <c r="O1262" s="9">
        <v>13.577</v>
      </c>
      <c r="P1262" s="9">
        <v>8.1825333333333337</v>
      </c>
      <c r="Q1262" s="9">
        <v>10.220666666666666</v>
      </c>
      <c r="R1262" s="9">
        <v>6.1593169999999997</v>
      </c>
      <c r="S1262" s="9">
        <v>5.7066336</v>
      </c>
      <c r="T1262" s="9">
        <v>9.4445113999999997</v>
      </c>
      <c r="U1262" s="9">
        <v>5.9426889000000003</v>
      </c>
      <c r="V1262" s="9">
        <v>7.8157662999999999</v>
      </c>
      <c r="W1262" s="9">
        <v>10.501644000000001</v>
      </c>
      <c r="X1262" s="9">
        <v>12.034017</v>
      </c>
      <c r="Y1262" s="9">
        <v>10.127905999999999</v>
      </c>
      <c r="Z1262" s="9">
        <v>8.2362108000000003</v>
      </c>
      <c r="AA1262" s="9">
        <v>7.8518505000000003</v>
      </c>
      <c r="AB1262" s="9">
        <v>13.471572999999999</v>
      </c>
      <c r="AC1262" s="9">
        <v>6.8810554000000002</v>
      </c>
      <c r="AD1262" s="9">
        <v>11.280351</v>
      </c>
      <c r="AE1262" s="9">
        <v>5.5744332999999999</v>
      </c>
      <c r="AF1262" s="9">
        <v>7.1114778999999997</v>
      </c>
      <c r="AG1262" s="9">
        <v>5.4928388999999997</v>
      </c>
      <c r="AH1262" s="9">
        <v>9.6749887000000001</v>
      </c>
      <c r="AI1262" s="9">
        <v>7.4201055</v>
      </c>
      <c r="AJ1262" s="9">
        <v>6.0209111999999996</v>
      </c>
      <c r="AK1262" s="9">
        <v>8.7573279999999993</v>
      </c>
      <c r="AL1262" s="9">
        <v>12.874084</v>
      </c>
      <c r="AM1262" s="9">
        <v>11.010367</v>
      </c>
      <c r="AN1262" s="9">
        <v>14.158829000000001</v>
      </c>
      <c r="AO1262" s="9">
        <v>6.8796720999999996</v>
      </c>
      <c r="AP1262" s="9">
        <v>6.8961058</v>
      </c>
      <c r="AQ1262" s="9">
        <v>9.6906776000000008</v>
      </c>
      <c r="AR1262" s="9">
        <v>7.2665500999999999</v>
      </c>
      <c r="AS1262" s="9">
        <v>8.0879449999999995</v>
      </c>
      <c r="AT1262" s="9">
        <v>15.522651</v>
      </c>
      <c r="AU1262" s="9">
        <v>8.2080172999999998</v>
      </c>
      <c r="AV1262" s="9">
        <v>11.641768000000001</v>
      </c>
      <c r="AW1262" s="9">
        <v>5.5328498000000002</v>
      </c>
      <c r="AX1262" s="9">
        <v>5.1546168000000003</v>
      </c>
      <c r="AY1262" s="9">
        <v>8.6085396000000003</v>
      </c>
      <c r="AZ1262" s="9">
        <v>5.2891393000000004</v>
      </c>
      <c r="BA1262" s="9">
        <v>6.8822388999999999</v>
      </c>
      <c r="BB1262" s="9">
        <v>9.4493445999999999</v>
      </c>
      <c r="BC1262" s="9">
        <v>10.586449999999999</v>
      </c>
      <c r="BD1262" s="9">
        <v>8.9497499000000005</v>
      </c>
      <c r="BE1262" s="9">
        <v>7.2473774000000004</v>
      </c>
      <c r="BF1262" s="9">
        <v>6.9099893999999997</v>
      </c>
      <c r="BG1262" s="9">
        <v>11.85505</v>
      </c>
      <c r="BH1262" s="9">
        <v>6.1010394000000003</v>
      </c>
      <c r="BI1262" s="9">
        <v>9.8781728999999991</v>
      </c>
      <c r="BJ1262" s="9">
        <v>5.0338558999999998</v>
      </c>
      <c r="BK1262" s="9">
        <v>6.3945831999999996</v>
      </c>
      <c r="BL1262" s="9">
        <v>4.9114227000000001</v>
      </c>
      <c r="BM1262" s="9">
        <v>8.5469951999999996</v>
      </c>
      <c r="BN1262" s="9">
        <v>6.6472892999999997</v>
      </c>
      <c r="BO1262" s="9">
        <v>5.5068779000000001</v>
      </c>
      <c r="BP1262" s="9">
        <v>7.8003663999999997</v>
      </c>
      <c r="BQ1262" s="9">
        <v>11.309561</v>
      </c>
      <c r="BR1262" s="9">
        <v>9.7131442999999997</v>
      </c>
      <c r="BS1262" s="9">
        <v>12.514072000000001</v>
      </c>
      <c r="BT1262" s="9">
        <v>6.1472445000000002</v>
      </c>
      <c r="BU1262" s="9">
        <v>6.1351500000000003</v>
      </c>
      <c r="BV1262" s="9">
        <v>8.4559832000000004</v>
      </c>
      <c r="BW1262" s="9">
        <v>6.4625057999999997</v>
      </c>
      <c r="BX1262" s="9">
        <v>7.3159890000000001</v>
      </c>
      <c r="BY1262" s="9">
        <v>13.777506000000001</v>
      </c>
      <c r="BZ1262" s="9">
        <v>7.2912717000000002</v>
      </c>
      <c r="CA1262" s="9">
        <v>10.151911999999999</v>
      </c>
      <c r="CB1262" s="9">
        <v>4.8923000999999999</v>
      </c>
      <c r="CC1262" s="9">
        <v>4.5809053999999998</v>
      </c>
      <c r="CD1262" s="9">
        <v>7.5890665000000004</v>
      </c>
      <c r="CE1262" s="9">
        <v>4.6704391999999997</v>
      </c>
      <c r="CF1262" s="9">
        <v>5.9725728</v>
      </c>
      <c r="CG1262" s="9">
        <v>8.2770557</v>
      </c>
      <c r="CH1262" s="9">
        <v>9.2832717999999996</v>
      </c>
      <c r="CI1262" s="9">
        <v>7.8035497999999999</v>
      </c>
      <c r="CJ1262" s="9">
        <v>6.4252390999999998</v>
      </c>
      <c r="CK1262" s="9">
        <v>6.0413671000000004</v>
      </c>
      <c r="CL1262" s="9">
        <v>10.349159999999999</v>
      </c>
      <c r="CM1262" s="9">
        <v>5.3415055000000002</v>
      </c>
      <c r="CN1262" s="9">
        <v>8.5452223000000007</v>
      </c>
      <c r="CO1262" s="9">
        <v>4.4935837000000003</v>
      </c>
      <c r="CP1262" s="9">
        <v>5.7500944</v>
      </c>
      <c r="CQ1262" s="9">
        <v>4.3513831999999999</v>
      </c>
      <c r="CR1262" s="9">
        <v>7.4635448000000002</v>
      </c>
      <c r="CS1262" s="9">
        <v>5.8814387000000004</v>
      </c>
      <c r="CT1262" s="9">
        <v>4.9683833000000002</v>
      </c>
      <c r="CU1262" s="9">
        <v>6.8330278</v>
      </c>
      <c r="CV1262" s="9">
        <v>9.8137941000000009</v>
      </c>
      <c r="CW1262" s="9">
        <v>8.4322882000000003</v>
      </c>
      <c r="CX1262" s="9">
        <v>10.907851000000001</v>
      </c>
      <c r="CY1262" s="9">
        <v>5.4417834000000003</v>
      </c>
      <c r="CZ1262" s="9">
        <v>5.4014553999999997</v>
      </c>
      <c r="DA1262" s="9">
        <v>7.3286499999999997</v>
      </c>
      <c r="DB1262" s="9">
        <v>5.7279724999999999</v>
      </c>
      <c r="DC1262" s="9">
        <v>6.5449504999999997</v>
      </c>
      <c r="DD1262" s="9">
        <v>12.087673000000001</v>
      </c>
      <c r="DE1262" s="9">
        <v>6.3857388000000004</v>
      </c>
      <c r="DF1262" s="9">
        <v>8.7413673000000003</v>
      </c>
      <c r="DG1262" s="9">
        <v>4.0221223999999998</v>
      </c>
      <c r="DH1262" s="9">
        <v>3.7938499000000001</v>
      </c>
      <c r="DI1262" s="9">
        <v>6.2282165999999997</v>
      </c>
      <c r="DJ1262" s="9">
        <v>3.8422778000000002</v>
      </c>
      <c r="DK1262" s="9">
        <v>4.7916721999999998</v>
      </c>
      <c r="DL1262" s="9">
        <v>6.7306556999999998</v>
      </c>
      <c r="DM1262" s="9">
        <v>7.5629225</v>
      </c>
      <c r="DN1262" s="9">
        <v>6.3167724999999999</v>
      </c>
      <c r="DO1262" s="9">
        <v>5.3169278999999996</v>
      </c>
      <c r="DP1262" s="9">
        <v>4.9076886000000002</v>
      </c>
      <c r="DQ1262" s="9">
        <v>8.3837776000000002</v>
      </c>
      <c r="DR1262" s="9">
        <v>4.3444614000000001</v>
      </c>
      <c r="DS1262" s="9">
        <v>6.8485168999999999</v>
      </c>
      <c r="DT1262" s="9">
        <v>3.7506499</v>
      </c>
      <c r="DU1262" s="9">
        <v>4.8478947000000003</v>
      </c>
      <c r="DV1262" s="9">
        <v>3.6008610999999999</v>
      </c>
      <c r="DW1262" s="9">
        <v>6.0534945000000002</v>
      </c>
      <c r="DX1262" s="9">
        <v>4.8541945999999996</v>
      </c>
      <c r="DY1262" s="9">
        <v>4.2057447000000003</v>
      </c>
      <c r="DZ1262" s="9">
        <v>5.5637721999999998</v>
      </c>
      <c r="EA1262" s="9">
        <v>7.8901833999999997</v>
      </c>
      <c r="EB1262" s="9">
        <v>6.7893948999999996</v>
      </c>
      <c r="EC1262" s="9">
        <v>8.8093556999999993</v>
      </c>
      <c r="ED1262" s="9">
        <v>4.4881282000000002</v>
      </c>
      <c r="EE1262" s="9">
        <v>4.4325222999999996</v>
      </c>
      <c r="EF1262" s="9">
        <v>5.8954725000000003</v>
      </c>
      <c r="EG1262" s="9">
        <v>4.7355498999999996</v>
      </c>
      <c r="EH1262" s="9">
        <v>5.4816336999999997</v>
      </c>
      <c r="EI1262" s="9">
        <v>9.8484669</v>
      </c>
      <c r="EJ1262" s="9">
        <v>5.1919718000000001</v>
      </c>
      <c r="EK1262" s="9">
        <v>6.9737391000000004</v>
      </c>
    </row>
    <row r="1263" spans="1:141" x14ac:dyDescent="0.2">
      <c r="A1263">
        <v>1259</v>
      </c>
      <c r="B1263" s="9">
        <v>2.9514</v>
      </c>
      <c r="C1263" s="9">
        <v>6.292278558365207</v>
      </c>
      <c r="D1263" s="9">
        <v>3.6367333333333334</v>
      </c>
      <c r="E1263" s="9">
        <v>4.6406999999999998</v>
      </c>
      <c r="F1263" s="9">
        <v>4.0936363636363637</v>
      </c>
      <c r="G1263" s="9">
        <v>6.2450000000000001</v>
      </c>
      <c r="H1263" s="9">
        <v>4.9931200000000002</v>
      </c>
      <c r="I1263" s="9">
        <v>5.6739999999999995</v>
      </c>
      <c r="J1263" s="9">
        <v>5.1711666666666662</v>
      </c>
      <c r="K1263" s="9">
        <v>9.6319999999999997</v>
      </c>
      <c r="L1263" s="9">
        <v>5.9683999999999999</v>
      </c>
      <c r="M1263" s="9">
        <v>7.4139999999999997</v>
      </c>
      <c r="N1263" s="9">
        <v>6.7036666666666669</v>
      </c>
      <c r="O1263" s="9">
        <v>13.587999999999999</v>
      </c>
      <c r="P1263" s="9">
        <v>8.1902666666666679</v>
      </c>
      <c r="Q1263" s="9">
        <v>10.230333333333334</v>
      </c>
      <c r="R1263" s="9">
        <v>6.162909</v>
      </c>
      <c r="S1263" s="9">
        <v>5.7100172000000002</v>
      </c>
      <c r="T1263" s="9">
        <v>9.4501553000000005</v>
      </c>
      <c r="U1263" s="9">
        <v>5.9460443999999999</v>
      </c>
      <c r="V1263" s="9">
        <v>7.8207830999999999</v>
      </c>
      <c r="W1263" s="9">
        <v>10.508421999999999</v>
      </c>
      <c r="X1263" s="9">
        <v>12.041558</v>
      </c>
      <c r="Y1263" s="9">
        <v>10.134104000000001</v>
      </c>
      <c r="Z1263" s="9">
        <v>8.2410058999999993</v>
      </c>
      <c r="AA1263" s="9">
        <v>7.8563751999999996</v>
      </c>
      <c r="AB1263" s="9">
        <v>13.480236</v>
      </c>
      <c r="AC1263" s="9">
        <v>6.8850278999999999</v>
      </c>
      <c r="AD1263" s="9">
        <v>11.287126000000001</v>
      </c>
      <c r="AE1263" s="9">
        <v>5.5776167000000001</v>
      </c>
      <c r="AF1263" s="9">
        <v>7.1154389</v>
      </c>
      <c r="AG1263" s="9">
        <v>5.4959698000000001</v>
      </c>
      <c r="AH1263" s="9">
        <v>9.6806935999999997</v>
      </c>
      <c r="AI1263" s="9">
        <v>7.4242029</v>
      </c>
      <c r="AJ1263" s="9">
        <v>6.0242557999999997</v>
      </c>
      <c r="AK1263" s="9">
        <v>8.7626142999999992</v>
      </c>
      <c r="AL1263" s="9">
        <v>12.882192</v>
      </c>
      <c r="AM1263" s="9">
        <v>11.017184</v>
      </c>
      <c r="AN1263" s="9">
        <v>14.168164000000001</v>
      </c>
      <c r="AO1263" s="9">
        <v>6.8837862000000003</v>
      </c>
      <c r="AP1263" s="9">
        <v>6.8999033000000001</v>
      </c>
      <c r="AQ1263" s="9">
        <v>9.6961393000000005</v>
      </c>
      <c r="AR1263" s="9">
        <v>7.2709250000000001</v>
      </c>
      <c r="AS1263" s="9">
        <v>8.0924721000000002</v>
      </c>
      <c r="AT1263" s="9">
        <v>15.533075999999999</v>
      </c>
      <c r="AU1263" s="9">
        <v>8.2130585000000007</v>
      </c>
      <c r="AV1263" s="9">
        <v>11.648683999999999</v>
      </c>
      <c r="AW1263" s="9">
        <v>5.5360750999999997</v>
      </c>
      <c r="AX1263" s="9">
        <v>5.1576586000000004</v>
      </c>
      <c r="AY1263" s="9">
        <v>8.6137198999999995</v>
      </c>
      <c r="AZ1263" s="9">
        <v>5.2921195000000001</v>
      </c>
      <c r="BA1263" s="9">
        <v>6.8866692</v>
      </c>
      <c r="BB1263" s="9">
        <v>9.4554729000000002</v>
      </c>
      <c r="BC1263" s="9">
        <v>10.593075000000001</v>
      </c>
      <c r="BD1263" s="9">
        <v>8.9552250000000004</v>
      </c>
      <c r="BE1263" s="9">
        <v>7.2515888000000004</v>
      </c>
      <c r="BF1263" s="9">
        <v>6.9139948000000002</v>
      </c>
      <c r="BG1263" s="9">
        <v>11.862676</v>
      </c>
      <c r="BH1263" s="9">
        <v>6.1045699000000004</v>
      </c>
      <c r="BI1263" s="9">
        <v>9.8841362000000004</v>
      </c>
      <c r="BJ1263" s="9">
        <v>5.0367278999999998</v>
      </c>
      <c r="BK1263" s="9">
        <v>6.3981418999999997</v>
      </c>
      <c r="BL1263" s="9">
        <v>4.9142112999999998</v>
      </c>
      <c r="BM1263" s="9">
        <v>8.5520476999999993</v>
      </c>
      <c r="BN1263" s="9">
        <v>6.6509447000000002</v>
      </c>
      <c r="BO1263" s="9">
        <v>5.5099387000000002</v>
      </c>
      <c r="BP1263" s="9">
        <v>7.8050832999999997</v>
      </c>
      <c r="BQ1263" s="9">
        <v>11.31673</v>
      </c>
      <c r="BR1263" s="9">
        <v>9.7191714999999999</v>
      </c>
      <c r="BS1263" s="9">
        <v>12.522285999999999</v>
      </c>
      <c r="BT1263" s="9">
        <v>6.1509223000000004</v>
      </c>
      <c r="BU1263" s="9">
        <v>6.1385249999999996</v>
      </c>
      <c r="BV1263" s="9">
        <v>8.4607410000000005</v>
      </c>
      <c r="BW1263" s="9">
        <v>6.4664029999999997</v>
      </c>
      <c r="BX1263" s="9">
        <v>7.3200946</v>
      </c>
      <c r="BY1263" s="9">
        <v>13.786702999999999</v>
      </c>
      <c r="BZ1263" s="9">
        <v>7.2957859000000003</v>
      </c>
      <c r="CA1263" s="9">
        <v>10.157956</v>
      </c>
      <c r="CB1263" s="9">
        <v>4.8951501999999998</v>
      </c>
      <c r="CC1263" s="9">
        <v>4.5836028999999998</v>
      </c>
      <c r="CD1263" s="9">
        <v>7.5936332000000002</v>
      </c>
      <c r="CE1263" s="9">
        <v>4.6730695000000004</v>
      </c>
      <c r="CF1263" s="9">
        <v>5.9764366000000004</v>
      </c>
      <c r="CG1263" s="9">
        <v>8.2824278000000007</v>
      </c>
      <c r="CH1263" s="9">
        <v>9.2890862999999992</v>
      </c>
      <c r="CI1263" s="9">
        <v>7.8083248000000003</v>
      </c>
      <c r="CJ1263" s="9">
        <v>6.4289693999999997</v>
      </c>
      <c r="CK1263" s="9">
        <v>6.0448836999999997</v>
      </c>
      <c r="CL1263" s="9">
        <v>10.355829999999999</v>
      </c>
      <c r="CM1263" s="9">
        <v>5.3446030999999996</v>
      </c>
      <c r="CN1263" s="9">
        <v>8.5504111999999992</v>
      </c>
      <c r="CO1263" s="9">
        <v>4.4961418999999996</v>
      </c>
      <c r="CP1263" s="9">
        <v>5.7532968999999996</v>
      </c>
      <c r="CQ1263" s="9">
        <v>4.3538417999999997</v>
      </c>
      <c r="CR1263" s="9">
        <v>7.4679722999999996</v>
      </c>
      <c r="CS1263" s="9">
        <v>5.8846692999999997</v>
      </c>
      <c r="CT1263" s="9">
        <v>4.9711413000000002</v>
      </c>
      <c r="CU1263" s="9">
        <v>6.8371639000000002</v>
      </c>
      <c r="CV1263" s="9">
        <v>9.8200474</v>
      </c>
      <c r="CW1263" s="9">
        <v>8.4375438999999997</v>
      </c>
      <c r="CX1263" s="9">
        <v>10.914975999999999</v>
      </c>
      <c r="CY1263" s="9">
        <v>5.4450417</v>
      </c>
      <c r="CZ1263" s="9">
        <v>5.4044274999999997</v>
      </c>
      <c r="DA1263" s="9">
        <v>7.3327745999999996</v>
      </c>
      <c r="DB1263" s="9">
        <v>5.7314366999999997</v>
      </c>
      <c r="DC1263" s="9">
        <v>6.5486255</v>
      </c>
      <c r="DD1263" s="9">
        <v>12.095687</v>
      </c>
      <c r="DE1263" s="9">
        <v>6.3897195</v>
      </c>
      <c r="DF1263" s="9">
        <v>8.7465838999999992</v>
      </c>
      <c r="DG1263" s="9">
        <v>4.0244612999999996</v>
      </c>
      <c r="DH1263" s="9">
        <v>3.7960750999999999</v>
      </c>
      <c r="DI1263" s="9">
        <v>6.2319583999999999</v>
      </c>
      <c r="DJ1263" s="9">
        <v>3.8444389999999999</v>
      </c>
      <c r="DK1263" s="9">
        <v>4.7947864999999998</v>
      </c>
      <c r="DL1263" s="9">
        <v>6.7350282999999997</v>
      </c>
      <c r="DM1263" s="9">
        <v>7.5676613000000001</v>
      </c>
      <c r="DN1263" s="9">
        <v>6.3206363000000003</v>
      </c>
      <c r="DO1263" s="9">
        <v>5.3200139999999996</v>
      </c>
      <c r="DP1263" s="9">
        <v>4.9105444</v>
      </c>
      <c r="DQ1263" s="9">
        <v>8.3891887999999994</v>
      </c>
      <c r="DR1263" s="9">
        <v>4.3469806000000002</v>
      </c>
      <c r="DS1263" s="9">
        <v>6.8527082999999998</v>
      </c>
      <c r="DT1263" s="9">
        <v>3.7527750000000002</v>
      </c>
      <c r="DU1263" s="9">
        <v>4.8505973999999998</v>
      </c>
      <c r="DV1263" s="9">
        <v>3.6028804999999999</v>
      </c>
      <c r="DW1263" s="9">
        <v>6.0570974</v>
      </c>
      <c r="DX1263" s="9">
        <v>4.8568473000000001</v>
      </c>
      <c r="DY1263" s="9">
        <v>4.2080722000000002</v>
      </c>
      <c r="DZ1263" s="9">
        <v>5.5671358</v>
      </c>
      <c r="EA1263" s="9">
        <v>7.8952416999999997</v>
      </c>
      <c r="EB1263" s="9">
        <v>6.7936472999999999</v>
      </c>
      <c r="EC1263" s="9">
        <v>8.8150777999999992</v>
      </c>
      <c r="ED1263" s="9">
        <v>4.4908142</v>
      </c>
      <c r="EE1263" s="9">
        <v>4.4349607999999998</v>
      </c>
      <c r="EF1263" s="9">
        <v>5.8987860999999997</v>
      </c>
      <c r="EG1263" s="9">
        <v>4.7384253000000003</v>
      </c>
      <c r="EH1263" s="9">
        <v>5.4847168999999996</v>
      </c>
      <c r="EI1263" s="9">
        <v>9.8549337000000001</v>
      </c>
      <c r="EJ1263" s="9">
        <v>5.1952356999999996</v>
      </c>
      <c r="EK1263" s="9">
        <v>6.9779201000000004</v>
      </c>
    </row>
    <row r="1264" spans="1:141" x14ac:dyDescent="0.2">
      <c r="A1264">
        <v>1260</v>
      </c>
      <c r="B1264" s="9">
        <v>2.9540000000000002</v>
      </c>
      <c r="C1264" s="9">
        <v>6.2969691999802508</v>
      </c>
      <c r="D1264" s="9">
        <v>3.64</v>
      </c>
      <c r="E1264" s="9">
        <v>4.6449999999999996</v>
      </c>
      <c r="F1264" s="9">
        <v>4.0963636363636367</v>
      </c>
      <c r="G1264" s="9">
        <v>6.25</v>
      </c>
      <c r="H1264" s="9">
        <v>4.9984000000000002</v>
      </c>
      <c r="I1264" s="9">
        <v>5.68</v>
      </c>
      <c r="J1264" s="9">
        <v>5.1749999999999998</v>
      </c>
      <c r="K1264" s="9">
        <v>9.64</v>
      </c>
      <c r="L1264" s="9">
        <v>5.9729999999999999</v>
      </c>
      <c r="M1264" s="9">
        <v>7.42</v>
      </c>
      <c r="N1264" s="9">
        <v>6.71</v>
      </c>
      <c r="O1264" s="9">
        <v>13.6</v>
      </c>
      <c r="P1264" s="9">
        <v>8.1980000000000004</v>
      </c>
      <c r="Q1264" s="9">
        <v>10.24</v>
      </c>
      <c r="R1264" s="9">
        <v>6.1665006</v>
      </c>
      <c r="S1264" s="9">
        <v>5.7134004000000003</v>
      </c>
      <c r="T1264" s="9">
        <v>9.4558000999999994</v>
      </c>
      <c r="U1264" s="9">
        <v>5.9493999000000004</v>
      </c>
      <c r="V1264" s="9">
        <v>7.8257998999999998</v>
      </c>
      <c r="W1264" s="9">
        <v>10.5152</v>
      </c>
      <c r="X1264" s="9">
        <v>12.049099999999999</v>
      </c>
      <c r="Y1264" s="9">
        <v>10.140300999999999</v>
      </c>
      <c r="Z1264" s="9">
        <v>8.2457999999999991</v>
      </c>
      <c r="AA1264" s="9">
        <v>7.8609004000000002</v>
      </c>
      <c r="AB1264" s="9">
        <v>13.488899999999999</v>
      </c>
      <c r="AC1264" s="9">
        <v>6.8889999</v>
      </c>
      <c r="AD1264" s="9">
        <v>11.293900000000001</v>
      </c>
      <c r="AE1264" s="9">
        <v>5.5808001000000003</v>
      </c>
      <c r="AF1264" s="9">
        <v>7.1193999999999997</v>
      </c>
      <c r="AG1264" s="9">
        <v>5.4991002</v>
      </c>
      <c r="AH1264" s="9">
        <v>9.6863995000000003</v>
      </c>
      <c r="AI1264" s="9">
        <v>7.4282998999999998</v>
      </c>
      <c r="AJ1264" s="9">
        <v>6.0276002999999996</v>
      </c>
      <c r="AK1264" s="9">
        <v>8.7679004999999997</v>
      </c>
      <c r="AL1264" s="9">
        <v>12.8903</v>
      </c>
      <c r="AM1264" s="9">
        <v>11.024001</v>
      </c>
      <c r="AN1264" s="9">
        <v>14.177500999999999</v>
      </c>
      <c r="AO1264" s="9">
        <v>6.8878998999999999</v>
      </c>
      <c r="AP1264" s="9">
        <v>6.9037004</v>
      </c>
      <c r="AQ1264" s="9">
        <v>9.7016001000000003</v>
      </c>
      <c r="AR1264" s="9">
        <v>7.2752999999999997</v>
      </c>
      <c r="AS1264" s="9">
        <v>8.0970001000000007</v>
      </c>
      <c r="AT1264" s="9">
        <v>15.543500999999999</v>
      </c>
      <c r="AU1264" s="9">
        <v>8.2181005000000003</v>
      </c>
      <c r="AV1264" s="9">
        <v>11.655601000000001</v>
      </c>
      <c r="AW1264" s="9">
        <v>5.5392999999999999</v>
      </c>
      <c r="AX1264" s="9">
        <v>5.1607003000000002</v>
      </c>
      <c r="AY1264" s="9">
        <v>8.6189003</v>
      </c>
      <c r="AZ1264" s="9">
        <v>5.2951002000000003</v>
      </c>
      <c r="BA1264" s="9">
        <v>6.8910999000000004</v>
      </c>
      <c r="BB1264" s="9">
        <v>9.4616003000000006</v>
      </c>
      <c r="BC1264" s="9">
        <v>10.5997</v>
      </c>
      <c r="BD1264" s="9">
        <v>8.9606999999999992</v>
      </c>
      <c r="BE1264" s="9">
        <v>7.2557998000000001</v>
      </c>
      <c r="BF1264" s="9">
        <v>6.9180001999999998</v>
      </c>
      <c r="BG1264" s="9">
        <v>11.8703</v>
      </c>
      <c r="BH1264" s="9">
        <v>6.1081003999999997</v>
      </c>
      <c r="BI1264" s="9">
        <v>9.8901005000000008</v>
      </c>
      <c r="BJ1264" s="9">
        <v>5.0396004000000003</v>
      </c>
      <c r="BK1264" s="9">
        <v>6.4016999999999999</v>
      </c>
      <c r="BL1264" s="9">
        <v>4.9170002999999998</v>
      </c>
      <c r="BM1264" s="9">
        <v>8.5571003000000001</v>
      </c>
      <c r="BN1264" s="9">
        <v>6.6546000999999997</v>
      </c>
      <c r="BO1264" s="9">
        <v>5.5129999999999999</v>
      </c>
      <c r="BP1264" s="9">
        <v>7.8097997000000001</v>
      </c>
      <c r="BQ1264" s="9">
        <v>11.323899000000001</v>
      </c>
      <c r="BR1264" s="9">
        <v>9.7251996999999992</v>
      </c>
      <c r="BS1264" s="9">
        <v>12.5305</v>
      </c>
      <c r="BT1264" s="9">
        <v>6.1546000999999997</v>
      </c>
      <c r="BU1264" s="9">
        <v>6.1419001</v>
      </c>
      <c r="BV1264" s="9">
        <v>8.4654998999999993</v>
      </c>
      <c r="BW1264" s="9">
        <v>6.4703001999999996</v>
      </c>
      <c r="BX1264" s="9">
        <v>7.3242001999999999</v>
      </c>
      <c r="BY1264" s="9">
        <v>13.7959</v>
      </c>
      <c r="BZ1264" s="9">
        <v>7.3002995999999998</v>
      </c>
      <c r="CA1264" s="9">
        <v>10.164001000000001</v>
      </c>
      <c r="CB1264" s="9">
        <v>4.8980002000000002</v>
      </c>
      <c r="CC1264" s="9">
        <v>4.5862999000000002</v>
      </c>
      <c r="CD1264" s="9">
        <v>7.5981997999999997</v>
      </c>
      <c r="CE1264" s="9">
        <v>4.6757001999999996</v>
      </c>
      <c r="CF1264" s="9">
        <v>5.9803004</v>
      </c>
      <c r="CG1264" s="9">
        <v>8.2877998000000002</v>
      </c>
      <c r="CH1264" s="9">
        <v>9.2948999000000008</v>
      </c>
      <c r="CI1264" s="9">
        <v>7.8130999000000001</v>
      </c>
      <c r="CJ1264" s="9">
        <v>6.4327002000000002</v>
      </c>
      <c r="CK1264" s="9">
        <v>6.0484004000000002</v>
      </c>
      <c r="CL1264" s="9">
        <v>10.362499</v>
      </c>
      <c r="CM1264" s="9">
        <v>5.3477001</v>
      </c>
      <c r="CN1264" s="9">
        <v>8.5556002000000007</v>
      </c>
      <c r="CO1264" s="9">
        <v>4.4987000999999998</v>
      </c>
      <c r="CP1264" s="9">
        <v>5.7564998000000003</v>
      </c>
      <c r="CQ1264" s="9">
        <v>4.3562998999999998</v>
      </c>
      <c r="CR1264" s="9">
        <v>7.4724002</v>
      </c>
      <c r="CS1264" s="9">
        <v>5.8878998999999999</v>
      </c>
      <c r="CT1264" s="9">
        <v>4.9738997999999999</v>
      </c>
      <c r="CU1264" s="9">
        <v>6.8413000000000004</v>
      </c>
      <c r="CV1264" s="9">
        <v>9.8262996999999999</v>
      </c>
      <c r="CW1264" s="9">
        <v>8.4427996000000007</v>
      </c>
      <c r="CX1264" s="9">
        <v>10.922101</v>
      </c>
      <c r="CY1264" s="9">
        <v>5.4482999000000003</v>
      </c>
      <c r="CZ1264" s="9">
        <v>5.4073997</v>
      </c>
      <c r="DA1264" s="9">
        <v>7.3368998000000003</v>
      </c>
      <c r="DB1264" s="9">
        <v>5.7349005000000002</v>
      </c>
      <c r="DC1264" s="9">
        <v>6.5523005000000003</v>
      </c>
      <c r="DD1264" s="9">
        <v>12.103700999999999</v>
      </c>
      <c r="DE1264" s="9">
        <v>6.3937001000000002</v>
      </c>
      <c r="DF1264" s="9">
        <v>8.7518004999999999</v>
      </c>
      <c r="DG1264" s="9">
        <v>4.0268002000000003</v>
      </c>
      <c r="DH1264" s="9">
        <v>3.7982999999999998</v>
      </c>
      <c r="DI1264" s="9">
        <v>6.2357000999999999</v>
      </c>
      <c r="DJ1264" s="9">
        <v>3.8466000999999999</v>
      </c>
      <c r="DK1264" s="9">
        <v>4.7979001999999999</v>
      </c>
      <c r="DL1264" s="9">
        <v>6.7394004000000001</v>
      </c>
      <c r="DM1264" s="9">
        <v>7.5724001000000003</v>
      </c>
      <c r="DN1264" s="9">
        <v>6.3245000999999998</v>
      </c>
      <c r="DO1264" s="9">
        <v>5.3231000999999996</v>
      </c>
      <c r="DP1264" s="9">
        <v>4.9133997000000003</v>
      </c>
      <c r="DQ1264" s="9">
        <v>8.3945998999999993</v>
      </c>
      <c r="DR1264" s="9">
        <v>4.3495001999999996</v>
      </c>
      <c r="DS1264" s="9">
        <v>6.8569002000000001</v>
      </c>
      <c r="DT1264" s="9">
        <v>3.7549000000000001</v>
      </c>
      <c r="DU1264" s="9">
        <v>4.8533001000000002</v>
      </c>
      <c r="DV1264" s="9">
        <v>3.6048998999999999</v>
      </c>
      <c r="DW1264" s="9">
        <v>6.0606999000000004</v>
      </c>
      <c r="DX1264" s="9">
        <v>4.8594999000000003</v>
      </c>
      <c r="DY1264" s="9">
        <v>4.2104001000000002</v>
      </c>
      <c r="DZ1264" s="9">
        <v>5.5704998999999997</v>
      </c>
      <c r="EA1264" s="9">
        <v>7.9002999999999997</v>
      </c>
      <c r="EB1264" s="9">
        <v>6.7979001999999999</v>
      </c>
      <c r="EC1264" s="9">
        <v>8.8207997999999996</v>
      </c>
      <c r="ED1264" s="9">
        <v>4.4935001999999997</v>
      </c>
      <c r="EE1264" s="9">
        <v>4.4373999</v>
      </c>
      <c r="EF1264" s="9">
        <v>5.9021001000000002</v>
      </c>
      <c r="EG1264" s="9">
        <v>4.7413001000000001</v>
      </c>
      <c r="EH1264" s="9">
        <v>5.4878001000000003</v>
      </c>
      <c r="EI1264" s="9">
        <v>9.8614005999999996</v>
      </c>
      <c r="EJ1264" s="9">
        <v>5.1984997000000002</v>
      </c>
      <c r="EK1264" s="9">
        <v>6.9821004999999996</v>
      </c>
    </row>
    <row r="1265" spans="1:141" x14ac:dyDescent="0.2">
      <c r="A1265">
        <v>1261</v>
      </c>
      <c r="B1265" s="9">
        <v>2.9561250000000001</v>
      </c>
      <c r="C1265" s="9">
        <v>6.3016598415952956</v>
      </c>
      <c r="D1265" s="9">
        <v>3.6426750000000001</v>
      </c>
      <c r="E1265" s="9">
        <v>4.6485249999999994</v>
      </c>
      <c r="F1265" s="9">
        <v>4.0990909090909087</v>
      </c>
      <c r="G1265" s="9">
        <v>6.2549999999999999</v>
      </c>
      <c r="H1265" s="9">
        <v>5.00258</v>
      </c>
      <c r="I1265" s="9">
        <v>5.6847499999999993</v>
      </c>
      <c r="J1265" s="9">
        <v>5.1782500000000002</v>
      </c>
      <c r="K1265" s="9">
        <v>9.6479999999999997</v>
      </c>
      <c r="L1265" s="9">
        <v>5.9770500000000002</v>
      </c>
      <c r="M1265" s="9">
        <v>7.4254999999999995</v>
      </c>
      <c r="N1265" s="9">
        <v>6.7147499999999996</v>
      </c>
      <c r="O1265" s="9">
        <v>13.61</v>
      </c>
      <c r="P1265" s="9">
        <v>8.2040249999999997</v>
      </c>
      <c r="Q1265" s="9">
        <v>10.24775</v>
      </c>
      <c r="R1265" s="9">
        <v>6.1700920999999997</v>
      </c>
      <c r="S1265" s="9">
        <v>5.7167835</v>
      </c>
      <c r="T1265" s="9">
        <v>9.4614449</v>
      </c>
      <c r="U1265" s="9">
        <v>5.9527555000000003</v>
      </c>
      <c r="V1265" s="9">
        <v>7.8308166999999997</v>
      </c>
      <c r="W1265" s="9">
        <v>10.521977</v>
      </c>
      <c r="X1265" s="9">
        <v>12.056642</v>
      </c>
      <c r="Y1265" s="9">
        <v>10.146497999999999</v>
      </c>
      <c r="Z1265" s="9">
        <v>8.2505941000000007</v>
      </c>
      <c r="AA1265" s="9">
        <v>7.8654256</v>
      </c>
      <c r="AB1265" s="9">
        <v>13.497564000000001</v>
      </c>
      <c r="AC1265" s="9">
        <v>6.8929720000000003</v>
      </c>
      <c r="AD1265" s="9">
        <v>11.300675</v>
      </c>
      <c r="AE1265" s="9">
        <v>5.5839834000000002</v>
      </c>
      <c r="AF1265" s="9">
        <v>7.1233611000000003</v>
      </c>
      <c r="AG1265" s="9">
        <v>5.5022305999999999</v>
      </c>
      <c r="AH1265" s="9">
        <v>9.6921052999999997</v>
      </c>
      <c r="AI1265" s="9">
        <v>7.4323968999999996</v>
      </c>
      <c r="AJ1265" s="9">
        <v>6.0309448000000003</v>
      </c>
      <c r="AK1265" s="9">
        <v>8.7731867000000001</v>
      </c>
      <c r="AL1265" s="9">
        <v>12.898408</v>
      </c>
      <c r="AM1265" s="9">
        <v>11.030818</v>
      </c>
      <c r="AN1265" s="9">
        <v>14.186837000000001</v>
      </c>
      <c r="AO1265" s="9">
        <v>6.8920135</v>
      </c>
      <c r="AP1265" s="9">
        <v>6.9074973999999996</v>
      </c>
      <c r="AQ1265" s="9">
        <v>9.7070608000000007</v>
      </c>
      <c r="AR1265" s="9">
        <v>7.2796750000000001</v>
      </c>
      <c r="AS1265" s="9">
        <v>8.1015282000000006</v>
      </c>
      <c r="AT1265" s="9">
        <v>15.553926000000001</v>
      </c>
      <c r="AU1265" s="9">
        <v>8.2231425999999992</v>
      </c>
      <c r="AV1265" s="9">
        <v>11.662518</v>
      </c>
      <c r="AW1265" s="9">
        <v>5.5425247999999998</v>
      </c>
      <c r="AX1265" s="9">
        <v>5.1637421000000003</v>
      </c>
      <c r="AY1265" s="9">
        <v>8.6240807000000004</v>
      </c>
      <c r="AZ1265" s="9">
        <v>5.2980809000000004</v>
      </c>
      <c r="BA1265" s="9">
        <v>6.8955307000000001</v>
      </c>
      <c r="BB1265" s="9">
        <v>9.4677276999999993</v>
      </c>
      <c r="BC1265" s="9">
        <v>10.606325</v>
      </c>
      <c r="BD1265" s="9">
        <v>8.9661750999999992</v>
      </c>
      <c r="BE1265" s="9">
        <v>7.2600106999999996</v>
      </c>
      <c r="BF1265" s="9">
        <v>6.9220056999999997</v>
      </c>
      <c r="BG1265" s="9">
        <v>11.877924999999999</v>
      </c>
      <c r="BH1265" s="9">
        <v>6.1116308999999998</v>
      </c>
      <c r="BI1265" s="9">
        <v>9.8960647999999996</v>
      </c>
      <c r="BJ1265" s="9">
        <v>5.0424727999999996</v>
      </c>
      <c r="BK1265" s="9">
        <v>6.4052581999999996</v>
      </c>
      <c r="BL1265" s="9">
        <v>4.9197892999999997</v>
      </c>
      <c r="BM1265" s="9">
        <v>8.5621528999999992</v>
      </c>
      <c r="BN1265" s="9">
        <v>6.6582556000000004</v>
      </c>
      <c r="BO1265" s="9">
        <v>5.5160612999999996</v>
      </c>
      <c r="BP1265" s="9">
        <v>7.8145164999999999</v>
      </c>
      <c r="BQ1265" s="9">
        <v>11.331068999999999</v>
      </c>
      <c r="BR1265" s="9">
        <v>9.7312279000000004</v>
      </c>
      <c r="BS1265" s="9">
        <v>12.538714000000001</v>
      </c>
      <c r="BT1265" s="9">
        <v>6.1582780000000001</v>
      </c>
      <c r="BU1265" s="9">
        <v>6.1452751000000001</v>
      </c>
      <c r="BV1265" s="9">
        <v>8.4702587000000005</v>
      </c>
      <c r="BW1265" s="9">
        <v>6.4741974000000004</v>
      </c>
      <c r="BX1265" s="9">
        <v>7.3283056999999996</v>
      </c>
      <c r="BY1265" s="9">
        <v>13.805097999999999</v>
      </c>
      <c r="BZ1265" s="9">
        <v>7.3048133999999996</v>
      </c>
      <c r="CA1265" s="9">
        <v>10.170045</v>
      </c>
      <c r="CB1265" s="9">
        <v>4.9008503000000001</v>
      </c>
      <c r="CC1265" s="9">
        <v>4.5889968999999997</v>
      </c>
      <c r="CD1265" s="9">
        <v>7.6027665000000004</v>
      </c>
      <c r="CE1265" s="9">
        <v>4.6783308999999997</v>
      </c>
      <c r="CF1265" s="9">
        <v>5.9841642000000004</v>
      </c>
      <c r="CG1265" s="9">
        <v>8.2931719000000008</v>
      </c>
      <c r="CH1265" s="9">
        <v>9.3007135000000005</v>
      </c>
      <c r="CI1265" s="9">
        <v>7.8178748999999996</v>
      </c>
      <c r="CJ1265" s="9">
        <v>6.4364309000000004</v>
      </c>
      <c r="CK1265" s="9">
        <v>6.0519170999999998</v>
      </c>
      <c r="CL1265" s="9">
        <v>10.369168999999999</v>
      </c>
      <c r="CM1265" s="9">
        <v>5.3507971999999997</v>
      </c>
      <c r="CN1265" s="9">
        <v>8.5607890999999992</v>
      </c>
      <c r="CO1265" s="9">
        <v>4.5012584000000002</v>
      </c>
      <c r="CP1265" s="9">
        <v>5.7597027000000001</v>
      </c>
      <c r="CQ1265" s="9">
        <v>4.3587579999999999</v>
      </c>
      <c r="CR1265" s="9">
        <v>7.4768280999999996</v>
      </c>
      <c r="CS1265" s="9">
        <v>5.8911303999999998</v>
      </c>
      <c r="CT1265" s="9">
        <v>4.9766583000000004</v>
      </c>
      <c r="CU1265" s="9">
        <v>6.8454360999999997</v>
      </c>
      <c r="CV1265" s="9">
        <v>9.8325519999999997</v>
      </c>
      <c r="CW1265" s="9">
        <v>8.4480553</v>
      </c>
      <c r="CX1265" s="9">
        <v>10.929226</v>
      </c>
      <c r="CY1265" s="9">
        <v>5.4515580999999997</v>
      </c>
      <c r="CZ1265" s="9">
        <v>5.4103718000000001</v>
      </c>
      <c r="DA1265" s="9">
        <v>7.3410248999999999</v>
      </c>
      <c r="DB1265" s="9">
        <v>5.7383642000000004</v>
      </c>
      <c r="DC1265" s="9">
        <v>6.5559754000000003</v>
      </c>
      <c r="DD1265" s="9">
        <v>12.111713999999999</v>
      </c>
      <c r="DE1265" s="9">
        <v>6.3976807999999998</v>
      </c>
      <c r="DF1265" s="9">
        <v>8.7570171000000006</v>
      </c>
      <c r="DG1265" s="9">
        <v>4.0291389999999998</v>
      </c>
      <c r="DH1265" s="9">
        <v>3.8005249999999999</v>
      </c>
      <c r="DI1265" s="9">
        <v>6.2394419000000001</v>
      </c>
      <c r="DJ1265" s="9">
        <v>3.8487610999999999</v>
      </c>
      <c r="DK1265" s="9">
        <v>4.8010139000000001</v>
      </c>
      <c r="DL1265" s="9">
        <v>6.7437725000000004</v>
      </c>
      <c r="DM1265" s="9">
        <v>7.5771388999999996</v>
      </c>
      <c r="DN1265" s="9">
        <v>6.3283639000000003</v>
      </c>
      <c r="DO1265" s="9">
        <v>5.3261862000000004</v>
      </c>
      <c r="DP1265" s="9">
        <v>4.9162555000000001</v>
      </c>
      <c r="DQ1265" s="9">
        <v>8.4000111000000004</v>
      </c>
      <c r="DR1265" s="9">
        <v>4.3520197999999999</v>
      </c>
      <c r="DS1265" s="9">
        <v>6.8610916</v>
      </c>
      <c r="DT1265" s="9">
        <v>3.7570250000000001</v>
      </c>
      <c r="DU1265" s="9">
        <v>4.8560027999999997</v>
      </c>
      <c r="DV1265" s="9">
        <v>3.6069192999999999</v>
      </c>
      <c r="DW1265" s="9">
        <v>6.0643029000000004</v>
      </c>
      <c r="DX1265" s="9">
        <v>4.8621525999999999</v>
      </c>
      <c r="DY1265" s="9">
        <v>4.2127280000000003</v>
      </c>
      <c r="DZ1265" s="9">
        <v>5.5738640000000004</v>
      </c>
      <c r="EA1265" s="9">
        <v>7.9053582999999996</v>
      </c>
      <c r="EB1265" s="9">
        <v>6.8021531</v>
      </c>
      <c r="EC1265" s="9">
        <v>8.8265218999999995</v>
      </c>
      <c r="ED1265" s="9">
        <v>4.4961862999999997</v>
      </c>
      <c r="EE1265" s="9">
        <v>4.4398388999999998</v>
      </c>
      <c r="EF1265" s="9">
        <v>5.9054140999999998</v>
      </c>
      <c r="EG1265" s="9">
        <v>4.7441750000000003</v>
      </c>
      <c r="EH1265" s="9">
        <v>5.4908834000000004</v>
      </c>
      <c r="EI1265" s="9">
        <v>9.8678674999999991</v>
      </c>
      <c r="EJ1265" s="9">
        <v>5.2017635999999996</v>
      </c>
      <c r="EK1265" s="9">
        <v>6.9862808999999997</v>
      </c>
    </row>
    <row r="1266" spans="1:141" x14ac:dyDescent="0.2">
      <c r="A1266">
        <v>1262</v>
      </c>
      <c r="B1266" s="9">
        <v>2.95825</v>
      </c>
      <c r="C1266" s="9">
        <v>6.3063504832103394</v>
      </c>
      <c r="D1266" s="9">
        <v>3.6453500000000001</v>
      </c>
      <c r="E1266" s="9">
        <v>4.6520499999999991</v>
      </c>
      <c r="F1266" s="9">
        <v>4.1018181818181816</v>
      </c>
      <c r="G1266" s="9">
        <v>6.26</v>
      </c>
      <c r="H1266" s="9">
        <v>5.0067599999999999</v>
      </c>
      <c r="I1266" s="9">
        <v>5.6894999999999998</v>
      </c>
      <c r="J1266" s="9">
        <v>5.1814999999999998</v>
      </c>
      <c r="K1266" s="9">
        <v>9.6549999999999994</v>
      </c>
      <c r="L1266" s="9">
        <v>5.9810999999999996</v>
      </c>
      <c r="M1266" s="9">
        <v>7.431</v>
      </c>
      <c r="N1266" s="9">
        <v>6.7195</v>
      </c>
      <c r="O1266" s="9">
        <v>13.621</v>
      </c>
      <c r="P1266" s="9">
        <v>8.2100500000000007</v>
      </c>
      <c r="Q1266" s="9">
        <v>10.2555</v>
      </c>
      <c r="R1266" s="9">
        <v>6.1736841</v>
      </c>
      <c r="S1266" s="9">
        <v>5.7201671999999997</v>
      </c>
      <c r="T1266" s="9">
        <v>9.4670886999999997</v>
      </c>
      <c r="U1266" s="9">
        <v>5.9561109999999999</v>
      </c>
      <c r="V1266" s="9">
        <v>7.8358331000000003</v>
      </c>
      <c r="W1266" s="9">
        <v>10.528755</v>
      </c>
      <c r="X1266" s="9">
        <v>12.064183</v>
      </c>
      <c r="Y1266" s="9">
        <v>10.152695</v>
      </c>
      <c r="Z1266" s="9">
        <v>8.2553891999999998</v>
      </c>
      <c r="AA1266" s="9">
        <v>7.8699503000000002</v>
      </c>
      <c r="AB1266" s="9">
        <v>13.506228</v>
      </c>
      <c r="AC1266" s="9">
        <v>6.8969445</v>
      </c>
      <c r="AD1266" s="9">
        <v>11.307449999999999</v>
      </c>
      <c r="AE1266" s="9">
        <v>5.5871668000000003</v>
      </c>
      <c r="AF1266" s="9">
        <v>7.1273222000000001</v>
      </c>
      <c r="AG1266" s="9">
        <v>5.5053611</v>
      </c>
      <c r="AH1266" s="9">
        <v>9.6978110999999991</v>
      </c>
      <c r="AI1266" s="9">
        <v>7.4364943999999999</v>
      </c>
      <c r="AJ1266" s="9">
        <v>6.0342893999999996</v>
      </c>
      <c r="AK1266" s="9">
        <v>8.7784729000000006</v>
      </c>
      <c r="AL1266" s="9">
        <v>12.906516</v>
      </c>
      <c r="AM1266" s="9">
        <v>11.037635</v>
      </c>
      <c r="AN1266" s="9">
        <v>14.196173</v>
      </c>
      <c r="AO1266" s="9">
        <v>6.8961277000000001</v>
      </c>
      <c r="AP1266" s="9">
        <v>6.9112948999999997</v>
      </c>
      <c r="AQ1266" s="9">
        <v>9.7125225000000004</v>
      </c>
      <c r="AR1266" s="9">
        <v>7.2840499999999997</v>
      </c>
      <c r="AS1266" s="9">
        <v>8.1060552999999995</v>
      </c>
      <c r="AT1266" s="9">
        <v>15.564351</v>
      </c>
      <c r="AU1266" s="9">
        <v>8.2281837000000007</v>
      </c>
      <c r="AV1266" s="9">
        <v>11.669434000000001</v>
      </c>
      <c r="AW1266" s="9">
        <v>5.5457501000000002</v>
      </c>
      <c r="AX1266" s="9">
        <v>5.1667838000000001</v>
      </c>
      <c r="AY1266" s="9">
        <v>8.6292609999999996</v>
      </c>
      <c r="AZ1266" s="9">
        <v>5.3010612000000004</v>
      </c>
      <c r="BA1266" s="9">
        <v>6.8999610000000002</v>
      </c>
      <c r="BB1266" s="9">
        <v>9.4738559999999996</v>
      </c>
      <c r="BC1266" s="9">
        <v>10.61295</v>
      </c>
      <c r="BD1266" s="9">
        <v>8.9716500999999997</v>
      </c>
      <c r="BE1266" s="9">
        <v>7.2642220999999996</v>
      </c>
      <c r="BF1266" s="9">
        <v>6.9260115999999998</v>
      </c>
      <c r="BG1266" s="9">
        <v>11.88555</v>
      </c>
      <c r="BH1266" s="9">
        <v>6.1151613999999999</v>
      </c>
      <c r="BI1266" s="9">
        <v>9.9020281000000008</v>
      </c>
      <c r="BJ1266" s="9">
        <v>5.0453447999999996</v>
      </c>
      <c r="BK1266" s="9">
        <v>6.4088168000000003</v>
      </c>
      <c r="BL1266" s="9">
        <v>4.9225779000000003</v>
      </c>
      <c r="BM1266" s="9">
        <v>8.5672054000000006</v>
      </c>
      <c r="BN1266" s="9">
        <v>6.6619115000000004</v>
      </c>
      <c r="BO1266" s="9">
        <v>5.5191220999999997</v>
      </c>
      <c r="BP1266" s="9">
        <v>7.8192329000000003</v>
      </c>
      <c r="BQ1266" s="9">
        <v>11.338238</v>
      </c>
      <c r="BR1266" s="9">
        <v>9.7372551000000005</v>
      </c>
      <c r="BS1266" s="9">
        <v>12.546927999999999</v>
      </c>
      <c r="BT1266" s="9">
        <v>6.1619558000000003</v>
      </c>
      <c r="BU1266" s="9">
        <v>6.1486501999999996</v>
      </c>
      <c r="BV1266" s="9">
        <v>8.4750166</v>
      </c>
      <c r="BW1266" s="9">
        <v>6.4780946000000004</v>
      </c>
      <c r="BX1266" s="9">
        <v>7.3324113000000004</v>
      </c>
      <c r="BY1266" s="9">
        <v>13.814295</v>
      </c>
      <c r="BZ1266" s="9">
        <v>7.3093275999999996</v>
      </c>
      <c r="CA1266" s="9">
        <v>10.176088999999999</v>
      </c>
      <c r="CB1266" s="9">
        <v>4.9037004</v>
      </c>
      <c r="CC1266" s="9">
        <v>4.5916943999999997</v>
      </c>
      <c r="CD1266" s="9">
        <v>7.6073332000000002</v>
      </c>
      <c r="CE1266" s="9">
        <v>4.6809611000000002</v>
      </c>
      <c r="CF1266" s="9">
        <v>5.9880279999999999</v>
      </c>
      <c r="CG1266" s="9">
        <v>8.2985439000000003</v>
      </c>
      <c r="CH1266" s="9">
        <v>9.3065280999999995</v>
      </c>
      <c r="CI1266" s="9">
        <v>7.8226500000000003</v>
      </c>
      <c r="CJ1266" s="9">
        <v>6.4401612000000004</v>
      </c>
      <c r="CK1266" s="9">
        <v>6.0554338000000003</v>
      </c>
      <c r="CL1266" s="9">
        <v>10.375838</v>
      </c>
      <c r="CM1266" s="9">
        <v>5.3538946999999997</v>
      </c>
      <c r="CN1266" s="9">
        <v>8.5659781000000006</v>
      </c>
      <c r="CO1266" s="9">
        <v>4.5038166000000004</v>
      </c>
      <c r="CP1266" s="9">
        <v>5.7629051000000002</v>
      </c>
      <c r="CQ1266" s="9">
        <v>4.3612165000000003</v>
      </c>
      <c r="CR1266" s="9">
        <v>7.4812554999999996</v>
      </c>
      <c r="CS1266" s="9">
        <v>5.894361</v>
      </c>
      <c r="CT1266" s="9">
        <v>4.9794163999999999</v>
      </c>
      <c r="CU1266" s="9">
        <v>6.8495721999999999</v>
      </c>
      <c r="CV1266" s="9">
        <v>9.8388051999999995</v>
      </c>
      <c r="CW1266" s="9">
        <v>8.4533109999999994</v>
      </c>
      <c r="CX1266" s="9">
        <v>10.936351</v>
      </c>
      <c r="CY1266" s="9">
        <v>5.4548163000000001</v>
      </c>
      <c r="CZ1266" s="9">
        <v>5.4133439000000001</v>
      </c>
      <c r="DA1266" s="9">
        <v>7.3451500000000003</v>
      </c>
      <c r="DB1266" s="9">
        <v>5.7418284000000002</v>
      </c>
      <c r="DC1266" s="9">
        <v>6.5596503999999998</v>
      </c>
      <c r="DD1266" s="9">
        <v>12.119728</v>
      </c>
      <c r="DE1266" s="9">
        <v>6.4016614000000001</v>
      </c>
      <c r="DF1266" s="9">
        <v>8.7622336999999995</v>
      </c>
      <c r="DG1266" s="9">
        <v>4.0314778999999996</v>
      </c>
      <c r="DH1266" s="9">
        <v>3.8027500999999999</v>
      </c>
      <c r="DI1266" s="9">
        <v>6.2431836000000001</v>
      </c>
      <c r="DJ1266" s="9">
        <v>3.8509223000000001</v>
      </c>
      <c r="DK1266" s="9">
        <v>4.8041282000000001</v>
      </c>
      <c r="DL1266" s="9">
        <v>6.7481445999999998</v>
      </c>
      <c r="DM1266" s="9">
        <v>7.5818776999999997</v>
      </c>
      <c r="DN1266" s="9">
        <v>6.3322276999999998</v>
      </c>
      <c r="DO1266" s="9">
        <v>5.3292723000000004</v>
      </c>
      <c r="DP1266" s="9">
        <v>4.9191108000000003</v>
      </c>
      <c r="DQ1266" s="9">
        <v>8.4054222000000003</v>
      </c>
      <c r="DR1266" s="9">
        <v>4.3545388999999997</v>
      </c>
      <c r="DS1266" s="9">
        <v>6.8652835000000003</v>
      </c>
      <c r="DT1266" s="9">
        <v>3.75915</v>
      </c>
      <c r="DU1266" s="9">
        <v>4.8587055000000001</v>
      </c>
      <c r="DV1266" s="9">
        <v>3.6089386999999999</v>
      </c>
      <c r="DW1266" s="9">
        <v>6.0679053999999999</v>
      </c>
      <c r="DX1266" s="9">
        <v>4.8648056999999998</v>
      </c>
      <c r="DY1266" s="9">
        <v>4.2150555000000001</v>
      </c>
      <c r="DZ1266" s="9">
        <v>5.5772275999999996</v>
      </c>
      <c r="EA1266" s="9">
        <v>7.9104165999999996</v>
      </c>
      <c r="EB1266" s="9">
        <v>6.8064055000000003</v>
      </c>
      <c r="EC1266" s="9">
        <v>8.8322438999999999</v>
      </c>
      <c r="ED1266" s="9">
        <v>4.4988723000000004</v>
      </c>
      <c r="EE1266" s="9">
        <v>4.4422774</v>
      </c>
      <c r="EF1266" s="9">
        <v>5.9087281000000003</v>
      </c>
      <c r="EG1266" s="9">
        <v>4.7470502999999997</v>
      </c>
      <c r="EH1266" s="9">
        <v>5.4939666000000003</v>
      </c>
      <c r="EI1266" s="9">
        <v>9.8743342999999992</v>
      </c>
      <c r="EJ1266" s="9">
        <v>5.2050276000000002</v>
      </c>
      <c r="EK1266" s="9">
        <v>6.9904612999999998</v>
      </c>
    </row>
    <row r="1267" spans="1:141" x14ac:dyDescent="0.2">
      <c r="A1267">
        <v>1263</v>
      </c>
      <c r="B1267" s="9">
        <v>2.960375</v>
      </c>
      <c r="C1267" s="9">
        <v>6.3110411248253842</v>
      </c>
      <c r="D1267" s="9">
        <v>3.6480250000000001</v>
      </c>
      <c r="E1267" s="9">
        <v>4.6555749999999998</v>
      </c>
      <c r="F1267" s="9">
        <v>4.1045454545454545</v>
      </c>
      <c r="G1267" s="9">
        <v>6.2649999999999997</v>
      </c>
      <c r="H1267" s="9">
        <v>5.0109400000000006</v>
      </c>
      <c r="I1267" s="9">
        <v>5.6942499999999994</v>
      </c>
      <c r="J1267" s="9">
        <v>5.1847500000000002</v>
      </c>
      <c r="K1267" s="9">
        <v>9.6620000000000008</v>
      </c>
      <c r="L1267" s="9">
        <v>5.98515</v>
      </c>
      <c r="M1267" s="9">
        <v>7.4364999999999997</v>
      </c>
      <c r="N1267" s="9">
        <v>6.7242499999999996</v>
      </c>
      <c r="O1267" s="9">
        <v>13.632</v>
      </c>
      <c r="P1267" s="9">
        <v>8.216075</v>
      </c>
      <c r="Q1267" s="9">
        <v>10.263250000000001</v>
      </c>
      <c r="R1267" s="9">
        <v>6.1772757</v>
      </c>
      <c r="S1267" s="9">
        <v>5.7235503000000003</v>
      </c>
      <c r="T1267" s="9">
        <v>9.4727335000000004</v>
      </c>
      <c r="U1267" s="9">
        <v>5.9594664999999996</v>
      </c>
      <c r="V1267" s="9">
        <v>7.8408499000000003</v>
      </c>
      <c r="W1267" s="9">
        <v>10.535532999999999</v>
      </c>
      <c r="X1267" s="9">
        <v>12.071725000000001</v>
      </c>
      <c r="Y1267" s="9">
        <v>10.158893000000001</v>
      </c>
      <c r="Z1267" s="9">
        <v>8.2601832999999996</v>
      </c>
      <c r="AA1267" s="9">
        <v>7.8744755</v>
      </c>
      <c r="AB1267" s="9">
        <v>13.514892</v>
      </c>
      <c r="AC1267" s="9">
        <v>6.9009166000000004</v>
      </c>
      <c r="AD1267" s="9">
        <v>11.314225</v>
      </c>
      <c r="AE1267" s="9">
        <v>5.5903501999999996</v>
      </c>
      <c r="AF1267" s="9">
        <v>7.1312832999999998</v>
      </c>
      <c r="AG1267" s="9">
        <v>5.5084920000000004</v>
      </c>
      <c r="AH1267" s="9">
        <v>9.7035160000000005</v>
      </c>
      <c r="AI1267" s="9">
        <v>7.4405918</v>
      </c>
      <c r="AJ1267" s="9">
        <v>6.0376333999999998</v>
      </c>
      <c r="AK1267" s="9">
        <v>8.7837590999999993</v>
      </c>
      <c r="AL1267" s="9">
        <v>12.914624999999999</v>
      </c>
      <c r="AM1267" s="9">
        <v>11.044451</v>
      </c>
      <c r="AN1267" s="9">
        <v>14.205508999999999</v>
      </c>
      <c r="AO1267" s="9">
        <v>6.9002419000000002</v>
      </c>
      <c r="AP1267" s="9">
        <v>6.9150919999999996</v>
      </c>
      <c r="AQ1267" s="9">
        <v>9.7179832000000008</v>
      </c>
      <c r="AR1267" s="9">
        <v>7.2884250000000002</v>
      </c>
      <c r="AS1267" s="9">
        <v>8.1105833000000001</v>
      </c>
      <c r="AT1267" s="9">
        <v>15.574776</v>
      </c>
      <c r="AU1267" s="9">
        <v>8.2332248999999997</v>
      </c>
      <c r="AV1267" s="9">
        <v>11.676351</v>
      </c>
      <c r="AW1267" s="9">
        <v>5.5489750000000004</v>
      </c>
      <c r="AX1267" s="9">
        <v>5.1698250999999997</v>
      </c>
      <c r="AY1267" s="9">
        <v>8.6344422999999999</v>
      </c>
      <c r="AZ1267" s="9">
        <v>5.3040418999999996</v>
      </c>
      <c r="BA1267" s="9">
        <v>6.9043913000000003</v>
      </c>
      <c r="BB1267" s="9">
        <v>9.4799833000000007</v>
      </c>
      <c r="BC1267" s="9">
        <v>10.619574999999999</v>
      </c>
      <c r="BD1267" s="9">
        <v>8.9771251999999997</v>
      </c>
      <c r="BE1267" s="9">
        <v>7.2684331000000002</v>
      </c>
      <c r="BF1267" s="9">
        <v>6.9300170000000003</v>
      </c>
      <c r="BG1267" s="9">
        <v>11.893174999999999</v>
      </c>
      <c r="BH1267" s="9">
        <v>6.1186919</v>
      </c>
      <c r="BI1267" s="9">
        <v>9.9079923999999995</v>
      </c>
      <c r="BJ1267" s="9">
        <v>5.0482167999999996</v>
      </c>
      <c r="BK1267" s="9">
        <v>6.4123749999999999</v>
      </c>
      <c r="BL1267" s="9">
        <v>4.9253669000000002</v>
      </c>
      <c r="BM1267" s="9">
        <v>8.5722588999999996</v>
      </c>
      <c r="BN1267" s="9">
        <v>6.6655669</v>
      </c>
      <c r="BO1267" s="9">
        <v>5.5221834000000003</v>
      </c>
      <c r="BP1267" s="9">
        <v>7.8239498000000003</v>
      </c>
      <c r="BQ1267" s="9">
        <v>11.345407</v>
      </c>
      <c r="BR1267" s="9">
        <v>9.7432832999999999</v>
      </c>
      <c r="BS1267" s="9">
        <v>12.555142</v>
      </c>
      <c r="BT1267" s="9">
        <v>6.1656336999999999</v>
      </c>
      <c r="BU1267" s="9">
        <v>6.1520251999999997</v>
      </c>
      <c r="BV1267" s="9">
        <v>8.4797744999999995</v>
      </c>
      <c r="BW1267" s="9">
        <v>6.4819918000000003</v>
      </c>
      <c r="BX1267" s="9">
        <v>7.3365169000000003</v>
      </c>
      <c r="BY1267" s="9">
        <v>13.823492</v>
      </c>
      <c r="BZ1267" s="9">
        <v>7.3138413</v>
      </c>
      <c r="CA1267" s="9">
        <v>10.182134</v>
      </c>
      <c r="CB1267" s="9">
        <v>4.9065504000000004</v>
      </c>
      <c r="CC1267" s="9">
        <v>4.5943918000000004</v>
      </c>
      <c r="CD1267" s="9">
        <v>7.6118999000000001</v>
      </c>
      <c r="CE1267" s="9">
        <v>4.6835918000000003</v>
      </c>
      <c r="CF1267" s="9">
        <v>5.9918918999999997</v>
      </c>
      <c r="CG1267" s="9">
        <v>8.3039169000000008</v>
      </c>
      <c r="CH1267" s="9">
        <v>9.3123416999999993</v>
      </c>
      <c r="CI1267" s="9">
        <v>7.8274249999999999</v>
      </c>
      <c r="CJ1267" s="9">
        <v>6.4438915000000003</v>
      </c>
      <c r="CK1267" s="9">
        <v>6.0589503999999996</v>
      </c>
      <c r="CL1267" s="9">
        <v>10.382507</v>
      </c>
      <c r="CM1267" s="9">
        <v>5.3569918000000003</v>
      </c>
      <c r="CN1267" s="9">
        <v>8.5711670000000009</v>
      </c>
      <c r="CO1267" s="9">
        <v>4.5063753000000002</v>
      </c>
      <c r="CP1267" s="9">
        <v>5.766108</v>
      </c>
      <c r="CQ1267" s="9">
        <v>4.3636751</v>
      </c>
      <c r="CR1267" s="9">
        <v>7.4856834000000001</v>
      </c>
      <c r="CS1267" s="9">
        <v>5.8975916000000002</v>
      </c>
      <c r="CT1267" s="9">
        <v>4.9821749000000004</v>
      </c>
      <c r="CU1267" s="9">
        <v>6.8537083000000001</v>
      </c>
      <c r="CV1267" s="9">
        <v>9.8450583999999992</v>
      </c>
      <c r="CW1267" s="9">
        <v>8.4585667000000004</v>
      </c>
      <c r="CX1267" s="9">
        <v>10.943476</v>
      </c>
      <c r="CY1267" s="9">
        <v>5.458075</v>
      </c>
      <c r="CZ1267" s="9">
        <v>5.4163164999999998</v>
      </c>
      <c r="DA1267" s="9">
        <v>7.3492746000000002</v>
      </c>
      <c r="DB1267" s="9">
        <v>5.7452921999999997</v>
      </c>
      <c r="DC1267" s="9">
        <v>6.5633254000000001</v>
      </c>
      <c r="DD1267" s="9">
        <v>12.127743000000001</v>
      </c>
      <c r="DE1267" s="9">
        <v>6.4056416</v>
      </c>
      <c r="DF1267" s="9">
        <v>8.7674503000000001</v>
      </c>
      <c r="DG1267" s="9">
        <v>4.0338168000000003</v>
      </c>
      <c r="DH1267" s="9">
        <v>3.8049750000000002</v>
      </c>
      <c r="DI1267" s="9">
        <v>6.2469248999999998</v>
      </c>
      <c r="DJ1267" s="9">
        <v>3.8530834</v>
      </c>
      <c r="DK1267" s="9">
        <v>4.8072419000000002</v>
      </c>
      <c r="DL1267" s="9">
        <v>6.7525171999999998</v>
      </c>
      <c r="DM1267" s="9">
        <v>7.5866164999999999</v>
      </c>
      <c r="DN1267" s="9">
        <v>6.3360919999999998</v>
      </c>
      <c r="DO1267" s="9">
        <v>5.3323584000000004</v>
      </c>
      <c r="DP1267" s="9">
        <v>4.9219666000000002</v>
      </c>
      <c r="DQ1267" s="9">
        <v>8.4108333999999996</v>
      </c>
      <c r="DR1267" s="9">
        <v>4.3570584999999999</v>
      </c>
      <c r="DS1267" s="9">
        <v>6.8694753999999998</v>
      </c>
      <c r="DT1267" s="9">
        <v>3.7612751000000002</v>
      </c>
      <c r="DU1267" s="9">
        <v>4.8614081999999996</v>
      </c>
      <c r="DV1267" s="9">
        <v>3.6109583000000001</v>
      </c>
      <c r="DW1267" s="9">
        <v>6.0715083999999999</v>
      </c>
      <c r="DX1267" s="9">
        <v>4.8674583</v>
      </c>
      <c r="DY1267" s="9">
        <v>4.2173834000000001</v>
      </c>
      <c r="DZ1267" s="9">
        <v>5.5805917000000003</v>
      </c>
      <c r="EA1267" s="9">
        <v>7.9154749000000004</v>
      </c>
      <c r="EB1267" s="9">
        <v>6.8106584999999997</v>
      </c>
      <c r="EC1267" s="9">
        <v>8.8379668999999996</v>
      </c>
      <c r="ED1267" s="9">
        <v>4.5015583000000001</v>
      </c>
      <c r="EE1267" s="9">
        <v>4.4447165000000002</v>
      </c>
      <c r="EF1267" s="9">
        <v>5.9120416999999996</v>
      </c>
      <c r="EG1267" s="9">
        <v>4.7499250999999996</v>
      </c>
      <c r="EH1267" s="9">
        <v>5.4970502999999997</v>
      </c>
      <c r="EI1267" s="9">
        <v>9.8808001999999995</v>
      </c>
      <c r="EJ1267" s="9">
        <v>5.2082914999999996</v>
      </c>
      <c r="EK1267" s="9">
        <v>6.9946422999999998</v>
      </c>
    </row>
    <row r="1268" spans="1:141" x14ac:dyDescent="0.2">
      <c r="A1268">
        <v>1264</v>
      </c>
      <c r="B1268" s="9">
        <v>2.9625000000000004</v>
      </c>
      <c r="C1268" s="9">
        <v>6.315731766440428</v>
      </c>
      <c r="D1268" s="9">
        <v>3.6507000000000001</v>
      </c>
      <c r="E1268" s="9">
        <v>4.6590999999999996</v>
      </c>
      <c r="F1268" s="9">
        <v>4.1072727272727274</v>
      </c>
      <c r="G1268" s="9">
        <v>6.27</v>
      </c>
      <c r="H1268" s="9">
        <v>5.0151200000000005</v>
      </c>
      <c r="I1268" s="9">
        <v>5.6989999999999998</v>
      </c>
      <c r="J1268" s="9">
        <v>5.1879999999999997</v>
      </c>
      <c r="K1268" s="9">
        <v>9.67</v>
      </c>
      <c r="L1268" s="9">
        <v>5.9892000000000003</v>
      </c>
      <c r="M1268" s="9">
        <v>7.4420000000000002</v>
      </c>
      <c r="N1268" s="9">
        <v>6.7290000000000001</v>
      </c>
      <c r="O1268" s="9">
        <v>13.641999999999999</v>
      </c>
      <c r="P1268" s="9">
        <v>8.2221000000000011</v>
      </c>
      <c r="Q1268" s="9">
        <v>10.271000000000001</v>
      </c>
      <c r="R1268" s="9">
        <v>6.1808671999999998</v>
      </c>
      <c r="S1268" s="9">
        <v>5.726934</v>
      </c>
      <c r="T1268" s="9">
        <v>9.4783782999999993</v>
      </c>
      <c r="U1268" s="9">
        <v>5.9628220000000001</v>
      </c>
      <c r="V1268" s="9">
        <v>7.8458667000000002</v>
      </c>
      <c r="W1268" s="9">
        <v>10.542311</v>
      </c>
      <c r="X1268" s="9">
        <v>12.079267</v>
      </c>
      <c r="Y1268" s="9">
        <v>10.165089999999999</v>
      </c>
      <c r="Z1268" s="9">
        <v>8.2649784000000004</v>
      </c>
      <c r="AA1268" s="9">
        <v>7.8790002000000001</v>
      </c>
      <c r="AB1268" s="9">
        <v>13.523555999999999</v>
      </c>
      <c r="AC1268" s="9">
        <v>6.9048891000000001</v>
      </c>
      <c r="AD1268" s="9">
        <v>11.321</v>
      </c>
      <c r="AE1268" s="9">
        <v>5.5935335000000004</v>
      </c>
      <c r="AF1268" s="9">
        <v>7.1352444000000004</v>
      </c>
      <c r="AG1268" s="9">
        <v>5.5116224000000003</v>
      </c>
      <c r="AH1268" s="9">
        <v>9.7092217999999999</v>
      </c>
      <c r="AI1268" s="9">
        <v>7.4446887999999998</v>
      </c>
      <c r="AJ1268" s="9">
        <v>6.040978</v>
      </c>
      <c r="AK1268" s="9">
        <v>8.7890452999999997</v>
      </c>
      <c r="AL1268" s="9">
        <v>12.922732999999999</v>
      </c>
      <c r="AM1268" s="9">
        <v>11.051268</v>
      </c>
      <c r="AN1268" s="9">
        <v>14.214845</v>
      </c>
      <c r="AO1268" s="9">
        <v>6.9043555000000003</v>
      </c>
      <c r="AP1268" s="9">
        <v>6.9188890000000001</v>
      </c>
      <c r="AQ1268" s="9">
        <v>9.7234449000000005</v>
      </c>
      <c r="AR1268" s="9">
        <v>7.2927999000000003</v>
      </c>
      <c r="AS1268" s="9">
        <v>8.1151114</v>
      </c>
      <c r="AT1268" s="9">
        <v>15.585201</v>
      </c>
      <c r="AU1268" s="9">
        <v>8.2382668999999993</v>
      </c>
      <c r="AV1268" s="9">
        <v>11.683268</v>
      </c>
      <c r="AW1268" s="9">
        <v>5.5521998000000004</v>
      </c>
      <c r="AX1268" s="9">
        <v>5.1728668000000004</v>
      </c>
      <c r="AY1268" s="9">
        <v>8.6396227000000003</v>
      </c>
      <c r="AZ1268" s="9">
        <v>5.3070221000000002</v>
      </c>
      <c r="BA1268" s="9">
        <v>6.9088221000000001</v>
      </c>
      <c r="BB1268" s="9">
        <v>9.4861115999999992</v>
      </c>
      <c r="BC1268" s="9">
        <v>10.626200000000001</v>
      </c>
      <c r="BD1268" s="9">
        <v>8.9826002000000003</v>
      </c>
      <c r="BE1268" s="9">
        <v>7.2726445000000002</v>
      </c>
      <c r="BF1268" s="9">
        <v>6.9340223999999999</v>
      </c>
      <c r="BG1268" s="9">
        <v>11.900801</v>
      </c>
      <c r="BH1268" s="9">
        <v>6.1222224000000001</v>
      </c>
      <c r="BI1268" s="9">
        <v>9.9139557000000007</v>
      </c>
      <c r="BJ1268" s="9">
        <v>5.0510893000000001</v>
      </c>
      <c r="BK1268" s="9">
        <v>6.4159335999999998</v>
      </c>
      <c r="BL1268" s="9">
        <v>4.9281559000000001</v>
      </c>
      <c r="BM1268" s="9">
        <v>8.5773115000000004</v>
      </c>
      <c r="BN1268" s="9">
        <v>6.6692223999999998</v>
      </c>
      <c r="BO1268" s="9">
        <v>5.5252442000000004</v>
      </c>
      <c r="BP1268" s="9">
        <v>7.8286661999999998</v>
      </c>
      <c r="BQ1268" s="9">
        <v>11.352577</v>
      </c>
      <c r="BR1268" s="9">
        <v>9.7493105</v>
      </c>
      <c r="BS1268" s="9">
        <v>12.563356000000001</v>
      </c>
      <c r="BT1268" s="9">
        <v>6.1693115000000001</v>
      </c>
      <c r="BU1268" s="9">
        <v>6.1554003000000002</v>
      </c>
      <c r="BV1268" s="9">
        <v>8.4845333000000007</v>
      </c>
      <c r="BW1268" s="9">
        <v>6.4858890000000002</v>
      </c>
      <c r="BX1268" s="9">
        <v>7.3406224</v>
      </c>
      <c r="BY1268" s="9">
        <v>13.832689</v>
      </c>
      <c r="BZ1268" s="9">
        <v>7.3183550999999998</v>
      </c>
      <c r="CA1268" s="9">
        <v>10.188178000000001</v>
      </c>
      <c r="CB1268" s="9">
        <v>4.9094005000000003</v>
      </c>
      <c r="CC1268" s="9">
        <v>4.5970887999999999</v>
      </c>
      <c r="CD1268" s="9">
        <v>7.6164664999999996</v>
      </c>
      <c r="CE1268" s="9">
        <v>4.6862225999999998</v>
      </c>
      <c r="CF1268" s="9">
        <v>5.9957557000000001</v>
      </c>
      <c r="CG1268" s="9">
        <v>8.3092889999999997</v>
      </c>
      <c r="CH1268" s="9">
        <v>9.3181553000000008</v>
      </c>
      <c r="CI1268" s="9">
        <v>7.8322000999999997</v>
      </c>
      <c r="CJ1268" s="9">
        <v>6.4476222999999999</v>
      </c>
      <c r="CK1268" s="9">
        <v>6.0624671000000001</v>
      </c>
      <c r="CL1268" s="9">
        <v>10.389177</v>
      </c>
      <c r="CM1268" s="9">
        <v>5.3600887999999998</v>
      </c>
      <c r="CN1268" s="9">
        <v>8.5763558999999994</v>
      </c>
      <c r="CO1268" s="9">
        <v>4.5089335000000004</v>
      </c>
      <c r="CP1268" s="9">
        <v>5.7693110000000001</v>
      </c>
      <c r="CQ1268" s="9">
        <v>4.3661332000000002</v>
      </c>
      <c r="CR1268" s="9">
        <v>7.4901114</v>
      </c>
      <c r="CS1268" s="9">
        <v>5.9008222000000004</v>
      </c>
      <c r="CT1268" s="9">
        <v>4.9849334000000001</v>
      </c>
      <c r="CU1268" s="9">
        <v>6.8578444000000003</v>
      </c>
      <c r="CV1268" s="9">
        <v>9.8513107000000009</v>
      </c>
      <c r="CW1268" s="9">
        <v>8.4638223999999997</v>
      </c>
      <c r="CX1268" s="9">
        <v>10.950601000000001</v>
      </c>
      <c r="CY1268" s="9">
        <v>5.4613332999999997</v>
      </c>
      <c r="CZ1268" s="9">
        <v>5.4192885999999998</v>
      </c>
      <c r="DA1268" s="9">
        <v>7.3533998</v>
      </c>
      <c r="DB1268" s="9">
        <v>5.7487558999999999</v>
      </c>
      <c r="DC1268" s="9">
        <v>6.5670004000000004</v>
      </c>
      <c r="DD1268" s="9">
        <v>12.135756000000001</v>
      </c>
      <c r="DE1268" s="9">
        <v>6.4096222000000003</v>
      </c>
      <c r="DF1268" s="9">
        <v>8.7726669000000008</v>
      </c>
      <c r="DG1268" s="9">
        <v>4.0361557000000001</v>
      </c>
      <c r="DH1268" s="9">
        <v>3.8071999999999999</v>
      </c>
      <c r="DI1268" s="9">
        <v>6.2506665999999997</v>
      </c>
      <c r="DJ1268" s="9">
        <v>3.8552445999999998</v>
      </c>
      <c r="DK1268" s="9">
        <v>4.8103556999999997</v>
      </c>
      <c r="DL1268" s="9">
        <v>6.7568893000000001</v>
      </c>
      <c r="DM1268" s="9">
        <v>7.5913553</v>
      </c>
      <c r="DN1268" s="9">
        <v>6.3399558000000003</v>
      </c>
      <c r="DO1268" s="9">
        <v>5.3354445000000004</v>
      </c>
      <c r="DP1268" s="9">
        <v>4.9248219000000004</v>
      </c>
      <c r="DQ1268" s="9">
        <v>8.4162444999999995</v>
      </c>
      <c r="DR1268" s="9">
        <v>4.3595777</v>
      </c>
      <c r="DS1268" s="9">
        <v>6.8736667999999996</v>
      </c>
      <c r="DT1268" s="9">
        <v>3.7634001000000001</v>
      </c>
      <c r="DU1268" s="9">
        <v>4.8641109</v>
      </c>
      <c r="DV1268" s="9">
        <v>3.6129777000000001</v>
      </c>
      <c r="DW1268" s="9">
        <v>6.0751109000000003</v>
      </c>
      <c r="DX1268" s="9">
        <v>4.8701109999999996</v>
      </c>
      <c r="DY1268" s="9">
        <v>4.2197113000000002</v>
      </c>
      <c r="DZ1268" s="9">
        <v>5.5839553000000004</v>
      </c>
      <c r="EA1268" s="9">
        <v>7.9205332000000004</v>
      </c>
      <c r="EB1268" s="9">
        <v>6.8149113999999997</v>
      </c>
      <c r="EC1268" s="9">
        <v>8.8436889999999995</v>
      </c>
      <c r="ED1268" s="9">
        <v>4.5042442999999999</v>
      </c>
      <c r="EE1268" s="9">
        <v>4.4471555</v>
      </c>
      <c r="EF1268" s="9">
        <v>5.9153557000000001</v>
      </c>
      <c r="EG1268" s="9">
        <v>4.7527999999999997</v>
      </c>
      <c r="EH1268" s="9">
        <v>5.5001334999999996</v>
      </c>
      <c r="EI1268" s="9">
        <v>9.8872671000000008</v>
      </c>
      <c r="EJ1268" s="9">
        <v>5.2115555000000002</v>
      </c>
      <c r="EK1268" s="9">
        <v>6.9988226999999998</v>
      </c>
    </row>
    <row r="1269" spans="1:141" x14ac:dyDescent="0.2">
      <c r="A1269">
        <v>1265</v>
      </c>
      <c r="B1269" s="9">
        <v>2.9646250000000003</v>
      </c>
      <c r="C1269" s="9">
        <v>6.3204224080554727</v>
      </c>
      <c r="D1269" s="9">
        <v>3.653375</v>
      </c>
      <c r="E1269" s="9">
        <v>4.6626249999999994</v>
      </c>
      <c r="F1269" s="9">
        <v>4.1099999999999994</v>
      </c>
      <c r="G1269" s="9">
        <v>6.2750000000000004</v>
      </c>
      <c r="H1269" s="9">
        <v>5.0193000000000003</v>
      </c>
      <c r="I1269" s="9">
        <v>5.7037499999999994</v>
      </c>
      <c r="J1269" s="9">
        <v>5.1912500000000001</v>
      </c>
      <c r="K1269" s="9">
        <v>9.6780000000000008</v>
      </c>
      <c r="L1269" s="9">
        <v>5.9932499999999997</v>
      </c>
      <c r="M1269" s="9">
        <v>7.4474999999999998</v>
      </c>
      <c r="N1269" s="9">
        <v>6.7337499999999997</v>
      </c>
      <c r="O1269" s="9">
        <v>13.651999999999999</v>
      </c>
      <c r="P1269" s="9">
        <v>8.2281250000000004</v>
      </c>
      <c r="Q1269" s="9">
        <v>10.27875</v>
      </c>
      <c r="R1269" s="9">
        <v>6.1844587000000004</v>
      </c>
      <c r="S1269" s="9">
        <v>5.7303170999999997</v>
      </c>
      <c r="T1269" s="9">
        <v>9.4840230999999999</v>
      </c>
      <c r="U1269" s="9">
        <v>5.9661778999999999</v>
      </c>
      <c r="V1269" s="9">
        <v>7.8508835000000001</v>
      </c>
      <c r="W1269" s="9">
        <v>10.549087999999999</v>
      </c>
      <c r="X1269" s="9">
        <v>12.086808</v>
      </c>
      <c r="Y1269" s="9">
        <v>10.171287</v>
      </c>
      <c r="Z1269" s="9">
        <v>8.2697725000000002</v>
      </c>
      <c r="AA1269" s="9">
        <v>7.8835253999999999</v>
      </c>
      <c r="AB1269" s="9">
        <v>13.532220000000001</v>
      </c>
      <c r="AC1269" s="9">
        <v>6.9088611999999996</v>
      </c>
      <c r="AD1269" s="9">
        <v>11.327776</v>
      </c>
      <c r="AE1269" s="9">
        <v>5.5967164</v>
      </c>
      <c r="AF1269" s="9">
        <v>7.1392055000000001</v>
      </c>
      <c r="AG1269" s="9">
        <v>5.5147529000000004</v>
      </c>
      <c r="AH1269" s="9">
        <v>9.7149277000000005</v>
      </c>
      <c r="AI1269" s="9">
        <v>7.4487857999999996</v>
      </c>
      <c r="AJ1269" s="9">
        <v>6.0443224999999998</v>
      </c>
      <c r="AK1269" s="9">
        <v>8.7943306000000003</v>
      </c>
      <c r="AL1269" s="9">
        <v>12.930840999999999</v>
      </c>
      <c r="AM1269" s="9">
        <v>11.058083999999999</v>
      </c>
      <c r="AN1269" s="9">
        <v>14.224181</v>
      </c>
      <c r="AO1269" s="9">
        <v>6.9084691999999999</v>
      </c>
      <c r="AP1269" s="9">
        <v>6.9226861</v>
      </c>
      <c r="AQ1269" s="9">
        <v>9.7289057000000003</v>
      </c>
      <c r="AR1269" s="9">
        <v>7.2971748999999999</v>
      </c>
      <c r="AS1269" s="9">
        <v>8.1196394000000005</v>
      </c>
      <c r="AT1269" s="9">
        <v>15.595625999999999</v>
      </c>
      <c r="AU1269" s="9">
        <v>8.243309</v>
      </c>
      <c r="AV1269" s="9">
        <v>11.690185</v>
      </c>
      <c r="AW1269" s="9">
        <v>5.5554246999999997</v>
      </c>
      <c r="AX1269" s="9">
        <v>5.1759085999999996</v>
      </c>
      <c r="AY1269" s="9">
        <v>8.6448029999999996</v>
      </c>
      <c r="AZ1269" s="9">
        <v>5.3100028000000004</v>
      </c>
      <c r="BA1269" s="9">
        <v>6.9132528000000004</v>
      </c>
      <c r="BB1269" s="9">
        <v>9.4922389999999996</v>
      </c>
      <c r="BC1269" s="9">
        <v>10.632825</v>
      </c>
      <c r="BD1269" s="9">
        <v>8.9880753000000002</v>
      </c>
      <c r="BE1269" s="9">
        <v>7.2768554999999999</v>
      </c>
      <c r="BF1269" s="9">
        <v>6.9380278999999998</v>
      </c>
      <c r="BG1269" s="9">
        <v>11.908424999999999</v>
      </c>
      <c r="BH1269" s="9">
        <v>6.1257533999999998</v>
      </c>
      <c r="BI1269" s="9">
        <v>9.9199199999999994</v>
      </c>
      <c r="BJ1269" s="9">
        <v>5.0539617999999997</v>
      </c>
      <c r="BK1269" s="9">
        <v>6.4194918000000003</v>
      </c>
      <c r="BL1269" s="9">
        <v>4.9309449000000001</v>
      </c>
      <c r="BM1269" s="9">
        <v>8.5823640999999995</v>
      </c>
      <c r="BN1269" s="9">
        <v>6.6728778000000002</v>
      </c>
      <c r="BO1269" s="9">
        <v>5.5283055000000001</v>
      </c>
      <c r="BP1269" s="9">
        <v>7.8333830999999998</v>
      </c>
      <c r="BQ1269" s="9">
        <v>11.359747</v>
      </c>
      <c r="BR1269" s="9">
        <v>9.7553386999999994</v>
      </c>
      <c r="BS1269" s="9">
        <v>12.571569999999999</v>
      </c>
      <c r="BT1269" s="9">
        <v>6.1729889</v>
      </c>
      <c r="BU1269" s="9">
        <v>6.1587749000000001</v>
      </c>
      <c r="BV1269" s="9">
        <v>8.4892921000000001</v>
      </c>
      <c r="BW1269" s="9">
        <v>6.4897866000000004</v>
      </c>
      <c r="BX1269" s="9">
        <v>7.3447279999999999</v>
      </c>
      <c r="BY1269" s="9">
        <v>13.841887</v>
      </c>
      <c r="BZ1269" s="9">
        <v>7.3228688000000002</v>
      </c>
      <c r="CA1269" s="9">
        <v>10.194222</v>
      </c>
      <c r="CB1269" s="9">
        <v>4.9122500000000002</v>
      </c>
      <c r="CC1269" s="9">
        <v>4.5997858000000003</v>
      </c>
      <c r="CD1269" s="9">
        <v>7.6210332000000003</v>
      </c>
      <c r="CE1269" s="9">
        <v>4.6888532999999999</v>
      </c>
      <c r="CF1269" s="9">
        <v>5.9996200000000002</v>
      </c>
      <c r="CG1269" s="9">
        <v>8.3146609999999992</v>
      </c>
      <c r="CH1269" s="9">
        <v>9.3239689000000006</v>
      </c>
      <c r="CI1269" s="9">
        <v>7.8369751000000001</v>
      </c>
      <c r="CJ1269" s="9">
        <v>6.4513531000000004</v>
      </c>
      <c r="CK1269" s="9">
        <v>6.0659837999999997</v>
      </c>
      <c r="CL1269" s="9">
        <v>10.395847</v>
      </c>
      <c r="CM1269" s="9">
        <v>5.3631859000000004</v>
      </c>
      <c r="CN1269" s="9">
        <v>8.5815449000000008</v>
      </c>
      <c r="CO1269" s="9">
        <v>4.5114917999999999</v>
      </c>
      <c r="CP1269" s="9">
        <v>5.7725138999999999</v>
      </c>
      <c r="CQ1269" s="9">
        <v>4.3685913000000003</v>
      </c>
      <c r="CR1269" s="9">
        <v>7.4945392999999996</v>
      </c>
      <c r="CS1269" s="9">
        <v>5.9040527000000003</v>
      </c>
      <c r="CT1269" s="9">
        <v>4.9876918999999997</v>
      </c>
      <c r="CU1269" s="9">
        <v>6.8619804000000002</v>
      </c>
      <c r="CV1269" s="9">
        <v>9.8575630000000007</v>
      </c>
      <c r="CW1269" s="9">
        <v>8.4690770999999998</v>
      </c>
      <c r="CX1269" s="9">
        <v>10.957725999999999</v>
      </c>
      <c r="CY1269" s="9">
        <v>5.4645915</v>
      </c>
      <c r="CZ1269" s="9">
        <v>5.4222608000000001</v>
      </c>
      <c r="DA1269" s="9">
        <v>7.3575248999999996</v>
      </c>
      <c r="DB1269" s="9">
        <v>5.7522197000000004</v>
      </c>
      <c r="DC1269" s="9">
        <v>6.5706753999999998</v>
      </c>
      <c r="DD1269" s="9">
        <v>12.14377</v>
      </c>
      <c r="DE1269" s="9">
        <v>6.4136027999999996</v>
      </c>
      <c r="DF1269" s="9">
        <v>8.7778834999999997</v>
      </c>
      <c r="DG1269" s="9">
        <v>4.0384945999999999</v>
      </c>
      <c r="DH1269" s="9">
        <v>3.8094248999999998</v>
      </c>
      <c r="DI1269" s="9">
        <v>6.2544084</v>
      </c>
      <c r="DJ1269" s="9">
        <v>3.8574057000000002</v>
      </c>
      <c r="DK1269" s="9">
        <v>4.8134693999999998</v>
      </c>
      <c r="DL1269" s="9">
        <v>6.7612614999999998</v>
      </c>
      <c r="DM1269" s="9">
        <v>7.5960941000000002</v>
      </c>
      <c r="DN1269" s="9">
        <v>6.3438195999999998</v>
      </c>
      <c r="DO1269" s="9">
        <v>5.3385309999999997</v>
      </c>
      <c r="DP1269" s="9">
        <v>4.9276776</v>
      </c>
      <c r="DQ1269" s="9">
        <v>8.4216557000000005</v>
      </c>
      <c r="DR1269" s="9">
        <v>4.3620973000000003</v>
      </c>
      <c r="DS1269" s="9">
        <v>6.8778582000000004</v>
      </c>
      <c r="DT1269" s="9">
        <v>3.7655251000000001</v>
      </c>
      <c r="DU1269" s="9">
        <v>4.8668141</v>
      </c>
      <c r="DV1269" s="9">
        <v>3.6149971000000001</v>
      </c>
      <c r="DW1269" s="9">
        <v>6.0787139000000003</v>
      </c>
      <c r="DX1269" s="9">
        <v>4.8727635999999999</v>
      </c>
      <c r="DY1269" s="9">
        <v>4.2220392000000002</v>
      </c>
      <c r="DZ1269" s="9">
        <v>5.5873194000000002</v>
      </c>
      <c r="EA1269" s="9">
        <v>7.9255915000000003</v>
      </c>
      <c r="EB1269" s="9">
        <v>6.8191642999999997</v>
      </c>
      <c r="EC1269" s="9">
        <v>8.8494109999999999</v>
      </c>
      <c r="ED1269" s="9">
        <v>4.5069308000000001</v>
      </c>
      <c r="EE1269" s="9">
        <v>4.4495944999999999</v>
      </c>
      <c r="EF1269" s="9">
        <v>5.9186696999999997</v>
      </c>
      <c r="EG1269" s="9">
        <v>4.7556748000000004</v>
      </c>
      <c r="EH1269" s="9">
        <v>5.5032167000000003</v>
      </c>
      <c r="EI1269" s="9">
        <v>9.8937340000000003</v>
      </c>
      <c r="EJ1269" s="9">
        <v>5.2148190000000003</v>
      </c>
      <c r="EK1269" s="9">
        <v>7.0030030999999999</v>
      </c>
    </row>
    <row r="1270" spans="1:141" x14ac:dyDescent="0.2">
      <c r="A1270">
        <v>1266</v>
      </c>
      <c r="B1270" s="9">
        <v>2.9667500000000002</v>
      </c>
      <c r="C1270" s="9">
        <v>6.324819349559422</v>
      </c>
      <c r="D1270" s="9">
        <v>3.65605</v>
      </c>
      <c r="E1270" s="9">
        <v>4.66615</v>
      </c>
      <c r="F1270" s="9">
        <v>4.1127272727272723</v>
      </c>
      <c r="G1270" s="9">
        <v>6.28</v>
      </c>
      <c r="H1270" s="9">
        <v>5.0234800000000002</v>
      </c>
      <c r="I1270" s="9">
        <v>5.7084999999999999</v>
      </c>
      <c r="J1270" s="9">
        <v>5.1944999999999997</v>
      </c>
      <c r="K1270" s="9">
        <v>9.6850000000000005</v>
      </c>
      <c r="L1270" s="9">
        <v>5.9973000000000001</v>
      </c>
      <c r="M1270" s="9">
        <v>7.4530000000000003</v>
      </c>
      <c r="N1270" s="9">
        <v>6.7385000000000002</v>
      </c>
      <c r="O1270" s="9">
        <v>13.663</v>
      </c>
      <c r="P1270" s="9">
        <v>8.2341499999999996</v>
      </c>
      <c r="Q1270" s="9">
        <v>10.2865</v>
      </c>
      <c r="R1270" s="9">
        <v>6.1880506999999998</v>
      </c>
      <c r="S1270" s="9">
        <v>5.7337002999999997</v>
      </c>
      <c r="T1270" s="9">
        <v>9.4896668999999996</v>
      </c>
      <c r="U1270" s="9">
        <v>5.9695334000000004</v>
      </c>
      <c r="V1270" s="9">
        <v>7.8558998000000004</v>
      </c>
      <c r="W1270" s="9">
        <v>10.555866</v>
      </c>
      <c r="X1270" s="9">
        <v>12.09435</v>
      </c>
      <c r="Y1270" s="9">
        <v>10.177484</v>
      </c>
      <c r="Z1270" s="9">
        <v>8.2745666999999994</v>
      </c>
      <c r="AA1270" s="9">
        <v>7.8880505999999997</v>
      </c>
      <c r="AB1270" s="9">
        <v>13.540884</v>
      </c>
      <c r="AC1270" s="9">
        <v>6.9128331999999997</v>
      </c>
      <c r="AD1270" s="9">
        <v>11.334550999999999</v>
      </c>
      <c r="AE1270" s="9">
        <v>5.5998998000000002</v>
      </c>
      <c r="AF1270" s="9">
        <v>7.1431665000000004</v>
      </c>
      <c r="AG1270" s="9">
        <v>5.5178833000000003</v>
      </c>
      <c r="AH1270" s="9">
        <v>9.7206334999999999</v>
      </c>
      <c r="AI1270" s="9">
        <v>7.4528831999999996</v>
      </c>
      <c r="AJ1270" s="9">
        <v>6.0476669999999997</v>
      </c>
      <c r="AK1270" s="9">
        <v>8.7996168000000008</v>
      </c>
      <c r="AL1270" s="9">
        <v>12.93895</v>
      </c>
      <c r="AM1270" s="9">
        <v>11.064901000000001</v>
      </c>
      <c r="AN1270" s="9">
        <v>14.233518</v>
      </c>
      <c r="AO1270" s="9">
        <v>6.9125833999999999</v>
      </c>
      <c r="AP1270" s="9">
        <v>6.9264836000000001</v>
      </c>
      <c r="AQ1270" s="9">
        <v>9.7343664000000008</v>
      </c>
      <c r="AR1270" s="9">
        <v>7.3015499000000004</v>
      </c>
      <c r="AS1270" s="9">
        <v>8.1241664999999994</v>
      </c>
      <c r="AT1270" s="9">
        <v>15.60605</v>
      </c>
      <c r="AU1270" s="9">
        <v>8.2483500999999997</v>
      </c>
      <c r="AV1270" s="9">
        <v>11.697101</v>
      </c>
      <c r="AW1270" s="9">
        <v>5.5586500000000001</v>
      </c>
      <c r="AX1270" s="9">
        <v>5.1789503000000003</v>
      </c>
      <c r="AY1270" s="9">
        <v>8.6499834</v>
      </c>
      <c r="AZ1270" s="9">
        <v>5.3129834999999996</v>
      </c>
      <c r="BA1270" s="9">
        <v>6.9176830999999996</v>
      </c>
      <c r="BB1270" s="9">
        <v>9.4983664000000001</v>
      </c>
      <c r="BC1270" s="9">
        <v>10.63945</v>
      </c>
      <c r="BD1270" s="9">
        <v>8.9935503000000008</v>
      </c>
      <c r="BE1270" s="9">
        <v>7.2810664000000003</v>
      </c>
      <c r="BF1270" s="9">
        <v>6.9420337999999999</v>
      </c>
      <c r="BG1270" s="9">
        <v>11.91605</v>
      </c>
      <c r="BH1270" s="9">
        <v>6.1292838999999999</v>
      </c>
      <c r="BI1270" s="9">
        <v>9.9258842000000005</v>
      </c>
      <c r="BJ1270" s="9">
        <v>5.0568337000000003</v>
      </c>
      <c r="BK1270" s="9">
        <v>6.4230498999999996</v>
      </c>
      <c r="BL1270" s="9">
        <v>4.9337334999999998</v>
      </c>
      <c r="BM1270" s="9">
        <v>8.5874165999999992</v>
      </c>
      <c r="BN1270" s="9">
        <v>6.6765337000000002</v>
      </c>
      <c r="BO1270" s="9">
        <v>5.5313667999999998</v>
      </c>
      <c r="BP1270" s="9">
        <v>7.8380999999999998</v>
      </c>
      <c r="BQ1270" s="9">
        <v>11.366916</v>
      </c>
      <c r="BR1270" s="9">
        <v>9.7613667999999993</v>
      </c>
      <c r="BS1270" s="9">
        <v>12.579783000000001</v>
      </c>
      <c r="BT1270" s="9">
        <v>6.1766667000000002</v>
      </c>
      <c r="BU1270" s="9">
        <v>6.1621499000000002</v>
      </c>
      <c r="BV1270" s="9">
        <v>8.4940499999999997</v>
      </c>
      <c r="BW1270" s="9">
        <v>6.4936838000000003</v>
      </c>
      <c r="BX1270" s="9">
        <v>7.3488335999999999</v>
      </c>
      <c r="BY1270" s="9">
        <v>13.851084</v>
      </c>
      <c r="BZ1270" s="9">
        <v>7.3273830000000002</v>
      </c>
      <c r="CA1270" s="9">
        <v>10.200267</v>
      </c>
      <c r="CB1270" s="9">
        <v>4.9151001000000001</v>
      </c>
      <c r="CC1270" s="9">
        <v>4.6024833000000003</v>
      </c>
      <c r="CD1270" s="9">
        <v>7.6255999000000001</v>
      </c>
      <c r="CE1270" s="9">
        <v>4.6914835000000004</v>
      </c>
      <c r="CF1270" s="9">
        <v>6.0034837999999997</v>
      </c>
      <c r="CG1270" s="9">
        <v>8.3200330999999998</v>
      </c>
      <c r="CH1270" s="9">
        <v>9.3297834000000002</v>
      </c>
      <c r="CI1270" s="9">
        <v>7.8417497000000003</v>
      </c>
      <c r="CJ1270" s="9">
        <v>6.4550834000000004</v>
      </c>
      <c r="CK1270" s="9">
        <v>6.0695003999999999</v>
      </c>
      <c r="CL1270" s="9">
        <v>10.402516</v>
      </c>
      <c r="CM1270" s="9">
        <v>5.3662834000000004</v>
      </c>
      <c r="CN1270" s="9">
        <v>8.5867337999999993</v>
      </c>
      <c r="CO1270" s="9">
        <v>4.5140500000000001</v>
      </c>
      <c r="CP1270" s="9">
        <v>5.7757163</v>
      </c>
      <c r="CQ1270" s="9">
        <v>4.3710499</v>
      </c>
      <c r="CR1270" s="9">
        <v>7.4989667000000004</v>
      </c>
      <c r="CS1270" s="9">
        <v>5.9072832999999996</v>
      </c>
      <c r="CT1270" s="9">
        <v>4.9904498999999998</v>
      </c>
      <c r="CU1270" s="9">
        <v>6.8661165000000004</v>
      </c>
      <c r="CV1270" s="9">
        <v>9.8638162999999999</v>
      </c>
      <c r="CW1270" s="9">
        <v>8.4743328000000009</v>
      </c>
      <c r="CX1270" s="9">
        <v>10.964850999999999</v>
      </c>
      <c r="CY1270" s="9">
        <v>5.4678497000000004</v>
      </c>
      <c r="CZ1270" s="9">
        <v>5.4252329000000001</v>
      </c>
      <c r="DA1270" s="9">
        <v>7.36165</v>
      </c>
      <c r="DB1270" s="9">
        <v>5.7556839000000002</v>
      </c>
      <c r="DC1270" s="9">
        <v>6.5743504000000001</v>
      </c>
      <c r="DD1270" s="9">
        <v>12.151783999999999</v>
      </c>
      <c r="DE1270" s="9">
        <v>6.4175835000000001</v>
      </c>
      <c r="DF1270" s="9">
        <v>8.7831001000000004</v>
      </c>
      <c r="DG1270" s="9">
        <v>4.0408334999999997</v>
      </c>
      <c r="DH1270" s="9">
        <v>3.8116500000000002</v>
      </c>
      <c r="DI1270" s="9">
        <v>6.2581500999999999</v>
      </c>
      <c r="DJ1270" s="9">
        <v>3.8595666999999998</v>
      </c>
      <c r="DK1270" s="9">
        <v>4.8165836000000004</v>
      </c>
      <c r="DL1270" s="9">
        <v>6.7656336000000001</v>
      </c>
      <c r="DM1270" s="9">
        <v>7.6008334</v>
      </c>
      <c r="DN1270" s="9">
        <v>6.3476834000000002</v>
      </c>
      <c r="DO1270" s="9">
        <v>5.3416170999999997</v>
      </c>
      <c r="DP1270" s="9">
        <v>4.9305333999999998</v>
      </c>
      <c r="DQ1270" s="9">
        <v>8.4270668000000004</v>
      </c>
      <c r="DR1270" s="9">
        <v>4.3646168999999997</v>
      </c>
      <c r="DS1270" s="9">
        <v>6.8820499999999996</v>
      </c>
      <c r="DT1270" s="9">
        <v>3.7676498999999999</v>
      </c>
      <c r="DU1270" s="9">
        <v>4.8695168000000004</v>
      </c>
      <c r="DV1270" s="9">
        <v>3.6170165999999999</v>
      </c>
      <c r="DW1270" s="9">
        <v>6.0823169000000004</v>
      </c>
      <c r="DX1270" s="9">
        <v>4.8754168</v>
      </c>
      <c r="DY1270" s="9">
        <v>4.2243667</v>
      </c>
      <c r="DZ1270" s="9">
        <v>5.5906834999999999</v>
      </c>
      <c r="EA1270" s="9">
        <v>7.9306501999999996</v>
      </c>
      <c r="EB1270" s="9">
        <v>6.8234167000000001</v>
      </c>
      <c r="EC1270" s="9">
        <v>8.8551330999999998</v>
      </c>
      <c r="ED1270" s="9">
        <v>4.5096169000000002</v>
      </c>
      <c r="EE1270" s="9">
        <v>4.4520330000000001</v>
      </c>
      <c r="EF1270" s="9">
        <v>5.9219837000000002</v>
      </c>
      <c r="EG1270" s="9">
        <v>4.7585502000000002</v>
      </c>
      <c r="EH1270" s="9">
        <v>5.5063000000000004</v>
      </c>
      <c r="EI1270" s="9">
        <v>9.9002008000000004</v>
      </c>
      <c r="EJ1270" s="9">
        <v>5.2180828999999997</v>
      </c>
      <c r="EK1270" s="9">
        <v>7.0071836000000003</v>
      </c>
    </row>
    <row r="1271" spans="1:141" x14ac:dyDescent="0.2">
      <c r="A1271">
        <v>1267</v>
      </c>
      <c r="B1271" s="9">
        <v>2.9688750000000002</v>
      </c>
      <c r="C1271" s="9">
        <v>6.3292162910633705</v>
      </c>
      <c r="D1271" s="9">
        <v>3.658725</v>
      </c>
      <c r="E1271" s="9">
        <v>4.6696749999999998</v>
      </c>
      <c r="F1271" s="9">
        <v>4.1154545454545453</v>
      </c>
      <c r="G1271" s="9">
        <v>6.2850000000000001</v>
      </c>
      <c r="H1271" s="9">
        <v>5.02766</v>
      </c>
      <c r="I1271" s="9">
        <v>5.7132499999999995</v>
      </c>
      <c r="J1271" s="9">
        <v>5.1977500000000001</v>
      </c>
      <c r="K1271" s="9">
        <v>9.6920000000000002</v>
      </c>
      <c r="L1271" s="9">
        <v>6.0013499999999995</v>
      </c>
      <c r="M1271" s="9">
        <v>7.4584999999999999</v>
      </c>
      <c r="N1271" s="9">
        <v>6.7432499999999997</v>
      </c>
      <c r="O1271" s="9">
        <v>13.673999999999999</v>
      </c>
      <c r="P1271" s="9">
        <v>8.2401750000000007</v>
      </c>
      <c r="Q1271" s="9">
        <v>10.29425</v>
      </c>
      <c r="R1271" s="9">
        <v>6.1916422999999998</v>
      </c>
      <c r="S1271" s="9">
        <v>5.7370839</v>
      </c>
      <c r="T1271" s="9">
        <v>9.4953117000000002</v>
      </c>
      <c r="U1271" s="9">
        <v>5.9728889000000001</v>
      </c>
      <c r="V1271" s="9">
        <v>7.8609166000000004</v>
      </c>
      <c r="W1271" s="9">
        <v>10.562644000000001</v>
      </c>
      <c r="X1271" s="9">
        <v>12.101891999999999</v>
      </c>
      <c r="Y1271" s="9">
        <v>10.183681</v>
      </c>
      <c r="Z1271" s="9">
        <v>8.2793617000000008</v>
      </c>
      <c r="AA1271" s="9">
        <v>7.8925752999999998</v>
      </c>
      <c r="AB1271" s="9">
        <v>13.549548</v>
      </c>
      <c r="AC1271" s="9">
        <v>6.9168057000000003</v>
      </c>
      <c r="AD1271" s="9">
        <v>11.341326</v>
      </c>
      <c r="AE1271" s="9">
        <v>5.6030831000000001</v>
      </c>
      <c r="AF1271" s="9">
        <v>7.1471276000000001</v>
      </c>
      <c r="AG1271" s="9">
        <v>5.5210137000000001</v>
      </c>
      <c r="AH1271" s="9">
        <v>9.7263392999999994</v>
      </c>
      <c r="AI1271" s="9">
        <v>7.4569806999999999</v>
      </c>
      <c r="AJ1271" s="9">
        <v>6.0510115999999998</v>
      </c>
      <c r="AK1271" s="9">
        <v>8.8049029999999995</v>
      </c>
      <c r="AL1271" s="9">
        <v>12.947058</v>
      </c>
      <c r="AM1271" s="9">
        <v>11.071718000000001</v>
      </c>
      <c r="AN1271" s="9">
        <v>14.242853</v>
      </c>
      <c r="AO1271" s="9">
        <v>6.9166974999999997</v>
      </c>
      <c r="AP1271" s="9">
        <v>6.9302807</v>
      </c>
      <c r="AQ1271" s="9">
        <v>9.7398281000000004</v>
      </c>
      <c r="AR1271" s="9">
        <v>7.3059248999999999</v>
      </c>
      <c r="AS1271" s="9">
        <v>8.1286944999999999</v>
      </c>
      <c r="AT1271" s="9">
        <v>15.616476</v>
      </c>
      <c r="AU1271" s="9">
        <v>8.2533913000000005</v>
      </c>
      <c r="AV1271" s="9">
        <v>11.704018</v>
      </c>
      <c r="AW1271" s="9">
        <v>5.5618749000000003</v>
      </c>
      <c r="AX1271" s="9">
        <v>5.1819921000000004</v>
      </c>
      <c r="AY1271" s="9">
        <v>8.6551638000000004</v>
      </c>
      <c r="AZ1271" s="9">
        <v>5.3159637000000002</v>
      </c>
      <c r="BA1271" s="9">
        <v>6.9221133999999997</v>
      </c>
      <c r="BB1271" s="9">
        <v>9.5044947000000004</v>
      </c>
      <c r="BC1271" s="9">
        <v>10.646075</v>
      </c>
      <c r="BD1271" s="9">
        <v>8.9990252999999996</v>
      </c>
      <c r="BE1271" s="9">
        <v>7.2852778000000002</v>
      </c>
      <c r="BF1271" s="9">
        <v>6.9460392000000004</v>
      </c>
      <c r="BG1271" s="9">
        <v>11.923676</v>
      </c>
      <c r="BH1271" s="9">
        <v>6.1328144</v>
      </c>
      <c r="BI1271" s="9">
        <v>9.9318475999999993</v>
      </c>
      <c r="BJ1271" s="9">
        <v>5.0597057000000003</v>
      </c>
      <c r="BK1271" s="9">
        <v>6.4266085999999998</v>
      </c>
      <c r="BL1271" s="9">
        <v>4.9365224999999997</v>
      </c>
      <c r="BM1271" s="9">
        <v>8.5924692</v>
      </c>
      <c r="BN1271" s="9">
        <v>6.6801890999999998</v>
      </c>
      <c r="BO1271" s="9">
        <v>5.5344275999999999</v>
      </c>
      <c r="BP1271" s="9">
        <v>7.8428164000000002</v>
      </c>
      <c r="BQ1271" s="9">
        <v>11.374084999999999</v>
      </c>
      <c r="BR1271" s="9">
        <v>9.7673941000000006</v>
      </c>
      <c r="BS1271" s="9">
        <v>12.587997</v>
      </c>
      <c r="BT1271" s="9">
        <v>6.1803445999999997</v>
      </c>
      <c r="BU1271" s="9">
        <v>6.1655249999999997</v>
      </c>
      <c r="BV1271" s="9">
        <v>8.4988078999999992</v>
      </c>
      <c r="BW1271" s="9">
        <v>6.4975810000000003</v>
      </c>
      <c r="BX1271" s="9">
        <v>7.3529391000000004</v>
      </c>
      <c r="BY1271" s="9">
        <v>13.860281000000001</v>
      </c>
      <c r="BZ1271" s="9">
        <v>7.3318968</v>
      </c>
      <c r="CA1271" s="9">
        <v>10.206310999999999</v>
      </c>
      <c r="CB1271" s="9">
        <v>4.9179501999999999</v>
      </c>
      <c r="CC1271" s="9">
        <v>4.6051807</v>
      </c>
      <c r="CD1271" s="9">
        <v>7.6301664999999996</v>
      </c>
      <c r="CE1271" s="9">
        <v>4.6941141999999996</v>
      </c>
      <c r="CF1271" s="9">
        <v>6.0073476000000001</v>
      </c>
      <c r="CG1271" s="9">
        <v>8.3254050999999993</v>
      </c>
      <c r="CH1271" s="9">
        <v>9.3355969999999999</v>
      </c>
      <c r="CI1271" s="9">
        <v>7.8465246999999998</v>
      </c>
      <c r="CJ1271" s="9">
        <v>6.4588137000000003</v>
      </c>
      <c r="CK1271" s="9">
        <v>6.0730171000000004</v>
      </c>
      <c r="CL1271" s="9">
        <v>10.409185000000001</v>
      </c>
      <c r="CM1271" s="9">
        <v>5.3693805000000001</v>
      </c>
      <c r="CN1271" s="9">
        <v>8.5919228000000007</v>
      </c>
      <c r="CO1271" s="9">
        <v>4.5166082000000003</v>
      </c>
      <c r="CP1271" s="9">
        <v>5.7789191999999998</v>
      </c>
      <c r="CQ1271" s="9">
        <v>4.3735084999999998</v>
      </c>
      <c r="CR1271" s="9">
        <v>7.5033946</v>
      </c>
      <c r="CS1271" s="9">
        <v>5.9105138999999998</v>
      </c>
      <c r="CT1271" s="9">
        <v>4.9932084000000003</v>
      </c>
      <c r="CU1271" s="9">
        <v>6.8702525999999997</v>
      </c>
      <c r="CV1271" s="9">
        <v>9.8700694999999996</v>
      </c>
      <c r="CW1271" s="9">
        <v>8.4795885000000002</v>
      </c>
      <c r="CX1271" s="9">
        <v>10.971976</v>
      </c>
      <c r="CY1271" s="9">
        <v>5.4711080000000001</v>
      </c>
      <c r="CZ1271" s="9">
        <v>5.4282050000000002</v>
      </c>
      <c r="DA1271" s="9">
        <v>7.3657750999999996</v>
      </c>
      <c r="DB1271" s="9">
        <v>5.7591476000000004</v>
      </c>
      <c r="DC1271" s="9">
        <v>6.5780253000000002</v>
      </c>
      <c r="DD1271" s="9">
        <v>12.159798</v>
      </c>
      <c r="DE1271" s="9">
        <v>6.4215641000000003</v>
      </c>
      <c r="DF1271" s="9">
        <v>8.7883166999999993</v>
      </c>
      <c r="DG1271" s="9">
        <v>4.0431724000000004</v>
      </c>
      <c r="DH1271" s="9">
        <v>3.8138749999999999</v>
      </c>
      <c r="DI1271" s="9">
        <v>6.2618917999999999</v>
      </c>
      <c r="DJ1271" s="9">
        <v>3.8617279999999998</v>
      </c>
      <c r="DK1271" s="9">
        <v>4.8196973999999999</v>
      </c>
      <c r="DL1271" s="9">
        <v>6.7700056999999996</v>
      </c>
      <c r="DM1271" s="9">
        <v>7.6055722000000001</v>
      </c>
      <c r="DN1271" s="9">
        <v>6.3515471999999997</v>
      </c>
      <c r="DO1271" s="9">
        <v>5.3447031999999997</v>
      </c>
      <c r="DP1271" s="9">
        <v>4.9333887000000001</v>
      </c>
      <c r="DQ1271" s="9">
        <v>8.4324779999999997</v>
      </c>
      <c r="DR1271" s="9">
        <v>4.3671360000000004</v>
      </c>
      <c r="DS1271" s="9">
        <v>6.8862418999999999</v>
      </c>
      <c r="DT1271" s="9">
        <v>3.7697748999999998</v>
      </c>
      <c r="DU1271" s="9">
        <v>4.8722196000000002</v>
      </c>
      <c r="DV1271" s="9">
        <v>3.6190359999999999</v>
      </c>
      <c r="DW1271" s="9">
        <v>6.0859193999999999</v>
      </c>
      <c r="DX1271" s="9">
        <v>4.8780694000000002</v>
      </c>
      <c r="DY1271" s="9">
        <v>4.2266946000000001</v>
      </c>
      <c r="DZ1271" s="9">
        <v>5.5940471000000001</v>
      </c>
      <c r="EA1271" s="9">
        <v>7.9357084999999996</v>
      </c>
      <c r="EB1271" s="9">
        <v>6.8276696000000001</v>
      </c>
      <c r="EC1271" s="9">
        <v>8.8608551000000002</v>
      </c>
      <c r="ED1271" s="9">
        <v>4.5123028999999999</v>
      </c>
      <c r="EE1271" s="9">
        <v>4.4544721000000003</v>
      </c>
      <c r="EF1271" s="9">
        <v>5.9252976999999998</v>
      </c>
      <c r="EG1271" s="9">
        <v>4.761425</v>
      </c>
      <c r="EH1271" s="9">
        <v>5.5093832000000003</v>
      </c>
      <c r="EI1271" s="9">
        <v>9.9066676999999999</v>
      </c>
      <c r="EJ1271" s="9">
        <v>5.2213469000000003</v>
      </c>
      <c r="EK1271" s="9">
        <v>7.0113640000000004</v>
      </c>
    </row>
    <row r="1272" spans="1:141" x14ac:dyDescent="0.2">
      <c r="A1272">
        <v>1268</v>
      </c>
      <c r="B1272" s="9">
        <v>2.9710000000000001</v>
      </c>
      <c r="C1272" s="9">
        <v>6.3336132325673198</v>
      </c>
      <c r="D1272" s="9">
        <v>3.6614</v>
      </c>
      <c r="E1272" s="9">
        <v>4.6731999999999996</v>
      </c>
      <c r="F1272" s="9">
        <v>4.1181818181818182</v>
      </c>
      <c r="G1272" s="9">
        <v>6.29</v>
      </c>
      <c r="H1272" s="9">
        <v>5.0318399999999999</v>
      </c>
      <c r="I1272" s="9">
        <v>5.718</v>
      </c>
      <c r="J1272" s="9">
        <v>5.2009999999999996</v>
      </c>
      <c r="K1272" s="9">
        <v>9.6999999999999993</v>
      </c>
      <c r="L1272" s="9">
        <v>6.0053999999999998</v>
      </c>
      <c r="M1272" s="9">
        <v>7.4639999999999995</v>
      </c>
      <c r="N1272" s="9">
        <v>6.7480000000000002</v>
      </c>
      <c r="O1272" s="9">
        <v>13.683999999999999</v>
      </c>
      <c r="P1272" s="9">
        <v>8.2462</v>
      </c>
      <c r="Q1272" s="9">
        <v>10.302</v>
      </c>
      <c r="R1272" s="9">
        <v>6.1952337999999996</v>
      </c>
      <c r="S1272" s="9">
        <v>5.7404671</v>
      </c>
      <c r="T1272" s="9">
        <v>9.5009564999999991</v>
      </c>
      <c r="U1272" s="9">
        <v>5.9762443999999997</v>
      </c>
      <c r="V1272" s="9">
        <v>7.8659334000000003</v>
      </c>
      <c r="W1272" s="9">
        <v>10.569421999999999</v>
      </c>
      <c r="X1272" s="9">
        <v>12.109432999999999</v>
      </c>
      <c r="Y1272" s="9">
        <v>10.189878</v>
      </c>
      <c r="Z1272" s="9">
        <v>8.2841558000000006</v>
      </c>
      <c r="AA1272" s="9">
        <v>7.8971004000000002</v>
      </c>
      <c r="AB1272" s="9">
        <v>13.558211</v>
      </c>
      <c r="AC1272" s="9">
        <v>6.9207777999999998</v>
      </c>
      <c r="AD1272" s="9">
        <v>11.348101</v>
      </c>
      <c r="AE1272" s="9">
        <v>5.6062665000000003</v>
      </c>
      <c r="AF1272" s="9">
        <v>7.1510886999999999</v>
      </c>
      <c r="AG1272" s="9">
        <v>5.5241445999999996</v>
      </c>
      <c r="AH1272" s="9">
        <v>9.7320442000000007</v>
      </c>
      <c r="AI1272" s="9">
        <v>7.4610776999999997</v>
      </c>
      <c r="AJ1272" s="9">
        <v>6.0543556000000001</v>
      </c>
      <c r="AK1272" s="9">
        <v>8.8101891999999999</v>
      </c>
      <c r="AL1272" s="9">
        <v>12.955166999999999</v>
      </c>
      <c r="AM1272" s="9">
        <v>11.078533999999999</v>
      </c>
      <c r="AN1272" s="9">
        <v>14.252190000000001</v>
      </c>
      <c r="AO1272" s="9">
        <v>6.9208112000000002</v>
      </c>
      <c r="AP1272" s="9">
        <v>6.9340776999999996</v>
      </c>
      <c r="AQ1272" s="9">
        <v>9.7452888000000009</v>
      </c>
      <c r="AR1272" s="9">
        <v>7.3102999000000004</v>
      </c>
      <c r="AS1272" s="9">
        <v>8.1332225999999999</v>
      </c>
      <c r="AT1272" s="9">
        <v>15.626901</v>
      </c>
      <c r="AU1272" s="9">
        <v>8.2584333000000001</v>
      </c>
      <c r="AV1272" s="9">
        <v>11.710934999999999</v>
      </c>
      <c r="AW1272" s="9">
        <v>5.5650997000000002</v>
      </c>
      <c r="AX1272" s="9">
        <v>5.1850332999999997</v>
      </c>
      <c r="AY1272" s="9">
        <v>8.6603451000000007</v>
      </c>
      <c r="AZ1272" s="9">
        <v>5.3189444999999997</v>
      </c>
      <c r="BA1272" s="9">
        <v>6.9265442000000004</v>
      </c>
      <c r="BB1272" s="9">
        <v>9.5106219999999997</v>
      </c>
      <c r="BC1272" s="9">
        <v>10.652699</v>
      </c>
      <c r="BD1272" s="9">
        <v>9.0045003999999995</v>
      </c>
      <c r="BE1272" s="9">
        <v>7.2894888</v>
      </c>
      <c r="BF1272" s="9">
        <v>6.9500446</v>
      </c>
      <c r="BG1272" s="9">
        <v>11.9313</v>
      </c>
      <c r="BH1272" s="9">
        <v>6.1363449000000001</v>
      </c>
      <c r="BI1272" s="9">
        <v>9.9378118999999998</v>
      </c>
      <c r="BJ1272" s="9">
        <v>5.0625781999999999</v>
      </c>
      <c r="BK1272" s="9">
        <v>6.4301667</v>
      </c>
      <c r="BL1272" s="9">
        <v>4.9393114999999996</v>
      </c>
      <c r="BM1272" s="9">
        <v>8.5975227000000007</v>
      </c>
      <c r="BN1272" s="9">
        <v>6.6838445999999996</v>
      </c>
      <c r="BO1272" s="9">
        <v>5.5374888999999996</v>
      </c>
      <c r="BP1272" s="9">
        <v>7.8475332</v>
      </c>
      <c r="BQ1272" s="9">
        <v>11.381254999999999</v>
      </c>
      <c r="BR1272" s="9">
        <v>9.7734222000000006</v>
      </c>
      <c r="BS1272" s="9">
        <v>12.596211</v>
      </c>
      <c r="BT1272" s="9">
        <v>6.1840223999999999</v>
      </c>
      <c r="BU1272" s="9">
        <v>6.1688999999999998</v>
      </c>
      <c r="BV1272" s="9">
        <v>8.5035667000000004</v>
      </c>
      <c r="BW1272" s="9">
        <v>6.5014782000000002</v>
      </c>
      <c r="BX1272" s="9">
        <v>7.3570447000000003</v>
      </c>
      <c r="BY1272" s="9">
        <v>13.869478000000001</v>
      </c>
      <c r="BZ1272" s="9">
        <v>7.3364105000000004</v>
      </c>
      <c r="CA1272" s="9">
        <v>10.212356</v>
      </c>
      <c r="CB1272" s="9">
        <v>4.9208002000000004</v>
      </c>
      <c r="CC1272" s="9">
        <v>4.6078777000000004</v>
      </c>
      <c r="CD1272" s="9">
        <v>7.6347332000000003</v>
      </c>
      <c r="CE1272" s="9">
        <v>4.6967448999999997</v>
      </c>
      <c r="CF1272" s="9">
        <v>6.0112113999999996</v>
      </c>
      <c r="CG1272" s="9">
        <v>8.3307780999999999</v>
      </c>
      <c r="CH1272" s="9">
        <v>9.3414105999999997</v>
      </c>
      <c r="CI1272" s="9">
        <v>7.8512997999999996</v>
      </c>
      <c r="CJ1272" s="9">
        <v>6.4625443999999996</v>
      </c>
      <c r="CK1272" s="9">
        <v>6.0765338</v>
      </c>
      <c r="CL1272" s="9">
        <v>10.415855000000001</v>
      </c>
      <c r="CM1272" s="9">
        <v>5.3724774999999996</v>
      </c>
      <c r="CN1272" s="9">
        <v>8.5971116999999992</v>
      </c>
      <c r="CO1272" s="9">
        <v>4.5191669000000001</v>
      </c>
      <c r="CP1272" s="9">
        <v>5.7821220999999996</v>
      </c>
      <c r="CQ1272" s="9">
        <v>4.3759664999999996</v>
      </c>
      <c r="CR1272" s="9">
        <v>7.5078224999999996</v>
      </c>
      <c r="CS1272" s="9">
        <v>5.9137443999999997</v>
      </c>
      <c r="CT1272" s="9">
        <v>4.9959669</v>
      </c>
      <c r="CU1272" s="9">
        <v>6.8743886999999999</v>
      </c>
      <c r="CV1272" s="9">
        <v>9.8763217999999995</v>
      </c>
      <c r="CW1272" s="9">
        <v>8.4848441999999995</v>
      </c>
      <c r="CX1272" s="9">
        <v>10.979101</v>
      </c>
      <c r="CY1272" s="9">
        <v>5.4743667</v>
      </c>
      <c r="CZ1272" s="9">
        <v>5.4311775999999998</v>
      </c>
      <c r="DA1272" s="9">
        <v>7.3698997000000004</v>
      </c>
      <c r="DB1272" s="9">
        <v>5.7626113999999999</v>
      </c>
      <c r="DC1272" s="9">
        <v>6.5817002999999996</v>
      </c>
      <c r="DD1272" s="9">
        <v>12.167812</v>
      </c>
      <c r="DE1272" s="9">
        <v>6.4255443000000003</v>
      </c>
      <c r="DF1272" s="9">
        <v>8.7935333</v>
      </c>
      <c r="DG1272" s="9">
        <v>4.0455112</v>
      </c>
      <c r="DH1272" s="9">
        <v>3.8160999000000002</v>
      </c>
      <c r="DI1272" s="9">
        <v>6.2656330999999996</v>
      </c>
      <c r="DJ1272" s="9">
        <v>3.8638889999999999</v>
      </c>
      <c r="DK1272" s="9">
        <v>4.8228111</v>
      </c>
      <c r="DL1272" s="9">
        <v>6.7743783000000004</v>
      </c>
      <c r="DM1272" s="9">
        <v>7.6103110000000003</v>
      </c>
      <c r="DN1272" s="9">
        <v>6.3554114999999998</v>
      </c>
      <c r="DO1272" s="9">
        <v>5.3477892999999996</v>
      </c>
      <c r="DP1272" s="9">
        <v>4.9362444999999999</v>
      </c>
      <c r="DQ1272" s="9">
        <v>8.4378890999999996</v>
      </c>
      <c r="DR1272" s="9">
        <v>4.3696555999999998</v>
      </c>
      <c r="DS1272" s="9">
        <v>6.8904332999999998</v>
      </c>
      <c r="DT1272" s="9">
        <v>3.7718999000000002</v>
      </c>
      <c r="DU1272" s="9">
        <v>4.8749222999999997</v>
      </c>
      <c r="DV1272" s="9">
        <v>3.6210556</v>
      </c>
      <c r="DW1272" s="9">
        <v>6.0895223999999999</v>
      </c>
      <c r="DX1272" s="9">
        <v>4.8807219999999996</v>
      </c>
      <c r="DY1272" s="9">
        <v>4.2290225000000001</v>
      </c>
      <c r="DZ1272" s="9">
        <v>5.5974111999999998</v>
      </c>
      <c r="EA1272" s="9">
        <v>7.9407667999999996</v>
      </c>
      <c r="EB1272" s="9">
        <v>6.8319225000000001</v>
      </c>
      <c r="EC1272" s="9">
        <v>8.8665780999999999</v>
      </c>
      <c r="ED1272" s="9">
        <v>4.5149888999999996</v>
      </c>
      <c r="EE1272" s="9">
        <v>4.4569111000000001</v>
      </c>
      <c r="EF1272" s="9">
        <v>5.9286113</v>
      </c>
      <c r="EG1272" s="9">
        <v>4.7642999000000001</v>
      </c>
      <c r="EH1272" s="9">
        <v>5.5124668999999997</v>
      </c>
      <c r="EI1272" s="9">
        <v>9.9131336000000001</v>
      </c>
      <c r="EJ1272" s="9">
        <v>5.2246107999999998</v>
      </c>
      <c r="EK1272" s="9">
        <v>7.0155449000000001</v>
      </c>
    </row>
    <row r="1273" spans="1:141" x14ac:dyDescent="0.2">
      <c r="A1273">
        <v>1269</v>
      </c>
      <c r="B1273" s="9">
        <v>2.973125</v>
      </c>
      <c r="C1273" s="9">
        <v>6.3380101740712682</v>
      </c>
      <c r="D1273" s="9">
        <v>3.664075</v>
      </c>
      <c r="E1273" s="9">
        <v>4.6767249999999994</v>
      </c>
      <c r="F1273" s="9">
        <v>4.1209090909090911</v>
      </c>
      <c r="G1273" s="9">
        <v>6.2949999999999999</v>
      </c>
      <c r="H1273" s="9">
        <v>5.0360200000000006</v>
      </c>
      <c r="I1273" s="9">
        <v>5.7227499999999996</v>
      </c>
      <c r="J1273" s="9">
        <v>5.20425</v>
      </c>
      <c r="K1273" s="9">
        <v>9.7080000000000002</v>
      </c>
      <c r="L1273" s="9">
        <v>6.0094500000000002</v>
      </c>
      <c r="M1273" s="9">
        <v>7.4695</v>
      </c>
      <c r="N1273" s="9">
        <v>6.7527499999999998</v>
      </c>
      <c r="O1273" s="9">
        <v>13.694000000000001</v>
      </c>
      <c r="P1273" s="9">
        <v>8.252225000000001</v>
      </c>
      <c r="Q1273" s="9">
        <v>10.309750000000001</v>
      </c>
      <c r="R1273" s="9">
        <v>6.1988257999999998</v>
      </c>
      <c r="S1273" s="9">
        <v>5.7438507000000003</v>
      </c>
      <c r="T1273" s="9">
        <v>9.5066004</v>
      </c>
      <c r="U1273" s="9">
        <v>5.9795999999999996</v>
      </c>
      <c r="V1273" s="9">
        <v>7.8709496999999997</v>
      </c>
      <c r="W1273" s="9">
        <v>10.5762</v>
      </c>
      <c r="X1273" s="9">
        <v>12.116975</v>
      </c>
      <c r="Y1273" s="9">
        <v>10.196075</v>
      </c>
      <c r="Z1273" s="9">
        <v>8.2889508999999997</v>
      </c>
      <c r="AA1273" s="9">
        <v>7.9016251999999998</v>
      </c>
      <c r="AB1273" s="9">
        <v>13.566875</v>
      </c>
      <c r="AC1273" s="9">
        <v>6.9247503000000004</v>
      </c>
      <c r="AD1273" s="9">
        <v>11.354876000000001</v>
      </c>
      <c r="AE1273" s="9">
        <v>5.6094499000000004</v>
      </c>
      <c r="AF1273" s="9">
        <v>7.1550497999999996</v>
      </c>
      <c r="AG1273" s="9">
        <v>5.5272750999999998</v>
      </c>
      <c r="AH1273" s="9">
        <v>9.7377500999999995</v>
      </c>
      <c r="AI1273" s="9">
        <v>7.4651747000000004</v>
      </c>
      <c r="AJ1273" s="9">
        <v>6.0577002000000002</v>
      </c>
      <c r="AK1273" s="9">
        <v>8.8154754999999998</v>
      </c>
      <c r="AL1273" s="9">
        <v>12.963274999999999</v>
      </c>
      <c r="AM1273" s="9">
        <v>11.085350999999999</v>
      </c>
      <c r="AN1273" s="9">
        <v>14.261525000000001</v>
      </c>
      <c r="AO1273" s="9">
        <v>6.9249248999999997</v>
      </c>
      <c r="AP1273" s="9">
        <v>6.9378753</v>
      </c>
      <c r="AQ1273" s="9">
        <v>9.7507505000000005</v>
      </c>
      <c r="AR1273" s="9">
        <v>7.3146749</v>
      </c>
      <c r="AS1273" s="9">
        <v>8.1377497000000005</v>
      </c>
      <c r="AT1273" s="9">
        <v>15.637326</v>
      </c>
      <c r="AU1273" s="9">
        <v>8.2634754000000008</v>
      </c>
      <c r="AV1273" s="9">
        <v>11.717851</v>
      </c>
      <c r="AW1273" s="9">
        <v>5.5683249999999997</v>
      </c>
      <c r="AX1273" s="9">
        <v>5.1880750999999998</v>
      </c>
      <c r="AY1273" s="9">
        <v>8.6655253999999999</v>
      </c>
      <c r="AZ1273" s="9">
        <v>5.3219247000000003</v>
      </c>
      <c r="BA1273" s="9">
        <v>6.9309750000000001</v>
      </c>
      <c r="BB1273" s="9">
        <v>9.5167503</v>
      </c>
      <c r="BC1273" s="9">
        <v>10.659325000000001</v>
      </c>
      <c r="BD1273" s="9">
        <v>9.0099754000000001</v>
      </c>
      <c r="BE1273" s="9">
        <v>7.2937002</v>
      </c>
      <c r="BF1273" s="9">
        <v>6.9540505000000001</v>
      </c>
      <c r="BG1273" s="9">
        <v>11.938926</v>
      </c>
      <c r="BH1273" s="9">
        <v>6.1398754000000002</v>
      </c>
      <c r="BI1273" s="9">
        <v>9.9437751999999993</v>
      </c>
      <c r="BJ1273" s="9">
        <v>5.0654507000000004</v>
      </c>
      <c r="BK1273" s="9">
        <v>6.4337254000000001</v>
      </c>
      <c r="BL1273" s="9">
        <v>4.9420999999999999</v>
      </c>
      <c r="BM1273" s="9">
        <v>8.6025752999999998</v>
      </c>
      <c r="BN1273" s="9">
        <v>6.6875004999999996</v>
      </c>
      <c r="BO1273" s="9">
        <v>5.5405498</v>
      </c>
      <c r="BP1273" s="9">
        <v>7.8522496000000004</v>
      </c>
      <c r="BQ1273" s="9">
        <v>11.388424000000001</v>
      </c>
      <c r="BR1273" s="9">
        <v>9.7794495000000001</v>
      </c>
      <c r="BS1273" s="9">
        <v>12.604425000000001</v>
      </c>
      <c r="BT1273" s="9">
        <v>6.1877003000000004</v>
      </c>
      <c r="BU1273" s="9">
        <v>6.1722751000000002</v>
      </c>
      <c r="BV1273" s="9">
        <v>8.5083255999999992</v>
      </c>
      <c r="BW1273" s="9">
        <v>6.5053754000000001</v>
      </c>
      <c r="BX1273" s="9">
        <v>7.3611503000000003</v>
      </c>
      <c r="BY1273" s="9">
        <v>13.878674999999999</v>
      </c>
      <c r="BZ1273" s="9">
        <v>7.3409247000000004</v>
      </c>
      <c r="CA1273" s="9">
        <v>10.218400000000001</v>
      </c>
      <c r="CB1273" s="9">
        <v>4.9236503000000003</v>
      </c>
      <c r="CC1273" s="9">
        <v>4.6105746999999999</v>
      </c>
      <c r="CD1273" s="9">
        <v>7.6392999000000001</v>
      </c>
      <c r="CE1273" s="9">
        <v>4.6993752000000004</v>
      </c>
      <c r="CF1273" s="9">
        <v>6.0150752000000001</v>
      </c>
      <c r="CG1273" s="9">
        <v>8.3361502000000005</v>
      </c>
      <c r="CH1273" s="9">
        <v>9.3472252000000005</v>
      </c>
      <c r="CI1273" s="9">
        <v>7.8560748</v>
      </c>
      <c r="CJ1273" s="9">
        <v>6.4662752000000001</v>
      </c>
      <c r="CK1273" s="9">
        <v>6.0800504999999996</v>
      </c>
      <c r="CL1273" s="9">
        <v>10.422525</v>
      </c>
      <c r="CM1273" s="9">
        <v>5.3755750999999998</v>
      </c>
      <c r="CN1273" s="9">
        <v>8.6023005999999995</v>
      </c>
      <c r="CO1273" s="9">
        <v>4.5217251999999997</v>
      </c>
      <c r="CP1273" s="9">
        <v>5.7853246</v>
      </c>
      <c r="CQ1273" s="9">
        <v>4.3784245999999998</v>
      </c>
      <c r="CR1273" s="9">
        <v>7.5122498999999996</v>
      </c>
      <c r="CS1273" s="9">
        <v>5.9169749999999999</v>
      </c>
      <c r="CT1273" s="9">
        <v>4.9987249</v>
      </c>
      <c r="CU1273" s="9">
        <v>6.8785248000000001</v>
      </c>
      <c r="CV1273" s="9">
        <v>9.8825740999999994</v>
      </c>
      <c r="CW1273" s="9">
        <v>8.4900999000000006</v>
      </c>
      <c r="CX1273" s="9">
        <v>10.986226</v>
      </c>
      <c r="CY1273" s="9">
        <v>5.4776249000000004</v>
      </c>
      <c r="CZ1273" s="9">
        <v>5.4341496999999999</v>
      </c>
      <c r="DA1273" s="9">
        <v>7.3740249000000002</v>
      </c>
      <c r="DB1273" s="9">
        <v>5.7660755999999997</v>
      </c>
      <c r="DC1273" s="9">
        <v>6.5853752999999999</v>
      </c>
      <c r="DD1273" s="9">
        <v>12.175826000000001</v>
      </c>
      <c r="DE1273" s="9">
        <v>6.4295248999999997</v>
      </c>
      <c r="DF1273" s="9">
        <v>8.7987499000000007</v>
      </c>
      <c r="DG1273" s="9">
        <v>4.0478500999999998</v>
      </c>
      <c r="DH1273" s="9">
        <v>3.8183250000000002</v>
      </c>
      <c r="DI1273" s="9">
        <v>6.2693747999999996</v>
      </c>
      <c r="DJ1273" s="9">
        <v>3.8660502000000001</v>
      </c>
      <c r="DK1273" s="9">
        <v>4.8259254</v>
      </c>
      <c r="DL1273" s="9">
        <v>6.7787503999999998</v>
      </c>
      <c r="DM1273" s="9">
        <v>7.6150498000000004</v>
      </c>
      <c r="DN1273" s="9">
        <v>6.3592753000000002</v>
      </c>
      <c r="DO1273" s="9">
        <v>5.3508753999999996</v>
      </c>
      <c r="DP1273" s="9">
        <v>4.9390998000000002</v>
      </c>
      <c r="DQ1273" s="9">
        <v>8.4433001999999995</v>
      </c>
      <c r="DR1273" s="9">
        <v>4.3721747000000004</v>
      </c>
      <c r="DS1273" s="9">
        <v>6.8946246999999996</v>
      </c>
      <c r="DT1273" s="9">
        <v>3.774025</v>
      </c>
      <c r="DU1273" s="9">
        <v>4.8776250000000001</v>
      </c>
      <c r="DV1273" s="9">
        <v>3.623075</v>
      </c>
      <c r="DW1273" s="9">
        <v>6.0931249000000003</v>
      </c>
      <c r="DX1273" s="9">
        <v>4.8833751999999997</v>
      </c>
      <c r="DY1273" s="9">
        <v>4.2313498999999997</v>
      </c>
      <c r="DZ1273" s="9">
        <v>5.6007747999999999</v>
      </c>
      <c r="EA1273" s="9">
        <v>7.9458251000000004</v>
      </c>
      <c r="EB1273" s="9">
        <v>6.8361749999999999</v>
      </c>
      <c r="EC1273" s="9">
        <v>8.8723001000000004</v>
      </c>
      <c r="ED1273" s="9">
        <v>4.5176749000000003</v>
      </c>
      <c r="EE1273" s="9">
        <v>4.4593496000000004</v>
      </c>
      <c r="EF1273" s="9">
        <v>5.9319252999999996</v>
      </c>
      <c r="EG1273" s="9">
        <v>4.7671751999999996</v>
      </c>
      <c r="EH1273" s="9">
        <v>5.5155500999999996</v>
      </c>
      <c r="EI1273" s="9">
        <v>9.9196004999999996</v>
      </c>
      <c r="EJ1273" s="9">
        <v>5.2278748000000004</v>
      </c>
      <c r="EK1273" s="9">
        <v>7.0197253000000002</v>
      </c>
    </row>
    <row r="1274" spans="1:141" x14ac:dyDescent="0.2">
      <c r="A1274">
        <v>1270</v>
      </c>
      <c r="B1274" s="9">
        <v>2.97525</v>
      </c>
      <c r="C1274" s="9">
        <v>6.3424071155752175</v>
      </c>
      <c r="D1274" s="9">
        <v>3.66675</v>
      </c>
      <c r="E1274" s="9">
        <v>4.6802499999999991</v>
      </c>
      <c r="F1274" s="9">
        <v>4.1236363636363631</v>
      </c>
      <c r="G1274" s="9">
        <v>6.3</v>
      </c>
      <c r="H1274" s="9">
        <v>5.0402000000000005</v>
      </c>
      <c r="I1274" s="9">
        <v>5.7275</v>
      </c>
      <c r="J1274" s="9">
        <v>5.2074999999999996</v>
      </c>
      <c r="K1274" s="9">
        <v>9.7149999999999999</v>
      </c>
      <c r="L1274" s="9">
        <v>6.0134999999999996</v>
      </c>
      <c r="M1274" s="9">
        <v>7.4749999999999996</v>
      </c>
      <c r="N1274" s="9">
        <v>6.7575000000000003</v>
      </c>
      <c r="O1274" s="9">
        <v>13.705</v>
      </c>
      <c r="P1274" s="9">
        <v>8.2582500000000003</v>
      </c>
      <c r="Q1274" s="9">
        <v>10.317500000000001</v>
      </c>
      <c r="R1274" s="9">
        <v>6.2024173999999999</v>
      </c>
      <c r="S1274" s="9">
        <v>5.7472339000000003</v>
      </c>
      <c r="T1274" s="9">
        <v>9.5122452000000006</v>
      </c>
      <c r="U1274" s="9">
        <v>5.9829555000000001</v>
      </c>
      <c r="V1274" s="9">
        <v>7.8759664999999996</v>
      </c>
      <c r="W1274" s="9">
        <v>10.582977</v>
      </c>
      <c r="X1274" s="9">
        <v>12.124516</v>
      </c>
      <c r="Y1274" s="9">
        <v>10.202272000000001</v>
      </c>
      <c r="Z1274" s="9">
        <v>8.2937449999999995</v>
      </c>
      <c r="AA1274" s="9">
        <v>7.9061503000000002</v>
      </c>
      <c r="AB1274" s="9">
        <v>13.57554</v>
      </c>
      <c r="AC1274" s="9">
        <v>6.9287223999999998</v>
      </c>
      <c r="AD1274" s="9">
        <v>11.361649999999999</v>
      </c>
      <c r="AE1274" s="9">
        <v>5.6126332000000003</v>
      </c>
      <c r="AF1274" s="9">
        <v>7.1590109000000002</v>
      </c>
      <c r="AG1274" s="9">
        <v>5.5304054999999996</v>
      </c>
      <c r="AH1274" s="9">
        <v>9.7434559000000007</v>
      </c>
      <c r="AI1274" s="9">
        <v>7.4692721000000004</v>
      </c>
      <c r="AJ1274" s="9">
        <v>6.0610447000000001</v>
      </c>
      <c r="AK1274" s="9">
        <v>8.8207617000000003</v>
      </c>
      <c r="AL1274" s="9">
        <v>12.971382999999999</v>
      </c>
      <c r="AM1274" s="9">
        <v>11.092167999999999</v>
      </c>
      <c r="AN1274" s="9">
        <v>14.270861999999999</v>
      </c>
      <c r="AO1274" s="9">
        <v>6.9290390000000004</v>
      </c>
      <c r="AP1274" s="9">
        <v>6.9416722999999996</v>
      </c>
      <c r="AQ1274" s="9">
        <v>9.7562113000000004</v>
      </c>
      <c r="AR1274" s="9">
        <v>7.3190498000000002</v>
      </c>
      <c r="AS1274" s="9">
        <v>8.1422776999999993</v>
      </c>
      <c r="AT1274" s="9">
        <v>15.647751</v>
      </c>
      <c r="AU1274" s="9">
        <v>8.2685165000000005</v>
      </c>
      <c r="AV1274" s="9">
        <v>11.724767999999999</v>
      </c>
      <c r="AW1274" s="9">
        <v>5.5715498999999999</v>
      </c>
      <c r="AX1274" s="9">
        <v>5.1911167999999996</v>
      </c>
      <c r="AY1274" s="9">
        <v>8.6707058000000004</v>
      </c>
      <c r="AZ1274" s="9">
        <v>5.3249053999999996</v>
      </c>
      <c r="BA1274" s="9">
        <v>6.9354053000000002</v>
      </c>
      <c r="BB1274" s="9">
        <v>9.5228777000000004</v>
      </c>
      <c r="BC1274" s="9">
        <v>10.66595</v>
      </c>
      <c r="BD1274" s="9">
        <v>9.0154505</v>
      </c>
      <c r="BE1274" s="9">
        <v>7.2979111999999997</v>
      </c>
      <c r="BF1274" s="9">
        <v>6.958056</v>
      </c>
      <c r="BG1274" s="9">
        <v>11.94655</v>
      </c>
      <c r="BH1274" s="9">
        <v>6.1434059000000003</v>
      </c>
      <c r="BI1274" s="9">
        <v>9.9497394999999997</v>
      </c>
      <c r="BJ1274" s="9">
        <v>5.0683227000000004</v>
      </c>
      <c r="BK1274" s="9">
        <v>6.4372835000000004</v>
      </c>
      <c r="BL1274" s="9">
        <v>4.9448891000000001</v>
      </c>
      <c r="BM1274" s="9">
        <v>8.6076279000000007</v>
      </c>
      <c r="BN1274" s="9">
        <v>6.6911559</v>
      </c>
      <c r="BO1274" s="9">
        <v>5.5436110000000003</v>
      </c>
      <c r="BP1274" s="9">
        <v>7.8569665000000004</v>
      </c>
      <c r="BQ1274" s="9">
        <v>11.395593999999999</v>
      </c>
      <c r="BR1274" s="9">
        <v>9.7854776000000001</v>
      </c>
      <c r="BS1274" s="9">
        <v>12.612639</v>
      </c>
      <c r="BT1274" s="9">
        <v>6.1913780999999997</v>
      </c>
      <c r="BU1274" s="9">
        <v>6.1756501000000004</v>
      </c>
      <c r="BV1274" s="9">
        <v>8.5130835000000005</v>
      </c>
      <c r="BW1274" s="9">
        <v>6.5092726000000001</v>
      </c>
      <c r="BX1274" s="9">
        <v>7.3652557999999999</v>
      </c>
      <c r="BY1274" s="9">
        <v>13.887873000000001</v>
      </c>
      <c r="BZ1274" s="9">
        <v>7.3454385000000002</v>
      </c>
      <c r="CA1274" s="9">
        <v>10.224444</v>
      </c>
      <c r="CB1274" s="9">
        <v>4.9265002999999998</v>
      </c>
      <c r="CC1274" s="9">
        <v>4.6132721999999999</v>
      </c>
      <c r="CD1274" s="9">
        <v>7.6438664999999997</v>
      </c>
      <c r="CE1274" s="9">
        <v>4.7020058999999996</v>
      </c>
      <c r="CF1274" s="9">
        <v>6.0189389999999996</v>
      </c>
      <c r="CG1274" s="9">
        <v>8.3415222</v>
      </c>
      <c r="CH1274" s="9">
        <v>9.3530388000000002</v>
      </c>
      <c r="CI1274" s="9">
        <v>7.8608498999999998</v>
      </c>
      <c r="CJ1274" s="9">
        <v>6.4700055000000001</v>
      </c>
      <c r="CK1274" s="9">
        <v>6.0835670999999998</v>
      </c>
      <c r="CL1274" s="9">
        <v>10.429194000000001</v>
      </c>
      <c r="CM1274" s="9">
        <v>5.3786721000000002</v>
      </c>
      <c r="CN1274" s="9">
        <v>8.6074895999999992</v>
      </c>
      <c r="CO1274" s="9">
        <v>4.5242833999999998</v>
      </c>
      <c r="CP1274" s="9">
        <v>5.7885274999999998</v>
      </c>
      <c r="CQ1274" s="9">
        <v>4.3808832000000004</v>
      </c>
      <c r="CR1274" s="9">
        <v>7.5166779000000004</v>
      </c>
      <c r="CS1274" s="9">
        <v>5.9202056000000001</v>
      </c>
      <c r="CT1274" s="9">
        <v>5.0014833999999997</v>
      </c>
      <c r="CU1274" s="9">
        <v>6.8826609000000003</v>
      </c>
      <c r="CV1274" s="9">
        <v>9.8888273000000009</v>
      </c>
      <c r="CW1274" s="9">
        <v>8.4953555999999999</v>
      </c>
      <c r="CX1274" s="9">
        <v>10.993351000000001</v>
      </c>
      <c r="CY1274" s="9">
        <v>5.4808830999999998</v>
      </c>
      <c r="CZ1274" s="9">
        <v>5.4371219000000002</v>
      </c>
      <c r="DA1274" s="9">
        <v>7.3781499999999998</v>
      </c>
      <c r="DB1274" s="9">
        <v>5.7695394000000002</v>
      </c>
      <c r="DC1274" s="9">
        <v>6.5890503000000002</v>
      </c>
      <c r="DD1274" s="9">
        <v>12.18384</v>
      </c>
      <c r="DE1274" s="9">
        <v>6.4335054999999999</v>
      </c>
      <c r="DF1274" s="9">
        <v>8.8039664999999996</v>
      </c>
      <c r="DG1274" s="9">
        <v>4.0501889999999996</v>
      </c>
      <c r="DH1274" s="9">
        <v>3.8205499999999999</v>
      </c>
      <c r="DI1274" s="9">
        <v>6.2731165999999998</v>
      </c>
      <c r="DJ1274" s="9">
        <v>3.8682113</v>
      </c>
      <c r="DK1274" s="9">
        <v>4.8290391000000001</v>
      </c>
      <c r="DL1274" s="9">
        <v>6.7831225000000002</v>
      </c>
      <c r="DM1274" s="9">
        <v>7.6197885999999997</v>
      </c>
      <c r="DN1274" s="9">
        <v>6.3631392</v>
      </c>
      <c r="DO1274" s="9">
        <v>5.3539614999999996</v>
      </c>
      <c r="DP1274" s="9">
        <v>4.9419556</v>
      </c>
      <c r="DQ1274" s="9">
        <v>8.4487114000000005</v>
      </c>
      <c r="DR1274" s="9">
        <v>4.3746942999999998</v>
      </c>
      <c r="DS1274" s="9">
        <v>6.8988166</v>
      </c>
      <c r="DT1274" s="9">
        <v>3.7761499999999999</v>
      </c>
      <c r="DU1274" s="9">
        <v>4.8803276999999996</v>
      </c>
      <c r="DV1274" s="9">
        <v>3.6250944</v>
      </c>
      <c r="DW1274" s="9">
        <v>6.0967278</v>
      </c>
      <c r="DX1274" s="9">
        <v>4.8860277999999999</v>
      </c>
      <c r="DY1274" s="9">
        <v>4.2336779</v>
      </c>
      <c r="DZ1274" s="9">
        <v>5.6041388999999997</v>
      </c>
      <c r="EA1274" s="9">
        <v>7.9508834000000004</v>
      </c>
      <c r="EB1274" s="9">
        <v>6.8404278999999999</v>
      </c>
      <c r="EC1274" s="9">
        <v>8.8780222000000002</v>
      </c>
      <c r="ED1274" s="9">
        <v>4.5203609</v>
      </c>
      <c r="EE1274" s="9">
        <v>4.4617886999999996</v>
      </c>
      <c r="EF1274" s="9">
        <v>5.9352393000000001</v>
      </c>
      <c r="EG1274" s="9">
        <v>4.7700500000000003</v>
      </c>
      <c r="EH1274" s="9">
        <v>5.5186333999999997</v>
      </c>
      <c r="EI1274" s="9">
        <v>9.9260674000000009</v>
      </c>
      <c r="EJ1274" s="9">
        <v>5.2311386999999998</v>
      </c>
      <c r="EK1274" s="9">
        <v>7.0239057999999996</v>
      </c>
    </row>
    <row r="1275" spans="1:141" x14ac:dyDescent="0.2">
      <c r="A1275">
        <v>1271</v>
      </c>
      <c r="B1275" s="9">
        <v>2.9773750000000003</v>
      </c>
      <c r="C1275" s="9">
        <v>6.346804057079166</v>
      </c>
      <c r="D1275" s="9">
        <v>3.6694249999999999</v>
      </c>
      <c r="E1275" s="9">
        <v>4.6837749999999998</v>
      </c>
      <c r="F1275" s="9">
        <v>4.126363636363636</v>
      </c>
      <c r="G1275" s="9">
        <v>6.3040000000000003</v>
      </c>
      <c r="H1275" s="9">
        <v>5.0443800000000003</v>
      </c>
      <c r="I1275" s="9">
        <v>5.7322499999999996</v>
      </c>
      <c r="J1275" s="9">
        <v>5.21075</v>
      </c>
      <c r="K1275" s="9">
        <v>9.7219999999999995</v>
      </c>
      <c r="L1275" s="9">
        <v>6.01755</v>
      </c>
      <c r="M1275" s="9">
        <v>7.4805000000000001</v>
      </c>
      <c r="N1275" s="9">
        <v>6.7622499999999999</v>
      </c>
      <c r="O1275" s="9">
        <v>13.715999999999999</v>
      </c>
      <c r="P1275" s="9">
        <v>8.2642749999999996</v>
      </c>
      <c r="Q1275" s="9">
        <v>10.32525</v>
      </c>
      <c r="R1275" s="9">
        <v>6.2060088999999996</v>
      </c>
      <c r="S1275" s="9">
        <v>5.7506170000000001</v>
      </c>
      <c r="T1275" s="9">
        <v>9.5178890000000003</v>
      </c>
      <c r="U1275" s="9">
        <v>5.9863109999999997</v>
      </c>
      <c r="V1275" s="9">
        <v>7.8809833999999999</v>
      </c>
      <c r="W1275" s="9">
        <v>10.589755</v>
      </c>
      <c r="X1275" s="9">
        <v>12.132058000000001</v>
      </c>
      <c r="Y1275" s="9">
        <v>10.208468999999999</v>
      </c>
      <c r="Z1275" s="9">
        <v>8.2985392000000004</v>
      </c>
      <c r="AA1275" s="9">
        <v>7.9106755</v>
      </c>
      <c r="AB1275" s="9">
        <v>13.584204</v>
      </c>
      <c r="AC1275" s="9">
        <v>6.9326943999999999</v>
      </c>
      <c r="AD1275" s="9">
        <v>11.368425</v>
      </c>
      <c r="AE1275" s="9">
        <v>5.6158165999999996</v>
      </c>
      <c r="AF1275" s="9">
        <v>7.1629719999999999</v>
      </c>
      <c r="AG1275" s="9">
        <v>5.5335359999999998</v>
      </c>
      <c r="AH1275" s="9">
        <v>9.7491617000000002</v>
      </c>
      <c r="AI1275" s="9">
        <v>7.4733695999999998</v>
      </c>
      <c r="AJ1275" s="9">
        <v>6.0643891999999999</v>
      </c>
      <c r="AK1275" s="9">
        <v>8.8260479000000007</v>
      </c>
      <c r="AL1275" s="9">
        <v>12.979490999999999</v>
      </c>
      <c r="AM1275" s="9">
        <v>11.098985000000001</v>
      </c>
      <c r="AN1275" s="9">
        <v>14.280198</v>
      </c>
      <c r="AO1275" s="9">
        <v>6.9331526999999999</v>
      </c>
      <c r="AP1275" s="9">
        <v>6.9454699</v>
      </c>
      <c r="AQ1275" s="9">
        <v>9.7616720000000008</v>
      </c>
      <c r="AR1275" s="9">
        <v>7.3234247999999997</v>
      </c>
      <c r="AS1275" s="9">
        <v>8.1468057999999992</v>
      </c>
      <c r="AT1275" s="9">
        <v>15.658175</v>
      </c>
      <c r="AU1275" s="9">
        <v>8.2735585999999994</v>
      </c>
      <c r="AV1275" s="9">
        <v>11.731685000000001</v>
      </c>
      <c r="AW1275" s="9">
        <v>5.5747746999999999</v>
      </c>
      <c r="AX1275" s="9">
        <v>5.1941585999999997</v>
      </c>
      <c r="AY1275" s="9">
        <v>8.6758862000000008</v>
      </c>
      <c r="AZ1275" s="9">
        <v>5.3278860999999997</v>
      </c>
      <c r="BA1275" s="9">
        <v>6.9398359999999997</v>
      </c>
      <c r="BB1275" s="9">
        <v>9.5290050999999991</v>
      </c>
      <c r="BC1275" s="9">
        <v>10.672575</v>
      </c>
      <c r="BD1275" s="9">
        <v>9.0209255000000006</v>
      </c>
      <c r="BE1275" s="9">
        <v>7.3021221000000001</v>
      </c>
      <c r="BF1275" s="9">
        <v>6.9620613999999996</v>
      </c>
      <c r="BG1275" s="9">
        <v>11.954174999999999</v>
      </c>
      <c r="BH1275" s="9">
        <v>6.1469364000000004</v>
      </c>
      <c r="BI1275" s="9">
        <v>9.9557037000000008</v>
      </c>
      <c r="BJ1275" s="9">
        <v>5.0711946000000001</v>
      </c>
      <c r="BK1275" s="9">
        <v>6.4408417</v>
      </c>
      <c r="BL1275" s="9">
        <v>4.9476781000000001</v>
      </c>
      <c r="BM1275" s="9">
        <v>8.6126804000000003</v>
      </c>
      <c r="BN1275" s="9">
        <v>6.6948112999999996</v>
      </c>
      <c r="BO1275" s="9">
        <v>5.5466723</v>
      </c>
      <c r="BP1275" s="9">
        <v>7.8616828999999999</v>
      </c>
      <c r="BQ1275" s="9">
        <v>11.402763</v>
      </c>
      <c r="BR1275" s="9">
        <v>9.7915057999999995</v>
      </c>
      <c r="BS1275" s="9">
        <v>12.620853</v>
      </c>
      <c r="BT1275" s="9">
        <v>6.1950560000000001</v>
      </c>
      <c r="BU1275" s="9">
        <v>6.1790251999999999</v>
      </c>
      <c r="BV1275" s="9">
        <v>8.5178413000000006</v>
      </c>
      <c r="BW1275" s="9">
        <v>6.5131698</v>
      </c>
      <c r="BX1275" s="9">
        <v>7.3693613999999998</v>
      </c>
      <c r="BY1275" s="9">
        <v>13.897069999999999</v>
      </c>
      <c r="BZ1275" s="9">
        <v>7.3499521999999997</v>
      </c>
      <c r="CA1275" s="9">
        <v>10.230489</v>
      </c>
      <c r="CB1275" s="9">
        <v>4.9293503999999997</v>
      </c>
      <c r="CC1275" s="9">
        <v>4.6159697</v>
      </c>
      <c r="CD1275" s="9">
        <v>7.6484332000000004</v>
      </c>
      <c r="CE1275" s="9">
        <v>4.7046365999999997</v>
      </c>
      <c r="CF1275" s="9">
        <v>6.0228028</v>
      </c>
      <c r="CG1275" s="9">
        <v>8.3468943000000007</v>
      </c>
      <c r="CH1275" s="9">
        <v>9.3588524</v>
      </c>
      <c r="CI1275" s="9">
        <v>7.8656249000000003</v>
      </c>
      <c r="CJ1275" s="9">
        <v>6.4737362999999997</v>
      </c>
      <c r="CK1275" s="9">
        <v>6.0870838000000003</v>
      </c>
      <c r="CL1275" s="9">
        <v>10.435862999999999</v>
      </c>
      <c r="CM1275" s="9">
        <v>5.3817691999999999</v>
      </c>
      <c r="CN1275" s="9">
        <v>8.6126784999999995</v>
      </c>
      <c r="CO1275" s="9">
        <v>4.5268416</v>
      </c>
      <c r="CP1275" s="9">
        <v>5.7917303999999996</v>
      </c>
      <c r="CQ1275" s="9">
        <v>4.3833418000000002</v>
      </c>
      <c r="CR1275" s="9">
        <v>7.5211058</v>
      </c>
      <c r="CS1275" s="9">
        <v>5.9234362000000003</v>
      </c>
      <c r="CT1275" s="9">
        <v>5.0042419000000002</v>
      </c>
      <c r="CU1275" s="9">
        <v>6.8867969999999996</v>
      </c>
      <c r="CV1275" s="9">
        <v>9.8950806</v>
      </c>
      <c r="CW1275" s="9">
        <v>8.5006112999999992</v>
      </c>
      <c r="CX1275" s="9">
        <v>11.000476000000001</v>
      </c>
      <c r="CY1275" s="9">
        <v>5.4841413000000001</v>
      </c>
      <c r="CZ1275" s="9">
        <v>5.4400940000000002</v>
      </c>
      <c r="DA1275" s="9">
        <v>7.3822751000000002</v>
      </c>
      <c r="DB1275" s="9">
        <v>5.7730031000000004</v>
      </c>
      <c r="DC1275" s="9">
        <v>6.5927252999999997</v>
      </c>
      <c r="DD1275" s="9">
        <v>12.191853999999999</v>
      </c>
      <c r="DE1275" s="9">
        <v>6.4374862000000004</v>
      </c>
      <c r="DF1275" s="9">
        <v>8.8091831000000003</v>
      </c>
      <c r="DG1275" s="9">
        <v>4.0525279000000003</v>
      </c>
      <c r="DH1275" s="9">
        <v>3.8227749000000002</v>
      </c>
      <c r="DI1275" s="9">
        <v>6.2768582999999998</v>
      </c>
      <c r="DJ1275" s="9">
        <v>3.8703723000000001</v>
      </c>
      <c r="DK1275" s="9">
        <v>4.8321528000000002</v>
      </c>
      <c r="DL1275" s="9">
        <v>6.7874946999999999</v>
      </c>
      <c r="DM1275" s="9">
        <v>7.6245275000000001</v>
      </c>
      <c r="DN1275" s="9">
        <v>6.3670030000000004</v>
      </c>
      <c r="DO1275" s="9">
        <v>5.3570475999999996</v>
      </c>
      <c r="DP1275" s="9">
        <v>4.9448109000000002</v>
      </c>
      <c r="DQ1275" s="9">
        <v>8.4541225000000004</v>
      </c>
      <c r="DR1275" s="9">
        <v>4.3772140000000004</v>
      </c>
      <c r="DS1275" s="9">
        <v>6.9030085000000003</v>
      </c>
      <c r="DT1275" s="9">
        <v>3.7782749999999998</v>
      </c>
      <c r="DU1275" s="9">
        <v>4.8830304</v>
      </c>
      <c r="DV1275" s="9">
        <v>3.6271138000000001</v>
      </c>
      <c r="DW1275" s="9">
        <v>6.1003308000000001</v>
      </c>
      <c r="DX1275" s="9">
        <v>4.8886805000000004</v>
      </c>
      <c r="DY1275" s="9">
        <v>4.2360058</v>
      </c>
      <c r="DZ1275" s="9">
        <v>5.6075029000000001</v>
      </c>
      <c r="EA1275" s="9">
        <v>7.9559417000000003</v>
      </c>
      <c r="EB1275" s="9">
        <v>6.8446807999999999</v>
      </c>
      <c r="EC1275" s="9">
        <v>8.8837442000000006</v>
      </c>
      <c r="ED1275" s="9">
        <v>4.523047</v>
      </c>
      <c r="EE1275" s="9">
        <v>4.4642277000000004</v>
      </c>
      <c r="EF1275" s="9">
        <v>5.9385532999999997</v>
      </c>
      <c r="EG1275" s="9">
        <v>4.7729248999999996</v>
      </c>
      <c r="EH1275" s="9">
        <v>5.5217166000000004</v>
      </c>
      <c r="EI1275" s="9">
        <v>9.9325341999999992</v>
      </c>
      <c r="EJ1275" s="9">
        <v>5.2344027000000004</v>
      </c>
      <c r="EK1275" s="9">
        <v>7.0280861999999997</v>
      </c>
    </row>
    <row r="1276" spans="1:141" x14ac:dyDescent="0.2">
      <c r="A1276">
        <v>1272</v>
      </c>
      <c r="B1276" s="9">
        <v>2.9795000000000003</v>
      </c>
      <c r="C1276" s="9">
        <v>6.3512009985831153</v>
      </c>
      <c r="D1276" s="9">
        <v>3.6720999999999999</v>
      </c>
      <c r="E1276" s="9">
        <v>4.6872999999999996</v>
      </c>
      <c r="F1276" s="9">
        <v>4.1290909090909089</v>
      </c>
      <c r="G1276" s="9">
        <v>6.3079999999999998</v>
      </c>
      <c r="H1276" s="9">
        <v>5.0485600000000002</v>
      </c>
      <c r="I1276" s="9">
        <v>5.7370000000000001</v>
      </c>
      <c r="J1276" s="9">
        <v>5.2139999999999995</v>
      </c>
      <c r="K1276" s="9">
        <v>9.73</v>
      </c>
      <c r="L1276" s="9">
        <v>6.0215999999999994</v>
      </c>
      <c r="M1276" s="9">
        <v>7.4859999999999998</v>
      </c>
      <c r="N1276" s="9">
        <v>6.7670000000000003</v>
      </c>
      <c r="O1276" s="9">
        <v>13.726000000000001</v>
      </c>
      <c r="P1276" s="9">
        <v>8.2703000000000007</v>
      </c>
      <c r="Q1276" s="9">
        <v>10.333</v>
      </c>
      <c r="R1276" s="9">
        <v>6.2096004000000002</v>
      </c>
      <c r="S1276" s="9">
        <v>5.7540006999999997</v>
      </c>
      <c r="T1276" s="9">
        <v>9.5235337999999992</v>
      </c>
      <c r="U1276" s="9">
        <v>5.9896665000000002</v>
      </c>
      <c r="V1276" s="9">
        <v>7.8859997000000002</v>
      </c>
      <c r="W1276" s="9">
        <v>10.596533000000001</v>
      </c>
      <c r="X1276" s="9">
        <v>12.1396</v>
      </c>
      <c r="Y1276" s="9">
        <v>10.214667</v>
      </c>
      <c r="Z1276" s="9">
        <v>8.3033342000000001</v>
      </c>
      <c r="AA1276" s="9">
        <v>7.9152002000000001</v>
      </c>
      <c r="AB1276" s="9">
        <v>13.592867</v>
      </c>
      <c r="AC1276" s="9">
        <v>6.9366669999999999</v>
      </c>
      <c r="AD1276" s="9">
        <v>11.3752</v>
      </c>
      <c r="AE1276" s="9">
        <v>5.6189999999999998</v>
      </c>
      <c r="AF1276" s="9">
        <v>7.1669330999999996</v>
      </c>
      <c r="AG1276" s="9">
        <v>5.5366669000000002</v>
      </c>
      <c r="AH1276" s="9">
        <v>9.7548665999999997</v>
      </c>
      <c r="AI1276" s="9">
        <v>7.4774665999999996</v>
      </c>
      <c r="AJ1276" s="9">
        <v>6.0677338000000001</v>
      </c>
      <c r="AK1276" s="9">
        <v>8.8313340999999994</v>
      </c>
      <c r="AL1276" s="9">
        <v>12.987598999999999</v>
      </c>
      <c r="AM1276" s="9">
        <v>11.105801</v>
      </c>
      <c r="AN1276" s="9">
        <v>14.289534</v>
      </c>
      <c r="AO1276" s="9">
        <v>6.9372667999999997</v>
      </c>
      <c r="AP1276" s="9">
        <v>6.9492668999999996</v>
      </c>
      <c r="AQ1276" s="9">
        <v>9.7671337000000005</v>
      </c>
      <c r="AR1276" s="9">
        <v>7.3277998000000002</v>
      </c>
      <c r="AS1276" s="9">
        <v>8.1513328999999999</v>
      </c>
      <c r="AT1276" s="9">
        <v>15.668601000000001</v>
      </c>
      <c r="AU1276" s="9">
        <v>8.2785996999999991</v>
      </c>
      <c r="AV1276" s="9">
        <v>11.738600999999999</v>
      </c>
      <c r="AW1276" s="9">
        <v>5.5780000999999997</v>
      </c>
      <c r="AX1276" s="9">
        <v>5.1972003000000004</v>
      </c>
      <c r="AY1276" s="9">
        <v>8.6810665</v>
      </c>
      <c r="AZ1276" s="9">
        <v>5.3308663000000003</v>
      </c>
      <c r="BA1276" s="9">
        <v>6.9442662999999998</v>
      </c>
      <c r="BB1276" s="9">
        <v>9.5351333999999994</v>
      </c>
      <c r="BC1276" s="9">
        <v>10.6792</v>
      </c>
      <c r="BD1276" s="9">
        <v>9.0264006000000006</v>
      </c>
      <c r="BE1276" s="9">
        <v>7.3063335</v>
      </c>
      <c r="BF1276" s="9">
        <v>6.9660668000000001</v>
      </c>
      <c r="BG1276" s="9">
        <v>11.961800999999999</v>
      </c>
      <c r="BH1276" s="9">
        <v>6.1504668999999996</v>
      </c>
      <c r="BI1276" s="9">
        <v>9.9616670999999997</v>
      </c>
      <c r="BJ1276" s="9">
        <v>5.0740670999999997</v>
      </c>
      <c r="BK1276" s="9">
        <v>6.4444002999999999</v>
      </c>
      <c r="BL1276" s="9">
        <v>4.9504671</v>
      </c>
      <c r="BM1276" s="9">
        <v>8.6177329999999994</v>
      </c>
      <c r="BN1276" s="9">
        <v>6.6984668000000003</v>
      </c>
      <c r="BO1276" s="9">
        <v>5.5497332000000004</v>
      </c>
      <c r="BP1276" s="9">
        <v>7.8663997999999999</v>
      </c>
      <c r="BQ1276" s="9">
        <v>11.409933000000001</v>
      </c>
      <c r="BR1276" s="9">
        <v>9.7975329999999996</v>
      </c>
      <c r="BS1276" s="9">
        <v>12.629066999999999</v>
      </c>
      <c r="BT1276" s="9">
        <v>6.1987338000000003</v>
      </c>
      <c r="BU1276" s="9">
        <v>6.1824002</v>
      </c>
      <c r="BV1276" s="9">
        <v>8.5226001999999994</v>
      </c>
      <c r="BW1276" s="9">
        <v>6.5170669999999999</v>
      </c>
      <c r="BX1276" s="9">
        <v>7.3734669999999998</v>
      </c>
      <c r="BY1276" s="9">
        <v>13.906267</v>
      </c>
      <c r="BZ1276" s="9">
        <v>7.3544663999999997</v>
      </c>
      <c r="CA1276" s="9">
        <v>10.236533</v>
      </c>
      <c r="CB1276" s="9">
        <v>4.9322004000000002</v>
      </c>
      <c r="CC1276" s="9">
        <v>4.6186666000000001</v>
      </c>
      <c r="CD1276" s="9">
        <v>7.6529999000000002</v>
      </c>
      <c r="CE1276" s="9">
        <v>4.7072668000000002</v>
      </c>
      <c r="CF1276" s="9">
        <v>6.0266666000000004</v>
      </c>
      <c r="CG1276" s="9">
        <v>8.3522663000000001</v>
      </c>
      <c r="CH1276" s="9">
        <v>9.3646668999999996</v>
      </c>
      <c r="CI1276" s="9">
        <v>7.8704000000000001</v>
      </c>
      <c r="CJ1276" s="9">
        <v>6.4774665999999996</v>
      </c>
      <c r="CK1276" s="9">
        <v>6.0906004999999999</v>
      </c>
      <c r="CL1276" s="9">
        <v>10.442532999999999</v>
      </c>
      <c r="CM1276" s="9">
        <v>5.3848666999999999</v>
      </c>
      <c r="CN1276" s="9">
        <v>8.6178674999999991</v>
      </c>
      <c r="CO1276" s="9">
        <v>4.5294002999999998</v>
      </c>
      <c r="CP1276" s="9">
        <v>5.7949333000000003</v>
      </c>
      <c r="CQ1276" s="9">
        <v>4.3857999000000003</v>
      </c>
      <c r="CR1276" s="9">
        <v>7.5255337000000004</v>
      </c>
      <c r="CS1276" s="9">
        <v>5.9266667000000002</v>
      </c>
      <c r="CT1276" s="9">
        <v>5.0069999999999997</v>
      </c>
      <c r="CU1276" s="9">
        <v>6.8909330000000004</v>
      </c>
      <c r="CV1276" s="9">
        <v>9.9013328999999999</v>
      </c>
      <c r="CW1276" s="9">
        <v>8.5058670000000003</v>
      </c>
      <c r="CX1276" s="9">
        <v>11.007600999999999</v>
      </c>
      <c r="CY1276" s="9">
        <v>5.4874001000000003</v>
      </c>
      <c r="CZ1276" s="9">
        <v>5.4430665999999999</v>
      </c>
      <c r="DA1276" s="9">
        <v>7.3863997000000001</v>
      </c>
      <c r="DB1276" s="9">
        <v>5.7764673000000002</v>
      </c>
      <c r="DC1276" s="9">
        <v>6.5964003</v>
      </c>
      <c r="DD1276" s="9">
        <v>12.199866999999999</v>
      </c>
      <c r="DE1276" s="9">
        <v>6.4414667999999997</v>
      </c>
      <c r="DF1276" s="9">
        <v>8.8143996999999992</v>
      </c>
      <c r="DG1276" s="9">
        <v>4.0548668000000001</v>
      </c>
      <c r="DH1276" s="9">
        <v>3.8250000000000002</v>
      </c>
      <c r="DI1276" s="9">
        <v>6.2806001</v>
      </c>
      <c r="DJ1276" s="9">
        <v>3.8725336000000001</v>
      </c>
      <c r="DK1276" s="9">
        <v>4.8352665999999997</v>
      </c>
      <c r="DL1276" s="9">
        <v>6.7918668000000002</v>
      </c>
      <c r="DM1276" s="9">
        <v>7.6292663000000003</v>
      </c>
      <c r="DN1276" s="9">
        <v>6.3708667999999999</v>
      </c>
      <c r="DO1276" s="9">
        <v>5.3601336000000002</v>
      </c>
      <c r="DP1276" s="9">
        <v>4.9476665999999998</v>
      </c>
      <c r="DQ1276" s="9">
        <v>8.4595336999999997</v>
      </c>
      <c r="DR1276" s="9">
        <v>4.3797331000000002</v>
      </c>
      <c r="DS1276" s="9">
        <v>6.9071999000000002</v>
      </c>
      <c r="DT1276" s="9">
        <v>3.7804000000000002</v>
      </c>
      <c r="DU1276" s="9">
        <v>4.8857331000000004</v>
      </c>
      <c r="DV1276" s="9">
        <v>3.6291332000000001</v>
      </c>
      <c r="DW1276" s="9">
        <v>6.1039332999999996</v>
      </c>
      <c r="DX1276" s="9">
        <v>4.8913336000000003</v>
      </c>
      <c r="DY1276" s="9">
        <v>4.2383331999999996</v>
      </c>
      <c r="DZ1276" s="9">
        <v>5.6108665000000002</v>
      </c>
      <c r="EA1276" s="9">
        <v>7.9610000000000003</v>
      </c>
      <c r="EB1276" s="9">
        <v>6.8489336999999999</v>
      </c>
      <c r="EC1276" s="9">
        <v>8.8894663000000005</v>
      </c>
      <c r="ED1276" s="9">
        <v>4.5257335000000003</v>
      </c>
      <c r="EE1276" s="9">
        <v>4.4666667000000002</v>
      </c>
      <c r="EF1276" s="9">
        <v>5.9418669</v>
      </c>
      <c r="EG1276" s="9">
        <v>4.7758001999999999</v>
      </c>
      <c r="EH1276" s="9">
        <v>5.5248002999999999</v>
      </c>
      <c r="EI1276" s="9">
        <v>9.9390000999999994</v>
      </c>
      <c r="EJ1276" s="9">
        <v>5.2376665999999998</v>
      </c>
      <c r="EK1276" s="9">
        <v>7.0322671000000003</v>
      </c>
    </row>
    <row r="1277" spans="1:141" x14ac:dyDescent="0.2">
      <c r="A1277">
        <v>1273</v>
      </c>
      <c r="B1277" s="9">
        <v>2.9816250000000002</v>
      </c>
      <c r="C1277" s="9">
        <v>6.3555979400870637</v>
      </c>
      <c r="D1277" s="9">
        <v>3.6747749999999999</v>
      </c>
      <c r="E1277" s="9">
        <v>4.6908249999999994</v>
      </c>
      <c r="F1277" s="9">
        <v>4.1318181818181818</v>
      </c>
      <c r="G1277" s="9">
        <v>6.3120000000000003</v>
      </c>
      <c r="H1277" s="9">
        <v>5.05274</v>
      </c>
      <c r="I1277" s="9">
        <v>5.7417499999999997</v>
      </c>
      <c r="J1277" s="9">
        <v>5.2172499999999999</v>
      </c>
      <c r="K1277" s="9">
        <v>9.7379999999999995</v>
      </c>
      <c r="L1277" s="9">
        <v>6.0256499999999997</v>
      </c>
      <c r="M1277" s="9">
        <v>7.4915000000000003</v>
      </c>
      <c r="N1277" s="9">
        <v>6.7717499999999999</v>
      </c>
      <c r="O1277" s="9">
        <v>13.736000000000001</v>
      </c>
      <c r="P1277" s="9">
        <v>8.2763249999999999</v>
      </c>
      <c r="Q1277" s="9">
        <v>10.34075</v>
      </c>
      <c r="R1277" s="9">
        <v>6.2131920000000003</v>
      </c>
      <c r="S1277" s="9">
        <v>5.7573838000000004</v>
      </c>
      <c r="T1277" s="9">
        <v>9.5291785999999998</v>
      </c>
      <c r="U1277" s="9">
        <v>5.9930219999999998</v>
      </c>
      <c r="V1277" s="9">
        <v>7.8910165000000001</v>
      </c>
      <c r="W1277" s="9">
        <v>10.603311</v>
      </c>
      <c r="X1277" s="9">
        <v>12.147141</v>
      </c>
      <c r="Y1277" s="9">
        <v>10.220864000000001</v>
      </c>
      <c r="Z1277" s="9">
        <v>8.3081283999999993</v>
      </c>
      <c r="AA1277" s="9">
        <v>7.9197253999999999</v>
      </c>
      <c r="AB1277" s="9">
        <v>13.601531</v>
      </c>
      <c r="AC1277" s="9">
        <v>6.940639</v>
      </c>
      <c r="AD1277" s="9">
        <v>11.381975000000001</v>
      </c>
      <c r="AE1277" s="9">
        <v>5.6221832999999997</v>
      </c>
      <c r="AF1277" s="9">
        <v>7.1708945999999996</v>
      </c>
      <c r="AG1277" s="9">
        <v>5.5397973</v>
      </c>
      <c r="AH1277" s="9">
        <v>9.7605723999999991</v>
      </c>
      <c r="AI1277" s="9">
        <v>7.4815636000000003</v>
      </c>
      <c r="AJ1277" s="9">
        <v>6.0710782999999999</v>
      </c>
      <c r="AK1277" s="9">
        <v>8.8366202999999999</v>
      </c>
      <c r="AL1277" s="9">
        <v>12.995708</v>
      </c>
      <c r="AM1277" s="9">
        <v>11.112617</v>
      </c>
      <c r="AN1277" s="9">
        <v>14.298870000000001</v>
      </c>
      <c r="AO1277" s="9">
        <v>6.9413805000000002</v>
      </c>
      <c r="AP1277" s="9">
        <v>6.9530640000000004</v>
      </c>
      <c r="AQ1277" s="9">
        <v>9.7725945000000003</v>
      </c>
      <c r="AR1277" s="9">
        <v>7.3321747999999998</v>
      </c>
      <c r="AS1277" s="9">
        <v>8.1558609000000004</v>
      </c>
      <c r="AT1277" s="9">
        <v>15.679026</v>
      </c>
      <c r="AU1277" s="9">
        <v>8.2836417999999998</v>
      </c>
      <c r="AV1277" s="9">
        <v>11.745518000000001</v>
      </c>
      <c r="AW1277" s="9">
        <v>5.5812248999999996</v>
      </c>
      <c r="AX1277" s="9">
        <v>5.2002420000000003</v>
      </c>
      <c r="AY1277" s="9">
        <v>8.6862469000000004</v>
      </c>
      <c r="AZ1277" s="9">
        <v>5.3338469999999996</v>
      </c>
      <c r="BA1277" s="9">
        <v>6.9486971000000004</v>
      </c>
      <c r="BB1277" s="9">
        <v>9.5412616999999997</v>
      </c>
      <c r="BC1277" s="9">
        <v>10.685824999999999</v>
      </c>
      <c r="BD1277" s="9">
        <v>9.0318755999999993</v>
      </c>
      <c r="BE1277" s="9">
        <v>7.3105444999999998</v>
      </c>
      <c r="BF1277" s="9">
        <v>6.9700727000000002</v>
      </c>
      <c r="BG1277" s="9">
        <v>11.969424999999999</v>
      </c>
      <c r="BH1277" s="9">
        <v>6.1539973999999997</v>
      </c>
      <c r="BI1277" s="9">
        <v>9.9676303999999991</v>
      </c>
      <c r="BJ1277" s="9">
        <v>5.0769396000000002</v>
      </c>
      <c r="BK1277" s="9">
        <v>6.4479585000000004</v>
      </c>
      <c r="BL1277" s="9">
        <v>4.9532560999999999</v>
      </c>
      <c r="BM1277" s="9">
        <v>8.6227856000000003</v>
      </c>
      <c r="BN1277" s="9">
        <v>6.7021221999999998</v>
      </c>
      <c r="BO1277" s="9">
        <v>5.5527945000000001</v>
      </c>
      <c r="BP1277" s="9">
        <v>7.8711165999999997</v>
      </c>
      <c r="BQ1277" s="9">
        <v>11.417102999999999</v>
      </c>
      <c r="BR1277" s="9">
        <v>9.8035612000000008</v>
      </c>
      <c r="BS1277" s="9">
        <v>12.637280000000001</v>
      </c>
      <c r="BT1277" s="9">
        <v>6.2024116999999999</v>
      </c>
      <c r="BU1277" s="9">
        <v>6.1857753000000004</v>
      </c>
      <c r="BV1277" s="9">
        <v>8.5273590000000006</v>
      </c>
      <c r="BW1277" s="9">
        <v>6.5209640999999996</v>
      </c>
      <c r="BX1277" s="9">
        <v>7.3775725000000003</v>
      </c>
      <c r="BY1277" s="9">
        <v>13.915464</v>
      </c>
      <c r="BZ1277" s="9">
        <v>7.3589802000000004</v>
      </c>
      <c r="CA1277" s="9">
        <v>10.242578</v>
      </c>
      <c r="CB1277" s="9">
        <v>4.9350505</v>
      </c>
      <c r="CC1277" s="9">
        <v>4.6213635999999996</v>
      </c>
      <c r="CD1277" s="9">
        <v>7.6575664999999997</v>
      </c>
      <c r="CE1277" s="9">
        <v>4.7098975000000003</v>
      </c>
      <c r="CF1277" s="9">
        <v>6.0305305000000002</v>
      </c>
      <c r="CG1277" s="9">
        <v>8.3576384000000008</v>
      </c>
      <c r="CH1277" s="9">
        <v>9.3704804999999993</v>
      </c>
      <c r="CI1277" s="9">
        <v>7.8751749999999996</v>
      </c>
      <c r="CJ1277" s="9">
        <v>6.4811974000000001</v>
      </c>
      <c r="CK1277" s="9">
        <v>6.0941172000000003</v>
      </c>
      <c r="CL1277" s="9">
        <v>10.449203000000001</v>
      </c>
      <c r="CM1277" s="9">
        <v>5.3879637999999996</v>
      </c>
      <c r="CN1277" s="9">
        <v>8.6230563999999994</v>
      </c>
      <c r="CO1277" s="9">
        <v>4.5319586000000003</v>
      </c>
      <c r="CP1277" s="9">
        <v>5.7981362000000001</v>
      </c>
      <c r="CQ1277" s="9">
        <v>4.3882580000000004</v>
      </c>
      <c r="CR1277" s="9">
        <v>7.5299611000000004</v>
      </c>
      <c r="CS1277" s="9">
        <v>5.9298973000000004</v>
      </c>
      <c r="CT1277" s="9">
        <v>5.0097585000000002</v>
      </c>
      <c r="CU1277" s="9">
        <v>6.8950696000000002</v>
      </c>
      <c r="CV1277" s="9">
        <v>9.9075851000000004</v>
      </c>
      <c r="CW1277" s="9">
        <v>8.5111226999999996</v>
      </c>
      <c r="CX1277" s="9">
        <v>11.014726</v>
      </c>
      <c r="CY1277" s="9">
        <v>5.4906582999999998</v>
      </c>
      <c r="CZ1277" s="9">
        <v>5.4460386999999999</v>
      </c>
      <c r="DA1277" s="9">
        <v>7.3905249</v>
      </c>
      <c r="DB1277" s="9">
        <v>5.7799310999999998</v>
      </c>
      <c r="DC1277" s="9">
        <v>6.6000752</v>
      </c>
      <c r="DD1277" s="9">
        <v>12.207882</v>
      </c>
      <c r="DE1277" s="9">
        <v>6.4454469999999997</v>
      </c>
      <c r="DF1277" s="9">
        <v>8.8196162999999999</v>
      </c>
      <c r="DG1277" s="9">
        <v>4.0572056999999999</v>
      </c>
      <c r="DH1277" s="9">
        <v>3.8272249999999999</v>
      </c>
      <c r="DI1277" s="9">
        <v>6.2843418</v>
      </c>
      <c r="DJ1277" s="9">
        <v>3.8746946000000002</v>
      </c>
      <c r="DK1277" s="9">
        <v>4.8383802999999999</v>
      </c>
      <c r="DL1277" s="9">
        <v>6.7962394000000002</v>
      </c>
      <c r="DM1277" s="9">
        <v>7.6340054999999998</v>
      </c>
      <c r="DN1277" s="9">
        <v>6.3747306000000004</v>
      </c>
      <c r="DO1277" s="9">
        <v>5.3632197000000001</v>
      </c>
      <c r="DP1277" s="9">
        <v>4.9505223999999997</v>
      </c>
      <c r="DQ1277" s="9">
        <v>8.4649447999999996</v>
      </c>
      <c r="DR1277" s="9">
        <v>4.3822526999999996</v>
      </c>
      <c r="DS1277" s="9">
        <v>6.9113917000000002</v>
      </c>
      <c r="DT1277" s="9">
        <v>3.7825248</v>
      </c>
      <c r="DU1277" s="9">
        <v>4.8884357999999999</v>
      </c>
      <c r="DV1277" s="9">
        <v>3.6311529</v>
      </c>
      <c r="DW1277" s="9">
        <v>6.1075362999999996</v>
      </c>
      <c r="DX1277" s="9">
        <v>4.8939861999999996</v>
      </c>
      <c r="DY1277" s="9">
        <v>4.2406610999999996</v>
      </c>
      <c r="DZ1277" s="9">
        <v>5.6142306</v>
      </c>
      <c r="EA1277" s="9">
        <v>7.9660583000000003</v>
      </c>
      <c r="EB1277" s="9">
        <v>6.8531861000000003</v>
      </c>
      <c r="EC1277" s="9">
        <v>8.8951882999999992</v>
      </c>
      <c r="ED1277" s="9">
        <v>4.5284195</v>
      </c>
      <c r="EE1277" s="9">
        <v>4.4691057000000001</v>
      </c>
      <c r="EF1277" s="9">
        <v>5.9451809000000004</v>
      </c>
      <c r="EG1277" s="9">
        <v>4.7786751000000001</v>
      </c>
      <c r="EH1277" s="9">
        <v>5.5278834999999997</v>
      </c>
      <c r="EI1277" s="9">
        <v>9.9454670000000007</v>
      </c>
      <c r="EJ1277" s="9">
        <v>5.2409306000000004</v>
      </c>
      <c r="EK1277" s="9">
        <v>7.0364475000000004</v>
      </c>
    </row>
    <row r="1278" spans="1:141" x14ac:dyDescent="0.2">
      <c r="A1278">
        <v>1274</v>
      </c>
      <c r="B1278" s="9">
        <v>2.9837500000000001</v>
      </c>
      <c r="C1278" s="9">
        <v>6.359994881591013</v>
      </c>
      <c r="D1278" s="9">
        <v>3.6774499999999999</v>
      </c>
      <c r="E1278" s="9">
        <v>4.69435</v>
      </c>
      <c r="F1278" s="9">
        <v>4.1345454545454539</v>
      </c>
      <c r="G1278" s="9">
        <v>6.3159999999999998</v>
      </c>
      <c r="H1278" s="9">
        <v>5.0569199999999999</v>
      </c>
      <c r="I1278" s="9">
        <v>5.7465000000000002</v>
      </c>
      <c r="J1278" s="9">
        <v>5.2204999999999995</v>
      </c>
      <c r="K1278" s="9">
        <v>9.7449999999999992</v>
      </c>
      <c r="L1278" s="9">
        <v>6.0297000000000001</v>
      </c>
      <c r="M1278" s="9">
        <v>7.4969999999999999</v>
      </c>
      <c r="N1278" s="9">
        <v>6.7765000000000004</v>
      </c>
      <c r="O1278" s="9">
        <v>13.747</v>
      </c>
      <c r="P1278" s="9">
        <v>8.282350000000001</v>
      </c>
      <c r="Q1278" s="9">
        <v>10.3485</v>
      </c>
      <c r="R1278" s="9">
        <v>6.2167839999999996</v>
      </c>
      <c r="S1278" s="9">
        <v>5.7607670000000004</v>
      </c>
      <c r="T1278" s="9">
        <v>9.5348225000000006</v>
      </c>
      <c r="U1278" s="9">
        <v>5.9963778999999997</v>
      </c>
      <c r="V1278" s="9">
        <v>7.8960333</v>
      </c>
      <c r="W1278" s="9">
        <v>10.610087999999999</v>
      </c>
      <c r="X1278" s="9">
        <v>12.154683</v>
      </c>
      <c r="Y1278" s="9">
        <v>10.227061000000001</v>
      </c>
      <c r="Z1278" s="9">
        <v>8.3129225000000009</v>
      </c>
      <c r="AA1278" s="9">
        <v>7.9242505999999997</v>
      </c>
      <c r="AB1278" s="9">
        <v>13.610194999999999</v>
      </c>
      <c r="AC1278" s="9">
        <v>6.9446111000000004</v>
      </c>
      <c r="AD1278" s="9">
        <v>11.388750999999999</v>
      </c>
      <c r="AE1278" s="9">
        <v>5.6253666999999998</v>
      </c>
      <c r="AF1278" s="9">
        <v>7.1748557000000002</v>
      </c>
      <c r="AG1278" s="9">
        <v>5.5429276999999999</v>
      </c>
      <c r="AH1278" s="9">
        <v>9.7662782999999997</v>
      </c>
      <c r="AI1278" s="9">
        <v>7.4856610000000003</v>
      </c>
      <c r="AJ1278" s="9">
        <v>6.0744224000000004</v>
      </c>
      <c r="AK1278" s="9">
        <v>8.8419056000000005</v>
      </c>
      <c r="AL1278" s="9">
        <v>13.003817</v>
      </c>
      <c r="AM1278" s="9">
        <v>11.119434</v>
      </c>
      <c r="AN1278" s="9">
        <v>14.308206999999999</v>
      </c>
      <c r="AO1278" s="9">
        <v>6.9454941999999997</v>
      </c>
      <c r="AP1278" s="9">
        <v>6.9568614999999996</v>
      </c>
      <c r="AQ1278" s="9">
        <v>9.7780552000000007</v>
      </c>
      <c r="AR1278" s="9">
        <v>7.3365498000000002</v>
      </c>
      <c r="AS1278" s="9">
        <v>8.1603888999999992</v>
      </c>
      <c r="AT1278" s="9">
        <v>15.689450000000001</v>
      </c>
      <c r="AU1278" s="9">
        <v>8.2886839000000005</v>
      </c>
      <c r="AV1278" s="9">
        <v>11.752435</v>
      </c>
      <c r="AW1278" s="9">
        <v>5.5844497999999998</v>
      </c>
      <c r="AX1278" s="9">
        <v>5.2032832999999998</v>
      </c>
      <c r="AY1278" s="9">
        <v>8.6914282000000007</v>
      </c>
      <c r="AZ1278" s="9">
        <v>5.3368278</v>
      </c>
      <c r="BA1278" s="9">
        <v>6.9531279000000001</v>
      </c>
      <c r="BB1278" s="9">
        <v>9.5473890000000008</v>
      </c>
      <c r="BC1278" s="9">
        <v>10.692449999999999</v>
      </c>
      <c r="BD1278" s="9">
        <v>9.0373497</v>
      </c>
      <c r="BE1278" s="9">
        <v>7.3147554000000001</v>
      </c>
      <c r="BF1278" s="9">
        <v>6.9740782000000001</v>
      </c>
      <c r="BG1278" s="9">
        <v>11.97705</v>
      </c>
      <c r="BH1278" s="9">
        <v>6.1575278999999998</v>
      </c>
      <c r="BI1278" s="9">
        <v>9.9735946999999996</v>
      </c>
      <c r="BJ1278" s="9">
        <v>5.0798116000000002</v>
      </c>
      <c r="BK1278" s="9">
        <v>6.4515165999999997</v>
      </c>
      <c r="BL1278" s="9">
        <v>4.9560446999999996</v>
      </c>
      <c r="BM1278" s="9">
        <v>8.6278390999999992</v>
      </c>
      <c r="BN1278" s="9">
        <v>6.7057780999999999</v>
      </c>
      <c r="BO1278" s="9">
        <v>5.5558557999999998</v>
      </c>
      <c r="BP1278" s="9">
        <v>7.8758330000000001</v>
      </c>
      <c r="BQ1278" s="9">
        <v>11.424272</v>
      </c>
      <c r="BR1278" s="9">
        <v>9.8095894000000001</v>
      </c>
      <c r="BS1278" s="9">
        <v>12.645493999999999</v>
      </c>
      <c r="BT1278" s="9">
        <v>6.2060890000000004</v>
      </c>
      <c r="BU1278" s="9">
        <v>6.1891499000000003</v>
      </c>
      <c r="BV1278" s="9">
        <v>8.5321169000000001</v>
      </c>
      <c r="BW1278" s="9">
        <v>6.5248613000000004</v>
      </c>
      <c r="BX1278" s="9">
        <v>7.3816781000000002</v>
      </c>
      <c r="BY1278" s="9">
        <v>13.924662</v>
      </c>
      <c r="BZ1278" s="9">
        <v>7.3634938999999999</v>
      </c>
      <c r="CA1278" s="9">
        <v>10.248623</v>
      </c>
      <c r="CB1278" s="9">
        <v>4.9379001000000002</v>
      </c>
      <c r="CC1278" s="9">
        <v>4.6240610999999996</v>
      </c>
      <c r="CD1278" s="9">
        <v>7.6621332000000004</v>
      </c>
      <c r="CE1278" s="9">
        <v>4.7125282000000004</v>
      </c>
      <c r="CF1278" s="9">
        <v>6.0343947</v>
      </c>
      <c r="CG1278" s="9">
        <v>8.3630113999999995</v>
      </c>
      <c r="CH1278" s="9">
        <v>9.3762941000000009</v>
      </c>
      <c r="CI1278" s="9">
        <v>7.87995</v>
      </c>
      <c r="CJ1278" s="9">
        <v>6.4849281000000003</v>
      </c>
      <c r="CK1278" s="9">
        <v>6.0976337999999997</v>
      </c>
      <c r="CL1278" s="9">
        <v>10.455871999999999</v>
      </c>
      <c r="CM1278" s="9">
        <v>5.3910608</v>
      </c>
      <c r="CN1278" s="9">
        <v>8.6282443999999998</v>
      </c>
      <c r="CO1278" s="9">
        <v>4.5345167999999996</v>
      </c>
      <c r="CP1278" s="9">
        <v>5.8013386999999996</v>
      </c>
      <c r="CQ1278" s="9">
        <v>4.3907166000000002</v>
      </c>
      <c r="CR1278" s="9">
        <v>7.534389</v>
      </c>
      <c r="CS1278" s="9">
        <v>5.9331278999999997</v>
      </c>
      <c r="CT1278" s="9">
        <v>5.0125169999999999</v>
      </c>
      <c r="CU1278" s="9">
        <v>6.8992057000000004</v>
      </c>
      <c r="CV1278" s="9">
        <v>9.9138383999999995</v>
      </c>
      <c r="CW1278" s="9">
        <v>8.5163773999999997</v>
      </c>
      <c r="CX1278" s="9">
        <v>11.021852000000001</v>
      </c>
      <c r="CY1278" s="9">
        <v>5.4939165000000001</v>
      </c>
      <c r="CZ1278" s="9">
        <v>5.4490107999999999</v>
      </c>
      <c r="DA1278" s="9">
        <v>7.3946500000000004</v>
      </c>
      <c r="DB1278" s="9">
        <v>5.7833947999999999</v>
      </c>
      <c r="DC1278" s="9">
        <v>6.6037502000000003</v>
      </c>
      <c r="DD1278" s="9">
        <v>12.215896000000001</v>
      </c>
      <c r="DE1278" s="9">
        <v>6.4494275999999999</v>
      </c>
      <c r="DF1278" s="9">
        <v>8.8248338999999998</v>
      </c>
      <c r="DG1278" s="9">
        <v>4.0595445999999997</v>
      </c>
      <c r="DH1278" s="9">
        <v>3.8294499000000002</v>
      </c>
      <c r="DI1278" s="9">
        <v>6.2880836000000002</v>
      </c>
      <c r="DJ1278" s="9">
        <v>3.8768555999999998</v>
      </c>
      <c r="DK1278" s="9">
        <v>4.8414945999999999</v>
      </c>
      <c r="DL1278" s="9">
        <v>6.8006114999999996</v>
      </c>
      <c r="DM1278" s="9">
        <v>7.6387444000000002</v>
      </c>
      <c r="DN1278" s="9">
        <v>6.3785949000000004</v>
      </c>
      <c r="DO1278" s="9">
        <v>5.3663058000000001</v>
      </c>
      <c r="DP1278" s="9">
        <v>4.9533776999999999</v>
      </c>
      <c r="DQ1278" s="9">
        <v>8.4703560000000007</v>
      </c>
      <c r="DR1278" s="9">
        <v>4.3847722999999998</v>
      </c>
      <c r="DS1278" s="9">
        <v>6.9155835999999997</v>
      </c>
      <c r="DT1278" s="9">
        <v>3.7846498</v>
      </c>
      <c r="DU1278" s="9">
        <v>4.8911389999999999</v>
      </c>
      <c r="DV1278" s="9">
        <v>3.6331723</v>
      </c>
      <c r="DW1278" s="9">
        <v>6.1111392999999996</v>
      </c>
      <c r="DX1278" s="9">
        <v>4.8966389000000001</v>
      </c>
      <c r="DY1278" s="9">
        <v>4.2429891</v>
      </c>
      <c r="DZ1278" s="9">
        <v>5.6175946999999997</v>
      </c>
      <c r="EA1278" s="9">
        <v>7.9711164999999999</v>
      </c>
      <c r="EB1278" s="9">
        <v>6.8574390000000003</v>
      </c>
      <c r="EC1278" s="9">
        <v>8.9009113000000006</v>
      </c>
      <c r="ED1278" s="9">
        <v>4.5311054999999998</v>
      </c>
      <c r="EE1278" s="9">
        <v>4.4715442999999997</v>
      </c>
      <c r="EF1278" s="9">
        <v>5.9484949</v>
      </c>
      <c r="EG1278" s="9">
        <v>4.7815498999999999</v>
      </c>
      <c r="EH1278" s="9">
        <v>5.5309667999999999</v>
      </c>
      <c r="EI1278" s="9">
        <v>9.9519339000000002</v>
      </c>
      <c r="EJ1278" s="9">
        <v>5.2441940000000002</v>
      </c>
      <c r="EK1278" s="9">
        <v>7.0406279999999999</v>
      </c>
    </row>
    <row r="1279" spans="1:141" x14ac:dyDescent="0.2">
      <c r="A1279">
        <v>1275</v>
      </c>
      <c r="B1279" s="9">
        <v>2.9858750000000001</v>
      </c>
      <c r="C1279" s="9">
        <v>6.3643918230949614</v>
      </c>
      <c r="D1279" s="9">
        <v>3.6801249999999999</v>
      </c>
      <c r="E1279" s="9">
        <v>4.6978749999999998</v>
      </c>
      <c r="F1279" s="9">
        <v>4.1372727272727268</v>
      </c>
      <c r="G1279" s="9">
        <v>6.32</v>
      </c>
      <c r="H1279" s="9">
        <v>5.0611000000000006</v>
      </c>
      <c r="I1279" s="9">
        <v>5.7512499999999998</v>
      </c>
      <c r="J1279" s="9">
        <v>5.2237499999999999</v>
      </c>
      <c r="K1279" s="9">
        <v>9.7520000000000007</v>
      </c>
      <c r="L1279" s="9">
        <v>6.0337499999999995</v>
      </c>
      <c r="M1279" s="9">
        <v>7.5024999999999995</v>
      </c>
      <c r="N1279" s="9">
        <v>6.78125</v>
      </c>
      <c r="O1279" s="9">
        <v>13.757999999999999</v>
      </c>
      <c r="P1279" s="9">
        <v>8.2883750000000003</v>
      </c>
      <c r="Q1279" s="9">
        <v>10.356250000000001</v>
      </c>
      <c r="R1279" s="9">
        <v>6.2203755000000003</v>
      </c>
      <c r="S1279" s="9">
        <v>5.7641505999999998</v>
      </c>
      <c r="T1279" s="9">
        <v>9.5404663000000003</v>
      </c>
      <c r="U1279" s="9">
        <v>5.9997334000000002</v>
      </c>
      <c r="V1279" s="9">
        <v>7.9010496000000003</v>
      </c>
      <c r="W1279" s="9">
        <v>10.616866</v>
      </c>
      <c r="X1279" s="9">
        <v>12.162224999999999</v>
      </c>
      <c r="Y1279" s="9">
        <v>10.233259</v>
      </c>
      <c r="Z1279" s="9">
        <v>8.3177175999999999</v>
      </c>
      <c r="AA1279" s="9">
        <v>7.9287752999999999</v>
      </c>
      <c r="AB1279" s="9">
        <v>13.618857999999999</v>
      </c>
      <c r="AC1279" s="9">
        <v>6.9485836000000001</v>
      </c>
      <c r="AD1279" s="9">
        <v>11.395526</v>
      </c>
      <c r="AE1279" s="9">
        <v>5.6285501</v>
      </c>
      <c r="AF1279" s="9">
        <v>7.1788167999999999</v>
      </c>
      <c r="AG1279" s="9">
        <v>5.5460586999999997</v>
      </c>
      <c r="AH1279" s="9">
        <v>9.7719830999999999</v>
      </c>
      <c r="AI1279" s="9">
        <v>7.4897584999999998</v>
      </c>
      <c r="AJ1279" s="9">
        <v>6.0777669000000003</v>
      </c>
      <c r="AK1279" s="9">
        <v>8.8471917999999992</v>
      </c>
      <c r="AL1279" s="9">
        <v>13.011925</v>
      </c>
      <c r="AM1279" s="9">
        <v>11.126250000000001</v>
      </c>
      <c r="AN1279" s="9">
        <v>14.317542</v>
      </c>
      <c r="AO1279" s="9">
        <v>6.9496083000000004</v>
      </c>
      <c r="AP1279" s="9">
        <v>6.9606589999999997</v>
      </c>
      <c r="AQ1279" s="9">
        <v>9.7835169000000004</v>
      </c>
      <c r="AR1279" s="9">
        <v>7.3409247000000004</v>
      </c>
      <c r="AS1279" s="9">
        <v>8.1649159999999998</v>
      </c>
      <c r="AT1279" s="9">
        <v>15.699876</v>
      </c>
      <c r="AU1279" s="9">
        <v>8.2937250000000002</v>
      </c>
      <c r="AV1279" s="9">
        <v>11.759351000000001</v>
      </c>
      <c r="AW1279" s="9">
        <v>5.5876751000000002</v>
      </c>
      <c r="AX1279" s="9">
        <v>5.2063250999999999</v>
      </c>
      <c r="AY1279" s="9">
        <v>8.6966085</v>
      </c>
      <c r="AZ1279" s="9">
        <v>5.3398079999999997</v>
      </c>
      <c r="BA1279" s="9">
        <v>6.9575582000000002</v>
      </c>
      <c r="BB1279" s="9">
        <v>9.5535163999999995</v>
      </c>
      <c r="BC1279" s="9">
        <v>10.699075000000001</v>
      </c>
      <c r="BD1279" s="9">
        <v>9.0428247000000006</v>
      </c>
      <c r="BE1279" s="9">
        <v>7.3189669000000004</v>
      </c>
      <c r="BF1279" s="9">
        <v>6.9780835999999997</v>
      </c>
      <c r="BG1279" s="9">
        <v>11.984674999999999</v>
      </c>
      <c r="BH1279" s="9">
        <v>6.1610583999999999</v>
      </c>
      <c r="BI1279" s="9">
        <v>9.9795589000000007</v>
      </c>
      <c r="BJ1279" s="9">
        <v>5.0826836000000002</v>
      </c>
      <c r="BK1279" s="9">
        <v>6.4550752999999998</v>
      </c>
      <c r="BL1279" s="9">
        <v>4.9588336999999996</v>
      </c>
      <c r="BM1279" s="9">
        <v>8.6328917000000001</v>
      </c>
      <c r="BN1279" s="9">
        <v>6.7094335999999997</v>
      </c>
      <c r="BO1279" s="9">
        <v>5.5589165999999999</v>
      </c>
      <c r="BP1279" s="9">
        <v>7.8805493999999996</v>
      </c>
      <c r="BQ1279" s="9">
        <v>11.431441</v>
      </c>
      <c r="BR1279" s="9">
        <v>9.8156166000000002</v>
      </c>
      <c r="BS1279" s="9">
        <v>12.653708</v>
      </c>
      <c r="BT1279" s="9">
        <v>6.2097669</v>
      </c>
      <c r="BU1279" s="9">
        <v>6.1925249000000004</v>
      </c>
      <c r="BV1279" s="9">
        <v>8.5368747999999997</v>
      </c>
      <c r="BW1279" s="9">
        <v>6.5287585000000004</v>
      </c>
      <c r="BX1279" s="9">
        <v>7.3857837000000002</v>
      </c>
      <c r="BY1279" s="9">
        <v>13.933859</v>
      </c>
      <c r="BZ1279" s="9">
        <v>7.3680080999999999</v>
      </c>
      <c r="CA1279" s="9">
        <v>10.254667</v>
      </c>
      <c r="CB1279" s="9">
        <v>4.9407500999999998</v>
      </c>
      <c r="CC1279" s="9">
        <v>4.6267585999999996</v>
      </c>
      <c r="CD1279" s="9">
        <v>7.6666999000000002</v>
      </c>
      <c r="CE1279" s="9">
        <v>4.7151585000000003</v>
      </c>
      <c r="CF1279" s="9">
        <v>6.0382585999999998</v>
      </c>
      <c r="CG1279" s="9">
        <v>8.3683834000000008</v>
      </c>
      <c r="CH1279" s="9">
        <v>9.3821086999999999</v>
      </c>
      <c r="CI1279" s="9">
        <v>7.8847250999999998</v>
      </c>
      <c r="CJ1279" s="9">
        <v>6.4886584000000003</v>
      </c>
      <c r="CK1279" s="9">
        <v>6.1011505000000001</v>
      </c>
      <c r="CL1279" s="9">
        <v>10.462541999999999</v>
      </c>
      <c r="CM1279" s="9">
        <v>5.3941584000000002</v>
      </c>
      <c r="CN1279" s="9">
        <v>8.6334333000000001</v>
      </c>
      <c r="CO1279" s="9">
        <v>4.5370755000000003</v>
      </c>
      <c r="CP1279" s="9">
        <v>5.8045416000000003</v>
      </c>
      <c r="CQ1279" s="9">
        <v>4.3931750999999997</v>
      </c>
      <c r="CR1279" s="9">
        <v>7.5388168999999996</v>
      </c>
      <c r="CS1279" s="9">
        <v>5.9363584999999999</v>
      </c>
      <c r="CT1279" s="9">
        <v>5.0152749999999999</v>
      </c>
      <c r="CU1279" s="9">
        <v>6.9033417999999998</v>
      </c>
      <c r="CV1279" s="9">
        <v>9.9200915999999992</v>
      </c>
      <c r="CW1279" s="9">
        <v>8.5216331000000007</v>
      </c>
      <c r="CX1279" s="9">
        <v>11.028976</v>
      </c>
      <c r="CY1279" s="9">
        <v>5.4971752</v>
      </c>
      <c r="CZ1279" s="9">
        <v>5.4519834999999999</v>
      </c>
      <c r="DA1279" s="9">
        <v>7.3987746000000003</v>
      </c>
      <c r="DB1279" s="9">
        <v>5.7868589999999998</v>
      </c>
      <c r="DC1279" s="9">
        <v>6.6074251999999998</v>
      </c>
      <c r="DD1279" s="9">
        <v>12.223909000000001</v>
      </c>
      <c r="DE1279" s="9">
        <v>6.4534082000000001</v>
      </c>
      <c r="DF1279" s="9">
        <v>8.8300505000000005</v>
      </c>
      <c r="DG1279" s="9">
        <v>4.0618834000000001</v>
      </c>
      <c r="DH1279" s="9">
        <v>3.8316751</v>
      </c>
      <c r="DI1279" s="9">
        <v>6.2918253000000002</v>
      </c>
      <c r="DJ1279" s="9">
        <v>3.8790168999999999</v>
      </c>
      <c r="DK1279" s="9">
        <v>4.8446083</v>
      </c>
      <c r="DL1279" s="9">
        <v>6.8049835999999999</v>
      </c>
      <c r="DM1279" s="9">
        <v>7.6434832000000004</v>
      </c>
      <c r="DN1279" s="9">
        <v>6.3824586999999999</v>
      </c>
      <c r="DO1279" s="9">
        <v>5.3693919000000001</v>
      </c>
      <c r="DP1279" s="9">
        <v>4.9562330000000001</v>
      </c>
      <c r="DQ1279" s="9">
        <v>8.4757671000000006</v>
      </c>
      <c r="DR1279" s="9">
        <v>4.3872913999999996</v>
      </c>
      <c r="DS1279" s="9">
        <v>6.9197749999999996</v>
      </c>
      <c r="DT1279" s="9">
        <v>3.7867749000000002</v>
      </c>
      <c r="DU1279" s="9">
        <v>4.8938417000000003</v>
      </c>
      <c r="DV1279" s="9">
        <v>3.6351917</v>
      </c>
      <c r="DW1279" s="9">
        <v>6.1147418</v>
      </c>
      <c r="DX1279" s="9">
        <v>4.899292</v>
      </c>
      <c r="DY1279" s="9">
        <v>4.2453165000000004</v>
      </c>
      <c r="DZ1279" s="9">
        <v>5.6209582999999999</v>
      </c>
      <c r="EA1279" s="9">
        <v>7.9761747999999999</v>
      </c>
      <c r="EB1279" s="9">
        <v>6.8616919999999997</v>
      </c>
      <c r="EC1279" s="9">
        <v>8.9066334000000005</v>
      </c>
      <c r="ED1279" s="9">
        <v>4.533792</v>
      </c>
      <c r="EE1279" s="9">
        <v>4.4739833000000004</v>
      </c>
      <c r="EF1279" s="9">
        <v>5.9518085000000003</v>
      </c>
      <c r="EG1279" s="9">
        <v>4.7844252999999997</v>
      </c>
      <c r="EH1279" s="9">
        <v>5.5340505000000002</v>
      </c>
      <c r="EI1279" s="9">
        <v>9.9583998000000005</v>
      </c>
      <c r="EJ1279" s="9">
        <v>5.247458</v>
      </c>
      <c r="EK1279" s="9">
        <v>7.0448088999999996</v>
      </c>
    </row>
    <row r="1280" spans="1:141" x14ac:dyDescent="0.2">
      <c r="A1280">
        <v>1276</v>
      </c>
      <c r="B1280" s="9">
        <v>2.988</v>
      </c>
      <c r="C1280" s="9">
        <v>6.3687887645989107</v>
      </c>
      <c r="D1280" s="9">
        <v>3.6827999999999999</v>
      </c>
      <c r="E1280" s="9">
        <v>4.7013999999999996</v>
      </c>
      <c r="F1280" s="9">
        <v>4.1399999999999997</v>
      </c>
      <c r="G1280" s="9">
        <v>6.3239999999999998</v>
      </c>
      <c r="H1280" s="9">
        <v>5.0652800000000004</v>
      </c>
      <c r="I1280" s="9">
        <v>5.7560000000000002</v>
      </c>
      <c r="J1280" s="9">
        <v>5.2269999999999994</v>
      </c>
      <c r="K1280" s="9">
        <v>9.76</v>
      </c>
      <c r="L1280" s="9">
        <v>6.0377999999999998</v>
      </c>
      <c r="M1280" s="9">
        <v>7.508</v>
      </c>
      <c r="N1280" s="9">
        <v>6.7860000000000005</v>
      </c>
      <c r="O1280" s="9">
        <v>13.768000000000001</v>
      </c>
      <c r="P1280" s="9">
        <v>8.2943999999999996</v>
      </c>
      <c r="Q1280" s="9">
        <v>10.364000000000001</v>
      </c>
      <c r="R1280" s="9">
        <v>6.2239671000000003</v>
      </c>
      <c r="S1280" s="9">
        <v>5.7675337999999998</v>
      </c>
      <c r="T1280" s="9">
        <v>9.5461110999999992</v>
      </c>
      <c r="U1280" s="9">
        <v>6.0030890000000001</v>
      </c>
      <c r="V1280" s="9">
        <v>7.9060664000000003</v>
      </c>
      <c r="W1280" s="9">
        <v>10.623644000000001</v>
      </c>
      <c r="X1280" s="9">
        <v>12.169765999999999</v>
      </c>
      <c r="Y1280" s="9">
        <v>10.239456000000001</v>
      </c>
      <c r="Z1280" s="9">
        <v>8.3225116999999997</v>
      </c>
      <c r="AA1280" s="9">
        <v>7.9333004999999996</v>
      </c>
      <c r="AB1280" s="9">
        <v>13.627522000000001</v>
      </c>
      <c r="AC1280" s="9">
        <v>6.9525556999999996</v>
      </c>
      <c r="AD1280" s="9">
        <v>11.402301</v>
      </c>
      <c r="AE1280" s="9">
        <v>5.6317333999999999</v>
      </c>
      <c r="AF1280" s="9">
        <v>7.1827778999999996</v>
      </c>
      <c r="AG1280" s="9">
        <v>5.5491891000000004</v>
      </c>
      <c r="AH1280" s="9">
        <v>9.7776890000000005</v>
      </c>
      <c r="AI1280" s="9">
        <v>7.4938554999999996</v>
      </c>
      <c r="AJ1280" s="9">
        <v>6.0811114000000002</v>
      </c>
      <c r="AK1280" s="9">
        <v>8.8524779999999996</v>
      </c>
      <c r="AL1280" s="9">
        <v>13.020033</v>
      </c>
      <c r="AM1280" s="9">
        <v>11.133067</v>
      </c>
      <c r="AN1280" s="9">
        <v>14.326879</v>
      </c>
      <c r="AO1280" s="9">
        <v>6.953722</v>
      </c>
      <c r="AP1280" s="9">
        <v>6.9644560999999996</v>
      </c>
      <c r="AQ1280" s="9">
        <v>9.7889776000000008</v>
      </c>
      <c r="AR1280" s="9">
        <v>7.3452997</v>
      </c>
      <c r="AS1280" s="9">
        <v>8.1694440999999998</v>
      </c>
      <c r="AT1280" s="9">
        <v>15.7103</v>
      </c>
      <c r="AU1280" s="9">
        <v>8.2987670999999992</v>
      </c>
      <c r="AV1280" s="9">
        <v>11.766268</v>
      </c>
      <c r="AW1280" s="9">
        <v>5.5908999000000001</v>
      </c>
      <c r="AX1280" s="9">
        <v>5.2093667999999997</v>
      </c>
      <c r="AY1280" s="9">
        <v>8.7017889000000004</v>
      </c>
      <c r="AZ1280" s="9">
        <v>5.3427886999999998</v>
      </c>
      <c r="BA1280" s="9">
        <v>6.9619888999999997</v>
      </c>
      <c r="BB1280" s="9">
        <v>9.5596446999999998</v>
      </c>
      <c r="BC1280" s="9">
        <v>10.7057</v>
      </c>
      <c r="BD1280" s="9">
        <v>9.0482998000000006</v>
      </c>
      <c r="BE1280" s="9">
        <v>7.3231777999999998</v>
      </c>
      <c r="BF1280" s="9">
        <v>6.9820890000000002</v>
      </c>
      <c r="BG1280" s="9">
        <v>11.9923</v>
      </c>
      <c r="BH1280" s="9">
        <v>6.1645889</v>
      </c>
      <c r="BI1280" s="9">
        <v>9.9855222999999995</v>
      </c>
      <c r="BJ1280" s="9">
        <v>5.0855560000000004</v>
      </c>
      <c r="BK1280" s="9">
        <v>6.4586334000000001</v>
      </c>
      <c r="BL1280" s="9">
        <v>4.9616227000000004</v>
      </c>
      <c r="BM1280" s="9">
        <v>8.6379441999999997</v>
      </c>
      <c r="BN1280" s="9">
        <v>6.7130890000000001</v>
      </c>
      <c r="BO1280" s="9">
        <v>5.5619778999999996</v>
      </c>
      <c r="BP1280" s="9">
        <v>7.8852662999999996</v>
      </c>
      <c r="BQ1280" s="9">
        <v>11.438611</v>
      </c>
      <c r="BR1280" s="9">
        <v>9.8216447999999996</v>
      </c>
      <c r="BS1280" s="9">
        <v>12.661922000000001</v>
      </c>
      <c r="BT1280" s="9">
        <v>6.2134447000000002</v>
      </c>
      <c r="BU1280" s="9">
        <v>6.1959</v>
      </c>
      <c r="BV1280" s="9">
        <v>8.5416336000000008</v>
      </c>
      <c r="BW1280" s="9">
        <v>6.5326557000000003</v>
      </c>
      <c r="BX1280" s="9">
        <v>7.3898891999999998</v>
      </c>
      <c r="BY1280" s="9">
        <v>13.943056</v>
      </c>
      <c r="BZ1280" s="9">
        <v>7.3725218999999997</v>
      </c>
      <c r="CA1280" s="9">
        <v>10.260712</v>
      </c>
      <c r="CB1280" s="9">
        <v>4.9436001999999997</v>
      </c>
      <c r="CC1280" s="9">
        <v>4.6294556</v>
      </c>
      <c r="CD1280" s="9">
        <v>7.6712666</v>
      </c>
      <c r="CE1280" s="9">
        <v>4.7177892000000003</v>
      </c>
      <c r="CF1280" s="9">
        <v>6.0421224000000002</v>
      </c>
      <c r="CG1280" s="9">
        <v>8.3737554999999997</v>
      </c>
      <c r="CH1280" s="9">
        <v>9.3879222999999996</v>
      </c>
      <c r="CI1280" s="9">
        <v>7.8895001000000002</v>
      </c>
      <c r="CJ1280" s="9">
        <v>6.4923891999999999</v>
      </c>
      <c r="CK1280" s="9">
        <v>6.1046671999999997</v>
      </c>
      <c r="CL1280" s="9">
        <v>10.469211</v>
      </c>
      <c r="CM1280" s="9">
        <v>5.3972553999999997</v>
      </c>
      <c r="CN1280" s="9">
        <v>8.6386222999999998</v>
      </c>
      <c r="CO1280" s="9">
        <v>4.5396337999999998</v>
      </c>
      <c r="CP1280" s="9">
        <v>5.8077445000000001</v>
      </c>
      <c r="CQ1280" s="9">
        <v>4.3956331999999998</v>
      </c>
      <c r="CR1280" s="9">
        <v>7.5432448000000001</v>
      </c>
      <c r="CS1280" s="9">
        <v>5.9395889999999998</v>
      </c>
      <c r="CT1280" s="9">
        <v>5.0180334999999996</v>
      </c>
      <c r="CU1280" s="9">
        <v>6.9074778999999999</v>
      </c>
      <c r="CV1280" s="9">
        <v>9.9263439000000009</v>
      </c>
      <c r="CW1280" s="9">
        <v>8.5268888</v>
      </c>
      <c r="CX1280" s="9">
        <v>11.036101</v>
      </c>
      <c r="CY1280" s="9">
        <v>5.5004334000000004</v>
      </c>
      <c r="CZ1280" s="9">
        <v>5.4549555999999999</v>
      </c>
      <c r="DA1280" s="9">
        <v>7.4028996999999999</v>
      </c>
      <c r="DB1280" s="9">
        <v>5.7903228000000002</v>
      </c>
      <c r="DC1280" s="9">
        <v>6.6111002000000001</v>
      </c>
      <c r="DD1280" s="9">
        <v>12.231923</v>
      </c>
      <c r="DE1280" s="9">
        <v>6.4573888999999998</v>
      </c>
      <c r="DF1280" s="9">
        <v>8.8352670999999994</v>
      </c>
      <c r="DG1280" s="9">
        <v>4.0642223</v>
      </c>
      <c r="DH1280" s="9">
        <v>3.8338999999999999</v>
      </c>
      <c r="DI1280" s="9">
        <v>6.2955670000000001</v>
      </c>
      <c r="DJ1280" s="9">
        <v>3.8811779</v>
      </c>
      <c r="DK1280" s="9">
        <v>4.8477221000000004</v>
      </c>
      <c r="DL1280" s="9">
        <v>6.8093557000000002</v>
      </c>
      <c r="DM1280" s="9">
        <v>7.6482219999999996</v>
      </c>
      <c r="DN1280" s="9">
        <v>6.3863225000000003</v>
      </c>
      <c r="DO1280" s="9">
        <v>5.3724780000000001</v>
      </c>
      <c r="DP1280" s="9">
        <v>4.9590888</v>
      </c>
      <c r="DQ1280" s="9">
        <v>8.4811782999999998</v>
      </c>
      <c r="DR1280" s="9">
        <v>4.3898109999999999</v>
      </c>
      <c r="DS1280" s="9">
        <v>6.9239668999999999</v>
      </c>
      <c r="DT1280" s="9">
        <v>3.7888999000000001</v>
      </c>
      <c r="DU1280" s="9">
        <v>4.8965445000000001</v>
      </c>
      <c r="DV1280" s="9">
        <v>3.6372111</v>
      </c>
      <c r="DW1280" s="9">
        <v>6.1183448</v>
      </c>
      <c r="DX1280" s="9">
        <v>4.9019446000000002</v>
      </c>
      <c r="DY1280" s="9">
        <v>4.2476444000000004</v>
      </c>
      <c r="DZ1280" s="9">
        <v>5.6243223999999996</v>
      </c>
      <c r="EA1280" s="9">
        <v>7.9812330999999999</v>
      </c>
      <c r="EB1280" s="9">
        <v>6.8659448999999997</v>
      </c>
      <c r="EC1280" s="9">
        <v>8.9123553999999992</v>
      </c>
      <c r="ED1280" s="9">
        <v>4.5364779999999998</v>
      </c>
      <c r="EE1280" s="9">
        <v>4.4764223000000003</v>
      </c>
      <c r="EF1280" s="9">
        <v>5.9551224999999999</v>
      </c>
      <c r="EG1280" s="9">
        <v>4.7873001000000004</v>
      </c>
      <c r="EH1280" s="9">
        <v>5.5371337</v>
      </c>
      <c r="EI1280" s="9">
        <v>9.9648666000000006</v>
      </c>
      <c r="EJ1280" s="9">
        <v>5.2507219000000003</v>
      </c>
      <c r="EK1280" s="9">
        <v>7.0489892999999997</v>
      </c>
    </row>
    <row r="1281" spans="1:141" x14ac:dyDescent="0.2">
      <c r="A1281">
        <v>1277</v>
      </c>
      <c r="B1281" s="9">
        <v>2.9901250000000004</v>
      </c>
      <c r="C1281" s="9">
        <v>6.3731857061028592</v>
      </c>
      <c r="D1281" s="9">
        <v>3.6854749999999998</v>
      </c>
      <c r="E1281" s="9">
        <v>4.7049249999999994</v>
      </c>
      <c r="F1281" s="9">
        <v>4.1420689655172414</v>
      </c>
      <c r="G1281" s="9">
        <v>6.3280000000000003</v>
      </c>
      <c r="H1281" s="9">
        <v>5.0694600000000003</v>
      </c>
      <c r="I1281" s="9">
        <v>5.7607499999999998</v>
      </c>
      <c r="J1281" s="9">
        <v>5.2302499999999998</v>
      </c>
      <c r="K1281" s="9">
        <v>9.7680000000000007</v>
      </c>
      <c r="L1281" s="9">
        <v>6.0418500000000002</v>
      </c>
      <c r="M1281" s="9">
        <v>7.5134999999999996</v>
      </c>
      <c r="N1281" s="9">
        <v>6.7907500000000001</v>
      </c>
      <c r="O1281" s="9">
        <v>13.778</v>
      </c>
      <c r="P1281" s="9">
        <v>8.3004250000000006</v>
      </c>
      <c r="Q1281" s="9">
        <v>10.37175</v>
      </c>
      <c r="R1281" s="9">
        <v>6.2275586000000001</v>
      </c>
      <c r="S1281" s="9">
        <v>5.7709168999999996</v>
      </c>
      <c r="T1281" s="9">
        <v>9.5517558999999999</v>
      </c>
      <c r="U1281" s="9">
        <v>6.0064444999999997</v>
      </c>
      <c r="V1281" s="9">
        <v>7.9110832000000002</v>
      </c>
      <c r="W1281" s="9">
        <v>10.630421999999999</v>
      </c>
      <c r="X1281" s="9">
        <v>12.177308</v>
      </c>
      <c r="Y1281" s="9">
        <v>10.245653000000001</v>
      </c>
      <c r="Z1281" s="9">
        <v>8.3273057999999995</v>
      </c>
      <c r="AA1281" s="9">
        <v>7.9378257000000003</v>
      </c>
      <c r="AB1281" s="9">
        <v>13.636187</v>
      </c>
      <c r="AC1281" s="9">
        <v>6.9565276999999996</v>
      </c>
      <c r="AD1281" s="9">
        <v>11.409076000000001</v>
      </c>
      <c r="AE1281" s="9">
        <v>5.6349168000000001</v>
      </c>
      <c r="AF1281" s="9">
        <v>7.1867390000000002</v>
      </c>
      <c r="AG1281" s="9">
        <v>5.5523195000000003</v>
      </c>
      <c r="AH1281" s="9">
        <v>9.7833947999999999</v>
      </c>
      <c r="AI1281" s="9">
        <v>7.4979525000000002</v>
      </c>
      <c r="AJ1281" s="9">
        <v>6.0844560000000003</v>
      </c>
      <c r="AK1281" s="9">
        <v>8.8577642000000001</v>
      </c>
      <c r="AL1281" s="9">
        <v>13.028141</v>
      </c>
      <c r="AM1281" s="9">
        <v>11.139884</v>
      </c>
      <c r="AN1281" s="9">
        <v>14.336214999999999</v>
      </c>
      <c r="AO1281" s="9">
        <v>6.9578362</v>
      </c>
      <c r="AP1281" s="9">
        <v>6.9682531000000001</v>
      </c>
      <c r="AQ1281" s="9">
        <v>9.7944384000000007</v>
      </c>
      <c r="AR1281" s="9">
        <v>7.3496746999999996</v>
      </c>
      <c r="AS1281" s="9">
        <v>8.1739721000000003</v>
      </c>
      <c r="AT1281" s="9">
        <v>15.720725</v>
      </c>
      <c r="AU1281" s="9">
        <v>8.3038082000000006</v>
      </c>
      <c r="AV1281" s="9">
        <v>11.773185</v>
      </c>
      <c r="AW1281" s="9">
        <v>5.5941248000000003</v>
      </c>
      <c r="AX1281" s="9">
        <v>5.2124085000000004</v>
      </c>
      <c r="AY1281" s="9">
        <v>8.7069693000000008</v>
      </c>
      <c r="AZ1281" s="9">
        <v>5.3457694</v>
      </c>
      <c r="BA1281" s="9">
        <v>6.9664191999999998</v>
      </c>
      <c r="BB1281" s="9">
        <v>9.5657721000000002</v>
      </c>
      <c r="BC1281" s="9">
        <v>10.712325</v>
      </c>
      <c r="BD1281" s="9">
        <v>9.0537747999999993</v>
      </c>
      <c r="BE1281" s="9">
        <v>7.3273887999999996</v>
      </c>
      <c r="BF1281" s="9">
        <v>6.9860945000000001</v>
      </c>
      <c r="BG1281" s="9">
        <v>11.999924999999999</v>
      </c>
      <c r="BH1281" s="9">
        <v>6.1681194000000001</v>
      </c>
      <c r="BI1281" s="9">
        <v>9.9914865000000006</v>
      </c>
      <c r="BJ1281" s="9">
        <v>5.0884280000000004</v>
      </c>
      <c r="BK1281" s="9">
        <v>6.4621915999999997</v>
      </c>
      <c r="BL1281" s="9">
        <v>4.9644117000000003</v>
      </c>
      <c r="BM1281" s="9">
        <v>8.6429968000000006</v>
      </c>
      <c r="BN1281" s="9">
        <v>6.7167443999999996</v>
      </c>
      <c r="BO1281" s="9">
        <v>5.5650392000000002</v>
      </c>
      <c r="BP1281" s="9">
        <v>7.8899831999999996</v>
      </c>
      <c r="BQ1281" s="9">
        <v>11.445781</v>
      </c>
      <c r="BR1281" s="9">
        <v>9.8276730000000008</v>
      </c>
      <c r="BS1281" s="9">
        <v>12.670135999999999</v>
      </c>
      <c r="BT1281" s="9">
        <v>6.2171225999999997</v>
      </c>
      <c r="BU1281" s="9">
        <v>6.1992750000000001</v>
      </c>
      <c r="BV1281" s="9">
        <v>8.5463915000000004</v>
      </c>
      <c r="BW1281" s="9">
        <v>6.5365529000000002</v>
      </c>
      <c r="BX1281" s="9">
        <v>7.3939947999999998</v>
      </c>
      <c r="BY1281" s="9">
        <v>13.952253000000001</v>
      </c>
      <c r="BZ1281" s="9">
        <v>7.3770356000000001</v>
      </c>
      <c r="CA1281" s="9">
        <v>10.266756000000001</v>
      </c>
      <c r="CB1281" s="9">
        <v>4.9464502000000001</v>
      </c>
      <c r="CC1281" s="9">
        <v>4.6321526000000004</v>
      </c>
      <c r="CD1281" s="9">
        <v>7.6758331999999996</v>
      </c>
      <c r="CE1281" s="9">
        <v>4.7204198999999996</v>
      </c>
      <c r="CF1281" s="9">
        <v>6.0459861999999998</v>
      </c>
      <c r="CG1281" s="9">
        <v>8.3791274999999992</v>
      </c>
      <c r="CH1281" s="9">
        <v>9.3937358999999994</v>
      </c>
      <c r="CI1281" s="9">
        <v>7.8942752</v>
      </c>
      <c r="CJ1281" s="9">
        <v>6.4961194999999998</v>
      </c>
      <c r="CK1281" s="9">
        <v>6.1081839000000002</v>
      </c>
      <c r="CL1281" s="9">
        <v>10.47588</v>
      </c>
      <c r="CM1281" s="9">
        <v>5.4003525000000003</v>
      </c>
      <c r="CN1281" s="9">
        <v>8.6438112</v>
      </c>
      <c r="CO1281" s="9">
        <v>4.542192</v>
      </c>
      <c r="CP1281" s="9">
        <v>5.8109473999999999</v>
      </c>
      <c r="CQ1281" s="9">
        <v>4.3980912999999999</v>
      </c>
      <c r="CR1281" s="9">
        <v>7.5476726999999997</v>
      </c>
      <c r="CS1281" s="9">
        <v>5.9428196</v>
      </c>
      <c r="CT1281" s="9">
        <v>5.0207920000000001</v>
      </c>
      <c r="CU1281" s="9">
        <v>6.9116138999999999</v>
      </c>
      <c r="CV1281" s="9">
        <v>9.9325962000000008</v>
      </c>
      <c r="CW1281" s="9">
        <v>8.5321444999999994</v>
      </c>
      <c r="CX1281" s="9">
        <v>11.043226000000001</v>
      </c>
      <c r="CY1281" s="9">
        <v>5.5036917000000001</v>
      </c>
      <c r="CZ1281" s="9">
        <v>5.4579276999999999</v>
      </c>
      <c r="DA1281" s="9">
        <v>7.4070248999999997</v>
      </c>
      <c r="DB1281" s="9">
        <v>5.7937865000000004</v>
      </c>
      <c r="DC1281" s="9">
        <v>6.6147752000000004</v>
      </c>
      <c r="DD1281" s="9">
        <v>12.239936999999999</v>
      </c>
      <c r="DE1281" s="9">
        <v>6.4613695</v>
      </c>
      <c r="DF1281" s="9">
        <v>8.8404837000000001</v>
      </c>
      <c r="DG1281" s="9">
        <v>4.0665611999999998</v>
      </c>
      <c r="DH1281" s="9">
        <v>3.8361249000000002</v>
      </c>
      <c r="DI1281" s="9">
        <v>6.2993088000000004</v>
      </c>
      <c r="DJ1281" s="9">
        <v>3.8833389</v>
      </c>
      <c r="DK1281" s="9">
        <v>4.8508357999999996</v>
      </c>
      <c r="DL1281" s="9">
        <v>6.8137278999999999</v>
      </c>
      <c r="DM1281" s="9">
        <v>7.6529607999999998</v>
      </c>
      <c r="DN1281" s="9">
        <v>6.3901862999999999</v>
      </c>
      <c r="DO1281" s="9">
        <v>5.3755641000000001</v>
      </c>
      <c r="DP1281" s="9">
        <v>4.9619445999999998</v>
      </c>
      <c r="DQ1281" s="9">
        <v>8.4865893999999997</v>
      </c>
      <c r="DR1281" s="9">
        <v>4.3923306000000002</v>
      </c>
      <c r="DS1281" s="9">
        <v>6.9281588000000003</v>
      </c>
      <c r="DT1281" s="9">
        <v>3.7910249</v>
      </c>
      <c r="DU1281" s="9">
        <v>4.8992471999999996</v>
      </c>
      <c r="DV1281" s="9">
        <v>3.6392305</v>
      </c>
      <c r="DW1281" s="9">
        <v>6.1219473000000004</v>
      </c>
      <c r="DX1281" s="9">
        <v>4.9045972999999998</v>
      </c>
      <c r="DY1281" s="9">
        <v>4.2499722999999996</v>
      </c>
      <c r="DZ1281" s="9">
        <v>5.6276865000000003</v>
      </c>
      <c r="EA1281" s="9">
        <v>7.9862913999999998</v>
      </c>
      <c r="EB1281" s="9">
        <v>6.8701977999999997</v>
      </c>
      <c r="EC1281" s="9">
        <v>8.9180775000000008</v>
      </c>
      <c r="ED1281" s="9">
        <v>4.5391640999999998</v>
      </c>
      <c r="EE1281" s="9">
        <v>4.4788613000000002</v>
      </c>
      <c r="EF1281" s="9">
        <v>5.9584365000000004</v>
      </c>
      <c r="EG1281" s="9">
        <v>4.7901749999999996</v>
      </c>
      <c r="EH1281" s="9">
        <v>5.5402168999999999</v>
      </c>
      <c r="EI1281" s="9">
        <v>9.9713335000000001</v>
      </c>
      <c r="EJ1281" s="9">
        <v>5.2539859</v>
      </c>
      <c r="EK1281" s="9">
        <v>7.0531696999999998</v>
      </c>
    </row>
    <row r="1282" spans="1:141" x14ac:dyDescent="0.2">
      <c r="A1282">
        <v>1278</v>
      </c>
      <c r="B1282" s="9">
        <v>2.9922500000000003</v>
      </c>
      <c r="C1282" s="9">
        <v>6.3775826476068085</v>
      </c>
      <c r="D1282" s="9">
        <v>3.6881499999999998</v>
      </c>
      <c r="E1282" s="9">
        <v>4.7084499999999991</v>
      </c>
      <c r="F1282" s="9">
        <v>4.1441379310344821</v>
      </c>
      <c r="G1282" s="9">
        <v>6.3319999999999999</v>
      </c>
      <c r="H1282" s="9">
        <v>5.0736400000000001</v>
      </c>
      <c r="I1282" s="9">
        <v>5.7655000000000003</v>
      </c>
      <c r="J1282" s="9">
        <v>5.2334999999999994</v>
      </c>
      <c r="K1282" s="9">
        <v>9.7750000000000004</v>
      </c>
      <c r="L1282" s="9">
        <v>6.0458999999999996</v>
      </c>
      <c r="M1282" s="9">
        <v>7.5190000000000001</v>
      </c>
      <c r="N1282" s="9">
        <v>6.7955000000000005</v>
      </c>
      <c r="O1282" s="9">
        <v>13.789</v>
      </c>
      <c r="P1282" s="9">
        <v>8.3064499999999999</v>
      </c>
      <c r="Q1282" s="9">
        <v>10.3795</v>
      </c>
      <c r="R1282" s="9">
        <v>6.2311506000000003</v>
      </c>
      <c r="S1282" s="9">
        <v>5.7743006000000001</v>
      </c>
      <c r="T1282" s="9">
        <v>9.5573996999999995</v>
      </c>
      <c r="U1282" s="9">
        <v>6.0098000000000003</v>
      </c>
      <c r="V1282" s="9">
        <v>7.9160994999999996</v>
      </c>
      <c r="W1282" s="9">
        <v>10.637199000000001</v>
      </c>
      <c r="X1282" s="9">
        <v>12.184850000000001</v>
      </c>
      <c r="Y1282" s="9">
        <v>10.251849999999999</v>
      </c>
      <c r="Z1282" s="9">
        <v>8.3321009000000004</v>
      </c>
      <c r="AA1282" s="9">
        <v>7.9423503999999996</v>
      </c>
      <c r="AB1282" s="9">
        <v>13.644850999999999</v>
      </c>
      <c r="AC1282" s="9">
        <v>6.9605002000000002</v>
      </c>
      <c r="AD1282" s="9">
        <v>11.415851</v>
      </c>
      <c r="AE1282" s="9">
        <v>5.6381000999999999</v>
      </c>
      <c r="AF1282" s="9">
        <v>7.1907000999999999</v>
      </c>
      <c r="AG1282" s="9">
        <v>5.5554500000000004</v>
      </c>
      <c r="AH1282" s="9">
        <v>9.7890996999999995</v>
      </c>
      <c r="AI1282" s="9">
        <v>7.5020499000000003</v>
      </c>
      <c r="AJ1282" s="9">
        <v>6.0878005000000002</v>
      </c>
      <c r="AK1282" s="9">
        <v>8.8630504999999999</v>
      </c>
      <c r="AL1282" s="9">
        <v>13.036249</v>
      </c>
      <c r="AM1282" s="9">
        <v>11.146701</v>
      </c>
      <c r="AN1282" s="9">
        <v>14.345551</v>
      </c>
      <c r="AO1282" s="9">
        <v>6.9619498000000002</v>
      </c>
      <c r="AP1282" s="9">
        <v>6.9720506999999996</v>
      </c>
      <c r="AQ1282" s="9">
        <v>9.7999001000000003</v>
      </c>
      <c r="AR1282" s="9">
        <v>7.3540497</v>
      </c>
      <c r="AS1282" s="9">
        <v>8.1785002000000002</v>
      </c>
      <c r="AT1282" s="9">
        <v>15.731151000000001</v>
      </c>
      <c r="AU1282" s="9">
        <v>8.3088502999999996</v>
      </c>
      <c r="AV1282" s="9">
        <v>11.780101</v>
      </c>
      <c r="AW1282" s="9">
        <v>5.5973500999999999</v>
      </c>
      <c r="AX1282" s="9">
        <v>5.2154502999999997</v>
      </c>
      <c r="AY1282" s="9">
        <v>8.7121496</v>
      </c>
      <c r="AZ1282" s="9">
        <v>5.3487495999999997</v>
      </c>
      <c r="BA1282" s="9">
        <v>6.9708500000000004</v>
      </c>
      <c r="BB1282" s="9">
        <v>9.5719004000000005</v>
      </c>
      <c r="BC1282" s="9">
        <v>10.71895</v>
      </c>
      <c r="BD1282" s="9">
        <v>9.0592498999999993</v>
      </c>
      <c r="BE1282" s="9">
        <v>7.3316001999999996</v>
      </c>
      <c r="BF1282" s="9">
        <v>6.9901004000000002</v>
      </c>
      <c r="BG1282" s="9">
        <v>12.00755</v>
      </c>
      <c r="BH1282" s="9">
        <v>6.1716499000000002</v>
      </c>
      <c r="BI1282" s="9">
        <v>9.9974498999999994</v>
      </c>
      <c r="BJ1282" s="9">
        <v>5.0913005</v>
      </c>
      <c r="BK1282" s="9">
        <v>6.4657501999999996</v>
      </c>
      <c r="BL1282" s="9">
        <v>4.9672003</v>
      </c>
      <c r="BM1282" s="9">
        <v>8.6480502999999995</v>
      </c>
      <c r="BN1282" s="9">
        <v>6.7204002999999997</v>
      </c>
      <c r="BO1282" s="9">
        <v>5.5681000000000003</v>
      </c>
      <c r="BP1282" s="9">
        <v>7.8946996</v>
      </c>
      <c r="BQ1282" s="9">
        <v>11.45295</v>
      </c>
      <c r="BR1282" s="9">
        <v>9.8337001999999991</v>
      </c>
      <c r="BS1282" s="9">
        <v>12.67835</v>
      </c>
      <c r="BT1282" s="9">
        <v>6.2208003999999999</v>
      </c>
      <c r="BU1282" s="9">
        <v>6.2026500999999996</v>
      </c>
      <c r="BV1282" s="9">
        <v>8.5511502999999998</v>
      </c>
      <c r="BW1282" s="9">
        <v>6.5404501000000002</v>
      </c>
      <c r="BX1282" s="9">
        <v>7.3981003999999997</v>
      </c>
      <c r="BY1282" s="9">
        <v>13.961451</v>
      </c>
      <c r="BZ1282" s="9">
        <v>7.3815498000000002</v>
      </c>
      <c r="CA1282" s="9">
        <v>10.2728</v>
      </c>
      <c r="CB1282" s="9">
        <v>4.9493003</v>
      </c>
      <c r="CC1282" s="9">
        <v>4.6348500000000001</v>
      </c>
      <c r="CD1282" s="9">
        <v>7.6803999000000003</v>
      </c>
      <c r="CE1282" s="9">
        <v>4.7230501</v>
      </c>
      <c r="CF1282" s="9">
        <v>6.0498500000000002</v>
      </c>
      <c r="CG1282" s="9">
        <v>8.3844995000000004</v>
      </c>
      <c r="CH1282" s="9">
        <v>9.3995504000000007</v>
      </c>
      <c r="CI1282" s="9">
        <v>7.8990501999999996</v>
      </c>
      <c r="CJ1282" s="9">
        <v>6.4998503000000003</v>
      </c>
      <c r="CK1282" s="9">
        <v>6.1117005000000004</v>
      </c>
      <c r="CL1282" s="9">
        <v>10.48255</v>
      </c>
      <c r="CM1282" s="9">
        <v>5.4034500000000003</v>
      </c>
      <c r="CN1282" s="9">
        <v>8.6490001999999997</v>
      </c>
      <c r="CO1282" s="9">
        <v>4.5447502000000002</v>
      </c>
      <c r="CP1282" s="9">
        <v>5.8141499000000003</v>
      </c>
      <c r="CQ1282" s="9">
        <v>4.4005498999999997</v>
      </c>
      <c r="CR1282" s="9">
        <v>7.5521001999999999</v>
      </c>
      <c r="CS1282" s="9">
        <v>5.9460502000000002</v>
      </c>
      <c r="CT1282" s="9">
        <v>5.0235500000000002</v>
      </c>
      <c r="CU1282" s="9">
        <v>6.9157500000000001</v>
      </c>
      <c r="CV1282" s="9">
        <v>9.9388494000000005</v>
      </c>
      <c r="CW1282" s="9">
        <v>8.5374002000000004</v>
      </c>
      <c r="CX1282" s="9">
        <v>11.050350999999999</v>
      </c>
      <c r="CY1282" s="9">
        <v>5.5069499000000004</v>
      </c>
      <c r="CZ1282" s="9">
        <v>5.4608998</v>
      </c>
      <c r="DA1282" s="9">
        <v>7.4111500000000001</v>
      </c>
      <c r="DB1282" s="9">
        <v>5.7972507000000002</v>
      </c>
      <c r="DC1282" s="9">
        <v>6.6184501999999998</v>
      </c>
      <c r="DD1282" s="9">
        <v>12.247951</v>
      </c>
      <c r="DE1282" s="9">
        <v>6.4653501999999996</v>
      </c>
      <c r="DF1282" s="9">
        <v>8.8457003000000007</v>
      </c>
      <c r="DG1282" s="9">
        <v>4.0689000999999996</v>
      </c>
      <c r="DH1282" s="9">
        <v>3.8383501</v>
      </c>
      <c r="DI1282" s="9">
        <v>6.3030505000000003</v>
      </c>
      <c r="DJ1282" s="9">
        <v>3.8855002000000001</v>
      </c>
      <c r="DK1282" s="9">
        <v>4.8539500000000002</v>
      </c>
      <c r="DL1282" s="9">
        <v>6.8181000000000003</v>
      </c>
      <c r="DM1282" s="9">
        <v>7.6576995999999999</v>
      </c>
      <c r="DN1282" s="9">
        <v>6.3940501000000003</v>
      </c>
      <c r="DO1282" s="9">
        <v>5.3786502</v>
      </c>
      <c r="DP1282" s="9">
        <v>4.9647999</v>
      </c>
      <c r="DQ1282" s="9">
        <v>8.4920006000000008</v>
      </c>
      <c r="DR1282" s="9">
        <v>4.3948498000000003</v>
      </c>
      <c r="DS1282" s="9">
        <v>6.9323502000000001</v>
      </c>
      <c r="DT1282" s="9">
        <v>3.7931499</v>
      </c>
      <c r="DU1282" s="9">
        <v>4.9019499</v>
      </c>
      <c r="DV1282" s="9">
        <v>3.6412499</v>
      </c>
      <c r="DW1282" s="9">
        <v>6.1255502999999996</v>
      </c>
      <c r="DX1282" s="9">
        <v>4.9072503999999997</v>
      </c>
      <c r="DY1282" s="9">
        <v>4.2522998000000003</v>
      </c>
      <c r="DZ1282" s="9">
        <v>5.6310501000000004</v>
      </c>
      <c r="EA1282" s="9">
        <v>7.9913496999999998</v>
      </c>
      <c r="EB1282" s="9">
        <v>6.8744502000000001</v>
      </c>
      <c r="EC1282" s="9">
        <v>8.9237994999999994</v>
      </c>
      <c r="ED1282" s="9">
        <v>4.5418500999999996</v>
      </c>
      <c r="EE1282" s="9">
        <v>4.4812998999999998</v>
      </c>
      <c r="EF1282" s="9">
        <v>5.9617500000000003</v>
      </c>
      <c r="EG1282" s="9">
        <v>4.7930503</v>
      </c>
      <c r="EH1282" s="9">
        <v>5.5433002</v>
      </c>
      <c r="EI1282" s="9">
        <v>9.9778003999999996</v>
      </c>
      <c r="EJ1282" s="9">
        <v>5.2572498000000003</v>
      </c>
      <c r="EK1282" s="9">
        <v>7.0573502000000001</v>
      </c>
    </row>
    <row r="1283" spans="1:141" x14ac:dyDescent="0.2">
      <c r="A1283">
        <v>1279</v>
      </c>
      <c r="B1283" s="9">
        <v>2.9943750000000002</v>
      </c>
      <c r="C1283" s="9">
        <v>6.3819795891107569</v>
      </c>
      <c r="D1283" s="9">
        <v>3.6908249999999998</v>
      </c>
      <c r="E1283" s="9">
        <v>4.7119749999999998</v>
      </c>
      <c r="F1283" s="9">
        <v>4.1462068965517238</v>
      </c>
      <c r="G1283" s="9">
        <v>6.3360000000000003</v>
      </c>
      <c r="H1283" s="9">
        <v>5.07782</v>
      </c>
      <c r="I1283" s="9">
        <v>5.7702499999999999</v>
      </c>
      <c r="J1283" s="9">
        <v>5.2367499999999998</v>
      </c>
      <c r="K1283" s="9">
        <v>9.782</v>
      </c>
      <c r="L1283" s="9">
        <v>6.0499499999999999</v>
      </c>
      <c r="M1283" s="9">
        <v>7.5244999999999997</v>
      </c>
      <c r="N1283" s="9">
        <v>6.8002500000000001</v>
      </c>
      <c r="O1283" s="9">
        <v>13.8</v>
      </c>
      <c r="P1283" s="9">
        <v>8.3124750000000009</v>
      </c>
      <c r="Q1283" s="9">
        <v>10.38725</v>
      </c>
      <c r="R1283" s="9">
        <v>6.2347422000000003</v>
      </c>
      <c r="S1283" s="9">
        <v>5.7776836999999999</v>
      </c>
      <c r="T1283" s="9">
        <v>9.5630445000000002</v>
      </c>
      <c r="U1283" s="9">
        <v>6.0131554999999999</v>
      </c>
      <c r="V1283" s="9">
        <v>7.9211163999999998</v>
      </c>
      <c r="W1283" s="9">
        <v>10.643977</v>
      </c>
      <c r="X1283" s="9">
        <v>12.192391000000001</v>
      </c>
      <c r="Y1283" s="9">
        <v>10.258048</v>
      </c>
      <c r="Z1283" s="9">
        <v>8.3368950000000002</v>
      </c>
      <c r="AA1283" s="9">
        <v>7.9468756000000003</v>
      </c>
      <c r="AB1283" s="9">
        <v>13.653513999999999</v>
      </c>
      <c r="AC1283" s="9">
        <v>6.9644722999999997</v>
      </c>
      <c r="AD1283" s="9">
        <v>11.422625999999999</v>
      </c>
      <c r="AE1283" s="9">
        <v>5.6412835000000001</v>
      </c>
      <c r="AF1283" s="9">
        <v>7.1946611000000003</v>
      </c>
      <c r="AG1283" s="9">
        <v>5.5585808999999999</v>
      </c>
      <c r="AH1283" s="9">
        <v>9.7948055000000007</v>
      </c>
      <c r="AI1283" s="9">
        <v>7.5061473999999997</v>
      </c>
      <c r="AJ1283" s="9">
        <v>6.0911445999999998</v>
      </c>
      <c r="AK1283" s="9">
        <v>8.8683367000000004</v>
      </c>
      <c r="AL1283" s="9">
        <v>13.044358000000001</v>
      </c>
      <c r="AM1283" s="9">
        <v>11.153517000000001</v>
      </c>
      <c r="AN1283" s="9">
        <v>14.354887</v>
      </c>
      <c r="AO1283" s="9">
        <v>6.9660634999999997</v>
      </c>
      <c r="AP1283" s="9">
        <v>6.9758477000000001</v>
      </c>
      <c r="AQ1283" s="9">
        <v>9.8053608000000008</v>
      </c>
      <c r="AR1283" s="9">
        <v>7.3584246999999996</v>
      </c>
      <c r="AS1283" s="9">
        <v>8.1830272999999991</v>
      </c>
      <c r="AT1283" s="9">
        <v>15.741574999999999</v>
      </c>
      <c r="AU1283" s="9">
        <v>8.3138924000000003</v>
      </c>
      <c r="AV1283" s="9">
        <v>11.787018</v>
      </c>
      <c r="AW1283" s="9">
        <v>5.6005750000000001</v>
      </c>
      <c r="AX1283" s="9">
        <v>5.2184916000000001</v>
      </c>
      <c r="AY1283" s="9">
        <v>8.7173309000000003</v>
      </c>
      <c r="AZ1283" s="9">
        <v>5.3517302999999998</v>
      </c>
      <c r="BA1283" s="9">
        <v>6.9752808000000002</v>
      </c>
      <c r="BB1283" s="9">
        <v>9.5780276999999998</v>
      </c>
      <c r="BC1283" s="9">
        <v>10.725574</v>
      </c>
      <c r="BD1283" s="9">
        <v>9.0647248999999999</v>
      </c>
      <c r="BE1283" s="9">
        <v>7.3358110999999999</v>
      </c>
      <c r="BF1283" s="9">
        <v>6.9941057999999998</v>
      </c>
      <c r="BG1283" s="9">
        <v>12.015174999999999</v>
      </c>
      <c r="BH1283" s="9">
        <v>6.1751809</v>
      </c>
      <c r="BI1283" s="9">
        <v>10.003413999999999</v>
      </c>
      <c r="BJ1283" s="9">
        <v>5.0941725</v>
      </c>
      <c r="BK1283" s="9">
        <v>6.4693084000000001</v>
      </c>
      <c r="BL1283" s="9">
        <v>4.9699892999999999</v>
      </c>
      <c r="BM1283" s="9">
        <v>8.6531029000000004</v>
      </c>
      <c r="BN1283" s="9">
        <v>6.7240558000000004</v>
      </c>
      <c r="BO1283" s="9">
        <v>5.5711613</v>
      </c>
      <c r="BP1283" s="9">
        <v>7.8994163999999998</v>
      </c>
      <c r="BQ1283" s="9">
        <v>11.460119000000001</v>
      </c>
      <c r="BR1283" s="9">
        <v>9.8397284000000003</v>
      </c>
      <c r="BS1283" s="9">
        <v>12.686564000000001</v>
      </c>
      <c r="BT1283" s="9">
        <v>6.2244782000000001</v>
      </c>
      <c r="BU1283" s="9">
        <v>6.2060250999999997</v>
      </c>
      <c r="BV1283" s="9">
        <v>8.5559081999999993</v>
      </c>
      <c r="BW1283" s="9">
        <v>6.5443473000000001</v>
      </c>
      <c r="BX1283" s="9">
        <v>7.4022059000000002</v>
      </c>
      <c r="BY1283" s="9">
        <v>13.970648000000001</v>
      </c>
      <c r="BZ1283" s="9">
        <v>7.3860636</v>
      </c>
      <c r="CA1283" s="9">
        <v>10.278845</v>
      </c>
      <c r="CB1283" s="9">
        <v>4.9521502999999996</v>
      </c>
      <c r="CC1283" s="9">
        <v>4.6375475000000002</v>
      </c>
      <c r="CD1283" s="9">
        <v>7.6849666000000001</v>
      </c>
      <c r="CE1283" s="9">
        <v>4.7256808000000001</v>
      </c>
      <c r="CF1283" s="9">
        <v>6.0537143000000002</v>
      </c>
      <c r="CG1283" s="9">
        <v>8.3898726000000003</v>
      </c>
      <c r="CH1283" s="9">
        <v>9.4053640000000005</v>
      </c>
      <c r="CI1283" s="9">
        <v>7.9038253000000003</v>
      </c>
      <c r="CJ1283" s="9">
        <v>6.5035809999999996</v>
      </c>
      <c r="CK1283" s="9">
        <v>6.1152172</v>
      </c>
      <c r="CL1283" s="9">
        <v>10.489219</v>
      </c>
      <c r="CM1283" s="9">
        <v>5.4065471000000001</v>
      </c>
      <c r="CN1283" s="9">
        <v>8.6541891</v>
      </c>
      <c r="CO1283" s="9">
        <v>4.5473089</v>
      </c>
      <c r="CP1283" s="9">
        <v>5.8173528000000001</v>
      </c>
      <c r="CQ1283" s="9">
        <v>4.4030085000000003</v>
      </c>
      <c r="CR1283" s="9">
        <v>7.5565281000000004</v>
      </c>
      <c r="CS1283" s="9">
        <v>5.9492807000000001</v>
      </c>
      <c r="CT1283" s="9">
        <v>5.0263084999999998</v>
      </c>
      <c r="CU1283" s="9">
        <v>6.9198861000000003</v>
      </c>
      <c r="CV1283" s="9">
        <v>9.9451026999999996</v>
      </c>
      <c r="CW1283" s="9">
        <v>8.5426549999999999</v>
      </c>
      <c r="CX1283" s="9">
        <v>11.057475999999999</v>
      </c>
      <c r="CY1283" s="9">
        <v>5.5102086000000003</v>
      </c>
      <c r="CZ1283" s="9">
        <v>5.4638723999999996</v>
      </c>
      <c r="DA1283" s="9">
        <v>7.4152746</v>
      </c>
      <c r="DB1283" s="9">
        <v>5.8007144999999998</v>
      </c>
      <c r="DC1283" s="9">
        <v>6.6221250999999999</v>
      </c>
      <c r="DD1283" s="9">
        <v>12.255964000000001</v>
      </c>
      <c r="DE1283" s="9">
        <v>6.4693303000000002</v>
      </c>
      <c r="DF1283" s="9">
        <v>8.8509168999999996</v>
      </c>
      <c r="DG1283" s="9">
        <v>4.0712390000000003</v>
      </c>
      <c r="DH1283" s="9">
        <v>3.8405749999999999</v>
      </c>
      <c r="DI1283" s="9">
        <v>6.3067918000000001</v>
      </c>
      <c r="DJ1283" s="9">
        <v>3.8876612000000002</v>
      </c>
      <c r="DK1283" s="9">
        <v>4.8570637999999997</v>
      </c>
      <c r="DL1283" s="9">
        <v>6.8224726000000002</v>
      </c>
      <c r="DM1283" s="9">
        <v>7.6624388999999997</v>
      </c>
      <c r="DN1283" s="9">
        <v>6.3979138999999998</v>
      </c>
      <c r="DO1283" s="9">
        <v>5.3817363</v>
      </c>
      <c r="DP1283" s="9">
        <v>4.9676552000000003</v>
      </c>
      <c r="DQ1283" s="9">
        <v>8.4974117000000007</v>
      </c>
      <c r="DR1283" s="9">
        <v>4.3973693999999997</v>
      </c>
      <c r="DS1283" s="9">
        <v>6.9365416</v>
      </c>
      <c r="DT1283" s="9">
        <v>3.7952750000000002</v>
      </c>
      <c r="DU1283" s="9">
        <v>4.9046526000000004</v>
      </c>
      <c r="DV1283" s="9">
        <v>3.6432695000000002</v>
      </c>
      <c r="DW1283" s="9">
        <v>6.1291532999999996</v>
      </c>
      <c r="DX1283" s="9">
        <v>4.9099029999999999</v>
      </c>
      <c r="DY1283" s="9">
        <v>4.2546277000000003</v>
      </c>
      <c r="DZ1283" s="9">
        <v>5.6344142000000002</v>
      </c>
      <c r="EA1283" s="9">
        <v>7.9964079999999997</v>
      </c>
      <c r="EB1283" s="9">
        <v>6.8787031000000001</v>
      </c>
      <c r="EC1283" s="9">
        <v>8.9295224999999991</v>
      </c>
      <c r="ED1283" s="9">
        <v>4.5445361000000002</v>
      </c>
      <c r="EE1283" s="9">
        <v>4.4837388999999996</v>
      </c>
      <c r="EF1283" s="9">
        <v>5.9650639999999999</v>
      </c>
      <c r="EG1283" s="9">
        <v>4.7959250999999998</v>
      </c>
      <c r="EH1283" s="9">
        <v>5.5463839000000004</v>
      </c>
      <c r="EI1283" s="9">
        <v>9.9842662999999998</v>
      </c>
      <c r="EJ1283" s="9">
        <v>5.2605138</v>
      </c>
      <c r="EK1283" s="9">
        <v>7.0615310999999998</v>
      </c>
    </row>
    <row r="1284" spans="1:141" x14ac:dyDescent="0.2">
      <c r="A1284">
        <v>1280</v>
      </c>
      <c r="B1284" s="9">
        <v>2.9965000000000002</v>
      </c>
      <c r="C1284" s="9">
        <v>6.3863765306147062</v>
      </c>
      <c r="D1284" s="9">
        <v>3.6935000000000002</v>
      </c>
      <c r="E1284" s="9">
        <v>4.7154999999999996</v>
      </c>
      <c r="F1284" s="9">
        <v>4.1482758620689655</v>
      </c>
      <c r="G1284" s="9">
        <v>6.34</v>
      </c>
      <c r="H1284" s="9">
        <v>5.0820000000000007</v>
      </c>
      <c r="I1284" s="9">
        <v>5.7750000000000004</v>
      </c>
      <c r="J1284" s="9">
        <v>5.24</v>
      </c>
      <c r="K1284" s="9">
        <v>9.7899999999999991</v>
      </c>
      <c r="L1284" s="9">
        <v>6.0540000000000003</v>
      </c>
      <c r="M1284" s="9">
        <v>7.5299999999999994</v>
      </c>
      <c r="N1284" s="9">
        <v>6.8049999999999997</v>
      </c>
      <c r="O1284" s="9">
        <v>13.81</v>
      </c>
      <c r="P1284" s="9">
        <v>8.3185000000000002</v>
      </c>
      <c r="Q1284" s="9">
        <v>10.395</v>
      </c>
      <c r="R1284" s="9">
        <v>6.2383337000000001</v>
      </c>
      <c r="S1284" s="9">
        <v>5.7810668999999999</v>
      </c>
      <c r="T1284" s="9">
        <v>9.5686893000000008</v>
      </c>
      <c r="U1284" s="9">
        <v>6.0165110000000004</v>
      </c>
      <c r="V1284" s="9">
        <v>7.9261331999999998</v>
      </c>
      <c r="W1284" s="9">
        <v>10.650755</v>
      </c>
      <c r="X1284" s="9">
        <v>12.199933</v>
      </c>
      <c r="Y1284" s="9">
        <v>10.264245000000001</v>
      </c>
      <c r="Z1284" s="9">
        <v>8.3416891</v>
      </c>
      <c r="AA1284" s="9">
        <v>7.9514003000000004</v>
      </c>
      <c r="AB1284" s="9">
        <v>13.662178000000001</v>
      </c>
      <c r="AC1284" s="9">
        <v>6.9684442999999998</v>
      </c>
      <c r="AD1284" s="9">
        <v>11.429399999999999</v>
      </c>
      <c r="AE1284" s="9">
        <v>5.6444669000000003</v>
      </c>
      <c r="AF1284" s="9">
        <v>7.1986222</v>
      </c>
      <c r="AG1284" s="9">
        <v>5.5617112999999998</v>
      </c>
      <c r="AH1284" s="9">
        <v>9.8005113999999995</v>
      </c>
      <c r="AI1284" s="9">
        <v>7.5102444000000004</v>
      </c>
      <c r="AJ1284" s="9">
        <v>6.0944890999999997</v>
      </c>
      <c r="AK1284" s="9">
        <v>8.8736229000000009</v>
      </c>
      <c r="AL1284" s="9">
        <v>13.052466000000001</v>
      </c>
      <c r="AM1284" s="9">
        <v>11.160334000000001</v>
      </c>
      <c r="AN1284" s="9">
        <v>14.364223000000001</v>
      </c>
      <c r="AO1284" s="9">
        <v>6.9701776999999998</v>
      </c>
      <c r="AP1284" s="9">
        <v>6.9796448</v>
      </c>
      <c r="AQ1284" s="9">
        <v>9.8108225000000004</v>
      </c>
      <c r="AR1284" s="9">
        <v>7.3627995999999998</v>
      </c>
      <c r="AS1284" s="9">
        <v>8.1875552999999996</v>
      </c>
      <c r="AT1284" s="9">
        <v>15.752001</v>
      </c>
      <c r="AU1284" s="9">
        <v>8.3189335</v>
      </c>
      <c r="AV1284" s="9">
        <v>11.793934</v>
      </c>
      <c r="AW1284" s="9">
        <v>5.6037998</v>
      </c>
      <c r="AX1284" s="9">
        <v>5.2215332999999999</v>
      </c>
      <c r="AY1284" s="9">
        <v>8.7225113000000007</v>
      </c>
      <c r="AZ1284" s="9">
        <v>5.3547111000000003</v>
      </c>
      <c r="BA1284" s="9">
        <v>6.9797111000000003</v>
      </c>
      <c r="BB1284" s="9">
        <v>9.5841560000000001</v>
      </c>
      <c r="BC1284" s="9">
        <v>10.732200000000001</v>
      </c>
      <c r="BD1284" s="9">
        <v>9.0701999999999998</v>
      </c>
      <c r="BE1284" s="9">
        <v>7.3400220999999997</v>
      </c>
      <c r="BF1284" s="9">
        <v>6.9981112000000003</v>
      </c>
      <c r="BG1284" s="9">
        <v>12.0228</v>
      </c>
      <c r="BH1284" s="9">
        <v>6.1787114000000001</v>
      </c>
      <c r="BI1284" s="9">
        <v>10.009377000000001</v>
      </c>
      <c r="BJ1284" s="9">
        <v>5.0970449000000002</v>
      </c>
      <c r="BK1284" s="9">
        <v>6.4728669999999999</v>
      </c>
      <c r="BL1284" s="9">
        <v>4.9727782999999999</v>
      </c>
      <c r="BM1284" s="9">
        <v>8.6581554000000001</v>
      </c>
      <c r="BN1284" s="9">
        <v>6.7277111999999999</v>
      </c>
      <c r="BO1284" s="9">
        <v>5.5742221000000001</v>
      </c>
      <c r="BP1284" s="9">
        <v>7.9041328000000002</v>
      </c>
      <c r="BQ1284" s="9">
        <v>11.467288999999999</v>
      </c>
      <c r="BR1284" s="9">
        <v>9.8457556000000004</v>
      </c>
      <c r="BS1284" s="9">
        <v>12.694777999999999</v>
      </c>
      <c r="BT1284" s="9">
        <v>6.2281560999999996</v>
      </c>
      <c r="BU1284" s="9">
        <v>6.2094002000000001</v>
      </c>
      <c r="BV1284" s="9">
        <v>8.5606670000000005</v>
      </c>
      <c r="BW1284" s="9">
        <v>6.5482445</v>
      </c>
      <c r="BX1284" s="9">
        <v>7.4063115000000002</v>
      </c>
      <c r="BY1284" s="9">
        <v>13.979844999999999</v>
      </c>
      <c r="BZ1284" s="9">
        <v>7.3905773000000003</v>
      </c>
      <c r="CA1284" s="9">
        <v>10.284889</v>
      </c>
      <c r="CB1284" s="9">
        <v>4.9550004000000003</v>
      </c>
      <c r="CC1284" s="9">
        <v>4.6402444999999997</v>
      </c>
      <c r="CD1284" s="9">
        <v>7.6895331999999996</v>
      </c>
      <c r="CE1284" s="9">
        <v>4.7283115000000002</v>
      </c>
      <c r="CF1284" s="9">
        <v>6.0575780999999997</v>
      </c>
      <c r="CG1284" s="9">
        <v>8.3952445999999998</v>
      </c>
      <c r="CH1284" s="9">
        <v>9.4111776000000003</v>
      </c>
      <c r="CI1284" s="9">
        <v>7.9086002999999998</v>
      </c>
      <c r="CJ1284" s="9">
        <v>6.5073112999999996</v>
      </c>
      <c r="CK1284" s="9">
        <v>6.1187338999999996</v>
      </c>
      <c r="CL1284" s="9">
        <v>10.495889</v>
      </c>
      <c r="CM1284" s="9">
        <v>5.4096446</v>
      </c>
      <c r="CN1284" s="9">
        <v>8.6593780999999996</v>
      </c>
      <c r="CO1284" s="9">
        <v>4.5498671999999996</v>
      </c>
      <c r="CP1284" s="9">
        <v>5.8205556999999999</v>
      </c>
      <c r="CQ1284" s="9">
        <v>4.4054665999999996</v>
      </c>
      <c r="CR1284" s="9">
        <v>7.560956</v>
      </c>
      <c r="CS1284" s="9">
        <v>5.9525113000000003</v>
      </c>
      <c r="CT1284" s="9">
        <v>5.0290666000000002</v>
      </c>
      <c r="CU1284" s="9">
        <v>6.9240221999999996</v>
      </c>
      <c r="CV1284" s="9">
        <v>9.9513549999999995</v>
      </c>
      <c r="CW1284" s="9">
        <v>8.5479106999999992</v>
      </c>
      <c r="CX1284" s="9">
        <v>11.064601</v>
      </c>
      <c r="CY1284" s="9">
        <v>5.5134667999999998</v>
      </c>
      <c r="CZ1284" s="9">
        <v>5.4668445999999999</v>
      </c>
      <c r="DA1284" s="9">
        <v>7.4193996999999996</v>
      </c>
      <c r="DB1284" s="9">
        <v>5.8041782</v>
      </c>
      <c r="DC1284" s="9">
        <v>6.6258001000000002</v>
      </c>
      <c r="DD1284" s="9">
        <v>12.263978</v>
      </c>
      <c r="DE1284" s="9">
        <v>6.4733109000000004</v>
      </c>
      <c r="DF1284" s="9">
        <v>8.8561335000000003</v>
      </c>
      <c r="DG1284" s="9">
        <v>4.0735779000000001</v>
      </c>
      <c r="DH1284" s="9">
        <v>3.8427999000000002</v>
      </c>
      <c r="DI1284" s="9">
        <v>6.3105335</v>
      </c>
      <c r="DJ1284" s="9">
        <v>3.8898221999999998</v>
      </c>
      <c r="DK1284" s="9">
        <v>4.8601774999999998</v>
      </c>
      <c r="DL1284" s="9">
        <v>6.8268446999999997</v>
      </c>
      <c r="DM1284" s="9">
        <v>7.6671776999999999</v>
      </c>
      <c r="DN1284" s="9">
        <v>6.4017777000000002</v>
      </c>
      <c r="DO1284" s="9">
        <v>5.3848224</v>
      </c>
      <c r="DP1284" s="9">
        <v>4.9705110000000001</v>
      </c>
      <c r="DQ1284" s="9">
        <v>8.5028229</v>
      </c>
      <c r="DR1284" s="9">
        <v>4.3998889999999999</v>
      </c>
      <c r="DS1284" s="9">
        <v>6.9407334000000001</v>
      </c>
      <c r="DT1284" s="9">
        <v>3.7974000000000001</v>
      </c>
      <c r="DU1284" s="9">
        <v>4.9073552999999999</v>
      </c>
      <c r="DV1284" s="9">
        <v>3.6452889000000002</v>
      </c>
      <c r="DW1284" s="9">
        <v>6.1327558</v>
      </c>
      <c r="DX1284" s="9">
        <v>4.9125557000000004</v>
      </c>
      <c r="DY1284" s="9">
        <v>4.2569556000000004</v>
      </c>
      <c r="DZ1284" s="9">
        <v>5.6377778000000003</v>
      </c>
      <c r="EA1284" s="9">
        <v>8.0014667999999993</v>
      </c>
      <c r="EB1284" s="9">
        <v>6.8829560000000001</v>
      </c>
      <c r="EC1284" s="9">
        <v>8.9352446000000008</v>
      </c>
      <c r="ED1284" s="9">
        <v>4.5472220999999999</v>
      </c>
      <c r="EE1284" s="9">
        <v>4.4861779000000004</v>
      </c>
      <c r="EF1284" s="9">
        <v>5.9683780999999998</v>
      </c>
      <c r="EG1284" s="9">
        <v>4.7988</v>
      </c>
      <c r="EH1284" s="9">
        <v>5.5494671000000002</v>
      </c>
      <c r="EI1284" s="9">
        <v>9.9907330999999999</v>
      </c>
      <c r="EJ1284" s="9">
        <v>5.2637777000000003</v>
      </c>
      <c r="EK1284" s="9">
        <v>7.0657114999999999</v>
      </c>
    </row>
    <row r="1285" spans="1:141" x14ac:dyDescent="0.2">
      <c r="A1285">
        <v>1281</v>
      </c>
      <c r="B1285" s="9">
        <v>2.9986250000000001</v>
      </c>
      <c r="C1285" s="9">
        <v>6.3907734721186547</v>
      </c>
      <c r="D1285" s="9">
        <v>3.6961750000000002</v>
      </c>
      <c r="E1285" s="9">
        <v>4.7190249999999994</v>
      </c>
      <c r="F1285" s="9">
        <v>4.1503448275862063</v>
      </c>
      <c r="G1285" s="9">
        <v>6.3440000000000003</v>
      </c>
      <c r="H1285" s="9">
        <v>5.0861800000000006</v>
      </c>
      <c r="I1285" s="9">
        <v>5.7797499999999999</v>
      </c>
      <c r="J1285" s="9">
        <v>5.2432499999999997</v>
      </c>
      <c r="K1285" s="9">
        <v>9.798</v>
      </c>
      <c r="L1285" s="9">
        <v>6.0580499999999997</v>
      </c>
      <c r="M1285" s="9">
        <v>7.5354999999999999</v>
      </c>
      <c r="N1285" s="9">
        <v>6.8097500000000002</v>
      </c>
      <c r="O1285" s="9">
        <v>13.82</v>
      </c>
      <c r="P1285" s="9">
        <v>8.3245249999999995</v>
      </c>
      <c r="Q1285" s="9">
        <v>10.402750000000001</v>
      </c>
      <c r="R1285" s="9">
        <v>6.2419251999999998</v>
      </c>
      <c r="S1285" s="9">
        <v>5.7844500999999999</v>
      </c>
      <c r="T1285" s="9">
        <v>9.5743340999999997</v>
      </c>
      <c r="U1285" s="9">
        <v>6.0198669000000002</v>
      </c>
      <c r="V1285" s="9">
        <v>7.9311499999999997</v>
      </c>
      <c r="W1285" s="9">
        <v>10.657533000000001</v>
      </c>
      <c r="X1285" s="9">
        <v>12.207476</v>
      </c>
      <c r="Y1285" s="9">
        <v>10.270441999999999</v>
      </c>
      <c r="Z1285" s="9">
        <v>8.3464831999999998</v>
      </c>
      <c r="AA1285" s="9">
        <v>7.9559255000000002</v>
      </c>
      <c r="AB1285" s="9">
        <v>13.670842</v>
      </c>
      <c r="AC1285" s="9">
        <v>6.9724164000000002</v>
      </c>
      <c r="AD1285" s="9">
        <v>11.436176</v>
      </c>
      <c r="AE1285" s="9">
        <v>5.6476497999999999</v>
      </c>
      <c r="AF1285" s="9">
        <v>7.2025832999999997</v>
      </c>
      <c r="AG1285" s="9">
        <v>5.5648416999999997</v>
      </c>
      <c r="AH1285" s="9">
        <v>9.8062172000000007</v>
      </c>
      <c r="AI1285" s="9">
        <v>7.5143414000000002</v>
      </c>
      <c r="AJ1285" s="9">
        <v>6.0978336000000004</v>
      </c>
      <c r="AK1285" s="9">
        <v>8.8789081999999997</v>
      </c>
      <c r="AL1285" s="9">
        <v>13.060575</v>
      </c>
      <c r="AM1285" s="9">
        <v>11.167149999999999</v>
      </c>
      <c r="AN1285" s="9">
        <v>14.373559</v>
      </c>
      <c r="AO1285" s="9">
        <v>6.9742917999999996</v>
      </c>
      <c r="AP1285" s="9">
        <v>6.9834417999999996</v>
      </c>
      <c r="AQ1285" s="9">
        <v>9.8162832000000009</v>
      </c>
      <c r="AR1285" s="9">
        <v>7.3671746000000002</v>
      </c>
      <c r="AS1285" s="9">
        <v>8.1920833999999996</v>
      </c>
      <c r="AT1285" s="9">
        <v>15.762425</v>
      </c>
      <c r="AU1285" s="9">
        <v>8.3239745999999997</v>
      </c>
      <c r="AV1285" s="9">
        <v>11.800851</v>
      </c>
      <c r="AW1285" s="9">
        <v>5.6070247000000002</v>
      </c>
      <c r="AX1285" s="9">
        <v>5.2245749999999997</v>
      </c>
      <c r="AY1285" s="9">
        <v>8.7276916999999994</v>
      </c>
      <c r="AZ1285" s="9">
        <v>5.3576917999999996</v>
      </c>
      <c r="BA1285" s="9">
        <v>6.9841413000000001</v>
      </c>
      <c r="BB1285" s="9">
        <v>9.5902834000000006</v>
      </c>
      <c r="BC1285" s="9">
        <v>10.738825</v>
      </c>
      <c r="BD1285" s="9">
        <v>9.0756750000000004</v>
      </c>
      <c r="BE1285" s="9">
        <v>7.344233</v>
      </c>
      <c r="BF1285" s="9">
        <v>7.0021167000000002</v>
      </c>
      <c r="BG1285" s="9">
        <v>12.030424999999999</v>
      </c>
      <c r="BH1285" s="9">
        <v>6.1822419000000002</v>
      </c>
      <c r="BI1285" s="9">
        <v>10.015342</v>
      </c>
      <c r="BJ1285" s="9">
        <v>5.0999169000000002</v>
      </c>
      <c r="BK1285" s="9">
        <v>6.4764252000000004</v>
      </c>
      <c r="BL1285" s="9">
        <v>4.9755672999999998</v>
      </c>
      <c r="BM1285" s="9">
        <v>8.6632079999999991</v>
      </c>
      <c r="BN1285" s="9">
        <v>6.7313666000000003</v>
      </c>
      <c r="BO1285" s="9">
        <v>5.5772833999999998</v>
      </c>
      <c r="BP1285" s="9">
        <v>7.9088497000000002</v>
      </c>
      <c r="BQ1285" s="9">
        <v>11.474459</v>
      </c>
      <c r="BR1285" s="9">
        <v>9.8517837999999998</v>
      </c>
      <c r="BS1285" s="9">
        <v>12.702992</v>
      </c>
      <c r="BT1285" s="9">
        <v>6.2318334999999996</v>
      </c>
      <c r="BU1285" s="9">
        <v>6.2127748</v>
      </c>
      <c r="BV1285" s="9">
        <v>8.5654249</v>
      </c>
      <c r="BW1285" s="9">
        <v>6.5521421000000002</v>
      </c>
      <c r="BX1285" s="9">
        <v>7.4104171000000001</v>
      </c>
      <c r="BY1285" s="9">
        <v>13.989042</v>
      </c>
      <c r="BZ1285" s="9">
        <v>7.3950911000000001</v>
      </c>
      <c r="CA1285" s="9">
        <v>10.290934</v>
      </c>
      <c r="CB1285" s="9">
        <v>4.9578499999999996</v>
      </c>
      <c r="CC1285" s="9">
        <v>4.6429415000000001</v>
      </c>
      <c r="CD1285" s="9">
        <v>7.6940999000000003</v>
      </c>
      <c r="CE1285" s="9">
        <v>4.7309422000000003</v>
      </c>
      <c r="CF1285" s="9">
        <v>6.0614419000000002</v>
      </c>
      <c r="CG1285" s="9">
        <v>8.4006165999999993</v>
      </c>
      <c r="CH1285" s="9">
        <v>9.4169912</v>
      </c>
      <c r="CI1285" s="9">
        <v>7.9133753999999996</v>
      </c>
      <c r="CJ1285" s="9">
        <v>6.5110416000000004</v>
      </c>
      <c r="CK1285" s="9">
        <v>6.1222500999999996</v>
      </c>
      <c r="CL1285" s="9">
        <v>10.502558000000001</v>
      </c>
      <c r="CM1285" s="9">
        <v>5.4127416999999998</v>
      </c>
      <c r="CN1285" s="9">
        <v>8.6645669999999999</v>
      </c>
      <c r="CO1285" s="9">
        <v>4.5524253999999997</v>
      </c>
      <c r="CP1285" s="9">
        <v>5.8237585999999997</v>
      </c>
      <c r="CQ1285" s="9">
        <v>4.4079246999999997</v>
      </c>
      <c r="CR1285" s="9">
        <v>7.5653838999999996</v>
      </c>
      <c r="CS1285" s="9">
        <v>5.9557418999999996</v>
      </c>
      <c r="CT1285" s="9">
        <v>5.0318250999999998</v>
      </c>
      <c r="CU1285" s="9">
        <v>6.9281582999999998</v>
      </c>
      <c r="CV1285" s="9">
        <v>9.9576072999999994</v>
      </c>
      <c r="CW1285" s="9">
        <v>8.5531664000000003</v>
      </c>
      <c r="CX1285" s="9">
        <v>11.071726999999999</v>
      </c>
      <c r="CY1285" s="9">
        <v>5.5167251000000004</v>
      </c>
      <c r="CZ1285" s="9">
        <v>5.4698167</v>
      </c>
      <c r="DA1285" s="9">
        <v>7.4235249000000003</v>
      </c>
      <c r="DB1285" s="9">
        <v>5.8076420000000004</v>
      </c>
      <c r="DC1285" s="9">
        <v>6.6294750999999996</v>
      </c>
      <c r="DD1285" s="9">
        <v>12.271991999999999</v>
      </c>
      <c r="DE1285" s="9">
        <v>6.4772916</v>
      </c>
      <c r="DF1285" s="9">
        <v>8.8613510000000009</v>
      </c>
      <c r="DG1285" s="9">
        <v>4.0759167999999999</v>
      </c>
      <c r="DH1285" s="9">
        <v>3.8450248</v>
      </c>
      <c r="DI1285" s="9">
        <v>6.3142753000000003</v>
      </c>
      <c r="DJ1285" s="9">
        <v>3.8919833000000001</v>
      </c>
      <c r="DK1285" s="9">
        <v>4.8632913000000002</v>
      </c>
      <c r="DL1285" s="9">
        <v>6.8312168</v>
      </c>
      <c r="DM1285" s="9">
        <v>7.6719165</v>
      </c>
      <c r="DN1285" s="9">
        <v>6.4056420000000003</v>
      </c>
      <c r="DO1285" s="9">
        <v>5.3879089000000002</v>
      </c>
      <c r="DP1285" s="9">
        <v>4.9733666999999997</v>
      </c>
      <c r="DQ1285" s="9">
        <v>8.5082331</v>
      </c>
      <c r="DR1285" s="9">
        <v>4.4024086000000002</v>
      </c>
      <c r="DS1285" s="9">
        <v>6.9449253000000004</v>
      </c>
      <c r="DT1285" s="9">
        <v>3.799525</v>
      </c>
      <c r="DU1285" s="9">
        <v>4.9100584999999999</v>
      </c>
      <c r="DV1285" s="9">
        <v>3.6473083000000002</v>
      </c>
      <c r="DW1285" s="9">
        <v>6.1363583000000004</v>
      </c>
      <c r="DX1285" s="9">
        <v>4.9152082999999998</v>
      </c>
      <c r="DY1285" s="9">
        <v>4.2592835000000004</v>
      </c>
      <c r="DZ1285" s="9">
        <v>5.6411419</v>
      </c>
      <c r="EA1285" s="9">
        <v>8.0065249999999999</v>
      </c>
      <c r="EB1285" s="9">
        <v>6.8872089000000001</v>
      </c>
      <c r="EC1285" s="9">
        <v>8.9409665999999994</v>
      </c>
      <c r="ED1285" s="9">
        <v>4.5499086000000002</v>
      </c>
      <c r="EE1285" s="9">
        <v>4.4886169000000002</v>
      </c>
      <c r="EF1285" s="9">
        <v>5.9716921000000003</v>
      </c>
      <c r="EG1285" s="9">
        <v>4.8016747999999998</v>
      </c>
      <c r="EH1285" s="9">
        <v>5.5525503</v>
      </c>
      <c r="EI1285" s="9">
        <v>9.9971999999999994</v>
      </c>
      <c r="EJ1285" s="9">
        <v>5.2670412000000004</v>
      </c>
      <c r="EK1285" s="9">
        <v>7.0698919</v>
      </c>
    </row>
    <row r="1286" spans="1:141" x14ac:dyDescent="0.2">
      <c r="A1286">
        <v>1282</v>
      </c>
      <c r="B1286" s="9">
        <v>3.00075</v>
      </c>
      <c r="C1286" s="9">
        <v>6.395170413622604</v>
      </c>
      <c r="D1286" s="9">
        <v>3.6988500000000002</v>
      </c>
      <c r="E1286" s="9">
        <v>4.72255</v>
      </c>
      <c r="F1286" s="9">
        <v>4.1524137931034479</v>
      </c>
      <c r="G1286" s="9">
        <v>6.3479999999999999</v>
      </c>
      <c r="H1286" s="9">
        <v>5.0903600000000004</v>
      </c>
      <c r="I1286" s="9">
        <v>5.7844999999999995</v>
      </c>
      <c r="J1286" s="9">
        <v>5.2465000000000002</v>
      </c>
      <c r="K1286" s="9">
        <v>9.8049999999999997</v>
      </c>
      <c r="L1286" s="9">
        <v>6.0621</v>
      </c>
      <c r="M1286" s="9">
        <v>7.5409999999999995</v>
      </c>
      <c r="N1286" s="9">
        <v>6.8144999999999998</v>
      </c>
      <c r="O1286" s="9">
        <v>13.831</v>
      </c>
      <c r="P1286" s="9">
        <v>8.3305500000000006</v>
      </c>
      <c r="Q1286" s="9">
        <v>10.410500000000001</v>
      </c>
      <c r="R1286" s="9">
        <v>6.2455173000000004</v>
      </c>
      <c r="S1286" s="9">
        <v>5.7878337000000002</v>
      </c>
      <c r="T1286" s="9">
        <v>9.5799780000000005</v>
      </c>
      <c r="U1286" s="9">
        <v>6.0232223999999999</v>
      </c>
      <c r="V1286" s="9">
        <v>7.9361663</v>
      </c>
      <c r="W1286" s="9">
        <v>10.66431</v>
      </c>
      <c r="X1286" s="9">
        <v>12.215017</v>
      </c>
      <c r="Y1286" s="9">
        <v>10.276638999999999</v>
      </c>
      <c r="Z1286" s="9">
        <v>8.3512783000000006</v>
      </c>
      <c r="AA1286" s="9">
        <v>7.9604505999999997</v>
      </c>
      <c r="AB1286" s="9">
        <v>13.679506</v>
      </c>
      <c r="AC1286" s="9">
        <v>6.9763888999999999</v>
      </c>
      <c r="AD1286" s="9">
        <v>11.442951000000001</v>
      </c>
      <c r="AE1286" s="9">
        <v>5.6508330999999998</v>
      </c>
      <c r="AF1286" s="9">
        <v>7.2065444000000003</v>
      </c>
      <c r="AG1286" s="9">
        <v>5.5679721999999998</v>
      </c>
      <c r="AH1286" s="9">
        <v>9.8119221000000003</v>
      </c>
      <c r="AI1286" s="9">
        <v>7.5184388000000002</v>
      </c>
      <c r="AJ1286" s="9">
        <v>6.1011781999999997</v>
      </c>
      <c r="AK1286" s="9">
        <v>8.8841944000000002</v>
      </c>
      <c r="AL1286" s="9">
        <v>13.068683</v>
      </c>
      <c r="AM1286" s="9">
        <v>11.173966999999999</v>
      </c>
      <c r="AN1286" s="9">
        <v>14.382895</v>
      </c>
      <c r="AO1286" s="9">
        <v>6.9784055</v>
      </c>
      <c r="AP1286" s="9">
        <v>6.9872394</v>
      </c>
      <c r="AQ1286" s="9">
        <v>9.8217440000000007</v>
      </c>
      <c r="AR1286" s="9">
        <v>7.3715501000000003</v>
      </c>
      <c r="AS1286" s="9">
        <v>8.1966114000000001</v>
      </c>
      <c r="AT1286" s="9">
        <v>15.77285</v>
      </c>
      <c r="AU1286" s="9">
        <v>8.3290167000000004</v>
      </c>
      <c r="AV1286" s="9">
        <v>11.807767999999999</v>
      </c>
      <c r="AW1286" s="9">
        <v>5.6102499999999997</v>
      </c>
      <c r="AX1286" s="9">
        <v>5.2276167999999998</v>
      </c>
      <c r="AY1286" s="9">
        <v>8.7328720000000004</v>
      </c>
      <c r="AZ1286" s="9">
        <v>5.3606720000000001</v>
      </c>
      <c r="BA1286" s="9">
        <v>6.9885720999999998</v>
      </c>
      <c r="BB1286" s="9">
        <v>9.5964107999999992</v>
      </c>
      <c r="BC1286" s="9">
        <v>10.74545</v>
      </c>
      <c r="BD1286" s="9">
        <v>9.0811501000000003</v>
      </c>
      <c r="BE1286" s="9">
        <v>7.3484445000000003</v>
      </c>
      <c r="BF1286" s="9">
        <v>7.0061226000000003</v>
      </c>
      <c r="BG1286" s="9">
        <v>12.03805</v>
      </c>
      <c r="BH1286" s="9">
        <v>6.1857724000000003</v>
      </c>
      <c r="BI1286" s="9">
        <v>10.021305999999999</v>
      </c>
      <c r="BJ1286" s="9">
        <v>5.1027889000000002</v>
      </c>
      <c r="BK1286" s="9">
        <v>6.4799832999999998</v>
      </c>
      <c r="BL1286" s="9">
        <v>4.9783559000000004</v>
      </c>
      <c r="BM1286" s="9">
        <v>8.6682614999999998</v>
      </c>
      <c r="BN1286" s="9">
        <v>6.7350225000000004</v>
      </c>
      <c r="BO1286" s="9">
        <v>5.5803447000000004</v>
      </c>
      <c r="BP1286" s="9">
        <v>7.9135666000000002</v>
      </c>
      <c r="BQ1286" s="9">
        <v>11.481627</v>
      </c>
      <c r="BR1286" s="9">
        <v>9.8578118999999997</v>
      </c>
      <c r="BS1286" s="9">
        <v>12.711205</v>
      </c>
      <c r="BT1286" s="9">
        <v>6.2355112999999998</v>
      </c>
      <c r="BU1286" s="9">
        <v>6.2161498000000002</v>
      </c>
      <c r="BV1286" s="9">
        <v>8.5701827999999995</v>
      </c>
      <c r="BW1286" s="9">
        <v>6.5560393000000001</v>
      </c>
      <c r="BX1286" s="9">
        <v>7.4145222000000004</v>
      </c>
      <c r="BY1286" s="9">
        <v>13.998239999999999</v>
      </c>
      <c r="BZ1286" s="9">
        <v>7.3996053000000002</v>
      </c>
      <c r="CA1286" s="9">
        <v>10.296977999999999</v>
      </c>
      <c r="CB1286" s="9">
        <v>4.9607000000000001</v>
      </c>
      <c r="CC1286" s="9">
        <v>4.6456388999999998</v>
      </c>
      <c r="CD1286" s="9">
        <v>7.6986666000000001</v>
      </c>
      <c r="CE1286" s="9">
        <v>4.7335725000000002</v>
      </c>
      <c r="CF1286" s="9">
        <v>6.0653056999999997</v>
      </c>
      <c r="CG1286" s="9">
        <v>8.4059887</v>
      </c>
      <c r="CH1286" s="9">
        <v>9.4228058000000008</v>
      </c>
      <c r="CI1286" s="9">
        <v>7.9181499000000004</v>
      </c>
      <c r="CJ1286" s="9">
        <v>6.5147724</v>
      </c>
      <c r="CK1286" s="9">
        <v>6.1257668000000001</v>
      </c>
      <c r="CL1286" s="9">
        <v>10.509226999999999</v>
      </c>
      <c r="CM1286" s="9">
        <v>5.4158387000000001</v>
      </c>
      <c r="CN1286" s="9">
        <v>8.6697559000000002</v>
      </c>
      <c r="CO1286" s="9">
        <v>4.5549835999999999</v>
      </c>
      <c r="CP1286" s="9">
        <v>5.8269609999999998</v>
      </c>
      <c r="CQ1286" s="9">
        <v>4.4103832000000001</v>
      </c>
      <c r="CR1286" s="9">
        <v>7.5698112999999996</v>
      </c>
      <c r="CS1286" s="9">
        <v>5.9589724999999998</v>
      </c>
      <c r="CT1286" s="9">
        <v>5.0345836000000004</v>
      </c>
      <c r="CU1286" s="9">
        <v>6.9322944</v>
      </c>
      <c r="CV1286" s="9">
        <v>9.9638604999999991</v>
      </c>
      <c r="CW1286" s="9">
        <v>8.5584220999999996</v>
      </c>
      <c r="CX1286" s="9">
        <v>11.078851999999999</v>
      </c>
      <c r="CY1286" s="9">
        <v>5.5199832999999998</v>
      </c>
      <c r="CZ1286" s="9">
        <v>5.4727888</v>
      </c>
      <c r="DA1286" s="9">
        <v>7.4276499999999999</v>
      </c>
      <c r="DB1286" s="9">
        <v>5.8111062000000002</v>
      </c>
      <c r="DC1286" s="9">
        <v>6.6331500999999999</v>
      </c>
      <c r="DD1286" s="9">
        <v>12.280006</v>
      </c>
      <c r="DE1286" s="9">
        <v>6.4812722000000003</v>
      </c>
      <c r="DF1286" s="9">
        <v>8.8665675999999998</v>
      </c>
      <c r="DG1286" s="9">
        <v>4.0782556999999997</v>
      </c>
      <c r="DH1286" s="9">
        <v>3.8472499999999998</v>
      </c>
      <c r="DI1286" s="9">
        <v>6.3180170000000002</v>
      </c>
      <c r="DJ1286" s="9">
        <v>3.8941444999999999</v>
      </c>
      <c r="DK1286" s="9">
        <v>4.8664054999999999</v>
      </c>
      <c r="DL1286" s="9">
        <v>6.8355889000000003</v>
      </c>
      <c r="DM1286" s="9">
        <v>7.6766553000000002</v>
      </c>
      <c r="DN1286" s="9">
        <v>6.4095057999999998</v>
      </c>
      <c r="DO1286" s="9">
        <v>5.3909950000000002</v>
      </c>
      <c r="DP1286" s="9">
        <v>4.9762219999999999</v>
      </c>
      <c r="DQ1286" s="9">
        <v>8.5136441999999999</v>
      </c>
      <c r="DR1286" s="9">
        <v>4.4049277</v>
      </c>
      <c r="DS1286" s="9">
        <v>6.9491167000000003</v>
      </c>
      <c r="DT1286" s="9">
        <v>3.8016497999999999</v>
      </c>
      <c r="DU1286" s="9">
        <v>4.9127612000000003</v>
      </c>
      <c r="DV1286" s="9">
        <v>3.6493278</v>
      </c>
      <c r="DW1286" s="9">
        <v>6.1399612000000001</v>
      </c>
      <c r="DX1286" s="9">
        <v>4.9178614999999999</v>
      </c>
      <c r="DY1286" s="9">
        <v>4.2616110000000003</v>
      </c>
      <c r="DZ1286" s="9">
        <v>5.6445059999999998</v>
      </c>
      <c r="EA1286" s="9">
        <v>8.0115832999999999</v>
      </c>
      <c r="EB1286" s="9">
        <v>6.8914613999999998</v>
      </c>
      <c r="EC1286" s="9">
        <v>8.9466886999999993</v>
      </c>
      <c r="ED1286" s="9">
        <v>4.5525947000000002</v>
      </c>
      <c r="EE1286" s="9">
        <v>4.4910554999999999</v>
      </c>
      <c r="EF1286" s="9">
        <v>5.9750056000000002</v>
      </c>
      <c r="EG1286" s="9">
        <v>4.8045502000000004</v>
      </c>
      <c r="EH1286" s="9">
        <v>5.5556334999999999</v>
      </c>
      <c r="EI1286" s="9">
        <v>10.003667</v>
      </c>
      <c r="EJ1286" s="9">
        <v>5.2703052000000001</v>
      </c>
      <c r="EK1286" s="9">
        <v>7.0740724000000004</v>
      </c>
    </row>
    <row r="1287" spans="1:141" x14ac:dyDescent="0.2">
      <c r="A1287">
        <v>1283</v>
      </c>
      <c r="B1287" s="9">
        <v>3.002875</v>
      </c>
      <c r="C1287" s="9">
        <v>6.3995673551265524</v>
      </c>
      <c r="D1287" s="9">
        <v>3.7015250000000002</v>
      </c>
      <c r="E1287" s="9">
        <v>4.7260749999999998</v>
      </c>
      <c r="F1287" s="9">
        <v>4.1544827586206896</v>
      </c>
      <c r="G1287" s="9">
        <v>6.3520000000000003</v>
      </c>
      <c r="H1287" s="9">
        <v>5.0945400000000003</v>
      </c>
      <c r="I1287" s="9">
        <v>5.78925</v>
      </c>
      <c r="J1287" s="9">
        <v>5.2497499999999997</v>
      </c>
      <c r="K1287" s="9">
        <v>9.8119999999999994</v>
      </c>
      <c r="L1287" s="9">
        <v>6.0661499999999995</v>
      </c>
      <c r="M1287" s="9">
        <v>7.5465</v>
      </c>
      <c r="N1287" s="9">
        <v>6.8192500000000003</v>
      </c>
      <c r="O1287" s="9">
        <v>13.842000000000001</v>
      </c>
      <c r="P1287" s="9">
        <v>8.3365749999999998</v>
      </c>
      <c r="Q1287" s="9">
        <v>10.41825</v>
      </c>
      <c r="R1287" s="9">
        <v>6.2491088000000001</v>
      </c>
      <c r="S1287" s="9">
        <v>5.7912169000000002</v>
      </c>
      <c r="T1287" s="9">
        <v>9.5856227999999994</v>
      </c>
      <c r="U1287" s="9">
        <v>6.0265779000000004</v>
      </c>
      <c r="V1287" s="9">
        <v>7.9411830999999999</v>
      </c>
      <c r="W1287" s="9">
        <v>10.671087999999999</v>
      </c>
      <c r="X1287" s="9">
        <v>12.222559</v>
      </c>
      <c r="Y1287" s="9">
        <v>10.282836</v>
      </c>
      <c r="Z1287" s="9">
        <v>8.3560724000000004</v>
      </c>
      <c r="AA1287" s="9">
        <v>7.9649754000000001</v>
      </c>
      <c r="AB1287" s="9">
        <v>13.68817</v>
      </c>
      <c r="AC1287" s="9">
        <v>6.9803610000000003</v>
      </c>
      <c r="AD1287" s="9">
        <v>11.449726</v>
      </c>
      <c r="AE1287" s="9">
        <v>5.6540165</v>
      </c>
      <c r="AF1287" s="9">
        <v>7.2105055</v>
      </c>
      <c r="AG1287" s="9">
        <v>5.5711025999999997</v>
      </c>
      <c r="AH1287" s="9">
        <v>9.8176278999999997</v>
      </c>
      <c r="AI1287" s="9">
        <v>7.5225362999999996</v>
      </c>
      <c r="AJ1287" s="9">
        <v>6.1045227000000004</v>
      </c>
      <c r="AK1287" s="9">
        <v>8.8894806000000006</v>
      </c>
      <c r="AL1287" s="9">
        <v>13.076791</v>
      </c>
      <c r="AM1287" s="9">
        <v>11.180783999999999</v>
      </c>
      <c r="AN1287" s="9">
        <v>14.392231000000001</v>
      </c>
      <c r="AO1287" s="9">
        <v>6.9825191000000002</v>
      </c>
      <c r="AP1287" s="9">
        <v>6.9910363999999996</v>
      </c>
      <c r="AQ1287" s="9">
        <v>9.8272057000000004</v>
      </c>
      <c r="AR1287" s="9">
        <v>7.3759250999999999</v>
      </c>
      <c r="AS1287" s="9">
        <v>8.2011395</v>
      </c>
      <c r="AT1287" s="9">
        <v>15.783276000000001</v>
      </c>
      <c r="AU1287" s="9">
        <v>8.3340587999999993</v>
      </c>
      <c r="AV1287" s="9">
        <v>11.814684</v>
      </c>
      <c r="AW1287" s="9">
        <v>5.6134747999999997</v>
      </c>
      <c r="AX1287" s="9">
        <v>5.2306584999999997</v>
      </c>
      <c r="AY1287" s="9">
        <v>8.7380524000000008</v>
      </c>
      <c r="AZ1287" s="9">
        <v>5.3636527000000003</v>
      </c>
      <c r="BA1287" s="9">
        <v>6.9930028999999996</v>
      </c>
      <c r="BB1287" s="9">
        <v>9.6025390999999996</v>
      </c>
      <c r="BC1287" s="9">
        <v>10.752075</v>
      </c>
      <c r="BD1287" s="9">
        <v>9.0866250999999991</v>
      </c>
      <c r="BE1287" s="9">
        <v>7.3526553999999997</v>
      </c>
      <c r="BF1287" s="9">
        <v>7.0101279999999999</v>
      </c>
      <c r="BG1287" s="9">
        <v>12.045674999999999</v>
      </c>
      <c r="BH1287" s="9">
        <v>6.1893029000000004</v>
      </c>
      <c r="BI1287" s="9">
        <v>10.027269</v>
      </c>
      <c r="BJ1287" s="9">
        <v>5.1056613999999998</v>
      </c>
      <c r="BK1287" s="9">
        <v>6.4835419999999999</v>
      </c>
      <c r="BL1287" s="9">
        <v>4.9811449000000003</v>
      </c>
      <c r="BM1287" s="9">
        <v>8.6733141000000007</v>
      </c>
      <c r="BN1287" s="9">
        <v>6.7386780000000002</v>
      </c>
      <c r="BO1287" s="9">
        <v>5.5834054999999996</v>
      </c>
      <c r="BP1287" s="9">
        <v>7.9182829999999997</v>
      </c>
      <c r="BQ1287" s="9">
        <v>11.488797</v>
      </c>
      <c r="BR1287" s="9">
        <v>9.8638390999999999</v>
      </c>
      <c r="BS1287" s="9">
        <v>12.719419</v>
      </c>
      <c r="BT1287" s="9">
        <v>6.2391890999999999</v>
      </c>
      <c r="BU1287" s="9">
        <v>6.2195248999999997</v>
      </c>
      <c r="BV1287" s="9">
        <v>8.5749416000000007</v>
      </c>
      <c r="BW1287" s="9">
        <v>6.5599365000000001</v>
      </c>
      <c r="BX1287" s="9">
        <v>7.4186277</v>
      </c>
      <c r="BY1287" s="9">
        <v>14.007436999999999</v>
      </c>
      <c r="BZ1287" s="9">
        <v>7.4041189999999997</v>
      </c>
      <c r="CA1287" s="9">
        <v>10.303022</v>
      </c>
      <c r="CB1287" s="9">
        <v>4.9635501</v>
      </c>
      <c r="CC1287" s="9">
        <v>4.6483363999999998</v>
      </c>
      <c r="CD1287" s="9">
        <v>7.7032331999999997</v>
      </c>
      <c r="CE1287" s="9">
        <v>4.7362032000000003</v>
      </c>
      <c r="CF1287" s="9">
        <v>6.0691695000000001</v>
      </c>
      <c r="CG1287" s="9">
        <v>8.4113606999999995</v>
      </c>
      <c r="CH1287" s="9">
        <v>9.4286194000000005</v>
      </c>
      <c r="CI1287" s="9">
        <v>7.9229250000000002</v>
      </c>
      <c r="CJ1287" s="9">
        <v>6.5185031999999996</v>
      </c>
      <c r="CK1287" s="9">
        <v>6.1292834000000003</v>
      </c>
      <c r="CL1287" s="9">
        <v>10.515897000000001</v>
      </c>
      <c r="CM1287" s="9">
        <v>5.4189363000000004</v>
      </c>
      <c r="CN1287" s="9">
        <v>8.6749448999999998</v>
      </c>
      <c r="CO1287" s="9">
        <v>4.5575418000000001</v>
      </c>
      <c r="CP1287" s="9">
        <v>5.8301639999999999</v>
      </c>
      <c r="CQ1287" s="9">
        <v>4.4128417999999998</v>
      </c>
      <c r="CR1287" s="9">
        <v>7.5742393000000003</v>
      </c>
      <c r="CS1287" s="9">
        <v>5.9622029999999997</v>
      </c>
      <c r="CT1287" s="9">
        <v>5.0373416000000004</v>
      </c>
      <c r="CU1287" s="9">
        <v>6.9364305000000002</v>
      </c>
      <c r="CV1287" s="9">
        <v>9.9701138</v>
      </c>
      <c r="CW1287" s="9">
        <v>8.5636778000000007</v>
      </c>
      <c r="CX1287" s="9">
        <v>11.085977</v>
      </c>
      <c r="CY1287" s="9">
        <v>5.5232415000000001</v>
      </c>
      <c r="CZ1287" s="9">
        <v>5.4757609</v>
      </c>
      <c r="DA1287" s="9">
        <v>7.4317751000000003</v>
      </c>
      <c r="DB1287" s="9">
        <v>5.8145699999999998</v>
      </c>
      <c r="DC1287" s="9">
        <v>6.6368251000000003</v>
      </c>
      <c r="DD1287" s="9">
        <v>12.288019999999999</v>
      </c>
      <c r="DE1287" s="9">
        <v>6.4852528999999999</v>
      </c>
      <c r="DF1287" s="9">
        <v>8.8717842000000005</v>
      </c>
      <c r="DG1287" s="9">
        <v>4.0805945000000001</v>
      </c>
      <c r="DH1287" s="9">
        <v>3.8494749000000001</v>
      </c>
      <c r="DI1287" s="9">
        <v>6.3217587000000002</v>
      </c>
      <c r="DJ1287" s="9">
        <v>3.8963055999999998</v>
      </c>
      <c r="DK1287" s="9">
        <v>4.8695192</v>
      </c>
      <c r="DL1287" s="9">
        <v>6.8399611</v>
      </c>
      <c r="DM1287" s="9">
        <v>7.6813941000000003</v>
      </c>
      <c r="DN1287" s="9">
        <v>6.4133696999999996</v>
      </c>
      <c r="DO1287" s="9">
        <v>5.3940811000000002</v>
      </c>
      <c r="DP1287" s="9">
        <v>4.9790773000000002</v>
      </c>
      <c r="DQ1287" s="9">
        <v>8.5190553999999992</v>
      </c>
      <c r="DR1287" s="9">
        <v>4.4074473000000003</v>
      </c>
      <c r="DS1287" s="9">
        <v>6.9533081000000001</v>
      </c>
      <c r="DT1287" s="9">
        <v>3.8037747999999998</v>
      </c>
      <c r="DU1287" s="9">
        <v>4.9154638999999998</v>
      </c>
      <c r="DV1287" s="9">
        <v>3.6513472</v>
      </c>
      <c r="DW1287" s="9">
        <v>6.1435642000000001</v>
      </c>
      <c r="DX1287" s="9">
        <v>4.9205141000000001</v>
      </c>
      <c r="DY1287" s="9">
        <v>4.2639389000000003</v>
      </c>
      <c r="DZ1287" s="9">
        <v>5.6478695999999999</v>
      </c>
      <c r="EA1287" s="9">
        <v>8.0166415999999998</v>
      </c>
      <c r="EB1287" s="9">
        <v>6.8957142999999999</v>
      </c>
      <c r="EC1287" s="9">
        <v>8.9524106999999997</v>
      </c>
      <c r="ED1287" s="9">
        <v>4.5552807</v>
      </c>
      <c r="EE1287" s="9">
        <v>4.4934944999999997</v>
      </c>
      <c r="EF1287" s="9">
        <v>5.9783195999999998</v>
      </c>
      <c r="EG1287" s="9">
        <v>4.8074250000000003</v>
      </c>
      <c r="EH1287" s="9">
        <v>5.5587168</v>
      </c>
      <c r="EI1287" s="9">
        <v>10.010134000000001</v>
      </c>
      <c r="EJ1287" s="9">
        <v>5.2735690999999996</v>
      </c>
      <c r="EK1287" s="9">
        <v>7.0782527999999996</v>
      </c>
    </row>
    <row r="1288" spans="1:141" x14ac:dyDescent="0.2">
      <c r="A1288">
        <v>1284</v>
      </c>
      <c r="B1288" s="9">
        <v>3.0050000000000003</v>
      </c>
      <c r="C1288" s="9">
        <v>6.4039642966305017</v>
      </c>
      <c r="D1288" s="9">
        <v>3.7042000000000002</v>
      </c>
      <c r="E1288" s="9">
        <v>4.7295999999999996</v>
      </c>
      <c r="F1288" s="9">
        <v>4.1565517241379313</v>
      </c>
      <c r="G1288" s="9">
        <v>6.3559999999999999</v>
      </c>
      <c r="H1288" s="9">
        <v>5.0987200000000001</v>
      </c>
      <c r="I1288" s="9">
        <v>5.7939999999999996</v>
      </c>
      <c r="J1288" s="9">
        <v>5.2530000000000001</v>
      </c>
      <c r="K1288" s="9">
        <v>9.82</v>
      </c>
      <c r="L1288" s="9">
        <v>6.0701999999999998</v>
      </c>
      <c r="M1288" s="9">
        <v>7.5519999999999996</v>
      </c>
      <c r="N1288" s="9">
        <v>6.8239999999999998</v>
      </c>
      <c r="O1288" s="9">
        <v>13.852</v>
      </c>
      <c r="P1288" s="9">
        <v>8.3426000000000009</v>
      </c>
      <c r="Q1288" s="9">
        <v>10.426</v>
      </c>
      <c r="R1288" s="9">
        <v>6.2527002999999999</v>
      </c>
      <c r="S1288" s="9">
        <v>5.7946</v>
      </c>
      <c r="T1288" s="9">
        <v>9.5912676000000001</v>
      </c>
      <c r="U1288" s="9">
        <v>6.0299335000000003</v>
      </c>
      <c r="V1288" s="9">
        <v>7.9461998999999999</v>
      </c>
      <c r="W1288" s="9">
        <v>10.677866</v>
      </c>
      <c r="X1288" s="9">
        <v>12.230100999999999</v>
      </c>
      <c r="Y1288" s="9">
        <v>10.289033999999999</v>
      </c>
      <c r="Z1288" s="9">
        <v>8.3608665000000002</v>
      </c>
      <c r="AA1288" s="9">
        <v>7.9695004999999997</v>
      </c>
      <c r="AB1288" s="9">
        <v>13.696834000000001</v>
      </c>
      <c r="AC1288" s="9">
        <v>6.9843330000000003</v>
      </c>
      <c r="AD1288" s="9">
        <v>11.456500999999999</v>
      </c>
      <c r="AE1288" s="9">
        <v>5.6571999000000002</v>
      </c>
      <c r="AF1288" s="9">
        <v>7.2144665999999997</v>
      </c>
      <c r="AG1288" s="9">
        <v>5.5742335000000001</v>
      </c>
      <c r="AH1288" s="9">
        <v>9.8233336999999992</v>
      </c>
      <c r="AI1288" s="9">
        <v>7.5266333000000003</v>
      </c>
      <c r="AJ1288" s="9">
        <v>6.1078668</v>
      </c>
      <c r="AK1288" s="9">
        <v>8.8947667999999993</v>
      </c>
      <c r="AL1288" s="9">
        <v>13.084899999999999</v>
      </c>
      <c r="AM1288" s="9">
        <v>11.1876</v>
      </c>
      <c r="AN1288" s="9">
        <v>14.401567</v>
      </c>
      <c r="AO1288" s="9">
        <v>6.9866333000000003</v>
      </c>
      <c r="AP1288" s="9">
        <v>6.9948335000000004</v>
      </c>
      <c r="AQ1288" s="9">
        <v>9.8326664000000008</v>
      </c>
      <c r="AR1288" s="9">
        <v>7.3803000000000001</v>
      </c>
      <c r="AS1288" s="9">
        <v>8.2056664999999995</v>
      </c>
      <c r="AT1288" s="9">
        <v>15.793699999999999</v>
      </c>
      <c r="AU1288" s="9">
        <v>8.3390999000000008</v>
      </c>
      <c r="AV1288" s="9">
        <v>11.821600999999999</v>
      </c>
      <c r="AW1288" s="9">
        <v>5.6166996999999999</v>
      </c>
      <c r="AX1288" s="9">
        <v>5.2336998000000001</v>
      </c>
      <c r="AY1288" s="9">
        <v>8.7432336999999993</v>
      </c>
      <c r="AZ1288" s="9">
        <v>5.3666334000000004</v>
      </c>
      <c r="BA1288" s="9">
        <v>6.9974331999999997</v>
      </c>
      <c r="BB1288" s="9">
        <v>9.6086664000000006</v>
      </c>
      <c r="BC1288" s="9">
        <v>10.758699</v>
      </c>
      <c r="BD1288" s="9">
        <v>9.0921000999999997</v>
      </c>
      <c r="BE1288" s="9">
        <v>7.3568664000000004</v>
      </c>
      <c r="BF1288" s="9">
        <v>7.0141334999999998</v>
      </c>
      <c r="BG1288" s="9">
        <v>12.0533</v>
      </c>
      <c r="BH1288" s="9">
        <v>6.1928339000000001</v>
      </c>
      <c r="BI1288" s="9">
        <v>10.033234</v>
      </c>
      <c r="BJ1288" s="9">
        <v>5.1085333999999998</v>
      </c>
      <c r="BK1288" s="9">
        <v>6.4871001000000001</v>
      </c>
      <c r="BL1288" s="9">
        <v>4.9839339000000002</v>
      </c>
      <c r="BM1288" s="9">
        <v>8.6783666999999998</v>
      </c>
      <c r="BN1288" s="9">
        <v>6.7423333999999997</v>
      </c>
      <c r="BO1288" s="9">
        <v>5.5864668000000002</v>
      </c>
      <c r="BP1288" s="9">
        <v>7.9229998999999998</v>
      </c>
      <c r="BQ1288" s="9">
        <v>11.495967</v>
      </c>
      <c r="BR1288" s="9">
        <v>9.8698672999999992</v>
      </c>
      <c r="BS1288" s="9">
        <v>12.727633000000001</v>
      </c>
      <c r="BT1288" s="9">
        <v>6.2428670000000004</v>
      </c>
      <c r="BU1288" s="9">
        <v>6.2228998999999998</v>
      </c>
      <c r="BV1288" s="9">
        <v>8.5796995000000003</v>
      </c>
      <c r="BW1288" s="9">
        <v>6.5638337</v>
      </c>
      <c r="BX1288" s="9">
        <v>7.4227333</v>
      </c>
      <c r="BY1288" s="9">
        <v>14.016634</v>
      </c>
      <c r="BZ1288" s="9">
        <v>7.4086328000000004</v>
      </c>
      <c r="CA1288" s="9">
        <v>10.309067000000001</v>
      </c>
      <c r="CB1288" s="9">
        <v>4.9664001000000004</v>
      </c>
      <c r="CC1288" s="9">
        <v>4.6510334000000002</v>
      </c>
      <c r="CD1288" s="9">
        <v>7.7077999000000004</v>
      </c>
      <c r="CE1288" s="9">
        <v>4.7388339000000004</v>
      </c>
      <c r="CF1288" s="9">
        <v>6.0730338000000001</v>
      </c>
      <c r="CG1288" s="9">
        <v>8.4167337</v>
      </c>
      <c r="CH1288" s="9">
        <v>9.4344330000000003</v>
      </c>
      <c r="CI1288" s="9">
        <v>7.9276999999999997</v>
      </c>
      <c r="CJ1288" s="9">
        <v>6.5222334999999996</v>
      </c>
      <c r="CK1288" s="9">
        <v>6.1328000999999999</v>
      </c>
      <c r="CL1288" s="9">
        <v>10.522565999999999</v>
      </c>
      <c r="CM1288" s="9">
        <v>5.4220332999999998</v>
      </c>
      <c r="CN1288" s="9">
        <v>8.6801338000000001</v>
      </c>
      <c r="CO1288" s="9">
        <v>4.5601006000000002</v>
      </c>
      <c r="CP1288" s="9">
        <v>5.8333668999999997</v>
      </c>
      <c r="CQ1288" s="9">
        <v>4.4152998999999999</v>
      </c>
      <c r="CR1288" s="9">
        <v>7.5786671999999999</v>
      </c>
      <c r="CS1288" s="9">
        <v>5.9654335999999999</v>
      </c>
      <c r="CT1288" s="9">
        <v>5.0401001000000001</v>
      </c>
      <c r="CU1288" s="9">
        <v>6.9405665000000001</v>
      </c>
      <c r="CV1288" s="9">
        <v>9.9763660000000005</v>
      </c>
      <c r="CW1288" s="9">
        <v>8.5689325000000007</v>
      </c>
      <c r="CX1288" s="9">
        <v>11.093102</v>
      </c>
      <c r="CY1288" s="9">
        <v>5.5265002000000001</v>
      </c>
      <c r="CZ1288" s="9">
        <v>5.4787334999999997</v>
      </c>
      <c r="DA1288" s="9">
        <v>7.4358997000000002</v>
      </c>
      <c r="DB1288" s="9">
        <v>5.8180337</v>
      </c>
      <c r="DC1288" s="9">
        <v>6.6405000999999997</v>
      </c>
      <c r="DD1288" s="9">
        <v>12.296034000000001</v>
      </c>
      <c r="DE1288" s="9">
        <v>6.4892329999999996</v>
      </c>
      <c r="DF1288" s="9">
        <v>8.8770007999999994</v>
      </c>
      <c r="DG1288" s="9">
        <v>4.0829333999999999</v>
      </c>
      <c r="DH1288" s="9">
        <v>3.8516998</v>
      </c>
      <c r="DI1288" s="9">
        <v>6.3254999999999999</v>
      </c>
      <c r="DJ1288" s="9">
        <v>3.8984665999999999</v>
      </c>
      <c r="DK1288" s="9">
        <v>4.8726330000000004</v>
      </c>
      <c r="DL1288" s="9">
        <v>6.8443335999999997</v>
      </c>
      <c r="DM1288" s="9">
        <v>7.6861334000000001</v>
      </c>
      <c r="DN1288" s="9">
        <v>6.4172335</v>
      </c>
      <c r="DO1288" s="9">
        <v>5.3971672000000002</v>
      </c>
      <c r="DP1288" s="9">
        <v>4.9819331</v>
      </c>
      <c r="DQ1288" s="9">
        <v>8.5244665000000008</v>
      </c>
      <c r="DR1288" s="9">
        <v>4.4099668999999997</v>
      </c>
      <c r="DS1288" s="9">
        <v>6.9574999999999996</v>
      </c>
      <c r="DT1288" s="9">
        <v>3.8058999</v>
      </c>
      <c r="DU1288" s="9">
        <v>4.9181666000000002</v>
      </c>
      <c r="DV1288" s="9">
        <v>3.6533668000000001</v>
      </c>
      <c r="DW1288" s="9">
        <v>6.1471666999999997</v>
      </c>
      <c r="DX1288" s="9">
        <v>4.9231667999999997</v>
      </c>
      <c r="DY1288" s="9">
        <v>4.2662668000000004</v>
      </c>
      <c r="DZ1288" s="9">
        <v>5.6512336999999997</v>
      </c>
      <c r="EA1288" s="9">
        <v>8.0216998999999998</v>
      </c>
      <c r="EB1288" s="9">
        <v>6.8999671999999999</v>
      </c>
      <c r="EC1288" s="9">
        <v>8.9581336999999994</v>
      </c>
      <c r="ED1288" s="9">
        <v>4.5579666999999997</v>
      </c>
      <c r="EE1288" s="9">
        <v>4.4959334999999996</v>
      </c>
      <c r="EF1288" s="9">
        <v>5.9816336999999997</v>
      </c>
      <c r="EG1288" s="9">
        <v>4.8102999000000004</v>
      </c>
      <c r="EH1288" s="9">
        <v>5.5618005000000004</v>
      </c>
      <c r="EI1288" s="9">
        <v>10.0166</v>
      </c>
      <c r="EJ1288" s="9">
        <v>5.2768331000000002</v>
      </c>
      <c r="EK1288" s="9">
        <v>7.0824337000000002</v>
      </c>
    </row>
    <row r="1289" spans="1:141" x14ac:dyDescent="0.2">
      <c r="A1289">
        <v>1285</v>
      </c>
      <c r="B1289" s="9">
        <v>3.0071250000000003</v>
      </c>
      <c r="C1289" s="9">
        <v>6.4083612381344501</v>
      </c>
      <c r="D1289" s="9">
        <v>3.7068750000000001</v>
      </c>
      <c r="E1289" s="9">
        <v>4.7331249999999994</v>
      </c>
      <c r="F1289" s="9">
        <v>4.1586206896551721</v>
      </c>
      <c r="G1289" s="9">
        <v>6.36</v>
      </c>
      <c r="H1289" s="9">
        <v>5.1029</v>
      </c>
      <c r="I1289" s="9">
        <v>5.7987500000000001</v>
      </c>
      <c r="J1289" s="9">
        <v>5.2562499999999996</v>
      </c>
      <c r="K1289" s="9">
        <v>9.8279999999999994</v>
      </c>
      <c r="L1289" s="9">
        <v>6.0742500000000001</v>
      </c>
      <c r="M1289" s="9">
        <v>7.5575000000000001</v>
      </c>
      <c r="N1289" s="9">
        <v>6.8287500000000003</v>
      </c>
      <c r="O1289" s="9">
        <v>13.862</v>
      </c>
      <c r="P1289" s="9">
        <v>8.3486250000000002</v>
      </c>
      <c r="Q1289" s="9">
        <v>10.43375</v>
      </c>
      <c r="R1289" s="9">
        <v>6.2562923000000001</v>
      </c>
      <c r="S1289" s="9">
        <v>5.7979836000000002</v>
      </c>
      <c r="T1289" s="9">
        <v>9.5969113999999998</v>
      </c>
      <c r="U1289" s="9">
        <v>6.0332889999999999</v>
      </c>
      <c r="V1289" s="9">
        <v>7.9512162000000002</v>
      </c>
      <c r="W1289" s="9">
        <v>10.684644</v>
      </c>
      <c r="X1289" s="9">
        <v>12.237641999999999</v>
      </c>
      <c r="Y1289" s="9">
        <v>10.295230999999999</v>
      </c>
      <c r="Z1289" s="9">
        <v>8.3656615999999993</v>
      </c>
      <c r="AA1289" s="9">
        <v>7.9740251999999998</v>
      </c>
      <c r="AB1289" s="9">
        <v>13.705498</v>
      </c>
      <c r="AC1289" s="9">
        <v>6.9883056000000003</v>
      </c>
      <c r="AD1289" s="9">
        <v>11.463276</v>
      </c>
      <c r="AE1289" s="9">
        <v>5.6603832000000001</v>
      </c>
      <c r="AF1289" s="9">
        <v>7.2184277000000003</v>
      </c>
      <c r="AG1289" s="9">
        <v>5.5773640000000002</v>
      </c>
      <c r="AH1289" s="9">
        <v>9.8290386000000005</v>
      </c>
      <c r="AI1289" s="9">
        <v>7.5307301999999998</v>
      </c>
      <c r="AJ1289" s="9">
        <v>6.1112112999999999</v>
      </c>
      <c r="AK1289" s="9">
        <v>8.9000529999999998</v>
      </c>
      <c r="AL1289" s="9">
        <v>13.093007999999999</v>
      </c>
      <c r="AM1289" s="9">
        <v>11.194417</v>
      </c>
      <c r="AN1289" s="9">
        <v>14.410902999999999</v>
      </c>
      <c r="AO1289" s="9">
        <v>6.9907475000000003</v>
      </c>
      <c r="AP1289" s="9">
        <v>6.9986309999999996</v>
      </c>
      <c r="AQ1289" s="9">
        <v>9.8381281000000005</v>
      </c>
      <c r="AR1289" s="9">
        <v>7.3846749999999997</v>
      </c>
      <c r="AS1289" s="9">
        <v>8.2101945999999995</v>
      </c>
      <c r="AT1289" s="9">
        <v>15.804126</v>
      </c>
      <c r="AU1289" s="9">
        <v>8.3441410000000005</v>
      </c>
      <c r="AV1289" s="9">
        <v>11.828517</v>
      </c>
      <c r="AW1289" s="9">
        <v>5.6199250000000003</v>
      </c>
      <c r="AX1289" s="9">
        <v>5.2367414999999999</v>
      </c>
      <c r="AY1289" s="9">
        <v>8.7484140000000004</v>
      </c>
      <c r="AZ1289" s="9">
        <v>5.3696136000000001</v>
      </c>
      <c r="BA1289" s="9">
        <v>7.0018634999999998</v>
      </c>
      <c r="BB1289" s="9">
        <v>9.6147946999999991</v>
      </c>
      <c r="BC1289" s="9">
        <v>10.765325000000001</v>
      </c>
      <c r="BD1289" s="9">
        <v>9.0975751999999996</v>
      </c>
      <c r="BE1289" s="9">
        <v>7.3610778000000003</v>
      </c>
      <c r="BF1289" s="9">
        <v>7.0181393999999999</v>
      </c>
      <c r="BG1289" s="9">
        <v>12.060924999999999</v>
      </c>
      <c r="BH1289" s="9">
        <v>6.1963644000000002</v>
      </c>
      <c r="BI1289" s="9">
        <v>10.039197</v>
      </c>
      <c r="BJ1289" s="9">
        <v>5.1114058</v>
      </c>
      <c r="BK1289" s="9">
        <v>6.4906588000000003</v>
      </c>
      <c r="BL1289" s="9">
        <v>4.9867224999999999</v>
      </c>
      <c r="BM1289" s="9">
        <v>8.6834202000000005</v>
      </c>
      <c r="BN1289" s="9">
        <v>6.7459892999999997</v>
      </c>
      <c r="BO1289" s="9">
        <v>5.5895276000000003</v>
      </c>
      <c r="BP1289" s="9">
        <v>7.9277163000000002</v>
      </c>
      <c r="BQ1289" s="9">
        <v>11.503136</v>
      </c>
      <c r="BR1289" s="9">
        <v>9.8758944999999994</v>
      </c>
      <c r="BS1289" s="9">
        <v>12.735847</v>
      </c>
      <c r="BT1289" s="9">
        <v>6.2465447999999997</v>
      </c>
      <c r="BU1289" s="9">
        <v>6.2262750000000002</v>
      </c>
      <c r="BV1289" s="9">
        <v>8.5844584000000008</v>
      </c>
      <c r="BW1289" s="9">
        <v>6.5677308999999999</v>
      </c>
      <c r="BX1289" s="9">
        <v>7.4268388999999999</v>
      </c>
      <c r="BY1289" s="9">
        <v>14.025831</v>
      </c>
      <c r="BZ1289" s="9">
        <v>7.4131470000000004</v>
      </c>
      <c r="CA1289" s="9">
        <v>10.315111</v>
      </c>
      <c r="CB1289" s="9">
        <v>4.9692502000000003</v>
      </c>
      <c r="CC1289" s="9">
        <v>4.6537303999999997</v>
      </c>
      <c r="CD1289" s="9">
        <v>7.7123666000000002</v>
      </c>
      <c r="CE1289" s="9">
        <v>4.7414641</v>
      </c>
      <c r="CF1289" s="9">
        <v>6.0768975999999997</v>
      </c>
      <c r="CG1289" s="9">
        <v>8.4221058000000006</v>
      </c>
      <c r="CH1289" s="9">
        <v>9.4402474999999999</v>
      </c>
      <c r="CI1289" s="9">
        <v>7.9324750999999996</v>
      </c>
      <c r="CJ1289" s="9">
        <v>6.5259638000000004</v>
      </c>
      <c r="CK1289" s="9">
        <v>6.1363168000000003</v>
      </c>
      <c r="CL1289" s="9">
        <v>10.529235999999999</v>
      </c>
      <c r="CM1289" s="9">
        <v>5.4251307999999998</v>
      </c>
      <c r="CN1289" s="9">
        <v>8.6853227999999998</v>
      </c>
      <c r="CO1289" s="9">
        <v>4.5626588000000003</v>
      </c>
      <c r="CP1289" s="9">
        <v>5.8365692999999998</v>
      </c>
      <c r="CQ1289" s="9">
        <v>4.4177580000000001</v>
      </c>
      <c r="CR1289" s="9">
        <v>7.5830945999999999</v>
      </c>
      <c r="CS1289" s="9">
        <v>5.9686642000000001</v>
      </c>
      <c r="CT1289" s="9">
        <v>5.0428581000000001</v>
      </c>
      <c r="CU1289" s="9">
        <v>6.9447026000000003</v>
      </c>
      <c r="CV1289" s="9">
        <v>9.9826183000000004</v>
      </c>
      <c r="CW1289" s="9">
        <v>8.5741882</v>
      </c>
      <c r="CX1289" s="9">
        <v>11.100225999999999</v>
      </c>
      <c r="CY1289" s="9">
        <v>5.5297584999999998</v>
      </c>
      <c r="CZ1289" s="9">
        <v>5.4817057</v>
      </c>
      <c r="DA1289" s="9">
        <v>7.4400249000000001</v>
      </c>
      <c r="DB1289" s="9">
        <v>5.8214978999999998</v>
      </c>
      <c r="DC1289" s="9">
        <v>6.6441751</v>
      </c>
      <c r="DD1289" s="9">
        <v>12.304048</v>
      </c>
      <c r="DE1289" s="9">
        <v>6.4932137000000001</v>
      </c>
      <c r="DF1289" s="9">
        <v>8.8822174</v>
      </c>
      <c r="DG1289" s="9">
        <v>4.0852722999999997</v>
      </c>
      <c r="DH1289" s="9">
        <v>3.8539249999999998</v>
      </c>
      <c r="DI1289" s="9">
        <v>6.3292418000000001</v>
      </c>
      <c r="DJ1289" s="9">
        <v>3.9006278999999999</v>
      </c>
      <c r="DK1289" s="9">
        <v>4.8757472000000002</v>
      </c>
      <c r="DL1289" s="9">
        <v>6.8487058000000003</v>
      </c>
      <c r="DM1289" s="9">
        <v>7.6908722000000003</v>
      </c>
      <c r="DN1289" s="9">
        <v>6.4210972999999996</v>
      </c>
      <c r="DO1289" s="9">
        <v>5.4002533000000001</v>
      </c>
      <c r="DP1289" s="9">
        <v>4.9847888999999999</v>
      </c>
      <c r="DQ1289" s="9">
        <v>8.5298777000000001</v>
      </c>
      <c r="DR1289" s="9">
        <v>4.4124860999999997</v>
      </c>
      <c r="DS1289" s="9">
        <v>6.9616918999999999</v>
      </c>
      <c r="DT1289" s="9">
        <v>3.8080248999999999</v>
      </c>
      <c r="DU1289" s="9">
        <v>4.9208693999999999</v>
      </c>
      <c r="DV1289" s="9">
        <v>3.6553862000000001</v>
      </c>
      <c r="DW1289" s="9">
        <v>6.1507692</v>
      </c>
      <c r="DX1289" s="9">
        <v>4.9258198999999996</v>
      </c>
      <c r="DY1289" s="9">
        <v>4.2685943000000002</v>
      </c>
      <c r="DZ1289" s="9">
        <v>5.6545972999999998</v>
      </c>
      <c r="EA1289" s="9">
        <v>8.0267581999999997</v>
      </c>
      <c r="EB1289" s="9">
        <v>6.9042196000000002</v>
      </c>
      <c r="EC1289" s="9">
        <v>8.9638556999999999</v>
      </c>
      <c r="ED1289" s="9">
        <v>4.5606527000000003</v>
      </c>
      <c r="EE1289" s="9">
        <v>4.4983721000000001</v>
      </c>
      <c r="EF1289" s="9">
        <v>5.9849471999999997</v>
      </c>
      <c r="EG1289" s="9">
        <v>4.8131751999999999</v>
      </c>
      <c r="EH1289" s="9">
        <v>5.5648837000000002</v>
      </c>
      <c r="EI1289" s="9">
        <v>10.023066999999999</v>
      </c>
      <c r="EJ1289" s="9">
        <v>5.2800969999999996</v>
      </c>
      <c r="EK1289" s="9">
        <v>7.0866141000000002</v>
      </c>
    </row>
    <row r="1290" spans="1:141" x14ac:dyDescent="0.2">
      <c r="A1290">
        <v>1286</v>
      </c>
      <c r="B1290" s="9">
        <v>3.0092500000000002</v>
      </c>
      <c r="C1290" s="9">
        <v>6.4127581796383994</v>
      </c>
      <c r="D1290" s="9">
        <v>3.7095500000000001</v>
      </c>
      <c r="E1290" s="9">
        <v>4.7366499999999991</v>
      </c>
      <c r="F1290" s="9">
        <v>4.1606896551724137</v>
      </c>
      <c r="G1290" s="9">
        <v>6.3639999999999999</v>
      </c>
      <c r="H1290" s="9">
        <v>5.1070800000000007</v>
      </c>
      <c r="I1290" s="9">
        <v>5.8034999999999997</v>
      </c>
      <c r="J1290" s="9">
        <v>5.2595000000000001</v>
      </c>
      <c r="K1290" s="9">
        <v>9.8350000000000009</v>
      </c>
      <c r="L1290" s="9">
        <v>6.0782999999999996</v>
      </c>
      <c r="M1290" s="9">
        <v>7.5629999999999997</v>
      </c>
      <c r="N1290" s="9">
        <v>6.8334999999999999</v>
      </c>
      <c r="O1290" s="9">
        <v>13.872999999999999</v>
      </c>
      <c r="P1290" s="9">
        <v>8.3546499999999995</v>
      </c>
      <c r="Q1290" s="9">
        <v>10.441500000000001</v>
      </c>
      <c r="R1290" s="9">
        <v>6.2598839000000002</v>
      </c>
      <c r="S1290" s="9">
        <v>5.8013668000000003</v>
      </c>
      <c r="T1290" s="9">
        <v>9.6025562000000004</v>
      </c>
      <c r="U1290" s="9">
        <v>6.0366445000000004</v>
      </c>
      <c r="V1290" s="9">
        <v>7.9562330000000001</v>
      </c>
      <c r="W1290" s="9">
        <v>10.691421999999999</v>
      </c>
      <c r="X1290" s="9">
        <v>12.245184</v>
      </c>
      <c r="Y1290" s="9">
        <v>10.301428</v>
      </c>
      <c r="Z1290" s="9">
        <v>8.3704557000000008</v>
      </c>
      <c r="AA1290" s="9">
        <v>7.9785503999999996</v>
      </c>
      <c r="AB1290" s="9">
        <v>13.714162</v>
      </c>
      <c r="AC1290" s="9">
        <v>6.9922776000000004</v>
      </c>
      <c r="AD1290" s="9">
        <v>11.470051</v>
      </c>
      <c r="AE1290" s="9">
        <v>5.6635666000000002</v>
      </c>
      <c r="AF1290" s="9">
        <v>7.2223886999999998</v>
      </c>
      <c r="AG1290" s="9">
        <v>5.5804944000000001</v>
      </c>
      <c r="AH1290" s="9">
        <v>9.8347444999999993</v>
      </c>
      <c r="AI1290" s="9">
        <v>7.5348277000000001</v>
      </c>
      <c r="AJ1290" s="9">
        <v>6.1145557999999998</v>
      </c>
      <c r="AK1290" s="9">
        <v>8.9053392000000002</v>
      </c>
      <c r="AL1290" s="9">
        <v>13.101115999999999</v>
      </c>
      <c r="AM1290" s="9">
        <v>11.201233999999999</v>
      </c>
      <c r="AN1290" s="9">
        <v>14.420239</v>
      </c>
      <c r="AO1290" s="9">
        <v>6.9948610999999996</v>
      </c>
      <c r="AP1290" s="9">
        <v>7.0024281000000004</v>
      </c>
      <c r="AQ1290" s="9">
        <v>9.8435887999999991</v>
      </c>
      <c r="AR1290" s="9">
        <v>7.3890500000000001</v>
      </c>
      <c r="AS1290" s="9">
        <v>8.2147226</v>
      </c>
      <c r="AT1290" s="9">
        <v>15.814550000000001</v>
      </c>
      <c r="AU1290" s="9">
        <v>8.3491830999999994</v>
      </c>
      <c r="AV1290" s="9">
        <v>11.835433999999999</v>
      </c>
      <c r="AW1290" s="9">
        <v>5.6231498999999996</v>
      </c>
      <c r="AX1290" s="9">
        <v>5.2397833</v>
      </c>
      <c r="AY1290" s="9">
        <v>8.7535944000000008</v>
      </c>
      <c r="AZ1290" s="9">
        <v>5.3725943999999997</v>
      </c>
      <c r="BA1290" s="9">
        <v>7.0062943000000004</v>
      </c>
      <c r="BB1290" s="9">
        <v>9.6209220999999996</v>
      </c>
      <c r="BC1290" s="9">
        <v>10.77195</v>
      </c>
      <c r="BD1290" s="9">
        <v>9.1030502000000002</v>
      </c>
      <c r="BE1290" s="9">
        <v>7.3652886999999998</v>
      </c>
      <c r="BF1290" s="9">
        <v>7.0221448000000004</v>
      </c>
      <c r="BG1290" s="9">
        <v>12.06855</v>
      </c>
      <c r="BH1290" s="9">
        <v>6.1998949000000003</v>
      </c>
      <c r="BI1290" s="9">
        <v>10.045161</v>
      </c>
      <c r="BJ1290" s="9">
        <v>5.1142778</v>
      </c>
      <c r="BK1290" s="9">
        <v>6.4942168999999996</v>
      </c>
      <c r="BL1290" s="9">
        <v>4.9895114999999999</v>
      </c>
      <c r="BM1290" s="9">
        <v>8.6884727000000002</v>
      </c>
      <c r="BN1290" s="9">
        <v>6.7496448000000004</v>
      </c>
      <c r="BO1290" s="9">
        <v>5.5925889</v>
      </c>
      <c r="BP1290" s="9">
        <v>7.9324330999999999</v>
      </c>
      <c r="BQ1290" s="9">
        <v>11.510305000000001</v>
      </c>
      <c r="BR1290" s="9">
        <v>9.8819227000000005</v>
      </c>
      <c r="BS1290" s="9">
        <v>12.744061</v>
      </c>
      <c r="BT1290" s="9">
        <v>6.2502227000000001</v>
      </c>
      <c r="BU1290" s="9">
        <v>6.2296500000000004</v>
      </c>
      <c r="BV1290" s="9">
        <v>8.5892161999999992</v>
      </c>
      <c r="BW1290" s="9">
        <v>6.5716280999999999</v>
      </c>
      <c r="BX1290" s="9">
        <v>7.4309443999999996</v>
      </c>
      <c r="BY1290" s="9">
        <v>14.035028000000001</v>
      </c>
      <c r="BZ1290" s="9">
        <v>7.4176606999999999</v>
      </c>
      <c r="CA1290" s="9">
        <v>10.321156</v>
      </c>
      <c r="CB1290" s="9">
        <v>4.9721003000000001</v>
      </c>
      <c r="CC1290" s="9">
        <v>4.6564278999999997</v>
      </c>
      <c r="CD1290" s="9">
        <v>7.7169333</v>
      </c>
      <c r="CE1290" s="9">
        <v>4.7440948000000001</v>
      </c>
      <c r="CF1290" s="9">
        <v>6.0807614000000001</v>
      </c>
      <c r="CG1290" s="9">
        <v>8.4274778000000001</v>
      </c>
      <c r="CH1290" s="9">
        <v>9.4460610999999997</v>
      </c>
      <c r="CI1290" s="9">
        <v>7.9372501</v>
      </c>
      <c r="CJ1290" s="9">
        <v>6.5296946</v>
      </c>
      <c r="CK1290" s="9">
        <v>6.1398334999999999</v>
      </c>
      <c r="CL1290" s="9">
        <v>10.535905</v>
      </c>
      <c r="CM1290" s="9">
        <v>5.4282279000000004</v>
      </c>
      <c r="CN1290" s="9">
        <v>8.6905117000000001</v>
      </c>
      <c r="CO1290" s="9">
        <v>4.5652169999999996</v>
      </c>
      <c r="CP1290" s="9">
        <v>5.8397721999999996</v>
      </c>
      <c r="CQ1290" s="9">
        <v>4.4202165999999998</v>
      </c>
      <c r="CR1290" s="9">
        <v>7.5875225000000004</v>
      </c>
      <c r="CS1290" s="9">
        <v>5.9718947</v>
      </c>
      <c r="CT1290" s="9">
        <v>5.0456165999999998</v>
      </c>
      <c r="CU1290" s="9">
        <v>6.9488386999999996</v>
      </c>
      <c r="CV1290" s="9">
        <v>9.9888715999999995</v>
      </c>
      <c r="CW1290" s="9">
        <v>8.5794438999999993</v>
      </c>
      <c r="CX1290" s="9">
        <v>11.107351</v>
      </c>
      <c r="CY1290" s="9">
        <v>5.5330167000000001</v>
      </c>
      <c r="CZ1290" s="9">
        <v>5.4846778</v>
      </c>
      <c r="DA1290" s="9">
        <v>7.4441499999999996</v>
      </c>
      <c r="DB1290" s="9">
        <v>5.8249617000000002</v>
      </c>
      <c r="DC1290" s="9">
        <v>6.64785</v>
      </c>
      <c r="DD1290" s="9">
        <v>12.312061</v>
      </c>
      <c r="DE1290" s="9">
        <v>6.4971943000000003</v>
      </c>
      <c r="DF1290" s="9">
        <v>8.8874340000000007</v>
      </c>
      <c r="DG1290" s="9">
        <v>4.0876111999999996</v>
      </c>
      <c r="DH1290" s="9">
        <v>3.8561499000000001</v>
      </c>
      <c r="DI1290" s="9">
        <v>6.3329835000000001</v>
      </c>
      <c r="DJ1290" s="9">
        <v>3.9027889</v>
      </c>
      <c r="DK1290" s="9">
        <v>4.8788609999999997</v>
      </c>
      <c r="DL1290" s="9">
        <v>6.8530778999999997</v>
      </c>
      <c r="DM1290" s="9">
        <v>7.6956110000000004</v>
      </c>
      <c r="DN1290" s="9">
        <v>6.4249611</v>
      </c>
      <c r="DO1290" s="9">
        <v>5.4033394000000001</v>
      </c>
      <c r="DP1290" s="9">
        <v>4.9876442000000001</v>
      </c>
      <c r="DQ1290" s="9">
        <v>8.5352888</v>
      </c>
      <c r="DR1290" s="9">
        <v>4.4150057</v>
      </c>
      <c r="DS1290" s="9">
        <v>6.9658832999999998</v>
      </c>
      <c r="DT1290" s="9">
        <v>3.8101498999999999</v>
      </c>
      <c r="DU1290" s="9">
        <v>4.9235721000000003</v>
      </c>
      <c r="DV1290" s="9">
        <v>3.6574056000000001</v>
      </c>
      <c r="DW1290" s="9">
        <v>6.1543722000000001</v>
      </c>
      <c r="DX1290" s="9">
        <v>4.9284724999999998</v>
      </c>
      <c r="DY1290" s="9">
        <v>4.2709222000000002</v>
      </c>
      <c r="DZ1290" s="9">
        <v>5.6579613999999996</v>
      </c>
      <c r="EA1290" s="9">
        <v>8.0318164999999997</v>
      </c>
      <c r="EB1290" s="9">
        <v>6.9084725000000002</v>
      </c>
      <c r="EC1290" s="9">
        <v>8.9695777999999997</v>
      </c>
      <c r="ED1290" s="9">
        <v>4.5633388000000004</v>
      </c>
      <c r="EE1290" s="9">
        <v>4.5008111</v>
      </c>
      <c r="EF1290" s="9">
        <v>5.9882612000000002</v>
      </c>
      <c r="EG1290" s="9">
        <v>4.8160501</v>
      </c>
      <c r="EH1290" s="9">
        <v>5.5679669000000001</v>
      </c>
      <c r="EI1290" s="9">
        <v>10.029533000000001</v>
      </c>
      <c r="EJ1290" s="9">
        <v>5.2833610000000002</v>
      </c>
      <c r="EK1290" s="9">
        <v>7.0907945999999997</v>
      </c>
    </row>
    <row r="1291" spans="1:141" x14ac:dyDescent="0.2">
      <c r="A1291">
        <v>1287</v>
      </c>
      <c r="B1291" s="9">
        <v>3.0113750000000001</v>
      </c>
      <c r="C1291" s="9">
        <v>6.4171551211423479</v>
      </c>
      <c r="D1291" s="9">
        <v>3.7122250000000001</v>
      </c>
      <c r="E1291" s="9">
        <v>4.7401749999999998</v>
      </c>
      <c r="F1291" s="9">
        <v>4.1627586206896554</v>
      </c>
      <c r="G1291" s="9">
        <v>6.3680000000000003</v>
      </c>
      <c r="H1291" s="9">
        <v>5.1112600000000006</v>
      </c>
      <c r="I1291" s="9">
        <v>5.8082500000000001</v>
      </c>
      <c r="J1291" s="9">
        <v>5.2627499999999996</v>
      </c>
      <c r="K1291" s="9">
        <v>9.8420000000000005</v>
      </c>
      <c r="L1291" s="9">
        <v>6.0823499999999999</v>
      </c>
      <c r="M1291" s="9">
        <v>7.5684999999999993</v>
      </c>
      <c r="N1291" s="9">
        <v>6.8382500000000004</v>
      </c>
      <c r="O1291" s="9">
        <v>13.884</v>
      </c>
      <c r="P1291" s="9">
        <v>8.3606750000000005</v>
      </c>
      <c r="Q1291" s="9">
        <v>10.449250000000001</v>
      </c>
      <c r="R1291" s="9">
        <v>6.2634753999999999</v>
      </c>
      <c r="S1291" s="9">
        <v>5.8047500000000003</v>
      </c>
      <c r="T1291" s="9">
        <v>9.6082009999999993</v>
      </c>
      <c r="U1291" s="9">
        <v>6.04</v>
      </c>
      <c r="V1291" s="9">
        <v>7.9612498</v>
      </c>
      <c r="W1291" s="9">
        <v>10.698199000000001</v>
      </c>
      <c r="X1291" s="9">
        <v>12.252725999999999</v>
      </c>
      <c r="Y1291" s="9">
        <v>10.307625</v>
      </c>
      <c r="Z1291" s="9">
        <v>8.3752499</v>
      </c>
      <c r="AA1291" s="9">
        <v>7.9830756000000003</v>
      </c>
      <c r="AB1291" s="9">
        <v>13.722826</v>
      </c>
      <c r="AC1291" s="9">
        <v>6.9962496999999999</v>
      </c>
      <c r="AD1291" s="9">
        <v>11.476826000000001</v>
      </c>
      <c r="AE1291" s="9">
        <v>5.6667500000000004</v>
      </c>
      <c r="AF1291" s="9">
        <v>7.2263498000000004</v>
      </c>
      <c r="AG1291" s="9">
        <v>5.5836247999999999</v>
      </c>
      <c r="AH1291" s="9">
        <v>9.8404503000000005</v>
      </c>
      <c r="AI1291" s="9">
        <v>7.5389252000000004</v>
      </c>
      <c r="AJ1291" s="9">
        <v>6.1179003999999999</v>
      </c>
      <c r="AK1291" s="9">
        <v>8.9106255000000001</v>
      </c>
      <c r="AL1291" s="9">
        <v>13.109223999999999</v>
      </c>
      <c r="AM1291" s="9">
        <v>11.208050999999999</v>
      </c>
      <c r="AN1291" s="9">
        <v>14.429576000000001</v>
      </c>
      <c r="AO1291" s="9">
        <v>6.9989748000000001</v>
      </c>
      <c r="AP1291" s="9">
        <v>7.0062251</v>
      </c>
      <c r="AQ1291" s="9">
        <v>9.8490496000000007</v>
      </c>
      <c r="AR1291" s="9">
        <v>7.3934249999999997</v>
      </c>
      <c r="AS1291" s="9">
        <v>8.2192506999999999</v>
      </c>
      <c r="AT1291" s="9">
        <v>15.824975</v>
      </c>
      <c r="AU1291" s="9">
        <v>8.3542252000000001</v>
      </c>
      <c r="AV1291" s="9">
        <v>11.842351000000001</v>
      </c>
      <c r="AW1291" s="9">
        <v>5.6263747000000004</v>
      </c>
      <c r="AX1291" s="9">
        <v>5.2428249999999998</v>
      </c>
      <c r="AY1291" s="9">
        <v>8.7587747999999994</v>
      </c>
      <c r="AZ1291" s="9">
        <v>5.3755750999999998</v>
      </c>
      <c r="BA1291" s="9">
        <v>7.0107249999999999</v>
      </c>
      <c r="BB1291" s="9">
        <v>9.6270503999999999</v>
      </c>
      <c r="BC1291" s="9">
        <v>10.778575</v>
      </c>
      <c r="BD1291" s="9">
        <v>9.1085253000000002</v>
      </c>
      <c r="BE1291" s="9">
        <v>7.3694997000000004</v>
      </c>
      <c r="BF1291" s="9">
        <v>7.0261502</v>
      </c>
      <c r="BG1291" s="9">
        <v>12.076174999999999</v>
      </c>
      <c r="BH1291" s="9">
        <v>6.2034254000000004</v>
      </c>
      <c r="BI1291" s="9">
        <v>10.051126</v>
      </c>
      <c r="BJ1291" s="9">
        <v>5.1171502999999996</v>
      </c>
      <c r="BK1291" s="9">
        <v>6.4977751000000001</v>
      </c>
      <c r="BL1291" s="9">
        <v>4.9923004999999998</v>
      </c>
      <c r="BM1291" s="9">
        <v>8.6935252999999992</v>
      </c>
      <c r="BN1291" s="9">
        <v>6.7533002</v>
      </c>
      <c r="BO1291" s="9">
        <v>5.5956501999999997</v>
      </c>
      <c r="BP1291" s="9">
        <v>7.9371499999999999</v>
      </c>
      <c r="BQ1291" s="9">
        <v>11.517474999999999</v>
      </c>
      <c r="BR1291" s="9">
        <v>9.8879508999999999</v>
      </c>
      <c r="BS1291" s="9">
        <v>12.752274999999999</v>
      </c>
      <c r="BT1291" s="9">
        <v>6.2539005000000003</v>
      </c>
      <c r="BU1291" s="9">
        <v>6.2330250999999999</v>
      </c>
      <c r="BV1291" s="9">
        <v>8.5939750999999998</v>
      </c>
      <c r="BW1291" s="9">
        <v>6.5755252999999998</v>
      </c>
      <c r="BX1291" s="9">
        <v>7.4350500000000004</v>
      </c>
      <c r="BY1291" s="9">
        <v>14.044226</v>
      </c>
      <c r="BZ1291" s="9">
        <v>7.4221744999999997</v>
      </c>
      <c r="CA1291" s="9">
        <v>10.327199999999999</v>
      </c>
      <c r="CB1291" s="9">
        <v>4.9749502999999997</v>
      </c>
      <c r="CC1291" s="9">
        <v>4.6591253000000004</v>
      </c>
      <c r="CD1291" s="9">
        <v>7.7214999000000004</v>
      </c>
      <c r="CE1291" s="9">
        <v>4.7467256000000004</v>
      </c>
      <c r="CF1291" s="9">
        <v>6.0846251999999996</v>
      </c>
      <c r="CG1291" s="9">
        <v>8.4328499000000008</v>
      </c>
      <c r="CH1291" s="9">
        <v>9.4518746999999994</v>
      </c>
      <c r="CI1291" s="9">
        <v>7.9420251999999998</v>
      </c>
      <c r="CJ1291" s="9">
        <v>6.5334253000000002</v>
      </c>
      <c r="CK1291" s="9">
        <v>6.1433501000000001</v>
      </c>
      <c r="CL1291" s="9">
        <v>10.542574</v>
      </c>
      <c r="CM1291" s="9">
        <v>5.4313250000000002</v>
      </c>
      <c r="CN1291" s="9">
        <v>8.6957006000000003</v>
      </c>
      <c r="CO1291" s="9">
        <v>4.5677751999999998</v>
      </c>
      <c r="CP1291" s="9">
        <v>5.8429751000000003</v>
      </c>
      <c r="CQ1291" s="9">
        <v>4.4226751000000002</v>
      </c>
      <c r="CR1291" s="9">
        <v>7.5919504</v>
      </c>
      <c r="CS1291" s="9">
        <v>5.9751253000000002</v>
      </c>
      <c r="CT1291" s="9">
        <v>5.0483751000000003</v>
      </c>
      <c r="CU1291" s="9">
        <v>6.9529747999999998</v>
      </c>
      <c r="CV1291" s="9">
        <v>9.9951247999999993</v>
      </c>
      <c r="CW1291" s="9">
        <v>8.5846996000000004</v>
      </c>
      <c r="CX1291" s="9">
        <v>11.114476</v>
      </c>
      <c r="CY1291" s="9">
        <v>5.5362749000000004</v>
      </c>
      <c r="CZ1291" s="9">
        <v>5.4876499000000001</v>
      </c>
      <c r="DA1291" s="9">
        <v>7.4482751</v>
      </c>
      <c r="DB1291" s="9">
        <v>5.8284254000000004</v>
      </c>
      <c r="DC1291" s="9">
        <v>6.6515250000000004</v>
      </c>
      <c r="DD1291" s="9">
        <v>12.320074999999999</v>
      </c>
      <c r="DE1291" s="9">
        <v>6.5011748999999996</v>
      </c>
      <c r="DF1291" s="9">
        <v>8.8926505999999996</v>
      </c>
      <c r="DG1291" s="9">
        <v>4.0899501000000003</v>
      </c>
      <c r="DH1291" s="9">
        <v>3.8583748</v>
      </c>
      <c r="DI1291" s="9">
        <v>6.3367252000000001</v>
      </c>
      <c r="DJ1291" s="9">
        <v>3.9049499000000001</v>
      </c>
      <c r="DK1291" s="9">
        <v>4.8819746999999998</v>
      </c>
      <c r="DL1291" s="9">
        <v>6.85745</v>
      </c>
      <c r="DM1291" s="9">
        <v>7.7003497999999997</v>
      </c>
      <c r="DN1291" s="9">
        <v>6.4288249000000004</v>
      </c>
      <c r="DO1291" s="9">
        <v>5.4064255000000001</v>
      </c>
      <c r="DP1291" s="9">
        <v>4.9904999999999999</v>
      </c>
      <c r="DQ1291" s="9">
        <v>8.5406999999999993</v>
      </c>
      <c r="DR1291" s="9">
        <v>4.4175253000000003</v>
      </c>
      <c r="DS1291" s="9">
        <v>6.9700750999999999</v>
      </c>
      <c r="DT1291" s="9">
        <v>3.8122748999999998</v>
      </c>
      <c r="DU1291" s="9">
        <v>4.9262747999999998</v>
      </c>
      <c r="DV1291" s="9">
        <v>3.6594250000000001</v>
      </c>
      <c r="DW1291" s="9">
        <v>6.1579752000000001</v>
      </c>
      <c r="DX1291" s="9">
        <v>4.9311252000000003</v>
      </c>
      <c r="DY1291" s="9">
        <v>4.2732501000000003</v>
      </c>
      <c r="DZ1291" s="9">
        <v>5.6613255000000002</v>
      </c>
      <c r="EA1291" s="9">
        <v>8.0368747999999997</v>
      </c>
      <c r="EB1291" s="9">
        <v>6.9127254000000002</v>
      </c>
      <c r="EC1291" s="9">
        <v>8.9752998000000002</v>
      </c>
      <c r="ED1291" s="9">
        <v>4.5660248000000001</v>
      </c>
      <c r="EE1291" s="9">
        <v>4.5032500999999998</v>
      </c>
      <c r="EF1291" s="9">
        <v>5.9915751999999998</v>
      </c>
      <c r="EG1291" s="9">
        <v>4.8189248999999998</v>
      </c>
      <c r="EH1291" s="9">
        <v>5.5710502000000002</v>
      </c>
      <c r="EI1291" s="9">
        <v>10.036</v>
      </c>
      <c r="EJ1291" s="9">
        <v>5.2866248999999996</v>
      </c>
      <c r="EK1291" s="9">
        <v>7.0949749999999998</v>
      </c>
    </row>
    <row r="1292" spans="1:141" x14ac:dyDescent="0.2">
      <c r="A1292">
        <v>1288</v>
      </c>
      <c r="B1292" s="9">
        <v>3.0135000000000001</v>
      </c>
      <c r="C1292" s="9">
        <v>6.4215520626462972</v>
      </c>
      <c r="D1292" s="9">
        <v>3.7149000000000001</v>
      </c>
      <c r="E1292" s="9">
        <v>4.7436999999999996</v>
      </c>
      <c r="F1292" s="9">
        <v>4.1648275862068962</v>
      </c>
      <c r="G1292" s="9">
        <v>6.3719999999999999</v>
      </c>
      <c r="H1292" s="9">
        <v>5.1154400000000004</v>
      </c>
      <c r="I1292" s="9">
        <v>5.8129999999999997</v>
      </c>
      <c r="J1292" s="9">
        <v>5.266</v>
      </c>
      <c r="K1292" s="9">
        <v>9.85</v>
      </c>
      <c r="L1292" s="9">
        <v>6.0863999999999994</v>
      </c>
      <c r="M1292" s="9">
        <v>7.5739999999999998</v>
      </c>
      <c r="N1292" s="9">
        <v>6.843</v>
      </c>
      <c r="O1292" s="9">
        <v>13.894</v>
      </c>
      <c r="P1292" s="9">
        <v>8.3666999999999998</v>
      </c>
      <c r="Q1292" s="9">
        <v>10.457000000000001</v>
      </c>
      <c r="R1292" s="9">
        <v>6.2670674000000002</v>
      </c>
      <c r="S1292" s="9">
        <v>5.8081335999999997</v>
      </c>
      <c r="T1292" s="9">
        <v>9.6138449000000001</v>
      </c>
      <c r="U1292" s="9">
        <v>6.0433554999999997</v>
      </c>
      <c r="V1292" s="9">
        <v>7.9662666</v>
      </c>
      <c r="W1292" s="9">
        <v>10.704977</v>
      </c>
      <c r="X1292" s="9">
        <v>12.260267000000001</v>
      </c>
      <c r="Y1292" s="9">
        <v>10.313822999999999</v>
      </c>
      <c r="Z1292" s="9">
        <v>8.3800448999999997</v>
      </c>
      <c r="AA1292" s="9">
        <v>7.9876003000000004</v>
      </c>
      <c r="AB1292" s="9">
        <v>13.731489</v>
      </c>
      <c r="AC1292" s="9">
        <v>7.0002221999999996</v>
      </c>
      <c r="AD1292" s="9">
        <v>11.483601</v>
      </c>
      <c r="AE1292" s="9">
        <v>5.6699333000000003</v>
      </c>
      <c r="AF1292" s="9">
        <v>7.2303109000000001</v>
      </c>
      <c r="AG1292" s="9">
        <v>5.5867557999999997</v>
      </c>
      <c r="AH1292" s="9">
        <v>9.8461552000000001</v>
      </c>
      <c r="AI1292" s="9">
        <v>7.5430222000000002</v>
      </c>
      <c r="AJ1292" s="9">
        <v>6.1212448999999998</v>
      </c>
      <c r="AK1292" s="9">
        <v>8.9159117000000006</v>
      </c>
      <c r="AL1292" s="9">
        <v>13.117331999999999</v>
      </c>
      <c r="AM1292" s="9">
        <v>11.214867999999999</v>
      </c>
      <c r="AN1292" s="9">
        <v>14.438910999999999</v>
      </c>
      <c r="AO1292" s="9">
        <v>7.0030890000000001</v>
      </c>
      <c r="AP1292" s="9">
        <v>7.0100226000000001</v>
      </c>
      <c r="AQ1292" s="9">
        <v>9.8545113000000004</v>
      </c>
      <c r="AR1292" s="9">
        <v>7.3978000000000002</v>
      </c>
      <c r="AS1292" s="9">
        <v>8.2237778000000006</v>
      </c>
      <c r="AT1292" s="9">
        <v>15.835400999999999</v>
      </c>
      <c r="AU1292" s="9">
        <v>8.3592662999999998</v>
      </c>
      <c r="AV1292" s="9">
        <v>11.849266999999999</v>
      </c>
      <c r="AW1292" s="9">
        <v>5.6295999999999999</v>
      </c>
      <c r="AX1292" s="9">
        <v>5.2458667999999999</v>
      </c>
      <c r="AY1292" s="9">
        <v>8.7639560999999997</v>
      </c>
      <c r="AZ1292" s="9">
        <v>5.3785553000000004</v>
      </c>
      <c r="BA1292" s="9">
        <v>7.0151553</v>
      </c>
      <c r="BB1292" s="9">
        <v>9.6331778000000003</v>
      </c>
      <c r="BC1292" s="9">
        <v>10.7852</v>
      </c>
      <c r="BD1292" s="9">
        <v>9.1140003000000007</v>
      </c>
      <c r="BE1292" s="9">
        <v>7.3737111000000004</v>
      </c>
      <c r="BF1292" s="9">
        <v>7.0301556999999999</v>
      </c>
      <c r="BG1292" s="9">
        <v>12.0838</v>
      </c>
      <c r="BH1292" s="9">
        <v>6.2069558999999996</v>
      </c>
      <c r="BI1292" s="9">
        <v>10.057089</v>
      </c>
      <c r="BJ1292" s="9">
        <v>5.1200222999999996</v>
      </c>
      <c r="BK1292" s="9">
        <v>6.5013337</v>
      </c>
      <c r="BL1292" s="9">
        <v>4.9950891000000004</v>
      </c>
      <c r="BM1292" s="9">
        <v>8.6985779000000001</v>
      </c>
      <c r="BN1292" s="9">
        <v>6.7569561</v>
      </c>
      <c r="BO1292" s="9">
        <v>5.5987109999999998</v>
      </c>
      <c r="BP1292" s="9">
        <v>7.9418664000000003</v>
      </c>
      <c r="BQ1292" s="9">
        <v>11.524644</v>
      </c>
      <c r="BR1292" s="9">
        <v>9.8939781</v>
      </c>
      <c r="BS1292" s="9">
        <v>12.760489</v>
      </c>
      <c r="BT1292" s="9">
        <v>6.2575783999999999</v>
      </c>
      <c r="BU1292" s="9">
        <v>6.2364001</v>
      </c>
      <c r="BV1292" s="9">
        <v>8.5987328999999999</v>
      </c>
      <c r="BW1292" s="9">
        <v>6.5794224999999997</v>
      </c>
      <c r="BX1292" s="9">
        <v>7.4391556000000003</v>
      </c>
      <c r="BY1292" s="9">
        <v>14.053423</v>
      </c>
      <c r="BZ1292" s="9">
        <v>7.4266886999999997</v>
      </c>
      <c r="CA1292" s="9">
        <v>10.333244000000001</v>
      </c>
      <c r="CB1292" s="9">
        <v>4.9778003999999996</v>
      </c>
      <c r="CC1292" s="9">
        <v>4.6618222999999999</v>
      </c>
      <c r="CD1292" s="9">
        <v>7.7260666000000002</v>
      </c>
      <c r="CE1292" s="9">
        <v>4.7493558</v>
      </c>
      <c r="CF1292" s="9">
        <v>6.0884891000000003</v>
      </c>
      <c r="CG1292" s="9">
        <v>8.4382219000000003</v>
      </c>
      <c r="CH1292" s="9">
        <v>9.4576893000000002</v>
      </c>
      <c r="CI1292" s="9">
        <v>7.9468002000000002</v>
      </c>
      <c r="CJ1292" s="9">
        <v>6.5371556000000002</v>
      </c>
      <c r="CK1292" s="9">
        <v>6.1468667999999997</v>
      </c>
      <c r="CL1292" s="9">
        <v>10.549244</v>
      </c>
      <c r="CM1292" s="9">
        <v>5.4344225000000002</v>
      </c>
      <c r="CN1292" s="9">
        <v>8.7008896</v>
      </c>
      <c r="CO1292" s="9">
        <v>4.5703335000000003</v>
      </c>
      <c r="CP1292" s="9">
        <v>5.8461775999999999</v>
      </c>
      <c r="CQ1292" s="9">
        <v>4.4251332000000003</v>
      </c>
      <c r="CR1292" s="9">
        <v>7.5963778</v>
      </c>
      <c r="CS1292" s="9">
        <v>5.9783559000000004</v>
      </c>
      <c r="CT1292" s="9">
        <v>5.0511331999999998</v>
      </c>
      <c r="CU1292" s="9">
        <v>6.9571109</v>
      </c>
      <c r="CV1292" s="9">
        <v>10.001377</v>
      </c>
      <c r="CW1292" s="9">
        <v>8.5899552999999997</v>
      </c>
      <c r="CX1292" s="9">
        <v>11.121601</v>
      </c>
      <c r="CY1292" s="9">
        <v>5.5395330999999999</v>
      </c>
      <c r="CZ1292" s="9">
        <v>5.4906220000000001</v>
      </c>
      <c r="DA1292" s="9">
        <v>7.4523997</v>
      </c>
      <c r="DB1292" s="9">
        <v>5.8318896000000002</v>
      </c>
      <c r="DC1292" s="9">
        <v>6.6551999999999998</v>
      </c>
      <c r="DD1292" s="9">
        <v>12.328089</v>
      </c>
      <c r="DE1292" s="9">
        <v>6.5051556000000001</v>
      </c>
      <c r="DF1292" s="9">
        <v>8.8978672000000003</v>
      </c>
      <c r="DG1292" s="9">
        <v>4.0922890000000001</v>
      </c>
      <c r="DH1292" s="9">
        <v>3.8605999999999998</v>
      </c>
      <c r="DI1292" s="9">
        <v>6.3404670000000003</v>
      </c>
      <c r="DJ1292" s="9">
        <v>3.9071112000000001</v>
      </c>
      <c r="DK1292" s="9">
        <v>4.8850889000000004</v>
      </c>
      <c r="DL1292" s="9">
        <v>6.8618221000000004</v>
      </c>
      <c r="DM1292" s="9">
        <v>7.7050885999999998</v>
      </c>
      <c r="DN1292" s="9">
        <v>6.4326886999999999</v>
      </c>
      <c r="DO1292" s="9">
        <v>5.4095116000000001</v>
      </c>
      <c r="DP1292" s="9">
        <v>4.9933553000000002</v>
      </c>
      <c r="DQ1292" s="9">
        <v>8.5461110999999992</v>
      </c>
      <c r="DR1292" s="9">
        <v>4.4200444000000001</v>
      </c>
      <c r="DS1292" s="9">
        <v>6.9742664999999997</v>
      </c>
      <c r="DT1292" s="9">
        <v>3.8144</v>
      </c>
      <c r="DU1292" s="9">
        <v>4.9289775000000002</v>
      </c>
      <c r="DV1292" s="9">
        <v>3.6614444000000002</v>
      </c>
      <c r="DW1292" s="9">
        <v>6.1615776999999996</v>
      </c>
      <c r="DX1292" s="9">
        <v>4.9337777999999997</v>
      </c>
      <c r="DY1292" s="9">
        <v>4.2755774999999998</v>
      </c>
      <c r="DZ1292" s="9">
        <v>5.6646891000000004</v>
      </c>
      <c r="EA1292" s="9">
        <v>8.0419330999999996</v>
      </c>
      <c r="EB1292" s="9">
        <v>6.9169779</v>
      </c>
      <c r="EC1292" s="9">
        <v>8.9810219</v>
      </c>
      <c r="ED1292" s="9">
        <v>4.5687107999999998</v>
      </c>
      <c r="EE1292" s="9">
        <v>4.5056887000000003</v>
      </c>
      <c r="EF1292" s="9">
        <v>5.9948892999999996</v>
      </c>
      <c r="EG1292" s="9">
        <v>4.8218002000000002</v>
      </c>
      <c r="EH1292" s="9">
        <v>5.5741334</v>
      </c>
      <c r="EI1292" s="9">
        <v>10.042467</v>
      </c>
      <c r="EJ1292" s="9">
        <v>5.2898889000000002</v>
      </c>
      <c r="EK1292" s="9">
        <v>7.0991559000000004</v>
      </c>
    </row>
    <row r="1293" spans="1:141" x14ac:dyDescent="0.2">
      <c r="A1293">
        <v>1289</v>
      </c>
      <c r="B1293" s="9">
        <v>3.015625</v>
      </c>
      <c r="C1293" s="9">
        <v>6.4259490041502456</v>
      </c>
      <c r="D1293" s="9">
        <v>3.7175750000000001</v>
      </c>
      <c r="E1293" s="9">
        <v>4.7472249999999994</v>
      </c>
      <c r="F1293" s="9">
        <v>4.1668965517241379</v>
      </c>
      <c r="G1293" s="9">
        <v>6.3760000000000003</v>
      </c>
      <c r="H1293" s="9">
        <v>5.1196200000000003</v>
      </c>
      <c r="I1293" s="9">
        <v>5.8177500000000002</v>
      </c>
      <c r="J1293" s="9">
        <v>5.2692499999999995</v>
      </c>
      <c r="K1293" s="9">
        <v>9.8580000000000005</v>
      </c>
      <c r="L1293" s="9">
        <v>6.0904499999999997</v>
      </c>
      <c r="M1293" s="9">
        <v>7.5794999999999995</v>
      </c>
      <c r="N1293" s="9">
        <v>6.8477500000000004</v>
      </c>
      <c r="O1293" s="9">
        <v>13.904</v>
      </c>
      <c r="P1293" s="9">
        <v>8.3727250000000009</v>
      </c>
      <c r="Q1293" s="9">
        <v>10.46475</v>
      </c>
      <c r="R1293" s="9">
        <v>6.2706590000000002</v>
      </c>
      <c r="S1293" s="9">
        <v>5.8115167999999997</v>
      </c>
      <c r="T1293" s="9">
        <v>9.6194897000000008</v>
      </c>
      <c r="U1293" s="9">
        <v>6.0467110000000002</v>
      </c>
      <c r="V1293" s="9">
        <v>7.9712829999999997</v>
      </c>
      <c r="W1293" s="9">
        <v>10.711755</v>
      </c>
      <c r="X1293" s="9">
        <v>12.267809</v>
      </c>
      <c r="Y1293" s="9">
        <v>10.32002</v>
      </c>
      <c r="Z1293" s="9">
        <v>8.3848391000000007</v>
      </c>
      <c r="AA1293" s="9">
        <v>7.9921255000000002</v>
      </c>
      <c r="AB1293" s="9">
        <v>13.740152999999999</v>
      </c>
      <c r="AC1293" s="9">
        <v>7.0041943</v>
      </c>
      <c r="AD1293" s="9">
        <v>11.490375999999999</v>
      </c>
      <c r="AE1293" s="9">
        <v>5.6731166999999996</v>
      </c>
      <c r="AF1293" s="9">
        <v>7.2342719999999998</v>
      </c>
      <c r="AG1293" s="9">
        <v>5.5898861999999996</v>
      </c>
      <c r="AH1293" s="9">
        <v>9.8518609999999995</v>
      </c>
      <c r="AI1293" s="9">
        <v>7.5471190999999997</v>
      </c>
      <c r="AJ1293" s="9">
        <v>6.1245890000000003</v>
      </c>
      <c r="AK1293" s="9">
        <v>8.9211978999999992</v>
      </c>
      <c r="AL1293" s="9">
        <v>13.125442</v>
      </c>
      <c r="AM1293" s="9">
        <v>11.221684</v>
      </c>
      <c r="AN1293" s="9">
        <v>14.448248</v>
      </c>
      <c r="AO1293" s="9">
        <v>7.0072026000000003</v>
      </c>
      <c r="AP1293" s="9">
        <v>7.0138197</v>
      </c>
      <c r="AQ1293" s="9">
        <v>9.8599720000000008</v>
      </c>
      <c r="AR1293" s="9">
        <v>7.4021749000000003</v>
      </c>
      <c r="AS1293" s="9">
        <v>8.2283057999999993</v>
      </c>
      <c r="AT1293" s="9">
        <v>15.845825</v>
      </c>
      <c r="AU1293" s="9">
        <v>8.3643084000000005</v>
      </c>
      <c r="AV1293" s="9">
        <v>11.856184000000001</v>
      </c>
      <c r="AW1293" s="9">
        <v>5.6328249000000001</v>
      </c>
      <c r="AX1293" s="9">
        <v>5.2489084999999998</v>
      </c>
      <c r="AY1293" s="9">
        <v>8.7691364000000007</v>
      </c>
      <c r="AZ1293" s="9">
        <v>5.3815359999999997</v>
      </c>
      <c r="BA1293" s="9">
        <v>7.0195860999999997</v>
      </c>
      <c r="BB1293" s="9">
        <v>9.6393050999999996</v>
      </c>
      <c r="BC1293" s="9">
        <v>10.791824</v>
      </c>
      <c r="BD1293" s="9">
        <v>9.1194754000000007</v>
      </c>
      <c r="BE1293" s="9">
        <v>7.3779221000000001</v>
      </c>
      <c r="BF1293" s="9">
        <v>7.0341616</v>
      </c>
      <c r="BG1293" s="9">
        <v>12.091424999999999</v>
      </c>
      <c r="BH1293" s="9">
        <v>6.2104863999999997</v>
      </c>
      <c r="BI1293" s="9">
        <v>10.063053</v>
      </c>
      <c r="BJ1293" s="9">
        <v>5.1228942999999996</v>
      </c>
      <c r="BK1293" s="9">
        <v>6.5048918999999996</v>
      </c>
      <c r="BL1293" s="9">
        <v>4.9978781000000003</v>
      </c>
      <c r="BM1293" s="9">
        <v>8.7036314000000008</v>
      </c>
      <c r="BN1293" s="9">
        <v>6.7606115000000004</v>
      </c>
      <c r="BO1293" s="9">
        <v>5.6017723000000004</v>
      </c>
      <c r="BP1293" s="9">
        <v>7.9465833000000003</v>
      </c>
      <c r="BQ1293" s="9">
        <v>11.531814000000001</v>
      </c>
      <c r="BR1293" s="9">
        <v>9.9000053000000001</v>
      </c>
      <c r="BS1293" s="9">
        <v>12.768703</v>
      </c>
      <c r="BT1293" s="9">
        <v>6.2612557000000004</v>
      </c>
      <c r="BU1293" s="9">
        <v>6.2397752000000004</v>
      </c>
      <c r="BV1293" s="9">
        <v>8.6034907999999994</v>
      </c>
      <c r="BW1293" s="9">
        <v>6.5833196999999997</v>
      </c>
      <c r="BX1293" s="9">
        <v>7.4432611</v>
      </c>
      <c r="BY1293" s="9">
        <v>14.062620000000001</v>
      </c>
      <c r="BZ1293" s="9">
        <v>7.4312024000000001</v>
      </c>
      <c r="CA1293" s="9">
        <v>10.339289000000001</v>
      </c>
      <c r="CB1293" s="9">
        <v>4.9806504</v>
      </c>
      <c r="CC1293" s="9">
        <v>4.6645193000000003</v>
      </c>
      <c r="CD1293" s="9">
        <v>7.7306333</v>
      </c>
      <c r="CE1293" s="9">
        <v>4.7519865000000001</v>
      </c>
      <c r="CF1293" s="9">
        <v>6.0923533000000001</v>
      </c>
      <c r="CG1293" s="9">
        <v>8.4435949000000008</v>
      </c>
      <c r="CH1293" s="9">
        <v>9.4635028999999999</v>
      </c>
      <c r="CI1293" s="9">
        <v>7.9515753</v>
      </c>
      <c r="CJ1293" s="9">
        <v>6.5408863999999998</v>
      </c>
      <c r="CK1293" s="9">
        <v>6.1503835000000002</v>
      </c>
      <c r="CL1293" s="9">
        <v>10.555913</v>
      </c>
      <c r="CM1293" s="9">
        <v>5.4375195999999999</v>
      </c>
      <c r="CN1293" s="9">
        <v>8.7060785000000003</v>
      </c>
      <c r="CO1293" s="9">
        <v>4.5728922000000001</v>
      </c>
      <c r="CP1293" s="9">
        <v>5.8493804999999996</v>
      </c>
      <c r="CQ1293" s="9">
        <v>4.4275912999999996</v>
      </c>
      <c r="CR1293" s="9">
        <v>7.6008057999999998</v>
      </c>
      <c r="CS1293" s="9">
        <v>5.9815864999999997</v>
      </c>
      <c r="CT1293" s="9">
        <v>5.0538917000000003</v>
      </c>
      <c r="CU1293" s="9">
        <v>6.9612470000000002</v>
      </c>
      <c r="CV1293" s="9">
        <v>10.007630000000001</v>
      </c>
      <c r="CW1293" s="9">
        <v>8.5952110000000008</v>
      </c>
      <c r="CX1293" s="9">
        <v>11.128726</v>
      </c>
      <c r="CY1293" s="9">
        <v>5.5427917999999998</v>
      </c>
      <c r="CZ1293" s="9">
        <v>5.4935945999999998</v>
      </c>
      <c r="DA1293" s="9">
        <v>7.4565248000000004</v>
      </c>
      <c r="DB1293" s="9">
        <v>5.8353533999999998</v>
      </c>
      <c r="DC1293" s="9">
        <v>6.6588750000000001</v>
      </c>
      <c r="DD1293" s="9">
        <v>12.336103</v>
      </c>
      <c r="DE1293" s="9">
        <v>6.5091362000000004</v>
      </c>
      <c r="DF1293" s="9">
        <v>8.9030837999999992</v>
      </c>
      <c r="DG1293" s="9">
        <v>4.0946278999999999</v>
      </c>
      <c r="DH1293" s="9">
        <v>3.8628249000000001</v>
      </c>
      <c r="DI1293" s="9">
        <v>6.3442081999999997</v>
      </c>
      <c r="DJ1293" s="9">
        <v>3.9092722000000002</v>
      </c>
      <c r="DK1293" s="9">
        <v>4.8882026999999999</v>
      </c>
      <c r="DL1293" s="9">
        <v>6.8661947000000003</v>
      </c>
      <c r="DM1293" s="9">
        <v>7.7098278999999996</v>
      </c>
      <c r="DN1293" s="9">
        <v>6.436553</v>
      </c>
      <c r="DO1293" s="9">
        <v>5.4125977000000001</v>
      </c>
      <c r="DP1293" s="9">
        <v>4.9962111</v>
      </c>
      <c r="DQ1293" s="9">
        <v>8.5515223000000002</v>
      </c>
      <c r="DR1293" s="9">
        <v>4.4225640000000004</v>
      </c>
      <c r="DS1293" s="9">
        <v>6.9784584000000001</v>
      </c>
      <c r="DT1293" s="9">
        <v>3.8165249999999999</v>
      </c>
      <c r="DU1293" s="9">
        <v>4.9316807000000003</v>
      </c>
      <c r="DV1293" s="9">
        <v>3.6634638000000002</v>
      </c>
      <c r="DW1293" s="9">
        <v>6.1651806999999996</v>
      </c>
      <c r="DX1293" s="9">
        <v>4.9364309000000004</v>
      </c>
      <c r="DY1293" s="9">
        <v>4.2779055000000001</v>
      </c>
      <c r="DZ1293" s="9">
        <v>5.6680526999999996</v>
      </c>
      <c r="EA1293" s="9">
        <v>8.0469913000000002</v>
      </c>
      <c r="EB1293" s="9">
        <v>6.9212308</v>
      </c>
      <c r="EC1293" s="9">
        <v>8.9867448999999997</v>
      </c>
      <c r="ED1293" s="9">
        <v>4.5713973000000001</v>
      </c>
      <c r="EE1293" s="9">
        <v>4.5081277000000002</v>
      </c>
      <c r="EF1293" s="9">
        <v>5.9982027999999996</v>
      </c>
      <c r="EG1293" s="9">
        <v>4.8246751000000003</v>
      </c>
      <c r="EH1293" s="9">
        <v>5.5772171000000004</v>
      </c>
      <c r="EI1293" s="9">
        <v>10.048933</v>
      </c>
      <c r="EJ1293" s="9">
        <v>5.2931527999999997</v>
      </c>
      <c r="EK1293" s="9">
        <v>7.1033362999999996</v>
      </c>
    </row>
    <row r="1294" spans="1:141" x14ac:dyDescent="0.2">
      <c r="A1294">
        <v>1290</v>
      </c>
      <c r="B1294" s="9">
        <v>3.0177500000000004</v>
      </c>
      <c r="C1294" s="9">
        <v>6.4303459456541949</v>
      </c>
      <c r="D1294" s="9">
        <v>3.7202500000000001</v>
      </c>
      <c r="E1294" s="9">
        <v>4.75075</v>
      </c>
      <c r="F1294" s="9">
        <v>4.1689655172413795</v>
      </c>
      <c r="G1294" s="9">
        <v>6.38</v>
      </c>
      <c r="H1294" s="9">
        <v>5.1238000000000001</v>
      </c>
      <c r="I1294" s="9">
        <v>5.8224999999999998</v>
      </c>
      <c r="J1294" s="9">
        <v>5.2725</v>
      </c>
      <c r="K1294" s="9">
        <v>9.8650000000000002</v>
      </c>
      <c r="L1294" s="9">
        <v>6.0945</v>
      </c>
      <c r="M1294" s="9">
        <v>7.585</v>
      </c>
      <c r="N1294" s="9">
        <v>6.8525</v>
      </c>
      <c r="O1294" s="9">
        <v>13.914999999999999</v>
      </c>
      <c r="P1294" s="9">
        <v>8.3787500000000001</v>
      </c>
      <c r="Q1294" s="9">
        <v>10.4725</v>
      </c>
      <c r="R1294" s="9">
        <v>6.2742505</v>
      </c>
      <c r="S1294" s="9">
        <v>5.8149004</v>
      </c>
      <c r="T1294" s="9">
        <v>9.6251335000000005</v>
      </c>
      <c r="U1294" s="9">
        <v>6.0500664999999998</v>
      </c>
      <c r="V1294" s="9">
        <v>7.9762997999999996</v>
      </c>
      <c r="W1294" s="9">
        <v>10.718533000000001</v>
      </c>
      <c r="X1294" s="9">
        <v>12.275351000000001</v>
      </c>
      <c r="Y1294" s="9">
        <v>10.326217</v>
      </c>
      <c r="Z1294" s="9">
        <v>8.3896332000000005</v>
      </c>
      <c r="AA1294" s="9">
        <v>7.9966507</v>
      </c>
      <c r="AB1294" s="9">
        <v>13.748817000000001</v>
      </c>
      <c r="AC1294" s="9">
        <v>7.0081667999999997</v>
      </c>
      <c r="AD1294" s="9">
        <v>11.49715</v>
      </c>
      <c r="AE1294" s="9">
        <v>5.6763000000000003</v>
      </c>
      <c r="AF1294" s="9">
        <v>7.2382331000000004</v>
      </c>
      <c r="AG1294" s="9">
        <v>5.5930166000000003</v>
      </c>
      <c r="AH1294" s="9">
        <v>9.8575668000000007</v>
      </c>
      <c r="AI1294" s="9">
        <v>7.5512166000000001</v>
      </c>
      <c r="AJ1294" s="9">
        <v>6.1279335000000001</v>
      </c>
      <c r="AK1294" s="9">
        <v>8.9264840999999997</v>
      </c>
      <c r="AL1294" s="9">
        <v>13.13355</v>
      </c>
      <c r="AM1294" s="9">
        <v>11.2285</v>
      </c>
      <c r="AN1294" s="9">
        <v>14.457583</v>
      </c>
      <c r="AO1294" s="9">
        <v>7.0113168000000003</v>
      </c>
      <c r="AP1294" s="9">
        <v>7.0176172000000001</v>
      </c>
      <c r="AQ1294" s="9">
        <v>9.8654337000000005</v>
      </c>
      <c r="AR1294" s="9">
        <v>7.4065498999999999</v>
      </c>
      <c r="AS1294" s="9">
        <v>8.2328338999999993</v>
      </c>
      <c r="AT1294" s="9">
        <v>15.856251</v>
      </c>
      <c r="AU1294" s="9">
        <v>8.3693495000000002</v>
      </c>
      <c r="AV1294" s="9">
        <v>11.863101</v>
      </c>
      <c r="AW1294" s="9">
        <v>5.6360497000000001</v>
      </c>
      <c r="AX1294" s="9">
        <v>5.2519502999999998</v>
      </c>
      <c r="AY1294" s="9">
        <v>8.7743167999999994</v>
      </c>
      <c r="AZ1294" s="9">
        <v>5.3845166999999998</v>
      </c>
      <c r="BA1294" s="9">
        <v>7.0240163999999998</v>
      </c>
      <c r="BB1294" s="9">
        <v>9.6454333999999999</v>
      </c>
      <c r="BC1294" s="9">
        <v>10.798450000000001</v>
      </c>
      <c r="BD1294" s="9">
        <v>9.1249503999999995</v>
      </c>
      <c r="BE1294" s="9">
        <v>7.3821335000000001</v>
      </c>
      <c r="BF1294" s="9">
        <v>7.0381669999999996</v>
      </c>
      <c r="BG1294" s="9">
        <v>12.099050999999999</v>
      </c>
      <c r="BH1294" s="9">
        <v>6.2140168999999998</v>
      </c>
      <c r="BI1294" s="9">
        <v>10.069016</v>
      </c>
      <c r="BJ1294" s="9">
        <v>5.1257668000000001</v>
      </c>
      <c r="BK1294" s="9">
        <v>6.5084499999999998</v>
      </c>
      <c r="BL1294" s="9">
        <v>5.0006671000000003</v>
      </c>
      <c r="BM1294" s="9">
        <v>8.7086839999999999</v>
      </c>
      <c r="BN1294" s="9">
        <v>6.7642670000000003</v>
      </c>
      <c r="BO1294" s="9">
        <v>5.6048330999999996</v>
      </c>
      <c r="BP1294" s="9">
        <v>7.9512996999999999</v>
      </c>
      <c r="BQ1294" s="9">
        <v>11.538983</v>
      </c>
      <c r="BR1294" s="9">
        <v>9.9060334999999995</v>
      </c>
      <c r="BS1294" s="9">
        <v>12.776916999999999</v>
      </c>
      <c r="BT1294" s="9">
        <v>6.2649336</v>
      </c>
      <c r="BU1294" s="9">
        <v>6.2431501999999996</v>
      </c>
      <c r="BV1294" s="9">
        <v>8.6082497</v>
      </c>
      <c r="BW1294" s="9">
        <v>6.5872168999999996</v>
      </c>
      <c r="BX1294" s="9">
        <v>7.4473666999999999</v>
      </c>
      <c r="BY1294" s="9">
        <v>14.071816999999999</v>
      </c>
      <c r="BZ1294" s="9">
        <v>7.4357161999999999</v>
      </c>
      <c r="CA1294" s="9">
        <v>10.345333</v>
      </c>
      <c r="CB1294" s="9">
        <v>4.9835004999999999</v>
      </c>
      <c r="CC1294" s="9">
        <v>4.6672168000000003</v>
      </c>
      <c r="CD1294" s="9">
        <v>7.7351998999999996</v>
      </c>
      <c r="CE1294" s="9">
        <v>4.7546166999999997</v>
      </c>
      <c r="CF1294" s="9">
        <v>6.0962171999999999</v>
      </c>
      <c r="CG1294" s="9">
        <v>8.4489669999999997</v>
      </c>
      <c r="CH1294" s="9">
        <v>9.4693164999999997</v>
      </c>
      <c r="CI1294" s="9">
        <v>7.9563503000000004</v>
      </c>
      <c r="CJ1294" s="9">
        <v>6.5446166999999997</v>
      </c>
      <c r="CK1294" s="9">
        <v>6.1539001000000004</v>
      </c>
      <c r="CL1294" s="9">
        <v>10.562583</v>
      </c>
      <c r="CM1294" s="9">
        <v>5.4406166000000002</v>
      </c>
      <c r="CN1294" s="9">
        <v>8.7112674999999999</v>
      </c>
      <c r="CO1294" s="9">
        <v>4.5754504000000003</v>
      </c>
      <c r="CP1294" s="9">
        <v>5.8525834000000003</v>
      </c>
      <c r="CQ1294" s="9">
        <v>4.4300499000000002</v>
      </c>
      <c r="CR1294" s="9">
        <v>7.6052337000000003</v>
      </c>
      <c r="CS1294" s="9">
        <v>5.9848169999999996</v>
      </c>
      <c r="CT1294" s="9">
        <v>5.0566502</v>
      </c>
      <c r="CU1294" s="9">
        <v>6.9653831000000004</v>
      </c>
      <c r="CV1294" s="9">
        <v>10.013883</v>
      </c>
      <c r="CW1294" s="9">
        <v>8.6004667000000001</v>
      </c>
      <c r="CX1294" s="9">
        <v>11.135851000000001</v>
      </c>
      <c r="CY1294" s="9">
        <v>5.5460501000000004</v>
      </c>
      <c r="CZ1294" s="9">
        <v>5.4965668000000001</v>
      </c>
      <c r="DA1294" s="9">
        <v>7.4606500000000002</v>
      </c>
      <c r="DB1294" s="9">
        <v>5.8388171</v>
      </c>
      <c r="DC1294" s="9">
        <v>6.6625500000000004</v>
      </c>
      <c r="DD1294" s="9">
        <v>12.344117000000001</v>
      </c>
      <c r="DE1294" s="9">
        <v>6.5131167999999997</v>
      </c>
      <c r="DF1294" s="9">
        <v>8.9083003999999999</v>
      </c>
      <c r="DG1294" s="9">
        <v>4.0969667000000003</v>
      </c>
      <c r="DH1294" s="9">
        <v>3.8650498</v>
      </c>
      <c r="DI1294" s="9">
        <v>6.34795</v>
      </c>
      <c r="DJ1294" s="9">
        <v>3.9114334999999998</v>
      </c>
      <c r="DK1294" s="9">
        <v>4.8913164</v>
      </c>
      <c r="DL1294" s="9">
        <v>6.8705667999999998</v>
      </c>
      <c r="DM1294" s="9">
        <v>7.7145666999999998</v>
      </c>
      <c r="DN1294" s="9">
        <v>6.4404168000000004</v>
      </c>
      <c r="DO1294" s="9">
        <v>5.4156836999999998</v>
      </c>
      <c r="DP1294" s="9">
        <v>4.9990664000000002</v>
      </c>
      <c r="DQ1294" s="9">
        <v>8.5569334000000001</v>
      </c>
      <c r="DR1294" s="9">
        <v>4.4250832000000004</v>
      </c>
      <c r="DS1294" s="9">
        <v>6.9826497999999999</v>
      </c>
      <c r="DT1294" s="9">
        <v>3.8186499999999999</v>
      </c>
      <c r="DU1294" s="9">
        <v>4.9343833999999998</v>
      </c>
      <c r="DV1294" s="9">
        <v>3.6654832000000002</v>
      </c>
      <c r="DW1294" s="9">
        <v>6.1687832</v>
      </c>
      <c r="DX1294" s="9">
        <v>4.9390836</v>
      </c>
      <c r="DY1294" s="9">
        <v>4.2802334000000002</v>
      </c>
      <c r="DZ1294" s="9">
        <v>5.6714168000000003</v>
      </c>
      <c r="EA1294" s="9">
        <v>8.0520496000000001</v>
      </c>
      <c r="EB1294" s="9">
        <v>6.9254837</v>
      </c>
      <c r="EC1294" s="9">
        <v>8.9924669000000002</v>
      </c>
      <c r="ED1294" s="9">
        <v>4.5740832999999999</v>
      </c>
      <c r="EE1294" s="9">
        <v>4.5105667</v>
      </c>
      <c r="EF1294" s="9">
        <v>6.0015168000000001</v>
      </c>
      <c r="EG1294" s="9">
        <v>4.8275499000000002</v>
      </c>
      <c r="EH1294" s="9">
        <v>5.5803003000000002</v>
      </c>
      <c r="EI1294" s="9">
        <v>10.055400000000001</v>
      </c>
      <c r="EJ1294" s="9">
        <v>5.2964168000000003</v>
      </c>
      <c r="EK1294" s="9">
        <v>7.1075168</v>
      </c>
    </row>
    <row r="1295" spans="1:141" x14ac:dyDescent="0.2">
      <c r="A1295">
        <v>1291</v>
      </c>
      <c r="B1295" s="9">
        <v>3.0198750000000003</v>
      </c>
      <c r="C1295" s="9">
        <v>6.434577523421658</v>
      </c>
      <c r="D1295" s="9">
        <v>3.722925</v>
      </c>
      <c r="E1295" s="9">
        <v>4.7542749999999998</v>
      </c>
      <c r="F1295" s="9">
        <v>4.1710344827586203</v>
      </c>
      <c r="G1295" s="9">
        <v>6.3840000000000003</v>
      </c>
      <c r="H1295" s="9">
        <v>5.12798</v>
      </c>
      <c r="I1295" s="9">
        <v>5.8272500000000003</v>
      </c>
      <c r="J1295" s="9">
        <v>5.2757499999999995</v>
      </c>
      <c r="K1295" s="9">
        <v>9.8719999999999999</v>
      </c>
      <c r="L1295" s="9">
        <v>6.0985499999999995</v>
      </c>
      <c r="M1295" s="9">
        <v>7.5904999999999996</v>
      </c>
      <c r="N1295" s="9">
        <v>6.8572500000000005</v>
      </c>
      <c r="O1295" s="9">
        <v>13.926</v>
      </c>
      <c r="P1295" s="9">
        <v>8.3847749999999994</v>
      </c>
      <c r="Q1295" s="9">
        <v>10.48025</v>
      </c>
      <c r="R1295" s="9">
        <v>6.2778419999999997</v>
      </c>
      <c r="S1295" s="9">
        <v>5.8182836</v>
      </c>
      <c r="T1295" s="9">
        <v>9.6307782999999993</v>
      </c>
      <c r="U1295" s="9">
        <v>6.0534224999999999</v>
      </c>
      <c r="V1295" s="9">
        <v>7.9813166000000004</v>
      </c>
      <c r="W1295" s="9">
        <v>10.72531</v>
      </c>
      <c r="X1295" s="9">
        <v>12.282892</v>
      </c>
      <c r="Y1295" s="9">
        <v>10.332414</v>
      </c>
      <c r="Z1295" s="9">
        <v>8.3944273000000003</v>
      </c>
      <c r="AA1295" s="9">
        <v>8.0011758999999998</v>
      </c>
      <c r="AB1295" s="9">
        <v>13.757482</v>
      </c>
      <c r="AC1295" s="9">
        <v>7.0121387999999998</v>
      </c>
      <c r="AD1295" s="9">
        <v>11.503926</v>
      </c>
      <c r="AE1295" s="9">
        <v>5.6794829</v>
      </c>
      <c r="AF1295" s="9">
        <v>7.2421942000000001</v>
      </c>
      <c r="AG1295" s="9">
        <v>5.5961470999999996</v>
      </c>
      <c r="AH1295" s="9">
        <v>9.8632726999999996</v>
      </c>
      <c r="AI1295" s="9">
        <v>7.5553141000000004</v>
      </c>
      <c r="AJ1295" s="9">
        <v>6.131278</v>
      </c>
      <c r="AK1295" s="9">
        <v>8.9317694000000003</v>
      </c>
      <c r="AL1295" s="9">
        <v>13.141658</v>
      </c>
      <c r="AM1295" s="9">
        <v>11.235317</v>
      </c>
      <c r="AN1295" s="9">
        <v>14.46692</v>
      </c>
      <c r="AO1295" s="9">
        <v>7.0154304999999999</v>
      </c>
      <c r="AP1295" s="9">
        <v>7.0214143</v>
      </c>
      <c r="AQ1295" s="9">
        <v>9.8708943999999992</v>
      </c>
      <c r="AR1295" s="9">
        <v>7.4109249000000004</v>
      </c>
      <c r="AS1295" s="9">
        <v>8.2373618999999998</v>
      </c>
      <c r="AT1295" s="9">
        <v>15.866675000000001</v>
      </c>
      <c r="AU1295" s="9">
        <v>8.3743915999999992</v>
      </c>
      <c r="AV1295" s="9">
        <v>11.870018</v>
      </c>
      <c r="AW1295" s="9">
        <v>5.6392746000000002</v>
      </c>
      <c r="AX1295" s="9">
        <v>5.2549915</v>
      </c>
      <c r="AY1295" s="9">
        <v>8.7794971000000004</v>
      </c>
      <c r="AZ1295" s="9">
        <v>5.3874974</v>
      </c>
      <c r="BA1295" s="9">
        <v>7.0284471999999996</v>
      </c>
      <c r="BB1295" s="9">
        <v>9.6515617000000002</v>
      </c>
      <c r="BC1295" s="9">
        <v>10.805075</v>
      </c>
      <c r="BD1295" s="9">
        <v>9.1304254999999994</v>
      </c>
      <c r="BE1295" s="9">
        <v>7.3863443999999996</v>
      </c>
      <c r="BF1295" s="9">
        <v>7.0421724000000001</v>
      </c>
      <c r="BG1295" s="9">
        <v>12.106674999999999</v>
      </c>
      <c r="BH1295" s="9">
        <v>6.2175478999999996</v>
      </c>
      <c r="BI1295" s="9">
        <v>10.074980999999999</v>
      </c>
      <c r="BJ1295" s="9">
        <v>5.1286392000000003</v>
      </c>
      <c r="BK1295" s="9">
        <v>6.5120082000000004</v>
      </c>
      <c r="BL1295" s="9">
        <v>5.0034561000000002</v>
      </c>
      <c r="BM1295" s="9">
        <v>8.7137364999999996</v>
      </c>
      <c r="BN1295" s="9">
        <v>6.7679223999999998</v>
      </c>
      <c r="BO1295" s="9">
        <v>5.6078944000000002</v>
      </c>
      <c r="BP1295" s="9">
        <v>7.9560164999999996</v>
      </c>
      <c r="BQ1295" s="9">
        <v>11.546153</v>
      </c>
      <c r="BR1295" s="9">
        <v>9.9120617000000006</v>
      </c>
      <c r="BS1295" s="9">
        <v>12.785131</v>
      </c>
      <c r="BT1295" s="9">
        <v>6.2686114000000002</v>
      </c>
      <c r="BU1295" s="9">
        <v>6.2465248000000004</v>
      </c>
      <c r="BV1295" s="9">
        <v>8.6130084999999994</v>
      </c>
      <c r="BW1295" s="9">
        <v>6.5911144999999998</v>
      </c>
      <c r="BX1295" s="9">
        <v>7.4514722999999998</v>
      </c>
      <c r="BY1295" s="9">
        <v>14.081015000000001</v>
      </c>
      <c r="BZ1295" s="9">
        <v>7.4402299000000003</v>
      </c>
      <c r="CA1295" s="9">
        <v>10.351378</v>
      </c>
      <c r="CB1295" s="9">
        <v>4.9863501000000001</v>
      </c>
      <c r="CC1295" s="9">
        <v>4.6699142</v>
      </c>
      <c r="CD1295" s="9">
        <v>7.7397666000000003</v>
      </c>
      <c r="CE1295" s="9">
        <v>4.7572473999999998</v>
      </c>
      <c r="CF1295" s="9">
        <v>6.1000810000000003</v>
      </c>
      <c r="CG1295" s="9">
        <v>8.4543389999999992</v>
      </c>
      <c r="CH1295" s="9">
        <v>9.4751300999999994</v>
      </c>
      <c r="CI1295" s="9">
        <v>7.9611254000000002</v>
      </c>
      <c r="CJ1295" s="9">
        <v>6.5483475000000002</v>
      </c>
      <c r="CK1295" s="9">
        <v>6.1574168</v>
      </c>
      <c r="CL1295" s="9">
        <v>10.569252000000001</v>
      </c>
      <c r="CM1295" s="9">
        <v>5.4437137</v>
      </c>
      <c r="CN1295" s="9">
        <v>8.7164555000000004</v>
      </c>
      <c r="CO1295" s="9">
        <v>4.5780086999999998</v>
      </c>
      <c r="CP1295" s="9">
        <v>5.8557863000000001</v>
      </c>
      <c r="CQ1295" s="9">
        <v>4.4325085</v>
      </c>
      <c r="CR1295" s="9">
        <v>7.6096615999999999</v>
      </c>
      <c r="CS1295" s="9">
        <v>5.9880471000000002</v>
      </c>
      <c r="CT1295" s="9">
        <v>5.0594086999999996</v>
      </c>
      <c r="CU1295" s="9">
        <v>6.9695191000000003</v>
      </c>
      <c r="CV1295" s="9">
        <v>10.020136000000001</v>
      </c>
      <c r="CW1295" s="9">
        <v>8.6057214999999996</v>
      </c>
      <c r="CX1295" s="9">
        <v>11.142977</v>
      </c>
      <c r="CY1295" s="9">
        <v>5.5493082999999999</v>
      </c>
      <c r="CZ1295" s="9">
        <v>5.4995389000000001</v>
      </c>
      <c r="DA1295" s="9">
        <v>7.4647750999999998</v>
      </c>
      <c r="DB1295" s="9">
        <v>5.8422809000000004</v>
      </c>
      <c r="DC1295" s="9">
        <v>6.6662254000000001</v>
      </c>
      <c r="DD1295" s="9">
        <v>12.352131</v>
      </c>
      <c r="DE1295" s="9">
        <v>6.5170975000000002</v>
      </c>
      <c r="DF1295" s="9">
        <v>8.9135170000000006</v>
      </c>
      <c r="DG1295" s="9">
        <v>4.0993056000000001</v>
      </c>
      <c r="DH1295" s="9">
        <v>3.8672748000000001</v>
      </c>
      <c r="DI1295" s="9">
        <v>6.3516916999999999</v>
      </c>
      <c r="DJ1295" s="9">
        <v>3.9135944999999999</v>
      </c>
      <c r="DK1295" s="9">
        <v>4.8944302000000004</v>
      </c>
      <c r="DL1295" s="9">
        <v>6.8749390000000004</v>
      </c>
      <c r="DM1295" s="9">
        <v>7.7193054999999999</v>
      </c>
      <c r="DN1295" s="9">
        <v>6.4442805999999999</v>
      </c>
      <c r="DO1295" s="9">
        <v>5.4187697999999997</v>
      </c>
      <c r="DP1295" s="9">
        <v>5.0019220999999998</v>
      </c>
      <c r="DQ1295" s="9">
        <v>8.5623445999999994</v>
      </c>
      <c r="DR1295" s="9">
        <v>4.4276027999999998</v>
      </c>
      <c r="DS1295" s="9">
        <v>6.9868417000000003</v>
      </c>
      <c r="DT1295" s="9">
        <v>3.8207749999999998</v>
      </c>
      <c r="DU1295" s="9">
        <v>4.9370861000000001</v>
      </c>
      <c r="DV1295" s="9">
        <v>3.6675026000000002</v>
      </c>
      <c r="DW1295" s="9">
        <v>6.1723862</v>
      </c>
      <c r="DX1295" s="9">
        <v>4.9417362000000002</v>
      </c>
      <c r="DY1295" s="9">
        <v>4.2825613000000002</v>
      </c>
      <c r="DZ1295" s="9">
        <v>5.6747807999999997</v>
      </c>
      <c r="EA1295" s="9">
        <v>8.0571088999999994</v>
      </c>
      <c r="EB1295" s="9">
        <v>6.9297366</v>
      </c>
      <c r="EC1295" s="9">
        <v>8.998189</v>
      </c>
      <c r="ED1295" s="9">
        <v>4.5767693999999999</v>
      </c>
      <c r="EE1295" s="9">
        <v>4.5130056999999999</v>
      </c>
      <c r="EF1295" s="9">
        <v>6.0048307999999997</v>
      </c>
      <c r="EG1295" s="9">
        <v>4.8304248000000003</v>
      </c>
      <c r="EH1295" s="9">
        <v>5.5833836000000003</v>
      </c>
      <c r="EI1295" s="9">
        <v>10.061866999999999</v>
      </c>
      <c r="EJ1295" s="9">
        <v>5.2996802000000001</v>
      </c>
      <c r="EK1295" s="9">
        <v>7.1116972000000001</v>
      </c>
    </row>
    <row r="1296" spans="1:141" x14ac:dyDescent="0.2">
      <c r="A1296">
        <v>1292</v>
      </c>
      <c r="B1296" s="9">
        <v>3.0220000000000002</v>
      </c>
      <c r="C1296" s="9">
        <v>6.4388091011891211</v>
      </c>
      <c r="D1296" s="9">
        <v>3.7256</v>
      </c>
      <c r="E1296" s="9">
        <v>4.7577999999999996</v>
      </c>
      <c r="F1296" s="9">
        <v>4.173103448275862</v>
      </c>
      <c r="G1296" s="9">
        <v>6.3879999999999999</v>
      </c>
      <c r="H1296" s="9">
        <v>5.1321600000000007</v>
      </c>
      <c r="I1296" s="9">
        <v>5.8319999999999999</v>
      </c>
      <c r="J1296" s="9">
        <v>5.2789999999999999</v>
      </c>
      <c r="K1296" s="9">
        <v>9.8800000000000008</v>
      </c>
      <c r="L1296" s="9">
        <v>6.1025999999999998</v>
      </c>
      <c r="M1296" s="9">
        <v>7.5960000000000001</v>
      </c>
      <c r="N1296" s="9">
        <v>6.8620000000000001</v>
      </c>
      <c r="O1296" s="9">
        <v>13.936</v>
      </c>
      <c r="P1296" s="9">
        <v>8.3908000000000005</v>
      </c>
      <c r="Q1296" s="9">
        <v>10.488000000000001</v>
      </c>
      <c r="R1296" s="9">
        <v>6.2814341000000002</v>
      </c>
      <c r="S1296" s="9">
        <v>5.8216666999999998</v>
      </c>
      <c r="T1296" s="9">
        <v>9.6364231</v>
      </c>
      <c r="U1296" s="9">
        <v>6.0567780000000004</v>
      </c>
      <c r="V1296" s="9">
        <v>7.9863334000000004</v>
      </c>
      <c r="W1296" s="9">
        <v>10.732087999999999</v>
      </c>
      <c r="X1296" s="9">
        <v>12.290433999999999</v>
      </c>
      <c r="Y1296" s="9">
        <v>10.338611999999999</v>
      </c>
      <c r="Z1296" s="9">
        <v>8.3992223999999993</v>
      </c>
      <c r="AA1296" s="9">
        <v>8.0057010999999996</v>
      </c>
      <c r="AB1296" s="9">
        <v>13.766145</v>
      </c>
      <c r="AC1296" s="9">
        <v>7.0161109000000002</v>
      </c>
      <c r="AD1296" s="9">
        <v>11.510700999999999</v>
      </c>
      <c r="AE1296" s="9">
        <v>5.6826663000000002</v>
      </c>
      <c r="AF1296" s="9">
        <v>7.2461557000000001</v>
      </c>
      <c r="AG1296" s="9">
        <v>5.599278</v>
      </c>
      <c r="AH1296" s="9">
        <v>9.8689774999999997</v>
      </c>
      <c r="AI1296" s="9">
        <v>7.5594109999999999</v>
      </c>
      <c r="AJ1296" s="9">
        <v>6.1346226000000001</v>
      </c>
      <c r="AK1296" s="9">
        <v>8.9370556000000008</v>
      </c>
      <c r="AL1296" s="9">
        <v>13.149766</v>
      </c>
      <c r="AM1296" s="9">
        <v>11.242134</v>
      </c>
      <c r="AN1296" s="9">
        <v>14.476255999999999</v>
      </c>
      <c r="AO1296" s="9">
        <v>7.0195441000000001</v>
      </c>
      <c r="AP1296" s="9">
        <v>7.0252112999999996</v>
      </c>
      <c r="AQ1296" s="9">
        <v>9.8763552000000008</v>
      </c>
      <c r="AR1296" s="9">
        <v>7.4152998999999999</v>
      </c>
      <c r="AS1296" s="9">
        <v>8.2418890000000005</v>
      </c>
      <c r="AT1296" s="9">
        <v>15.8771</v>
      </c>
      <c r="AU1296" s="9">
        <v>8.3794336000000005</v>
      </c>
      <c r="AV1296" s="9">
        <v>11.876934</v>
      </c>
      <c r="AW1296" s="9">
        <v>5.6424998999999998</v>
      </c>
      <c r="AX1296" s="9">
        <v>5.2580333000000001</v>
      </c>
      <c r="AY1296" s="9">
        <v>8.7846785000000001</v>
      </c>
      <c r="AZ1296" s="9">
        <v>5.3904776999999999</v>
      </c>
      <c r="BA1296" s="9">
        <v>7.0328778999999999</v>
      </c>
      <c r="BB1296" s="9">
        <v>9.6576891000000007</v>
      </c>
      <c r="BC1296" s="9">
        <v>10.8117</v>
      </c>
      <c r="BD1296" s="9">
        <v>9.1359005</v>
      </c>
      <c r="BE1296" s="9">
        <v>7.3905554000000002</v>
      </c>
      <c r="BF1296" s="9">
        <v>7.0461779</v>
      </c>
      <c r="BG1296" s="9">
        <v>12.1143</v>
      </c>
      <c r="BH1296" s="9">
        <v>6.2210783999999997</v>
      </c>
      <c r="BI1296" s="9">
        <v>10.080945</v>
      </c>
      <c r="BJ1296" s="9">
        <v>5.1315112000000003</v>
      </c>
      <c r="BK1296" s="9">
        <v>6.5155668000000002</v>
      </c>
      <c r="BL1296" s="9">
        <v>5.0062446999999999</v>
      </c>
      <c r="BM1296" s="9">
        <v>8.7187891000000004</v>
      </c>
      <c r="BN1296" s="9">
        <v>6.7715782999999998</v>
      </c>
      <c r="BO1296" s="9">
        <v>5.6109556999999999</v>
      </c>
      <c r="BP1296" s="9">
        <v>7.9607333999999996</v>
      </c>
      <c r="BQ1296" s="9">
        <v>11.553322</v>
      </c>
      <c r="BR1296" s="9">
        <v>9.9180889000000008</v>
      </c>
      <c r="BS1296" s="9">
        <v>12.793343999999999</v>
      </c>
      <c r="BT1296" s="9">
        <v>6.2722892999999997</v>
      </c>
      <c r="BU1296" s="9">
        <v>6.2498999</v>
      </c>
      <c r="BV1296" s="9">
        <v>8.6177664000000007</v>
      </c>
      <c r="BW1296" s="9">
        <v>6.5950116999999997</v>
      </c>
      <c r="BX1296" s="9">
        <v>7.4555778999999998</v>
      </c>
      <c r="BY1296" s="9">
        <v>14.090211</v>
      </c>
      <c r="BZ1296" s="9">
        <v>7.4447441000000003</v>
      </c>
      <c r="CA1296" s="9">
        <v>10.357423000000001</v>
      </c>
      <c r="CB1296" s="9">
        <v>4.9892000999999997</v>
      </c>
      <c r="CC1296" s="9">
        <v>4.6726112000000004</v>
      </c>
      <c r="CD1296" s="9">
        <v>7.7443333000000001</v>
      </c>
      <c r="CE1296" s="9">
        <v>4.7598782000000002</v>
      </c>
      <c r="CF1296" s="9">
        <v>6.1039447999999998</v>
      </c>
      <c r="CG1296" s="9">
        <v>8.4597110999999998</v>
      </c>
      <c r="CH1296" s="9">
        <v>9.4809446000000008</v>
      </c>
      <c r="CI1296" s="9">
        <v>7.9658999000000001</v>
      </c>
      <c r="CJ1296" s="9">
        <v>6.5520782000000004</v>
      </c>
      <c r="CK1296" s="9">
        <v>6.1609334999999996</v>
      </c>
      <c r="CL1296" s="9">
        <v>10.575920999999999</v>
      </c>
      <c r="CM1296" s="9">
        <v>5.4468112</v>
      </c>
      <c r="CN1296" s="9">
        <v>8.7216444000000006</v>
      </c>
      <c r="CO1296" s="9">
        <v>4.5805669</v>
      </c>
      <c r="CP1296" s="9">
        <v>5.8589887999999997</v>
      </c>
      <c r="CQ1296" s="9">
        <v>4.4349666000000001</v>
      </c>
      <c r="CR1296" s="9">
        <v>7.6140889999999999</v>
      </c>
      <c r="CS1296" s="9">
        <v>5.9912777000000004</v>
      </c>
      <c r="CT1296" s="9">
        <v>5.0621666999999997</v>
      </c>
      <c r="CU1296" s="9">
        <v>6.9736557000000001</v>
      </c>
      <c r="CV1296" s="9">
        <v>10.026389</v>
      </c>
      <c r="CW1296" s="9">
        <v>8.6109772000000007</v>
      </c>
      <c r="CX1296" s="9">
        <v>11.150102</v>
      </c>
      <c r="CY1296" s="9">
        <v>5.5525665000000002</v>
      </c>
      <c r="CZ1296" s="9">
        <v>5.5025110000000002</v>
      </c>
      <c r="DA1296" s="9">
        <v>7.4688996999999997</v>
      </c>
      <c r="DB1296" s="9">
        <v>5.8457451000000002</v>
      </c>
      <c r="DC1296" s="9">
        <v>6.6699004000000004</v>
      </c>
      <c r="DD1296" s="9">
        <v>12.360144999999999</v>
      </c>
      <c r="DE1296" s="9">
        <v>6.5210775999999999</v>
      </c>
      <c r="DF1296" s="9">
        <v>8.9187335999999995</v>
      </c>
      <c r="DG1296" s="9">
        <v>4.1016444999999999</v>
      </c>
      <c r="DH1296" s="9">
        <v>3.8694999000000001</v>
      </c>
      <c r="DI1296" s="9">
        <v>6.3554335000000002</v>
      </c>
      <c r="DJ1296" s="9">
        <v>3.9157554999999999</v>
      </c>
      <c r="DK1296" s="9">
        <v>4.8975444000000001</v>
      </c>
      <c r="DL1296" s="9">
        <v>6.8793110999999998</v>
      </c>
      <c r="DM1296" s="9">
        <v>7.7240443000000001</v>
      </c>
      <c r="DN1296" s="9">
        <v>6.4481444000000003</v>
      </c>
      <c r="DO1296" s="9">
        <v>5.4218558999999997</v>
      </c>
      <c r="DP1296" s="9">
        <v>5.0047778999999997</v>
      </c>
      <c r="DQ1296" s="9">
        <v>8.5677556999999993</v>
      </c>
      <c r="DR1296" s="9">
        <v>4.4301224000000001</v>
      </c>
      <c r="DS1296" s="9">
        <v>6.9910335999999997</v>
      </c>
      <c r="DT1296" s="9">
        <v>3.8228998000000001</v>
      </c>
      <c r="DU1296" s="9">
        <v>4.9397887999999996</v>
      </c>
      <c r="DV1296" s="9">
        <v>3.6695223000000001</v>
      </c>
      <c r="DW1296" s="9">
        <v>6.1759892000000001</v>
      </c>
      <c r="DX1296" s="9">
        <v>4.9443888999999999</v>
      </c>
      <c r="DY1296" s="9">
        <v>4.2848886999999998</v>
      </c>
      <c r="DZ1296" s="9">
        <v>5.6781445000000001</v>
      </c>
      <c r="EA1296" s="9">
        <v>8.0621671999999993</v>
      </c>
      <c r="EB1296" s="9">
        <v>6.9339890000000004</v>
      </c>
      <c r="EC1296" s="9">
        <v>9.0039110000000004</v>
      </c>
      <c r="ED1296" s="9">
        <v>4.5794553999999996</v>
      </c>
      <c r="EE1296" s="9">
        <v>4.5154443000000004</v>
      </c>
      <c r="EF1296" s="9">
        <v>6.0081448999999996</v>
      </c>
      <c r="EG1296" s="9">
        <v>4.8333000999999998</v>
      </c>
      <c r="EH1296" s="9">
        <v>5.5864668000000002</v>
      </c>
      <c r="EI1296" s="9">
        <v>10.068334</v>
      </c>
      <c r="EJ1296" s="9">
        <v>5.3029441999999998</v>
      </c>
      <c r="EK1296" s="9">
        <v>7.1158780999999998</v>
      </c>
    </row>
    <row r="1297" spans="1:141" x14ac:dyDescent="0.2">
      <c r="A1297">
        <v>1293</v>
      </c>
      <c r="B1297" s="9">
        <v>3.0241250000000002</v>
      </c>
      <c r="C1297" s="9">
        <v>6.4430406789565842</v>
      </c>
      <c r="D1297" s="9">
        <v>3.728275</v>
      </c>
      <c r="E1297" s="9">
        <v>4.7613249999999994</v>
      </c>
      <c r="F1297" s="9">
        <v>4.1751724137931037</v>
      </c>
      <c r="G1297" s="9">
        <v>6.3920000000000003</v>
      </c>
      <c r="H1297" s="9">
        <v>5.1363400000000006</v>
      </c>
      <c r="I1297" s="9">
        <v>5.8367500000000003</v>
      </c>
      <c r="J1297" s="9">
        <v>5.2822499999999994</v>
      </c>
      <c r="K1297" s="9">
        <v>9.8870000000000005</v>
      </c>
      <c r="L1297" s="9">
        <v>6.1066500000000001</v>
      </c>
      <c r="M1297" s="9">
        <v>7.6014999999999997</v>
      </c>
      <c r="N1297" s="9">
        <v>6.8667500000000006</v>
      </c>
      <c r="O1297" s="9">
        <v>13.946</v>
      </c>
      <c r="P1297" s="9">
        <v>8.3968249999999998</v>
      </c>
      <c r="Q1297" s="9">
        <v>10.495750000000001</v>
      </c>
      <c r="R1297" s="9">
        <v>6.2850256</v>
      </c>
      <c r="S1297" s="9">
        <v>5.8250504000000003</v>
      </c>
      <c r="T1297" s="9">
        <v>9.6420670000000008</v>
      </c>
      <c r="U1297" s="9">
        <v>6.0601335000000001</v>
      </c>
      <c r="V1297" s="9">
        <v>7.9913502000000003</v>
      </c>
      <c r="W1297" s="9">
        <v>10.738866</v>
      </c>
      <c r="X1297" s="9">
        <v>12.297976</v>
      </c>
      <c r="Y1297" s="9">
        <v>10.344809</v>
      </c>
      <c r="Z1297" s="9">
        <v>8.4040164999999991</v>
      </c>
      <c r="AA1297" s="9">
        <v>8.0102253000000001</v>
      </c>
      <c r="AB1297" s="9">
        <v>13.774808999999999</v>
      </c>
      <c r="AC1297" s="9">
        <v>7.0200833999999999</v>
      </c>
      <c r="AD1297" s="9">
        <v>11.517476</v>
      </c>
      <c r="AE1297" s="9">
        <v>5.6858497000000003</v>
      </c>
      <c r="AF1297" s="9">
        <v>7.2501167999999998</v>
      </c>
      <c r="AG1297" s="9">
        <v>5.6024083999999998</v>
      </c>
      <c r="AH1297" s="9">
        <v>9.8746834000000003</v>
      </c>
      <c r="AI1297" s="9">
        <v>7.5635079999999997</v>
      </c>
      <c r="AJ1297" s="9">
        <v>6.1379671</v>
      </c>
      <c r="AK1297" s="9">
        <v>8.9423417999999995</v>
      </c>
      <c r="AL1297" s="9">
        <v>13.157874</v>
      </c>
      <c r="AM1297" s="9">
        <v>11.248951</v>
      </c>
      <c r="AN1297" s="9">
        <v>14.485592</v>
      </c>
      <c r="AO1297" s="9">
        <v>7.0236583000000001</v>
      </c>
      <c r="AP1297" s="9">
        <v>7.0290089</v>
      </c>
      <c r="AQ1297" s="9">
        <v>9.8818169000000005</v>
      </c>
      <c r="AR1297" s="9">
        <v>7.4196749000000004</v>
      </c>
      <c r="AS1297" s="9">
        <v>8.2464169999999992</v>
      </c>
      <c r="AT1297" s="9">
        <v>15.887525999999999</v>
      </c>
      <c r="AU1297" s="9">
        <v>8.3844747999999996</v>
      </c>
      <c r="AV1297" s="9">
        <v>11.883851</v>
      </c>
      <c r="AW1297" s="9">
        <v>5.6457248</v>
      </c>
      <c r="AX1297" s="9">
        <v>5.2610749999999999</v>
      </c>
      <c r="AY1297" s="9">
        <v>8.7898587999999993</v>
      </c>
      <c r="AZ1297" s="9">
        <v>5.3934584000000001</v>
      </c>
      <c r="BA1297" s="9">
        <v>7.0373082</v>
      </c>
      <c r="BB1297" s="9">
        <v>9.6638164999999994</v>
      </c>
      <c r="BC1297" s="9">
        <v>10.818325</v>
      </c>
      <c r="BD1297" s="9">
        <v>9.1413755000000005</v>
      </c>
      <c r="BE1297" s="9">
        <v>7.3947668000000002</v>
      </c>
      <c r="BF1297" s="9">
        <v>7.0501832999999996</v>
      </c>
      <c r="BG1297" s="9">
        <v>12.121924999999999</v>
      </c>
      <c r="BH1297" s="9">
        <v>6.2246088999999998</v>
      </c>
      <c r="BI1297" s="9">
        <v>10.086907999999999</v>
      </c>
      <c r="BJ1297" s="9">
        <v>5.1343832000000003</v>
      </c>
      <c r="BK1297" s="9">
        <v>6.5191249999999998</v>
      </c>
      <c r="BL1297" s="9">
        <v>5.0090336999999998</v>
      </c>
      <c r="BM1297" s="9">
        <v>8.7238416999999995</v>
      </c>
      <c r="BN1297" s="9">
        <v>6.7752337000000002</v>
      </c>
      <c r="BO1297" s="9">
        <v>5.6140165</v>
      </c>
      <c r="BP1297" s="9">
        <v>7.9654498</v>
      </c>
      <c r="BQ1297" s="9">
        <v>11.560492</v>
      </c>
      <c r="BR1297" s="9">
        <v>9.9241161000000009</v>
      </c>
      <c r="BS1297" s="9">
        <v>12.801558</v>
      </c>
      <c r="BT1297" s="9">
        <v>6.2759670999999999</v>
      </c>
      <c r="BU1297" s="9">
        <v>6.2532749000000001</v>
      </c>
      <c r="BV1297" s="9">
        <v>8.6225243000000003</v>
      </c>
      <c r="BW1297" s="9">
        <v>6.5989088999999996</v>
      </c>
      <c r="BX1297" s="9">
        <v>7.4596834000000003</v>
      </c>
      <c r="BY1297" s="9">
        <v>14.099408</v>
      </c>
      <c r="BZ1297" s="9">
        <v>7.4492579000000001</v>
      </c>
      <c r="CA1297" s="9">
        <v>10.363467</v>
      </c>
      <c r="CB1297" s="9">
        <v>4.9920502000000004</v>
      </c>
      <c r="CC1297" s="9">
        <v>4.6753081999999999</v>
      </c>
      <c r="CD1297" s="9">
        <v>7.7488998999999996</v>
      </c>
      <c r="CE1297" s="9">
        <v>4.7625083999999998</v>
      </c>
      <c r="CF1297" s="9">
        <v>6.1078086000000003</v>
      </c>
      <c r="CG1297" s="9">
        <v>8.4650830999999993</v>
      </c>
      <c r="CH1297" s="9">
        <v>9.4867582000000006</v>
      </c>
      <c r="CI1297" s="9">
        <v>7.970675</v>
      </c>
      <c r="CJ1297" s="9">
        <v>6.5558085000000004</v>
      </c>
      <c r="CK1297" s="9">
        <v>6.1644502000000001</v>
      </c>
      <c r="CL1297" s="9">
        <v>10.582591000000001</v>
      </c>
      <c r="CM1297" s="9">
        <v>5.4499082999999997</v>
      </c>
      <c r="CN1297" s="9">
        <v>8.7268332999999991</v>
      </c>
      <c r="CO1297" s="9">
        <v>4.5831251000000002</v>
      </c>
      <c r="CP1297" s="9">
        <v>5.8621917000000003</v>
      </c>
      <c r="CQ1297" s="9">
        <v>4.4374247000000002</v>
      </c>
      <c r="CR1297" s="9">
        <v>7.6185169000000004</v>
      </c>
      <c r="CS1297" s="9">
        <v>5.9945082999999997</v>
      </c>
      <c r="CT1297" s="9">
        <v>5.0649252000000002</v>
      </c>
      <c r="CU1297" s="9">
        <v>6.9777918000000003</v>
      </c>
      <c r="CV1297" s="9">
        <v>10.032641</v>
      </c>
      <c r="CW1297" s="9">
        <v>8.6162329</v>
      </c>
      <c r="CX1297" s="9">
        <v>11.157227000000001</v>
      </c>
      <c r="CY1297" s="9">
        <v>5.5558247999999999</v>
      </c>
      <c r="CZ1297" s="9">
        <v>5.5054831999999996</v>
      </c>
      <c r="DA1297" s="9">
        <v>7.4730248000000001</v>
      </c>
      <c r="DB1297" s="9">
        <v>5.8492088000000004</v>
      </c>
      <c r="DC1297" s="9">
        <v>6.6735753999999998</v>
      </c>
      <c r="DD1297" s="9">
        <v>12.368157999999999</v>
      </c>
      <c r="DE1297" s="9">
        <v>6.5250583000000004</v>
      </c>
      <c r="DF1297" s="9">
        <v>8.9239502000000002</v>
      </c>
      <c r="DG1297" s="9">
        <v>4.1039833999999997</v>
      </c>
      <c r="DH1297" s="9">
        <v>3.8717248</v>
      </c>
      <c r="DI1297" s="9">
        <v>6.3591752000000001</v>
      </c>
      <c r="DJ1297" s="9">
        <v>3.9179168</v>
      </c>
      <c r="DK1297" s="9">
        <v>4.9006581000000002</v>
      </c>
      <c r="DL1297" s="9">
        <v>6.8836832000000001</v>
      </c>
      <c r="DM1297" s="9">
        <v>7.7287831000000002</v>
      </c>
      <c r="DN1297" s="9">
        <v>6.4520081999999999</v>
      </c>
      <c r="DO1297" s="9">
        <v>5.4249419999999997</v>
      </c>
      <c r="DP1297" s="9">
        <v>5.0076331999999999</v>
      </c>
      <c r="DQ1297" s="9">
        <v>8.5731667999999992</v>
      </c>
      <c r="DR1297" s="9">
        <v>4.4326414999999999</v>
      </c>
      <c r="DS1297" s="9">
        <v>6.9952249999999996</v>
      </c>
      <c r="DT1297" s="9">
        <v>3.8250248</v>
      </c>
      <c r="DU1297" s="9">
        <v>4.9424915</v>
      </c>
      <c r="DV1297" s="9">
        <v>3.6715417000000001</v>
      </c>
      <c r="DW1297" s="9">
        <v>6.1795916999999996</v>
      </c>
      <c r="DX1297" s="9">
        <v>4.9470415000000001</v>
      </c>
      <c r="DY1297" s="9">
        <v>4.2872167000000001</v>
      </c>
      <c r="DZ1297" s="9">
        <v>5.6815081000000003</v>
      </c>
      <c r="EA1297" s="9">
        <v>8.0672254999999993</v>
      </c>
      <c r="EB1297" s="9">
        <v>6.9382419999999998</v>
      </c>
      <c r="EC1297" s="9">
        <v>9.0096331000000003</v>
      </c>
      <c r="ED1297" s="9">
        <v>4.5821414000000003</v>
      </c>
      <c r="EE1297" s="9">
        <v>4.5178833000000003</v>
      </c>
      <c r="EF1297" s="9">
        <v>6.0114589</v>
      </c>
      <c r="EG1297" s="9">
        <v>4.8361749999999999</v>
      </c>
      <c r="EH1297" s="9">
        <v>5.58955</v>
      </c>
      <c r="EI1297" s="9">
        <v>10.0748</v>
      </c>
      <c r="EJ1297" s="9">
        <v>5.3062081000000001</v>
      </c>
      <c r="EK1297" s="9">
        <v>7.1200584999999998</v>
      </c>
    </row>
    <row r="1298" spans="1:141" x14ac:dyDescent="0.2">
      <c r="A1298">
        <v>1294</v>
      </c>
      <c r="B1298" s="9">
        <v>3.0262500000000001</v>
      </c>
      <c r="C1298" s="9">
        <v>6.4472722567240472</v>
      </c>
      <c r="D1298" s="9">
        <v>3.73095</v>
      </c>
      <c r="E1298" s="9">
        <v>4.7648499999999991</v>
      </c>
      <c r="F1298" s="9">
        <v>4.1772413793103444</v>
      </c>
      <c r="G1298" s="9">
        <v>6.3959999999999999</v>
      </c>
      <c r="H1298" s="9">
        <v>5.1405200000000004</v>
      </c>
      <c r="I1298" s="9">
        <v>5.8414999999999999</v>
      </c>
      <c r="J1298" s="9">
        <v>5.2854999999999999</v>
      </c>
      <c r="K1298" s="9">
        <v>9.8949999999999996</v>
      </c>
      <c r="L1298" s="9">
        <v>6.1106999999999996</v>
      </c>
      <c r="M1298" s="9">
        <v>7.6069999999999993</v>
      </c>
      <c r="N1298" s="9">
        <v>6.8715000000000002</v>
      </c>
      <c r="O1298" s="9">
        <v>13.957000000000001</v>
      </c>
      <c r="P1298" s="9">
        <v>8.4028500000000008</v>
      </c>
      <c r="Q1298" s="9">
        <v>10.503500000000001</v>
      </c>
      <c r="R1298" s="9">
        <v>6.2886170999999997</v>
      </c>
      <c r="S1298" s="9">
        <v>5.8284335</v>
      </c>
      <c r="T1298" s="9">
        <v>9.6477117999999997</v>
      </c>
      <c r="U1298" s="9">
        <v>6.0634889999999997</v>
      </c>
      <c r="V1298" s="9">
        <v>7.9963664999999997</v>
      </c>
      <c r="W1298" s="9">
        <v>10.745644</v>
      </c>
      <c r="X1298" s="9">
        <v>12.305517</v>
      </c>
      <c r="Y1298" s="9">
        <v>10.351006</v>
      </c>
      <c r="Z1298" s="9">
        <v>8.4088106000000007</v>
      </c>
      <c r="AA1298" s="9">
        <v>8.0147504999999999</v>
      </c>
      <c r="AB1298" s="9">
        <v>13.783473000000001</v>
      </c>
      <c r="AC1298" s="9">
        <v>7.0240555000000002</v>
      </c>
      <c r="AD1298" s="9">
        <v>11.524251</v>
      </c>
      <c r="AE1298" s="9">
        <v>5.6890330000000002</v>
      </c>
      <c r="AF1298" s="9">
        <v>7.2540779000000004</v>
      </c>
      <c r="AG1298" s="9">
        <v>5.6055387999999997</v>
      </c>
      <c r="AH1298" s="9">
        <v>9.8803891999999998</v>
      </c>
      <c r="AI1298" s="9">
        <v>7.5676055</v>
      </c>
      <c r="AJ1298" s="9">
        <v>6.1413111999999996</v>
      </c>
      <c r="AK1298" s="9">
        <v>8.9476279999999999</v>
      </c>
      <c r="AL1298" s="9">
        <v>13.165983000000001</v>
      </c>
      <c r="AM1298" s="9">
        <v>11.255767000000001</v>
      </c>
      <c r="AN1298" s="9">
        <v>14.494928</v>
      </c>
      <c r="AO1298" s="9">
        <v>7.0277719000000003</v>
      </c>
      <c r="AP1298" s="9">
        <v>7.0328058999999996</v>
      </c>
      <c r="AQ1298" s="9">
        <v>9.8872776000000009</v>
      </c>
      <c r="AR1298" s="9">
        <v>7.4240499</v>
      </c>
      <c r="AS1298" s="9">
        <v>8.2509450999999991</v>
      </c>
      <c r="AT1298" s="9">
        <v>15.89795</v>
      </c>
      <c r="AU1298" s="9">
        <v>8.3895168000000009</v>
      </c>
      <c r="AV1298" s="9">
        <v>11.890768</v>
      </c>
      <c r="AW1298" s="9">
        <v>5.6489495999999999</v>
      </c>
      <c r="AX1298" s="9">
        <v>5.2641168</v>
      </c>
      <c r="AY1298" s="9">
        <v>8.7950391999999997</v>
      </c>
      <c r="AZ1298" s="9">
        <v>5.3964391000000003</v>
      </c>
      <c r="BA1298" s="9">
        <v>7.0417389999999997</v>
      </c>
      <c r="BB1298" s="9">
        <v>9.6699447999999997</v>
      </c>
      <c r="BC1298" s="9">
        <v>10.824949</v>
      </c>
      <c r="BD1298" s="9">
        <v>9.1468506000000005</v>
      </c>
      <c r="BE1298" s="9">
        <v>7.3989777999999999</v>
      </c>
      <c r="BF1298" s="9">
        <v>7.0541891999999997</v>
      </c>
      <c r="BG1298" s="9">
        <v>12.12955</v>
      </c>
      <c r="BH1298" s="9">
        <v>6.2281393999999999</v>
      </c>
      <c r="BI1298" s="9">
        <v>10.092873000000001</v>
      </c>
      <c r="BJ1298" s="9">
        <v>5.1372556999999999</v>
      </c>
      <c r="BK1298" s="9">
        <v>6.5226831000000001</v>
      </c>
      <c r="BL1298" s="9">
        <v>5.0118226999999997</v>
      </c>
      <c r="BM1298" s="9">
        <v>8.7288952000000002</v>
      </c>
      <c r="BN1298" s="9">
        <v>6.7788892000000001</v>
      </c>
      <c r="BO1298" s="9">
        <v>5.6170777999999997</v>
      </c>
      <c r="BP1298" s="9">
        <v>7.9701667</v>
      </c>
      <c r="BQ1298" s="9">
        <v>11.567660999999999</v>
      </c>
      <c r="BR1298" s="9">
        <v>9.9301443000000003</v>
      </c>
      <c r="BS1298" s="9">
        <v>12.809772000000001</v>
      </c>
      <c r="BT1298" s="9">
        <v>6.2796444999999999</v>
      </c>
      <c r="BU1298" s="9">
        <v>6.2566499999999996</v>
      </c>
      <c r="BV1298" s="9">
        <v>8.6272830999999996</v>
      </c>
      <c r="BW1298" s="9">
        <v>6.6028060999999996</v>
      </c>
      <c r="BX1298" s="9">
        <v>7.4637890000000002</v>
      </c>
      <c r="BY1298" s="9">
        <v>14.108605000000001</v>
      </c>
      <c r="BZ1298" s="9">
        <v>7.4537715999999996</v>
      </c>
      <c r="CA1298" s="9">
        <v>10.369512</v>
      </c>
      <c r="CB1298" s="9">
        <v>4.9949002</v>
      </c>
      <c r="CC1298" s="9">
        <v>4.6780056999999999</v>
      </c>
      <c r="CD1298" s="9">
        <v>7.7534666000000003</v>
      </c>
      <c r="CE1298" s="9">
        <v>4.7651390999999998</v>
      </c>
      <c r="CF1298" s="9">
        <v>6.1116729000000003</v>
      </c>
      <c r="CG1298" s="9">
        <v>8.4704560999999998</v>
      </c>
      <c r="CH1298" s="9">
        <v>9.4925718000000003</v>
      </c>
      <c r="CI1298" s="9">
        <v>7.9754500000000004</v>
      </c>
      <c r="CJ1298" s="9">
        <v>6.5595393</v>
      </c>
      <c r="CK1298" s="9">
        <v>6.1679668000000003</v>
      </c>
      <c r="CL1298" s="9">
        <v>10.589259999999999</v>
      </c>
      <c r="CM1298" s="9">
        <v>5.4530053000000001</v>
      </c>
      <c r="CN1298" s="9">
        <v>8.7320223000000006</v>
      </c>
      <c r="CO1298" s="9">
        <v>4.5856838</v>
      </c>
      <c r="CP1298" s="9">
        <v>5.8653946000000001</v>
      </c>
      <c r="CQ1298" s="9">
        <v>4.4398831999999997</v>
      </c>
      <c r="CR1298" s="9">
        <v>7.6229448</v>
      </c>
      <c r="CS1298" s="9">
        <v>5.9977387999999996</v>
      </c>
      <c r="CT1298" s="9">
        <v>5.0676836999999999</v>
      </c>
      <c r="CU1298" s="9">
        <v>6.9819278999999996</v>
      </c>
      <c r="CV1298" s="9">
        <v>10.038895</v>
      </c>
      <c r="CW1298" s="9">
        <v>8.6214885999999993</v>
      </c>
      <c r="CX1298" s="9">
        <v>11.164351</v>
      </c>
      <c r="CY1298" s="9">
        <v>5.5590834999999998</v>
      </c>
      <c r="CZ1298" s="9">
        <v>5.5084558000000001</v>
      </c>
      <c r="DA1298" s="9">
        <v>7.47715</v>
      </c>
      <c r="DB1298" s="9">
        <v>5.8526726</v>
      </c>
      <c r="DC1298" s="9">
        <v>6.6772504000000001</v>
      </c>
      <c r="DD1298" s="9">
        <v>12.376173</v>
      </c>
      <c r="DE1298" s="9">
        <v>6.5290388999999998</v>
      </c>
      <c r="DF1298" s="9">
        <v>8.9291668000000008</v>
      </c>
      <c r="DG1298" s="9">
        <v>4.1063223000000004</v>
      </c>
      <c r="DH1298" s="9">
        <v>3.8739498000000001</v>
      </c>
      <c r="DI1298" s="9">
        <v>6.3629164999999999</v>
      </c>
      <c r="DJ1298" s="9">
        <v>3.9200778000000001</v>
      </c>
      <c r="DK1298" s="9">
        <v>4.9037718999999997</v>
      </c>
      <c r="DL1298" s="9">
        <v>6.8880558000000001</v>
      </c>
      <c r="DM1298" s="9">
        <v>7.7335224</v>
      </c>
      <c r="DN1298" s="9">
        <v>6.4558724999999999</v>
      </c>
      <c r="DO1298" s="9">
        <v>5.4280280999999997</v>
      </c>
      <c r="DP1298" s="9">
        <v>5.0104889999999997</v>
      </c>
      <c r="DQ1298" s="9">
        <v>8.5785780000000003</v>
      </c>
      <c r="DR1298" s="9">
        <v>4.4351611000000002</v>
      </c>
      <c r="DS1298" s="9">
        <v>6.9994167999999997</v>
      </c>
      <c r="DT1298" s="9">
        <v>3.8271499000000002</v>
      </c>
      <c r="DU1298" s="9">
        <v>4.9451947000000001</v>
      </c>
      <c r="DV1298" s="9">
        <v>3.6735611000000001</v>
      </c>
      <c r="DW1298" s="9">
        <v>6.1831946000000002</v>
      </c>
      <c r="DX1298" s="9">
        <v>4.9496945999999999</v>
      </c>
      <c r="DY1298" s="9">
        <v>4.2895446000000002</v>
      </c>
      <c r="DZ1298" s="9">
        <v>5.6848722</v>
      </c>
      <c r="EA1298" s="9">
        <v>8.0722836999999998</v>
      </c>
      <c r="EB1298" s="9">
        <v>6.9424948999999998</v>
      </c>
      <c r="EC1298" s="9">
        <v>9.0153561</v>
      </c>
      <c r="ED1298" s="9">
        <v>4.5848278999999996</v>
      </c>
      <c r="EE1298" s="9">
        <v>4.5203223000000001</v>
      </c>
      <c r="EF1298" s="9">
        <v>6.0147724</v>
      </c>
      <c r="EG1298" s="9">
        <v>4.8390497999999997</v>
      </c>
      <c r="EH1298" s="9">
        <v>5.5926337000000004</v>
      </c>
      <c r="EI1298" s="9">
        <v>10.081265999999999</v>
      </c>
      <c r="EJ1298" s="9">
        <v>5.3094720999999998</v>
      </c>
      <c r="EK1298" s="9">
        <v>7.1242390000000002</v>
      </c>
    </row>
    <row r="1299" spans="1:141" x14ac:dyDescent="0.2">
      <c r="A1299">
        <v>1295</v>
      </c>
      <c r="B1299" s="9">
        <v>3.028375</v>
      </c>
      <c r="C1299" s="9">
        <v>6.4515038344915094</v>
      </c>
      <c r="D1299" s="9">
        <v>3.733625</v>
      </c>
      <c r="E1299" s="9">
        <v>4.7683749999999998</v>
      </c>
      <c r="F1299" s="9">
        <v>4.1793103448275861</v>
      </c>
      <c r="G1299" s="9">
        <v>6.4</v>
      </c>
      <c r="H1299" s="9">
        <v>5.1447000000000003</v>
      </c>
      <c r="I1299" s="9">
        <v>5.8462500000000004</v>
      </c>
      <c r="J1299" s="9">
        <v>5.2887499999999994</v>
      </c>
      <c r="K1299" s="9">
        <v>9.9019999999999992</v>
      </c>
      <c r="L1299" s="9">
        <v>6.1147499999999999</v>
      </c>
      <c r="M1299" s="9">
        <v>7.6124999999999998</v>
      </c>
      <c r="N1299" s="9">
        <v>6.8762500000000006</v>
      </c>
      <c r="O1299" s="9">
        <v>13.968</v>
      </c>
      <c r="P1299" s="9">
        <v>8.4088750000000001</v>
      </c>
      <c r="Q1299" s="9">
        <v>10.51125</v>
      </c>
      <c r="R1299" s="9">
        <v>6.2922091</v>
      </c>
      <c r="S1299" s="9">
        <v>5.8318171999999997</v>
      </c>
      <c r="T1299" s="9">
        <v>9.6533555999999994</v>
      </c>
      <c r="U1299" s="9">
        <v>6.0668445000000002</v>
      </c>
      <c r="V1299" s="9">
        <v>8.0013837999999993</v>
      </c>
      <c r="W1299" s="9">
        <v>10.752421</v>
      </c>
      <c r="X1299" s="9">
        <v>12.313059000000001</v>
      </c>
      <c r="Y1299" s="9">
        <v>10.357203</v>
      </c>
      <c r="Z1299" s="9">
        <v>8.4136056999999997</v>
      </c>
      <c r="AA1299" s="9">
        <v>8.0192756999999997</v>
      </c>
      <c r="AB1299" s="9">
        <v>13.792135999999999</v>
      </c>
      <c r="AC1299" s="9">
        <v>7.0280279999999999</v>
      </c>
      <c r="AD1299" s="9">
        <v>11.531026000000001</v>
      </c>
      <c r="AE1299" s="9">
        <v>5.6922164000000004</v>
      </c>
      <c r="AF1299" s="9">
        <v>7.2580390000000001</v>
      </c>
      <c r="AG1299" s="9">
        <v>5.6086698000000004</v>
      </c>
      <c r="AH1299" s="9">
        <v>9.8860940999999993</v>
      </c>
      <c r="AI1299" s="9">
        <v>7.5717030000000003</v>
      </c>
      <c r="AJ1299" s="9">
        <v>6.1446557000000004</v>
      </c>
      <c r="AK1299" s="9">
        <v>8.9529142000000004</v>
      </c>
      <c r="AL1299" s="9">
        <v>13.174091000000001</v>
      </c>
      <c r="AM1299" s="9">
        <v>11.262584</v>
      </c>
      <c r="AN1299" s="9">
        <v>14.504263999999999</v>
      </c>
      <c r="AO1299" s="9">
        <v>7.0318861000000004</v>
      </c>
      <c r="AP1299" s="9">
        <v>7.0366035</v>
      </c>
      <c r="AQ1299" s="9">
        <v>9.8927393000000006</v>
      </c>
      <c r="AR1299" s="9">
        <v>7.4284248000000002</v>
      </c>
      <c r="AS1299" s="9">
        <v>8.2554721999999998</v>
      </c>
      <c r="AT1299" s="9">
        <v>15.908376000000001</v>
      </c>
      <c r="AU1299" s="9">
        <v>8.394558</v>
      </c>
      <c r="AV1299" s="9">
        <v>11.897684</v>
      </c>
      <c r="AW1299" s="9">
        <v>5.6521749000000003</v>
      </c>
      <c r="AX1299" s="9">
        <v>5.2671584999999999</v>
      </c>
      <c r="AY1299" s="9">
        <v>8.8002205</v>
      </c>
      <c r="AZ1299" s="9">
        <v>5.3994192999999999</v>
      </c>
      <c r="BA1299" s="9">
        <v>7.0461692999999999</v>
      </c>
      <c r="BB1299" s="9">
        <v>9.6760731</v>
      </c>
      <c r="BC1299" s="9">
        <v>10.831574</v>
      </c>
      <c r="BD1299" s="9">
        <v>9.1523255999999993</v>
      </c>
      <c r="BE1299" s="9">
        <v>7.4031891999999999</v>
      </c>
      <c r="BF1299" s="9">
        <v>7.0581946000000002</v>
      </c>
      <c r="BG1299" s="9">
        <v>12.137176</v>
      </c>
      <c r="BH1299" s="9">
        <v>6.2316699</v>
      </c>
      <c r="BI1299" s="9">
        <v>10.098836</v>
      </c>
      <c r="BJ1299" s="9">
        <v>5.1401281000000001</v>
      </c>
      <c r="BK1299" s="9">
        <v>6.5262418000000002</v>
      </c>
      <c r="BL1299" s="9">
        <v>5.0146112</v>
      </c>
      <c r="BM1299" s="9">
        <v>8.7339477999999993</v>
      </c>
      <c r="BN1299" s="9">
        <v>6.7825451000000001</v>
      </c>
      <c r="BO1299" s="9">
        <v>5.6201385999999998</v>
      </c>
      <c r="BP1299" s="9">
        <v>7.9748830999999996</v>
      </c>
      <c r="BQ1299" s="9">
        <v>11.57483</v>
      </c>
      <c r="BR1299" s="9">
        <v>9.9361724999999996</v>
      </c>
      <c r="BS1299" s="9">
        <v>12.817985999999999</v>
      </c>
      <c r="BT1299" s="9">
        <v>6.2833223</v>
      </c>
      <c r="BU1299" s="9">
        <v>6.2600249999999997</v>
      </c>
      <c r="BV1299" s="9">
        <v>8.6320419000000008</v>
      </c>
      <c r="BW1299" s="9">
        <v>6.6067033000000004</v>
      </c>
      <c r="BX1299" s="9">
        <v>7.4678946000000002</v>
      </c>
      <c r="BY1299" s="9">
        <v>14.117803</v>
      </c>
      <c r="BZ1299" s="9">
        <v>7.4582857999999996</v>
      </c>
      <c r="CA1299" s="9">
        <v>10.375556</v>
      </c>
      <c r="CB1299" s="9">
        <v>4.9977502999999999</v>
      </c>
      <c r="CC1299" s="9">
        <v>4.6807032</v>
      </c>
      <c r="CD1299" s="9">
        <v>7.7580333000000001</v>
      </c>
      <c r="CE1299" s="9">
        <v>4.7677693000000003</v>
      </c>
      <c r="CF1299" s="9">
        <v>6.1155366999999998</v>
      </c>
      <c r="CG1299" s="9">
        <v>8.4758282000000005</v>
      </c>
      <c r="CH1299" s="9">
        <v>9.4983863999999993</v>
      </c>
      <c r="CI1299" s="9">
        <v>7.9802251000000002</v>
      </c>
      <c r="CJ1299" s="9">
        <v>6.5632695999999999</v>
      </c>
      <c r="CK1299" s="9">
        <v>6.1714834999999999</v>
      </c>
      <c r="CL1299" s="9">
        <v>10.595929999999999</v>
      </c>
      <c r="CM1299" s="9">
        <v>5.4561028</v>
      </c>
      <c r="CN1299" s="9">
        <v>8.7372112000000008</v>
      </c>
      <c r="CO1299" s="9">
        <v>4.5882421000000004</v>
      </c>
      <c r="CP1299" s="9">
        <v>5.8685970000000003</v>
      </c>
      <c r="CQ1299" s="9">
        <v>4.4423418000000003</v>
      </c>
      <c r="CR1299" s="9">
        <v>7.6273723000000002</v>
      </c>
      <c r="CS1299" s="9">
        <v>6.0009693999999998</v>
      </c>
      <c r="CT1299" s="9">
        <v>5.0704416999999999</v>
      </c>
      <c r="CU1299" s="9">
        <v>6.9860639999999998</v>
      </c>
      <c r="CV1299" s="9">
        <v>10.045147</v>
      </c>
      <c r="CW1299" s="9">
        <v>8.6267443000000004</v>
      </c>
      <c r="CX1299" s="9">
        <v>11.171476</v>
      </c>
      <c r="CY1299" s="9">
        <v>5.5623417000000002</v>
      </c>
      <c r="CZ1299" s="9">
        <v>5.5114279000000002</v>
      </c>
      <c r="DA1299" s="9">
        <v>7.4812745999999999</v>
      </c>
      <c r="DB1299" s="9">
        <v>5.8561367999999998</v>
      </c>
      <c r="DC1299" s="9">
        <v>6.6809253999999996</v>
      </c>
      <c r="DD1299" s="9">
        <v>12.384187000000001</v>
      </c>
      <c r="DE1299" s="9">
        <v>6.5330195</v>
      </c>
      <c r="DF1299" s="9">
        <v>8.9343833999999998</v>
      </c>
      <c r="DG1299" s="9">
        <v>4.1086612000000002</v>
      </c>
      <c r="DH1299" s="9">
        <v>3.8761749000000001</v>
      </c>
      <c r="DI1299" s="9">
        <v>6.3666581999999998</v>
      </c>
      <c r="DJ1299" s="9">
        <v>3.9222391000000001</v>
      </c>
      <c r="DK1299" s="9">
        <v>4.9068861000000004</v>
      </c>
      <c r="DL1299" s="9">
        <v>6.8924279000000004</v>
      </c>
      <c r="DM1299" s="9">
        <v>7.7382612000000002</v>
      </c>
      <c r="DN1299" s="9">
        <v>6.4597363000000003</v>
      </c>
      <c r="DO1299" s="9">
        <v>5.4311141999999997</v>
      </c>
      <c r="DP1299" s="9">
        <v>5.0133443</v>
      </c>
      <c r="DQ1299" s="9">
        <v>8.5839891000000001</v>
      </c>
      <c r="DR1299" s="9">
        <v>4.4376802</v>
      </c>
      <c r="DS1299" s="9">
        <v>7.0036082000000004</v>
      </c>
      <c r="DT1299" s="9">
        <v>3.8292749000000001</v>
      </c>
      <c r="DU1299" s="9">
        <v>4.9478973999999996</v>
      </c>
      <c r="DV1299" s="9">
        <v>3.6755805000000001</v>
      </c>
      <c r="DW1299" s="9">
        <v>6.1867970999999997</v>
      </c>
      <c r="DX1299" s="9">
        <v>4.9523472999999996</v>
      </c>
      <c r="DY1299" s="9">
        <v>4.2918719999999997</v>
      </c>
      <c r="DZ1299" s="9">
        <v>5.6882362000000004</v>
      </c>
      <c r="EA1299" s="9">
        <v>8.0773419999999998</v>
      </c>
      <c r="EB1299" s="9">
        <v>6.9467473000000002</v>
      </c>
      <c r="EC1299" s="9">
        <v>9.0210781000000004</v>
      </c>
      <c r="ED1299" s="9">
        <v>4.5875139000000003</v>
      </c>
      <c r="EE1299" s="9">
        <v>4.5227608999999998</v>
      </c>
      <c r="EF1299" s="9">
        <v>6.0180863999999996</v>
      </c>
      <c r="EG1299" s="9">
        <v>4.8419251000000001</v>
      </c>
      <c r="EH1299" s="9">
        <v>5.5957169999999996</v>
      </c>
      <c r="EI1299" s="9">
        <v>10.087733</v>
      </c>
      <c r="EJ1299" s="9">
        <v>5.3127360000000001</v>
      </c>
      <c r="EK1299" s="9">
        <v>7.1284198999999999</v>
      </c>
    </row>
    <row r="1300" spans="1:141" x14ac:dyDescent="0.2">
      <c r="A1300">
        <v>1296</v>
      </c>
      <c r="B1300" s="9">
        <v>3.0305</v>
      </c>
      <c r="C1300" s="9">
        <v>6.4557354122589725</v>
      </c>
      <c r="D1300" s="9">
        <v>3.7363</v>
      </c>
      <c r="E1300" s="9">
        <v>4.7718999999999996</v>
      </c>
      <c r="F1300" s="9">
        <v>4.1813793103448278</v>
      </c>
      <c r="G1300" s="9">
        <v>6.4039999999999999</v>
      </c>
      <c r="H1300" s="9">
        <v>5.1488800000000001</v>
      </c>
      <c r="I1300" s="9">
        <v>5.851</v>
      </c>
      <c r="J1300" s="9">
        <v>5.2919999999999998</v>
      </c>
      <c r="K1300" s="9">
        <v>9.91</v>
      </c>
      <c r="L1300" s="9">
        <v>6.1188000000000002</v>
      </c>
      <c r="M1300" s="9">
        <v>7.6179999999999994</v>
      </c>
      <c r="N1300" s="9">
        <v>6.8810000000000002</v>
      </c>
      <c r="O1300" s="9">
        <v>13.978</v>
      </c>
      <c r="P1300" s="9">
        <v>8.4148999999999994</v>
      </c>
      <c r="Q1300" s="9">
        <v>10.519</v>
      </c>
      <c r="R1300" s="9">
        <v>6.2958007</v>
      </c>
      <c r="S1300" s="9">
        <v>5.8352003000000003</v>
      </c>
      <c r="T1300" s="9">
        <v>9.6590004</v>
      </c>
      <c r="U1300" s="9">
        <v>6.0701999999999998</v>
      </c>
      <c r="V1300" s="9">
        <v>8.0064001000000005</v>
      </c>
      <c r="W1300" s="9">
        <v>10.759199000000001</v>
      </c>
      <c r="X1300" s="9">
        <v>12.320601</v>
      </c>
      <c r="Y1300" s="9">
        <v>10.3634</v>
      </c>
      <c r="Z1300" s="9">
        <v>8.4183997999999995</v>
      </c>
      <c r="AA1300" s="9">
        <v>8.0238008000000001</v>
      </c>
      <c r="AB1300" s="9">
        <v>13.800800000000001</v>
      </c>
      <c r="AC1300" s="9">
        <v>7.0320001000000003</v>
      </c>
      <c r="AD1300" s="9">
        <v>11.537801</v>
      </c>
      <c r="AE1300" s="9">
        <v>5.6953997999999997</v>
      </c>
      <c r="AF1300" s="9">
        <v>7.2620000999999998</v>
      </c>
      <c r="AG1300" s="9">
        <v>5.6118002000000002</v>
      </c>
      <c r="AH1300" s="9">
        <v>9.8917999000000005</v>
      </c>
      <c r="AI1300" s="9">
        <v>7.5757998999999998</v>
      </c>
      <c r="AJ1300" s="9">
        <v>6.1480002000000002</v>
      </c>
      <c r="AK1300" s="9">
        <v>8.9582005000000002</v>
      </c>
      <c r="AL1300" s="9">
        <v>13.182199000000001</v>
      </c>
      <c r="AM1300" s="9">
        <v>11.269401</v>
      </c>
      <c r="AN1300" s="9">
        <v>14.5136</v>
      </c>
      <c r="AO1300" s="9">
        <v>7.0359997999999999</v>
      </c>
      <c r="AP1300" s="9">
        <v>7.0404004999999996</v>
      </c>
      <c r="AQ1300" s="9">
        <v>9.8981999999999992</v>
      </c>
      <c r="AR1300" s="9">
        <v>7.4327997999999997</v>
      </c>
      <c r="AS1300" s="9">
        <v>8.2600002000000003</v>
      </c>
      <c r="AT1300" s="9">
        <v>15.918799999999999</v>
      </c>
      <c r="AU1300" s="9">
        <v>8.3995999999999995</v>
      </c>
      <c r="AV1300" s="9">
        <v>11.904601</v>
      </c>
      <c r="AW1300" s="9">
        <v>5.6553997999999996</v>
      </c>
      <c r="AX1300" s="9">
        <v>5.2702002999999999</v>
      </c>
      <c r="AY1300" s="9">
        <v>8.8054007999999993</v>
      </c>
      <c r="AZ1300" s="9">
        <v>5.4024000000000001</v>
      </c>
      <c r="BA1300" s="9">
        <v>7.0506000999999996</v>
      </c>
      <c r="BB1300" s="9">
        <v>9.6822003999999993</v>
      </c>
      <c r="BC1300" s="9">
        <v>10.838200000000001</v>
      </c>
      <c r="BD1300" s="9">
        <v>9.1578006999999992</v>
      </c>
      <c r="BE1300" s="9">
        <v>7.4074001000000003</v>
      </c>
      <c r="BF1300" s="9">
        <v>7.0622001000000001</v>
      </c>
      <c r="BG1300" s="9">
        <v>12.1448</v>
      </c>
      <c r="BH1300" s="9">
        <v>6.2352004000000001</v>
      </c>
      <c r="BI1300" s="9">
        <v>10.104799999999999</v>
      </c>
      <c r="BJ1300" s="9">
        <v>5.1430001000000001</v>
      </c>
      <c r="BK1300" s="9">
        <v>6.5297999000000004</v>
      </c>
      <c r="BL1300" s="9">
        <v>5.0174003000000003</v>
      </c>
      <c r="BM1300" s="9">
        <v>8.7390003000000007</v>
      </c>
      <c r="BN1300" s="9">
        <v>6.7862004999999996</v>
      </c>
      <c r="BO1300" s="9">
        <v>5.6231999000000004</v>
      </c>
      <c r="BP1300" s="9">
        <v>7.9795999999999996</v>
      </c>
      <c r="BQ1300" s="9">
        <v>11.582000000000001</v>
      </c>
      <c r="BR1300" s="9">
        <v>9.9421996999999998</v>
      </c>
      <c r="BS1300" s="9">
        <v>12.8262</v>
      </c>
      <c r="BT1300" s="9">
        <v>6.2870001999999996</v>
      </c>
      <c r="BU1300" s="9">
        <v>6.2634001000000001</v>
      </c>
      <c r="BV1300" s="9">
        <v>8.6367998000000004</v>
      </c>
      <c r="BW1300" s="9">
        <v>6.6106005000000003</v>
      </c>
      <c r="BX1300" s="9">
        <v>7.4720000999999998</v>
      </c>
      <c r="BY1300" s="9">
        <v>14.127000000000001</v>
      </c>
      <c r="BZ1300" s="9">
        <v>7.4627995</v>
      </c>
      <c r="CA1300" s="9">
        <v>10.381600000000001</v>
      </c>
      <c r="CB1300" s="9">
        <v>5.0006003000000003</v>
      </c>
      <c r="CC1300" s="9">
        <v>4.6834002000000003</v>
      </c>
      <c r="CD1300" s="9">
        <v>7.7625998999999997</v>
      </c>
      <c r="CE1300" s="9">
        <v>4.7704000000000004</v>
      </c>
      <c r="CF1300" s="9">
        <v>6.1194005000000002</v>
      </c>
      <c r="CG1300" s="9">
        <v>8.4812002</v>
      </c>
      <c r="CH1300" s="9">
        <v>9.5042000000000009</v>
      </c>
      <c r="CI1300" s="9">
        <v>7.9850000999999997</v>
      </c>
      <c r="CJ1300" s="9">
        <v>6.5670004000000004</v>
      </c>
      <c r="CK1300" s="9">
        <v>6.1750002000000004</v>
      </c>
      <c r="CL1300" s="9">
        <v>10.602599</v>
      </c>
      <c r="CM1300" s="9">
        <v>5.4591998999999998</v>
      </c>
      <c r="CN1300" s="9">
        <v>8.7424002000000005</v>
      </c>
      <c r="CO1300" s="9">
        <v>4.5908002999999997</v>
      </c>
      <c r="CP1300" s="9">
        <v>5.8717999000000001</v>
      </c>
      <c r="CQ1300" s="9">
        <v>4.4447998999999996</v>
      </c>
      <c r="CR1300" s="9">
        <v>7.6318001999999998</v>
      </c>
      <c r="CS1300" s="9">
        <v>6.0042</v>
      </c>
      <c r="CT1300" s="9">
        <v>5.0732001999999996</v>
      </c>
      <c r="CU1300" s="9">
        <v>6.9901999999999997</v>
      </c>
      <c r="CV1300" s="9">
        <v>10.051399999999999</v>
      </c>
      <c r="CW1300" s="9">
        <v>8.6319999999999997</v>
      </c>
      <c r="CX1300" s="9">
        <v>11.178601</v>
      </c>
      <c r="CY1300" s="9">
        <v>5.5655998999999996</v>
      </c>
      <c r="CZ1300" s="9">
        <v>5.5144000000000002</v>
      </c>
      <c r="DA1300" s="9">
        <v>7.4853997000000003</v>
      </c>
      <c r="DB1300" s="9">
        <v>5.8596005</v>
      </c>
      <c r="DC1300" s="9">
        <v>6.6846003999999999</v>
      </c>
      <c r="DD1300" s="9">
        <v>12.392200000000001</v>
      </c>
      <c r="DE1300" s="9">
        <v>6.5370001999999996</v>
      </c>
      <c r="DF1300" s="9">
        <v>8.9396000000000004</v>
      </c>
      <c r="DG1300" s="9">
        <v>4.1110001</v>
      </c>
      <c r="DH1300" s="9">
        <v>3.8783998</v>
      </c>
      <c r="DI1300" s="9">
        <v>6.3704000000000001</v>
      </c>
      <c r="DJ1300" s="9">
        <v>3.9244001000000002</v>
      </c>
      <c r="DK1300" s="9">
        <v>4.9099997999999996</v>
      </c>
      <c r="DL1300" s="9">
        <v>6.8967999999999998</v>
      </c>
      <c r="DM1300" s="9">
        <v>7.7430000000000003</v>
      </c>
      <c r="DN1300" s="9">
        <v>6.4636002000000001</v>
      </c>
      <c r="DO1300" s="9">
        <v>5.4342002999999997</v>
      </c>
      <c r="DP1300" s="9">
        <v>5.0162000999999998</v>
      </c>
      <c r="DQ1300" s="9">
        <v>8.5894002999999994</v>
      </c>
      <c r="DR1300" s="9">
        <v>4.4401998999999996</v>
      </c>
      <c r="DS1300" s="9">
        <v>7.0078000999999999</v>
      </c>
      <c r="DT1300" s="9">
        <v>3.8313999000000001</v>
      </c>
      <c r="DU1300" s="9">
        <v>4.9506000999999999</v>
      </c>
      <c r="DV1300" s="9">
        <v>3.6775999000000001</v>
      </c>
      <c r="DW1300" s="9">
        <v>6.1904000999999997</v>
      </c>
      <c r="DX1300" s="9">
        <v>4.9549998999999998</v>
      </c>
      <c r="DY1300" s="9">
        <v>4.2941998999999997</v>
      </c>
      <c r="DZ1300" s="9">
        <v>5.6915997999999997</v>
      </c>
      <c r="EA1300" s="9">
        <v>8.0824002999999998</v>
      </c>
      <c r="EB1300" s="9">
        <v>6.9510002000000002</v>
      </c>
      <c r="EC1300" s="9">
        <v>9.0268002000000003</v>
      </c>
      <c r="ED1300" s="9">
        <v>4.5901999</v>
      </c>
      <c r="EE1300" s="9">
        <v>4.5251998999999996</v>
      </c>
      <c r="EF1300" s="9">
        <v>6.0214005000000004</v>
      </c>
      <c r="EG1300" s="9">
        <v>4.8448000000000002</v>
      </c>
      <c r="EH1300" s="9">
        <v>5.5988002000000003</v>
      </c>
      <c r="EI1300" s="9">
        <v>10.094200000000001</v>
      </c>
      <c r="EJ1300" s="9">
        <v>5.3159999999999998</v>
      </c>
      <c r="EK1300" s="9">
        <v>7.1326003</v>
      </c>
    </row>
    <row r="1301" spans="1:141" x14ac:dyDescent="0.2">
      <c r="A1301">
        <v>1297</v>
      </c>
      <c r="B1301" s="9">
        <v>3.0326250000000003</v>
      </c>
      <c r="C1301" s="9">
        <v>6.4599669900264356</v>
      </c>
      <c r="D1301" s="9">
        <v>3.7389749999999999</v>
      </c>
      <c r="E1301" s="9">
        <v>4.7754249999999994</v>
      </c>
      <c r="F1301" s="9">
        <v>4.1834482758620686</v>
      </c>
      <c r="G1301" s="9">
        <v>6.4080000000000004</v>
      </c>
      <c r="H1301" s="9">
        <v>5.15306</v>
      </c>
      <c r="I1301" s="9">
        <v>5.8557500000000005</v>
      </c>
      <c r="J1301" s="9">
        <v>5.2952499999999993</v>
      </c>
      <c r="K1301" s="9">
        <v>9.9179999999999993</v>
      </c>
      <c r="L1301" s="9">
        <v>6.1228499999999997</v>
      </c>
      <c r="M1301" s="9">
        <v>7.6234999999999999</v>
      </c>
      <c r="N1301" s="9">
        <v>6.8857500000000007</v>
      </c>
      <c r="O1301" s="9">
        <v>13.988</v>
      </c>
      <c r="P1301" s="9">
        <v>8.4209250000000004</v>
      </c>
      <c r="Q1301" s="9">
        <v>10.52675</v>
      </c>
      <c r="R1301" s="9">
        <v>6.2979269000000002</v>
      </c>
      <c r="S1301" s="9">
        <v>5.8371224000000002</v>
      </c>
      <c r="T1301" s="9">
        <v>9.6622848999999995</v>
      </c>
      <c r="U1301" s="9">
        <v>6.0722265000000002</v>
      </c>
      <c r="V1301" s="9">
        <v>8.0091819999999991</v>
      </c>
      <c r="W1301" s="9">
        <v>10.763733</v>
      </c>
      <c r="X1301" s="9">
        <v>12.324797999999999</v>
      </c>
      <c r="Y1301" s="9">
        <v>10.367383999999999</v>
      </c>
      <c r="Z1301" s="9">
        <v>8.4212579999999999</v>
      </c>
      <c r="AA1301" s="9">
        <v>8.0268507000000007</v>
      </c>
      <c r="AB1301" s="9">
        <v>13.805413</v>
      </c>
      <c r="AC1301" s="9">
        <v>7.0344791000000004</v>
      </c>
      <c r="AD1301" s="9">
        <v>11.541517000000001</v>
      </c>
      <c r="AE1301" s="9">
        <v>5.697279</v>
      </c>
      <c r="AF1301" s="9">
        <v>7.2644238000000003</v>
      </c>
      <c r="AG1301" s="9">
        <v>5.6137389999999998</v>
      </c>
      <c r="AH1301" s="9">
        <v>9.8950862999999991</v>
      </c>
      <c r="AI1301" s="9">
        <v>7.5784678000000003</v>
      </c>
      <c r="AJ1301" s="9">
        <v>6.1500139000000003</v>
      </c>
      <c r="AK1301" s="9">
        <v>8.9616708999999997</v>
      </c>
      <c r="AL1301" s="9">
        <v>13.18717</v>
      </c>
      <c r="AM1301" s="9">
        <v>11.273745</v>
      </c>
      <c r="AN1301" s="9">
        <v>14.519645000000001</v>
      </c>
      <c r="AO1301" s="9">
        <v>7.0384926999999999</v>
      </c>
      <c r="AP1301" s="9">
        <v>7.0427588999999999</v>
      </c>
      <c r="AQ1301" s="9">
        <v>9.9015532000000004</v>
      </c>
      <c r="AR1301" s="9">
        <v>7.4356555999999996</v>
      </c>
      <c r="AS1301" s="9">
        <v>8.2628336000000004</v>
      </c>
      <c r="AT1301" s="9">
        <v>15.924816</v>
      </c>
      <c r="AU1301" s="9">
        <v>8.4030123000000003</v>
      </c>
      <c r="AV1301" s="9">
        <v>11.908526999999999</v>
      </c>
      <c r="AW1301" s="9">
        <v>5.6573067000000004</v>
      </c>
      <c r="AX1301" s="9">
        <v>5.2719212000000004</v>
      </c>
      <c r="AY1301" s="9">
        <v>8.8083773000000001</v>
      </c>
      <c r="AZ1301" s="9">
        <v>5.4041958000000001</v>
      </c>
      <c r="BA1301" s="9">
        <v>7.0530404999999998</v>
      </c>
      <c r="BB1301" s="9">
        <v>9.6862545000000004</v>
      </c>
      <c r="BC1301" s="9">
        <v>10.841844999999999</v>
      </c>
      <c r="BD1301" s="9">
        <v>9.1612883000000007</v>
      </c>
      <c r="BE1301" s="9">
        <v>7.4098835000000003</v>
      </c>
      <c r="BF1301" s="9">
        <v>7.0648793999999997</v>
      </c>
      <c r="BG1301" s="9">
        <v>12.148815000000001</v>
      </c>
      <c r="BH1301" s="9">
        <v>6.2373867000000001</v>
      </c>
      <c r="BI1301" s="9">
        <v>10.108072</v>
      </c>
      <c r="BJ1301" s="9">
        <v>5.1446877000000004</v>
      </c>
      <c r="BK1301" s="9">
        <v>6.5319542999999998</v>
      </c>
      <c r="BL1301" s="9">
        <v>5.0191125999999997</v>
      </c>
      <c r="BM1301" s="9">
        <v>8.7418957000000006</v>
      </c>
      <c r="BN1301" s="9">
        <v>6.7885532</v>
      </c>
      <c r="BO1301" s="9">
        <v>5.6250318999999998</v>
      </c>
      <c r="BP1301" s="9">
        <v>7.9826721999999997</v>
      </c>
      <c r="BQ1301" s="9">
        <v>11.586354</v>
      </c>
      <c r="BR1301" s="9">
        <v>9.9459972000000008</v>
      </c>
      <c r="BS1301" s="9">
        <v>12.831408</v>
      </c>
      <c r="BT1301" s="9">
        <v>6.2892016999999996</v>
      </c>
      <c r="BU1301" s="9">
        <v>6.2654877000000004</v>
      </c>
      <c r="BV1301" s="9">
        <v>8.6396970999999994</v>
      </c>
      <c r="BW1301" s="9">
        <v>6.6131238999999997</v>
      </c>
      <c r="BX1301" s="9">
        <v>7.4745488</v>
      </c>
      <c r="BY1301" s="9">
        <v>14.13218</v>
      </c>
      <c r="BZ1301" s="9">
        <v>7.4658145999999999</v>
      </c>
      <c r="CA1301" s="9">
        <v>10.384992</v>
      </c>
      <c r="CB1301" s="9">
        <v>5.0022769</v>
      </c>
      <c r="CC1301" s="9">
        <v>4.6849112999999996</v>
      </c>
      <c r="CD1301" s="9">
        <v>7.765193</v>
      </c>
      <c r="CE1301" s="9">
        <v>4.7719807999999997</v>
      </c>
      <c r="CF1301" s="9">
        <v>6.1214947999999998</v>
      </c>
      <c r="CG1301" s="9">
        <v>8.4847269000000001</v>
      </c>
      <c r="CH1301" s="9">
        <v>9.5073585999999999</v>
      </c>
      <c r="CI1301" s="9">
        <v>7.9880209000000004</v>
      </c>
      <c r="CJ1301" s="9">
        <v>6.5691737999999997</v>
      </c>
      <c r="CK1301" s="9">
        <v>6.1773334000000002</v>
      </c>
      <c r="CL1301" s="9">
        <v>10.606074</v>
      </c>
      <c r="CM1301" s="9">
        <v>5.4611014999999998</v>
      </c>
      <c r="CN1301" s="9">
        <v>8.7452374000000006</v>
      </c>
      <c r="CO1301" s="9">
        <v>4.5922947000000001</v>
      </c>
      <c r="CP1301" s="9">
        <v>5.8737177999999997</v>
      </c>
      <c r="CQ1301" s="9">
        <v>4.4462942999999999</v>
      </c>
      <c r="CR1301" s="9">
        <v>7.6343154999999996</v>
      </c>
      <c r="CS1301" s="9">
        <v>6.0062609</v>
      </c>
      <c r="CT1301" s="9">
        <v>5.0748376999999998</v>
      </c>
      <c r="CU1301" s="9">
        <v>6.9928656</v>
      </c>
      <c r="CV1301" s="9">
        <v>10.055168</v>
      </c>
      <c r="CW1301" s="9">
        <v>8.6352843999999997</v>
      </c>
      <c r="CX1301" s="9">
        <v>11.183035</v>
      </c>
      <c r="CY1301" s="9">
        <v>5.5675334999999997</v>
      </c>
      <c r="CZ1301" s="9">
        <v>5.5162306000000001</v>
      </c>
      <c r="DA1301" s="9">
        <v>7.4878901999999998</v>
      </c>
      <c r="DB1301" s="9">
        <v>5.8618325999999996</v>
      </c>
      <c r="DC1301" s="9">
        <v>6.6868600999999996</v>
      </c>
      <c r="DD1301" s="9">
        <v>12.396616</v>
      </c>
      <c r="DE1301" s="9">
        <v>6.5396251999999997</v>
      </c>
      <c r="DF1301" s="9">
        <v>8.9425124999999994</v>
      </c>
      <c r="DG1301" s="9">
        <v>4.1123609999999999</v>
      </c>
      <c r="DH1301" s="9">
        <v>3.8796263</v>
      </c>
      <c r="DI1301" s="9">
        <v>6.3724875000000001</v>
      </c>
      <c r="DJ1301" s="9">
        <v>3.9256890000000002</v>
      </c>
      <c r="DK1301" s="9">
        <v>4.9116458999999999</v>
      </c>
      <c r="DL1301" s="9">
        <v>6.8996276999999999</v>
      </c>
      <c r="DM1301" s="9">
        <v>7.7455205999999999</v>
      </c>
      <c r="DN1301" s="9">
        <v>6.4660124999999997</v>
      </c>
      <c r="DO1301" s="9">
        <v>5.4359627000000001</v>
      </c>
      <c r="DP1301" s="9">
        <v>5.0180736000000001</v>
      </c>
      <c r="DQ1301" s="9">
        <v>8.5921687999999996</v>
      </c>
      <c r="DR1301" s="9">
        <v>4.4417261999999997</v>
      </c>
      <c r="DS1301" s="9">
        <v>7.0100721999999998</v>
      </c>
      <c r="DT1301" s="9">
        <v>3.8326262999999998</v>
      </c>
      <c r="DU1301" s="9">
        <v>4.9521933000000002</v>
      </c>
      <c r="DV1301" s="9">
        <v>3.6788110999999999</v>
      </c>
      <c r="DW1301" s="9">
        <v>6.1924181000000003</v>
      </c>
      <c r="DX1301" s="9">
        <v>4.9566664999999999</v>
      </c>
      <c r="DY1301" s="9">
        <v>4.2955665999999999</v>
      </c>
      <c r="DZ1301" s="9">
        <v>5.6937346</v>
      </c>
      <c r="EA1301" s="9">
        <v>8.0854111</v>
      </c>
      <c r="EB1301" s="9">
        <v>6.9536252000000003</v>
      </c>
      <c r="EC1301" s="9">
        <v>9.0302667999999997</v>
      </c>
      <c r="ED1301" s="9">
        <v>4.5917748999999999</v>
      </c>
      <c r="EE1301" s="9">
        <v>4.5266848</v>
      </c>
      <c r="EF1301" s="9">
        <v>6.0233768999999997</v>
      </c>
      <c r="EG1301" s="9">
        <v>4.8466348999999997</v>
      </c>
      <c r="EH1301" s="9">
        <v>5.6006627</v>
      </c>
      <c r="EI1301" s="9">
        <v>10.097651000000001</v>
      </c>
      <c r="EJ1301" s="9">
        <v>5.3181108999999998</v>
      </c>
      <c r="EK1301" s="9">
        <v>7.1349153999999997</v>
      </c>
    </row>
    <row r="1302" spans="1:141" x14ac:dyDescent="0.2">
      <c r="A1302">
        <v>1298</v>
      </c>
      <c r="B1302" s="9">
        <v>3.0347500000000003</v>
      </c>
      <c r="C1302" s="9">
        <v>6.4641985677938987</v>
      </c>
      <c r="D1302" s="9">
        <v>3.7416499999999999</v>
      </c>
      <c r="E1302" s="9">
        <v>4.77895</v>
      </c>
      <c r="F1302" s="9">
        <v>4.1855172413793102</v>
      </c>
      <c r="G1302" s="9">
        <v>6.4119999999999999</v>
      </c>
      <c r="H1302" s="9">
        <v>5.1572400000000007</v>
      </c>
      <c r="I1302" s="9">
        <v>5.8605</v>
      </c>
      <c r="J1302" s="9">
        <v>5.2984999999999998</v>
      </c>
      <c r="K1302" s="9">
        <v>9.9250000000000007</v>
      </c>
      <c r="L1302" s="9">
        <v>6.1269</v>
      </c>
      <c r="M1302" s="9">
        <v>7.6289999999999996</v>
      </c>
      <c r="N1302" s="9">
        <v>6.8905000000000003</v>
      </c>
      <c r="O1302" s="9">
        <v>13.999000000000001</v>
      </c>
      <c r="P1302" s="9">
        <v>8.4269499999999997</v>
      </c>
      <c r="Q1302" s="9">
        <v>10.534500000000001</v>
      </c>
      <c r="R1302" s="9">
        <v>6.3000536</v>
      </c>
      <c r="S1302" s="9">
        <v>5.8390446000000003</v>
      </c>
      <c r="T1302" s="9">
        <v>9.6655703000000006</v>
      </c>
      <c r="U1302" s="9">
        <v>6.0742526000000003</v>
      </c>
      <c r="V1302" s="9">
        <v>8.0119638000000002</v>
      </c>
      <c r="W1302" s="9">
        <v>10.768266000000001</v>
      </c>
      <c r="X1302" s="9">
        <v>12.328995000000001</v>
      </c>
      <c r="Y1302" s="9">
        <v>10.371366999999999</v>
      </c>
      <c r="Z1302" s="9">
        <v>8.4241161000000009</v>
      </c>
      <c r="AA1302" s="9">
        <v>8.0299005999999995</v>
      </c>
      <c r="AB1302" s="9">
        <v>13.810025</v>
      </c>
      <c r="AC1302" s="9">
        <v>7.0369581999999999</v>
      </c>
      <c r="AD1302" s="9">
        <v>11.545234000000001</v>
      </c>
      <c r="AE1302" s="9">
        <v>5.6991582000000003</v>
      </c>
      <c r="AF1302" s="9">
        <v>7.2668470999999997</v>
      </c>
      <c r="AG1302" s="9">
        <v>5.6156778000000003</v>
      </c>
      <c r="AH1302" s="9">
        <v>9.8983717000000002</v>
      </c>
      <c r="AI1302" s="9">
        <v>7.5811362000000004</v>
      </c>
      <c r="AJ1302" s="9">
        <v>6.1520280999999999</v>
      </c>
      <c r="AK1302" s="9">
        <v>8.9651423000000001</v>
      </c>
      <c r="AL1302" s="9">
        <v>13.192142</v>
      </c>
      <c r="AM1302" s="9">
        <v>11.278090000000001</v>
      </c>
      <c r="AN1302" s="9">
        <v>14.525689</v>
      </c>
      <c r="AO1302" s="9">
        <v>7.0409860999999996</v>
      </c>
      <c r="AP1302" s="9">
        <v>7.0451169</v>
      </c>
      <c r="AQ1302" s="9">
        <v>9.9049052999999994</v>
      </c>
      <c r="AR1302" s="9">
        <v>7.4385108999999998</v>
      </c>
      <c r="AS1302" s="9">
        <v>8.2656670000000005</v>
      </c>
      <c r="AT1302" s="9">
        <v>15.930831</v>
      </c>
      <c r="AU1302" s="9">
        <v>8.4064254999999992</v>
      </c>
      <c r="AV1302" s="9">
        <v>11.912454</v>
      </c>
      <c r="AW1302" s="9">
        <v>5.6592134999999999</v>
      </c>
      <c r="AX1302" s="9">
        <v>5.2736421</v>
      </c>
      <c r="AY1302" s="9">
        <v>8.8113536999999997</v>
      </c>
      <c r="AZ1302" s="9">
        <v>5.4059916000000001</v>
      </c>
      <c r="BA1302" s="9">
        <v>7.0554804999999998</v>
      </c>
      <c r="BB1302" s="9">
        <v>9.6903085999999998</v>
      </c>
      <c r="BC1302" s="9">
        <v>10.845489000000001</v>
      </c>
      <c r="BD1302" s="9">
        <v>9.1647757999999993</v>
      </c>
      <c r="BE1302" s="9">
        <v>7.4123669000000003</v>
      </c>
      <c r="BF1302" s="9">
        <v>7.0675583</v>
      </c>
      <c r="BG1302" s="9">
        <v>12.152831000000001</v>
      </c>
      <c r="BH1302" s="9">
        <v>6.2395725000000004</v>
      </c>
      <c r="BI1302" s="9">
        <v>10.111344000000001</v>
      </c>
      <c r="BJ1302" s="9">
        <v>5.1463751999999996</v>
      </c>
      <c r="BK1302" s="9">
        <v>6.5341082000000004</v>
      </c>
      <c r="BL1302" s="9">
        <v>5.0208253999999997</v>
      </c>
      <c r="BM1302" s="9">
        <v>8.7447920000000003</v>
      </c>
      <c r="BN1302" s="9">
        <v>6.7909059999999997</v>
      </c>
      <c r="BO1302" s="9">
        <v>5.6268640000000003</v>
      </c>
      <c r="BP1302" s="9">
        <v>7.9857445</v>
      </c>
      <c r="BQ1302" s="9">
        <v>11.590707999999999</v>
      </c>
      <c r="BR1302" s="9">
        <v>9.9497938000000001</v>
      </c>
      <c r="BS1302" s="9">
        <v>12.836615</v>
      </c>
      <c r="BT1302" s="9">
        <v>6.2914028000000002</v>
      </c>
      <c r="BU1302" s="9">
        <v>6.2675752999999998</v>
      </c>
      <c r="BV1302" s="9">
        <v>8.6425943000000007</v>
      </c>
      <c r="BW1302" s="9">
        <v>6.6156477999999996</v>
      </c>
      <c r="BX1302" s="9">
        <v>7.4770975000000002</v>
      </c>
      <c r="BY1302" s="9">
        <v>14.137361</v>
      </c>
      <c r="BZ1302" s="9">
        <v>7.4688300999999999</v>
      </c>
      <c r="CA1302" s="9">
        <v>10.388384</v>
      </c>
      <c r="CB1302" s="9">
        <v>5.0039530000000001</v>
      </c>
      <c r="CC1302" s="9">
        <v>4.6864223000000003</v>
      </c>
      <c r="CD1302" s="9">
        <v>7.7677860000000001</v>
      </c>
      <c r="CE1302" s="9">
        <v>4.7735609999999999</v>
      </c>
      <c r="CF1302" s="9">
        <v>6.1235894999999996</v>
      </c>
      <c r="CG1302" s="9">
        <v>8.4882525999999991</v>
      </c>
      <c r="CH1302" s="9">
        <v>9.5105161999999996</v>
      </c>
      <c r="CI1302" s="9">
        <v>7.9910417000000002</v>
      </c>
      <c r="CJ1302" s="9">
        <v>6.5713476999999996</v>
      </c>
      <c r="CK1302" s="9">
        <v>6.1796670000000002</v>
      </c>
      <c r="CL1302" s="9">
        <v>10.60955</v>
      </c>
      <c r="CM1302" s="9">
        <v>5.4630026999999997</v>
      </c>
      <c r="CN1302" s="9">
        <v>8.7480755000000006</v>
      </c>
      <c r="CO1302" s="9">
        <v>4.5937891000000004</v>
      </c>
      <c r="CP1302" s="9">
        <v>5.8756361000000004</v>
      </c>
      <c r="CQ1302" s="9">
        <v>4.4477887000000003</v>
      </c>
      <c r="CR1302" s="9">
        <v>7.6368308000000003</v>
      </c>
      <c r="CS1302" s="9">
        <v>6.0083222000000003</v>
      </c>
      <c r="CT1302" s="9">
        <v>5.0764750999999997</v>
      </c>
      <c r="CU1302" s="9">
        <v>6.9955306000000004</v>
      </c>
      <c r="CV1302" s="9">
        <v>10.058935999999999</v>
      </c>
      <c r="CW1302" s="9">
        <v>8.6385698000000009</v>
      </c>
      <c r="CX1302" s="9">
        <v>11.187468000000001</v>
      </c>
      <c r="CY1302" s="9">
        <v>5.5694666000000002</v>
      </c>
      <c r="CZ1302" s="9">
        <v>5.5180612</v>
      </c>
      <c r="DA1302" s="9">
        <v>7.4903803</v>
      </c>
      <c r="DB1302" s="9">
        <v>5.8640641999999996</v>
      </c>
      <c r="DC1302" s="9">
        <v>6.6891198000000003</v>
      </c>
      <c r="DD1302" s="9">
        <v>12.401031</v>
      </c>
      <c r="DE1302" s="9">
        <v>6.5422501999999998</v>
      </c>
      <c r="DF1302" s="9">
        <v>8.9454250000000002</v>
      </c>
      <c r="DG1302" s="9">
        <v>4.1137223000000001</v>
      </c>
      <c r="DH1302" s="9">
        <v>3.8808527000000002</v>
      </c>
      <c r="DI1302" s="9">
        <v>6.3745751000000004</v>
      </c>
      <c r="DJ1302" s="9">
        <v>3.9269778999999998</v>
      </c>
      <c r="DK1302" s="9">
        <v>4.9132914999999997</v>
      </c>
      <c r="DL1302" s="9">
        <v>6.9024558000000003</v>
      </c>
      <c r="DM1302" s="9">
        <v>7.7480415999999996</v>
      </c>
      <c r="DN1302" s="9">
        <v>6.4684252999999998</v>
      </c>
      <c r="DO1302" s="9">
        <v>5.4377250999999998</v>
      </c>
      <c r="DP1302" s="9">
        <v>5.0199471000000004</v>
      </c>
      <c r="DQ1302" s="9">
        <v>8.5949363999999999</v>
      </c>
      <c r="DR1302" s="9">
        <v>4.4432526000000001</v>
      </c>
      <c r="DS1302" s="9">
        <v>7.0123443999999999</v>
      </c>
      <c r="DT1302" s="9">
        <v>3.8338527999999998</v>
      </c>
      <c r="DU1302" s="9">
        <v>4.9537864000000003</v>
      </c>
      <c r="DV1302" s="9">
        <v>3.6800221999999998</v>
      </c>
      <c r="DW1302" s="9">
        <v>6.1944360999999999</v>
      </c>
      <c r="DX1302" s="9">
        <v>4.9583335000000002</v>
      </c>
      <c r="DY1302" s="9">
        <v>4.2969331999999998</v>
      </c>
      <c r="DZ1302" s="9">
        <v>5.6958694000000003</v>
      </c>
      <c r="EA1302" s="9">
        <v>8.0884228</v>
      </c>
      <c r="EB1302" s="9">
        <v>6.9562502000000004</v>
      </c>
      <c r="EC1302" s="9">
        <v>9.0337333999999991</v>
      </c>
      <c r="ED1302" s="9">
        <v>4.5933498999999998</v>
      </c>
      <c r="EE1302" s="9">
        <v>4.5281691999999998</v>
      </c>
      <c r="EF1302" s="9">
        <v>6.025353</v>
      </c>
      <c r="EG1302" s="9">
        <v>4.8484692999999996</v>
      </c>
      <c r="EH1302" s="9">
        <v>5.6025251999999996</v>
      </c>
      <c r="EI1302" s="9">
        <v>10.101100000000001</v>
      </c>
      <c r="EJ1302" s="9">
        <v>5.3202223999999996</v>
      </c>
      <c r="EK1302" s="9">
        <v>7.1372308999999996</v>
      </c>
    </row>
    <row r="1303" spans="1:141" x14ac:dyDescent="0.2">
      <c r="A1303">
        <v>1299</v>
      </c>
      <c r="B1303" s="9">
        <v>3.0368750000000002</v>
      </c>
      <c r="C1303" s="9">
        <v>6.4684301455613618</v>
      </c>
      <c r="D1303" s="9">
        <v>3.7443249999999999</v>
      </c>
      <c r="E1303" s="9">
        <v>4.7824749999999998</v>
      </c>
      <c r="F1303" s="9">
        <v>4.1875862068965519</v>
      </c>
      <c r="G1303" s="9">
        <v>6.4160000000000004</v>
      </c>
      <c r="H1303" s="9">
        <v>5.1614200000000006</v>
      </c>
      <c r="I1303" s="9">
        <v>5.8652500000000005</v>
      </c>
      <c r="J1303" s="9">
        <v>5.3017499999999993</v>
      </c>
      <c r="K1303" s="9">
        <v>9.9320000000000004</v>
      </c>
      <c r="L1303" s="9">
        <v>6.1309499999999995</v>
      </c>
      <c r="M1303" s="9">
        <v>7.6345000000000001</v>
      </c>
      <c r="N1303" s="9">
        <v>6.8952500000000008</v>
      </c>
      <c r="O1303" s="9">
        <v>14.01</v>
      </c>
      <c r="P1303" s="9">
        <v>8.4329750000000008</v>
      </c>
      <c r="Q1303" s="9">
        <v>10.542250000000001</v>
      </c>
      <c r="R1303" s="9">
        <v>6.3021798000000002</v>
      </c>
      <c r="S1303" s="9">
        <v>5.8409671999999997</v>
      </c>
      <c r="T1303" s="9">
        <v>9.6688547000000007</v>
      </c>
      <c r="U1303" s="9">
        <v>6.0762792000000001</v>
      </c>
      <c r="V1303" s="9">
        <v>8.0147457000000006</v>
      </c>
      <c r="W1303" s="9">
        <v>10.772798999999999</v>
      </c>
      <c r="X1303" s="9">
        <v>12.333192</v>
      </c>
      <c r="Y1303" s="9">
        <v>10.375349999999999</v>
      </c>
      <c r="Z1303" s="9">
        <v>8.4269753000000005</v>
      </c>
      <c r="AA1303" s="9">
        <v>8.0329504000000007</v>
      </c>
      <c r="AB1303" s="9">
        <v>13.814638</v>
      </c>
      <c r="AC1303" s="9">
        <v>7.0394378</v>
      </c>
      <c r="AD1303" s="9">
        <v>11.548951000000001</v>
      </c>
      <c r="AE1303" s="9">
        <v>5.7010373999999997</v>
      </c>
      <c r="AF1303" s="9">
        <v>7.2692709000000004</v>
      </c>
      <c r="AG1303" s="9">
        <v>5.6176167000000001</v>
      </c>
      <c r="AH1303" s="9">
        <v>9.9016581000000006</v>
      </c>
      <c r="AI1303" s="9">
        <v>7.5838041</v>
      </c>
      <c r="AJ1303" s="9">
        <v>6.1540417999999999</v>
      </c>
      <c r="AK1303" s="9">
        <v>8.9686126999999995</v>
      </c>
      <c r="AL1303" s="9">
        <v>13.197112000000001</v>
      </c>
      <c r="AM1303" s="9">
        <v>11.282434</v>
      </c>
      <c r="AN1303" s="9">
        <v>14.531734</v>
      </c>
      <c r="AO1303" s="9">
        <v>7.0434789999999996</v>
      </c>
      <c r="AP1303" s="9">
        <v>7.0474753000000003</v>
      </c>
      <c r="AQ1303" s="9">
        <v>9.9082583999999994</v>
      </c>
      <c r="AR1303" s="9">
        <v>7.4413666999999997</v>
      </c>
      <c r="AS1303" s="9">
        <v>8.2685002999999995</v>
      </c>
      <c r="AT1303" s="9">
        <v>15.936845999999999</v>
      </c>
      <c r="AU1303" s="9">
        <v>8.4098377000000006</v>
      </c>
      <c r="AV1303" s="9">
        <v>11.91638</v>
      </c>
      <c r="AW1303" s="9">
        <v>5.6611209000000002</v>
      </c>
      <c r="AX1303" s="9">
        <v>5.2753625</v>
      </c>
      <c r="AY1303" s="9">
        <v>8.8143300999999994</v>
      </c>
      <c r="AZ1303" s="9">
        <v>5.4077872999999999</v>
      </c>
      <c r="BA1303" s="9">
        <v>7.0579209000000001</v>
      </c>
      <c r="BB1303" s="9">
        <v>9.6943625999999998</v>
      </c>
      <c r="BC1303" s="9">
        <v>10.849133</v>
      </c>
      <c r="BD1303" s="9">
        <v>9.1682634000000007</v>
      </c>
      <c r="BE1303" s="9">
        <v>7.4148502000000001</v>
      </c>
      <c r="BF1303" s="9">
        <v>7.0702375999999996</v>
      </c>
      <c r="BG1303" s="9">
        <v>12.156846</v>
      </c>
      <c r="BH1303" s="9">
        <v>6.2417588000000004</v>
      </c>
      <c r="BI1303" s="9">
        <v>10.114617000000001</v>
      </c>
      <c r="BJ1303" s="9">
        <v>5.1480626999999997</v>
      </c>
      <c r="BK1303" s="9">
        <v>6.5362625000000003</v>
      </c>
      <c r="BL1303" s="9">
        <v>5.0225377</v>
      </c>
      <c r="BM1303" s="9">
        <v>8.7476883000000001</v>
      </c>
      <c r="BN1303" s="9">
        <v>6.7932587</v>
      </c>
      <c r="BO1303" s="9">
        <v>5.6286959999999997</v>
      </c>
      <c r="BP1303" s="9">
        <v>7.9888167000000001</v>
      </c>
      <c r="BQ1303" s="9">
        <v>11.595062</v>
      </c>
      <c r="BR1303" s="9">
        <v>9.9535912999999994</v>
      </c>
      <c r="BS1303" s="9">
        <v>12.841822000000001</v>
      </c>
      <c r="BT1303" s="9">
        <v>6.2936044000000004</v>
      </c>
      <c r="BU1303" s="9">
        <v>6.2696623999999996</v>
      </c>
      <c r="BV1303" s="9">
        <v>8.6454915999999997</v>
      </c>
      <c r="BW1303" s="9">
        <v>6.6181711999999999</v>
      </c>
      <c r="BX1303" s="9">
        <v>7.4796456999999998</v>
      </c>
      <c r="BY1303" s="9">
        <v>14.142542000000001</v>
      </c>
      <c r="BZ1303" s="9">
        <v>7.4718456</v>
      </c>
      <c r="CA1303" s="9">
        <v>10.391775000000001</v>
      </c>
      <c r="CB1303" s="9">
        <v>5.0056295000000004</v>
      </c>
      <c r="CC1303" s="9">
        <v>4.6879334000000004</v>
      </c>
      <c r="CD1303" s="9">
        <v>7.7703791000000004</v>
      </c>
      <c r="CE1303" s="9">
        <v>4.7751416999999998</v>
      </c>
      <c r="CF1303" s="9">
        <v>6.1256838</v>
      </c>
      <c r="CG1303" s="9">
        <v>8.4917792999999993</v>
      </c>
      <c r="CH1303" s="9">
        <v>9.5136746999999993</v>
      </c>
      <c r="CI1303" s="9">
        <v>7.9940623999999998</v>
      </c>
      <c r="CJ1303" s="9">
        <v>6.5735210999999998</v>
      </c>
      <c r="CK1303" s="9">
        <v>6.1820002000000001</v>
      </c>
      <c r="CL1303" s="9">
        <v>10.613023999999999</v>
      </c>
      <c r="CM1303" s="9">
        <v>5.4649038000000001</v>
      </c>
      <c r="CN1303" s="9">
        <v>8.7509127000000007</v>
      </c>
      <c r="CO1303" s="9">
        <v>4.5952834999999999</v>
      </c>
      <c r="CP1303" s="9">
        <v>5.8775538999999997</v>
      </c>
      <c r="CQ1303" s="9">
        <v>4.4492830999999997</v>
      </c>
      <c r="CR1303" s="9">
        <v>7.6393461</v>
      </c>
      <c r="CS1303" s="9">
        <v>6.0103835999999999</v>
      </c>
      <c r="CT1303" s="9">
        <v>5.0781125999999999</v>
      </c>
      <c r="CU1303" s="9">
        <v>6.9981955999999998</v>
      </c>
      <c r="CV1303" s="9">
        <v>10.062704</v>
      </c>
      <c r="CW1303" s="9">
        <v>8.6418543000000003</v>
      </c>
      <c r="CX1303" s="9">
        <v>11.191901</v>
      </c>
      <c r="CY1303" s="9">
        <v>5.5713996999999997</v>
      </c>
      <c r="CZ1303" s="9">
        <v>5.5198916999999996</v>
      </c>
      <c r="DA1303" s="9">
        <v>7.4928702999999999</v>
      </c>
      <c r="DB1303" s="9">
        <v>5.8662963000000001</v>
      </c>
      <c r="DC1303" s="9">
        <v>6.6913795</v>
      </c>
      <c r="DD1303" s="9">
        <v>12.405446</v>
      </c>
      <c r="DE1303" s="9">
        <v>6.5448750999999996</v>
      </c>
      <c r="DF1303" s="9">
        <v>8.9483376000000003</v>
      </c>
      <c r="DG1303" s="9">
        <v>4.1150836999999996</v>
      </c>
      <c r="DH1303" s="9">
        <v>3.8820790999999999</v>
      </c>
      <c r="DI1303" s="9">
        <v>6.3766622999999996</v>
      </c>
      <c r="DJ1303" s="9">
        <v>3.9282667999999998</v>
      </c>
      <c r="DK1303" s="9">
        <v>4.9149374999999997</v>
      </c>
      <c r="DL1303" s="9">
        <v>6.9052835000000004</v>
      </c>
      <c r="DM1303" s="9">
        <v>7.7505626999999997</v>
      </c>
      <c r="DN1303" s="9">
        <v>6.4708376000000003</v>
      </c>
      <c r="DO1303" s="9">
        <v>5.4394878999999996</v>
      </c>
      <c r="DP1303" s="9">
        <v>5.0218210000000001</v>
      </c>
      <c r="DQ1303" s="9">
        <v>8.5977039000000008</v>
      </c>
      <c r="DR1303" s="9">
        <v>4.4447789000000002</v>
      </c>
      <c r="DS1303" s="9">
        <v>7.0146170000000003</v>
      </c>
      <c r="DT1303" s="9">
        <v>3.8350789999999999</v>
      </c>
      <c r="DU1303" s="9">
        <v>4.9553795000000003</v>
      </c>
      <c r="DV1303" s="9">
        <v>3.6812331999999999</v>
      </c>
      <c r="DW1303" s="9">
        <v>6.1964544999999998</v>
      </c>
      <c r="DX1303" s="9">
        <v>4.96</v>
      </c>
      <c r="DY1303" s="9">
        <v>4.2983003000000002</v>
      </c>
      <c r="DZ1303" s="9">
        <v>5.6980041999999997</v>
      </c>
      <c r="EA1303" s="9">
        <v>8.0914335000000008</v>
      </c>
      <c r="EB1303" s="9">
        <v>6.9588751999999996</v>
      </c>
      <c r="EC1303" s="9">
        <v>9.0372000000000003</v>
      </c>
      <c r="ED1303" s="9">
        <v>4.5949248999999996</v>
      </c>
      <c r="EE1303" s="9">
        <v>4.5296539999999998</v>
      </c>
      <c r="EF1303" s="9">
        <v>6.0273294000000002</v>
      </c>
      <c r="EG1303" s="9">
        <v>4.8503040999999998</v>
      </c>
      <c r="EH1303" s="9">
        <v>5.6043877999999996</v>
      </c>
      <c r="EI1303" s="9">
        <v>10.10455</v>
      </c>
      <c r="EJ1303" s="9">
        <v>5.3223333000000004</v>
      </c>
      <c r="EK1303" s="9">
        <v>7.1395464000000004</v>
      </c>
    </row>
    <row r="1304" spans="1:141" x14ac:dyDescent="0.2">
      <c r="A1304">
        <v>1300</v>
      </c>
      <c r="B1304" s="9">
        <v>3.0390000000000001</v>
      </c>
      <c r="C1304" s="9">
        <v>6.4726617233288248</v>
      </c>
      <c r="D1304" s="9">
        <v>3.7469999999999999</v>
      </c>
      <c r="E1304" s="9">
        <v>4.7859999999999996</v>
      </c>
      <c r="F1304" s="9">
        <v>4.1896551724137936</v>
      </c>
      <c r="G1304" s="9">
        <v>6.42</v>
      </c>
      <c r="H1304" s="9">
        <v>5.1656000000000004</v>
      </c>
      <c r="I1304" s="9">
        <v>5.87</v>
      </c>
      <c r="J1304" s="9">
        <v>5.3049999999999997</v>
      </c>
      <c r="K1304" s="9">
        <v>9.94</v>
      </c>
      <c r="L1304" s="9">
        <v>6.1349999999999998</v>
      </c>
      <c r="M1304" s="9">
        <v>7.64</v>
      </c>
      <c r="N1304" s="9">
        <v>6.9</v>
      </c>
      <c r="O1304" s="9">
        <v>14.02</v>
      </c>
      <c r="P1304" s="9">
        <v>8.4390000000000001</v>
      </c>
      <c r="Q1304" s="9">
        <v>10.55</v>
      </c>
      <c r="R1304" s="9">
        <v>6.3043060000000004</v>
      </c>
      <c r="S1304" s="9">
        <v>5.8428893000000004</v>
      </c>
      <c r="T1304" s="9">
        <v>9.6721392000000002</v>
      </c>
      <c r="U1304" s="9">
        <v>6.0783056999999996</v>
      </c>
      <c r="V1304" s="9">
        <v>8.0175275999999993</v>
      </c>
      <c r="W1304" s="9">
        <v>10.777331999999999</v>
      </c>
      <c r="X1304" s="9">
        <v>12.337389</v>
      </c>
      <c r="Y1304" s="9">
        <v>10.379333000000001</v>
      </c>
      <c r="Z1304" s="9">
        <v>8.4298333999999997</v>
      </c>
      <c r="AA1304" s="9">
        <v>8.0360002999999995</v>
      </c>
      <c r="AB1304" s="9">
        <v>13.81925</v>
      </c>
      <c r="AC1304" s="9">
        <v>7.0419168000000001</v>
      </c>
      <c r="AD1304" s="9">
        <v>11.552668000000001</v>
      </c>
      <c r="AE1304" s="9">
        <v>5.7029166</v>
      </c>
      <c r="AF1304" s="9">
        <v>7.2716947000000003</v>
      </c>
      <c r="AG1304" s="9">
        <v>5.6195554999999997</v>
      </c>
      <c r="AH1304" s="9">
        <v>9.9049443999999998</v>
      </c>
      <c r="AI1304" s="9">
        <v>7.5864719999999997</v>
      </c>
      <c r="AJ1304" s="9">
        <v>6.1560559000000001</v>
      </c>
      <c r="AK1304" s="9">
        <v>8.9720840000000006</v>
      </c>
      <c r="AL1304" s="9">
        <v>13.202083</v>
      </c>
      <c r="AM1304" s="9">
        <v>11.286778</v>
      </c>
      <c r="AN1304" s="9">
        <v>14.537777999999999</v>
      </c>
      <c r="AO1304" s="9">
        <v>7.0459718999999996</v>
      </c>
      <c r="AP1304" s="9">
        <v>7.0498338</v>
      </c>
      <c r="AQ1304" s="9">
        <v>9.9116105999999995</v>
      </c>
      <c r="AR1304" s="9">
        <v>7.4442219999999999</v>
      </c>
      <c r="AS1304" s="9">
        <v>8.2713336999999996</v>
      </c>
      <c r="AT1304" s="9">
        <v>15.942862</v>
      </c>
      <c r="AU1304" s="9">
        <v>8.4132499999999997</v>
      </c>
      <c r="AV1304" s="9">
        <v>11.920306</v>
      </c>
      <c r="AW1304" s="9">
        <v>5.6630278000000001</v>
      </c>
      <c r="AX1304" s="9">
        <v>5.2770834000000004</v>
      </c>
      <c r="AY1304" s="9">
        <v>8.8173065000000008</v>
      </c>
      <c r="AZ1304" s="9">
        <v>5.4095830999999999</v>
      </c>
      <c r="BA1304" s="9">
        <v>7.0603609000000001</v>
      </c>
      <c r="BB1304" s="9">
        <v>9.6984166999999992</v>
      </c>
      <c r="BC1304" s="9">
        <v>10.852777</v>
      </c>
      <c r="BD1304" s="9">
        <v>9.1717510000000004</v>
      </c>
      <c r="BE1304" s="9">
        <v>7.4173336000000001</v>
      </c>
      <c r="BF1304" s="9">
        <v>7.0729170000000003</v>
      </c>
      <c r="BG1304" s="9">
        <v>12.160861000000001</v>
      </c>
      <c r="BH1304" s="9">
        <v>6.2439445999999998</v>
      </c>
      <c r="BI1304" s="9">
        <v>10.117889</v>
      </c>
      <c r="BJ1304" s="9">
        <v>5.1497501999999997</v>
      </c>
      <c r="BK1304" s="9">
        <v>6.5384168999999996</v>
      </c>
      <c r="BL1304" s="9">
        <v>5.0242505</v>
      </c>
      <c r="BM1304" s="9">
        <v>8.7505836000000006</v>
      </c>
      <c r="BN1304" s="9">
        <v>6.7956114000000003</v>
      </c>
      <c r="BO1304" s="9">
        <v>5.630528</v>
      </c>
      <c r="BP1304" s="9">
        <v>7.9918889999999996</v>
      </c>
      <c r="BQ1304" s="9">
        <v>11.599417000000001</v>
      </c>
      <c r="BR1304" s="9">
        <v>9.9573888999999998</v>
      </c>
      <c r="BS1304" s="9">
        <v>12.847028999999999</v>
      </c>
      <c r="BT1304" s="9">
        <v>6.2958059000000004</v>
      </c>
      <c r="BU1304" s="9">
        <v>6.2717499999999999</v>
      </c>
      <c r="BV1304" s="9">
        <v>8.6483889000000005</v>
      </c>
      <c r="BW1304" s="9">
        <v>6.6206950999999998</v>
      </c>
      <c r="BX1304" s="9">
        <v>7.4821944</v>
      </c>
      <c r="BY1304" s="9">
        <v>14.147722</v>
      </c>
      <c r="BZ1304" s="9">
        <v>7.4748606999999998</v>
      </c>
      <c r="CA1304" s="9">
        <v>10.395167000000001</v>
      </c>
      <c r="CB1304" s="9">
        <v>5.0073055999999996</v>
      </c>
      <c r="CC1304" s="9">
        <v>4.6894444999999996</v>
      </c>
      <c r="CD1304" s="9">
        <v>7.7729720999999996</v>
      </c>
      <c r="CE1304" s="9">
        <v>4.7767223999999997</v>
      </c>
      <c r="CF1304" s="9">
        <v>6.1277780999999996</v>
      </c>
      <c r="CG1304" s="9">
        <v>8.4953059999999994</v>
      </c>
      <c r="CH1304" s="9">
        <v>9.5168333000000001</v>
      </c>
      <c r="CI1304" s="9">
        <v>7.9970831999999996</v>
      </c>
      <c r="CJ1304" s="9">
        <v>6.5756949999999996</v>
      </c>
      <c r="CK1304" s="9">
        <v>6.1843338000000001</v>
      </c>
      <c r="CL1304" s="9">
        <v>10.616498999999999</v>
      </c>
      <c r="CM1304" s="9">
        <v>5.4668055000000004</v>
      </c>
      <c r="CN1304" s="9">
        <v>8.7537497999999996</v>
      </c>
      <c r="CO1304" s="9">
        <v>4.5967779000000002</v>
      </c>
      <c r="CP1304" s="9">
        <v>5.8794722999999998</v>
      </c>
      <c r="CQ1304" s="9">
        <v>4.4507775000000001</v>
      </c>
      <c r="CR1304" s="9">
        <v>7.6418613999999998</v>
      </c>
      <c r="CS1304" s="9">
        <v>6.0124445</v>
      </c>
      <c r="CT1304" s="9">
        <v>5.0797501</v>
      </c>
      <c r="CU1304" s="9">
        <v>7.0008612000000001</v>
      </c>
      <c r="CV1304" s="9">
        <v>10.066471999999999</v>
      </c>
      <c r="CW1304" s="9">
        <v>8.6451387000000004</v>
      </c>
      <c r="CX1304" s="9">
        <v>11.196334</v>
      </c>
      <c r="CY1304" s="9">
        <v>5.5733332999999998</v>
      </c>
      <c r="CZ1304" s="9">
        <v>5.5217223000000004</v>
      </c>
      <c r="DA1304" s="9">
        <v>7.4953608999999997</v>
      </c>
      <c r="DB1304" s="9">
        <v>5.8685283999999998</v>
      </c>
      <c r="DC1304" s="9">
        <v>6.6936393000000001</v>
      </c>
      <c r="DD1304" s="9">
        <v>12.409862</v>
      </c>
      <c r="DE1304" s="9">
        <v>6.5475000999999997</v>
      </c>
      <c r="DF1304" s="9">
        <v>8.9512500999999993</v>
      </c>
      <c r="DG1304" s="9">
        <v>4.1164446000000003</v>
      </c>
      <c r="DH1304" s="9">
        <v>3.8833055000000001</v>
      </c>
      <c r="DI1304" s="9">
        <v>6.3787497999999996</v>
      </c>
      <c r="DJ1304" s="9">
        <v>3.9295556999999999</v>
      </c>
      <c r="DK1304" s="9">
        <v>4.9165831000000004</v>
      </c>
      <c r="DL1304" s="9">
        <v>6.9081111000000002</v>
      </c>
      <c r="DM1304" s="9">
        <v>7.7530831999999998</v>
      </c>
      <c r="DN1304" s="9">
        <v>6.4732504000000004</v>
      </c>
      <c r="DO1304" s="9">
        <v>5.4412503000000001</v>
      </c>
      <c r="DP1304" s="9">
        <v>5.0236945000000004</v>
      </c>
      <c r="DQ1304" s="9">
        <v>8.6004725000000004</v>
      </c>
      <c r="DR1304" s="9">
        <v>4.4463052999999997</v>
      </c>
      <c r="DS1304" s="9">
        <v>7.0168891000000002</v>
      </c>
      <c r="DT1304" s="9">
        <v>3.8363054000000001</v>
      </c>
      <c r="DU1304" s="9">
        <v>4.9569726000000003</v>
      </c>
      <c r="DV1304" s="9">
        <v>3.6824442999999998</v>
      </c>
      <c r="DW1304" s="9">
        <v>6.1984725000000003</v>
      </c>
      <c r="DX1304" s="9">
        <v>4.9616666</v>
      </c>
      <c r="DY1304" s="9">
        <v>4.2996669000000001</v>
      </c>
      <c r="DZ1304" s="9">
        <v>5.7001390000000001</v>
      </c>
      <c r="EA1304" s="9">
        <v>8.0944442999999993</v>
      </c>
      <c r="EB1304" s="9">
        <v>6.9615001999999997</v>
      </c>
      <c r="EC1304" s="9">
        <v>9.0406665999999998</v>
      </c>
      <c r="ED1304" s="9">
        <v>4.5964999000000004</v>
      </c>
      <c r="EE1304" s="9">
        <v>4.5311389000000002</v>
      </c>
      <c r="EF1304" s="9">
        <v>6.0293058999999998</v>
      </c>
      <c r="EG1304" s="9">
        <v>4.8521390000000002</v>
      </c>
      <c r="EH1304" s="9">
        <v>5.6062503000000001</v>
      </c>
      <c r="EI1304" s="9">
        <v>10.108000000000001</v>
      </c>
      <c r="EJ1304" s="9">
        <v>5.3244442999999997</v>
      </c>
      <c r="EK1304" s="9">
        <v>7.1418613999999998</v>
      </c>
    </row>
    <row r="1305" spans="1:141" x14ac:dyDescent="0.2">
      <c r="A1305">
        <v>1301</v>
      </c>
      <c r="B1305" s="9">
        <v>3.0406</v>
      </c>
      <c r="C1305" s="9">
        <v>6.4768112614607967</v>
      </c>
      <c r="D1305" s="9">
        <v>3.7489999999999997</v>
      </c>
      <c r="E1305" s="9">
        <v>4.7886249999999997</v>
      </c>
      <c r="F1305" s="9">
        <v>4.1917241379310344</v>
      </c>
      <c r="G1305" s="9">
        <v>6.423</v>
      </c>
      <c r="H1305" s="9">
        <v>5.1662600000000003</v>
      </c>
      <c r="I1305" s="9">
        <v>5.8707500000000001</v>
      </c>
      <c r="J1305" s="9">
        <v>5.3073749999999995</v>
      </c>
      <c r="K1305" s="9">
        <v>9.9461999999999993</v>
      </c>
      <c r="L1305" s="9">
        <v>6.13795</v>
      </c>
      <c r="M1305" s="9">
        <v>7.6440000000000001</v>
      </c>
      <c r="N1305" s="9">
        <v>6.9035000000000002</v>
      </c>
      <c r="O1305" s="9">
        <v>14.029</v>
      </c>
      <c r="P1305" s="9">
        <v>8.4434500000000003</v>
      </c>
      <c r="Q1305" s="9">
        <v>10.555750000000002</v>
      </c>
      <c r="R1305" s="9">
        <v>6.3064324100000002</v>
      </c>
      <c r="S1305" s="9">
        <v>5.8448115300000003</v>
      </c>
      <c r="T1305" s="9">
        <v>9.6754239399999999</v>
      </c>
      <c r="U1305" s="9">
        <v>6.0803320699999999</v>
      </c>
      <c r="V1305" s="9">
        <v>8.0203094699999991</v>
      </c>
      <c r="W1305" s="9">
        <v>10.781865399999999</v>
      </c>
      <c r="X1305" s="9">
        <v>12.3415862</v>
      </c>
      <c r="Y1305" s="9">
        <v>10.383316500000001</v>
      </c>
      <c r="Z1305" s="9">
        <v>8.43269175</v>
      </c>
      <c r="AA1305" s="9">
        <v>8.0390503399999993</v>
      </c>
      <c r="AB1305" s="9">
        <v>13.8238626</v>
      </c>
      <c r="AC1305" s="9">
        <v>7.04439598</v>
      </c>
      <c r="AD1305" s="9">
        <v>11.556384600000001</v>
      </c>
      <c r="AE1305" s="9">
        <v>5.7047957700000005</v>
      </c>
      <c r="AF1305" s="9">
        <v>7.2741182700000007</v>
      </c>
      <c r="AG1305" s="9">
        <v>5.6214943599999998</v>
      </c>
      <c r="AH1305" s="9">
        <v>9.9082304800000003</v>
      </c>
      <c r="AI1305" s="9">
        <v>7.5891400999999998</v>
      </c>
      <c r="AJ1305" s="9">
        <v>6.1580697799999999</v>
      </c>
      <c r="AK1305" s="9">
        <v>8.9755548100000002</v>
      </c>
      <c r="AL1305" s="9">
        <v>13.207053800000001</v>
      </c>
      <c r="AM1305" s="9">
        <v>11.2911225</v>
      </c>
      <c r="AN1305" s="9">
        <v>14.543822499999999</v>
      </c>
      <c r="AO1305" s="9">
        <v>7.0484649899999994</v>
      </c>
      <c r="AP1305" s="9">
        <v>7.0521920900000001</v>
      </c>
      <c r="AQ1305" s="9">
        <v>9.9149634300000002</v>
      </c>
      <c r="AR1305" s="9">
        <v>7.4470775800000002</v>
      </c>
      <c r="AS1305" s="9">
        <v>8.274167069999999</v>
      </c>
      <c r="AT1305" s="9">
        <v>15.9488772</v>
      </c>
      <c r="AU1305" s="9">
        <v>8.41666253</v>
      </c>
      <c r="AV1305" s="9">
        <v>11.924232399999999</v>
      </c>
      <c r="AW1305" s="9">
        <v>5.6649347199999998</v>
      </c>
      <c r="AX1305" s="9">
        <v>5.2788042600000002</v>
      </c>
      <c r="AY1305" s="9">
        <v>8.820282820000001</v>
      </c>
      <c r="AZ1305" s="9">
        <v>5.4113789599999995</v>
      </c>
      <c r="BA1305" s="9">
        <v>7.0628011600000002</v>
      </c>
      <c r="BB1305" s="9">
        <v>9.7024708699999991</v>
      </c>
      <c r="BC1305" s="9">
        <v>10.8564215</v>
      </c>
      <c r="BD1305" s="9">
        <v>9.1752384899999999</v>
      </c>
      <c r="BE1305" s="9">
        <v>7.4198169199999997</v>
      </c>
      <c r="BF1305" s="9">
        <v>7.0755961599999999</v>
      </c>
      <c r="BG1305" s="9">
        <v>12.164876300000001</v>
      </c>
      <c r="BH1305" s="9">
        <v>6.2461307100000001</v>
      </c>
      <c r="BI1305" s="9">
        <v>10.1211612</v>
      </c>
      <c r="BJ1305" s="9">
        <v>5.1514377299999996</v>
      </c>
      <c r="BK1305" s="9">
        <v>6.5405710599999995</v>
      </c>
      <c r="BL1305" s="9">
        <v>5.0259629700000001</v>
      </c>
      <c r="BM1305" s="9">
        <v>8.7534794399999996</v>
      </c>
      <c r="BN1305" s="9">
        <v>6.7979641600000003</v>
      </c>
      <c r="BO1305" s="9">
        <v>5.6323599099999999</v>
      </c>
      <c r="BP1305" s="9">
        <v>7.9949612599999993</v>
      </c>
      <c r="BQ1305" s="9">
        <v>11.603771100000001</v>
      </c>
      <c r="BR1305" s="9">
        <v>9.9611861400000006</v>
      </c>
      <c r="BS1305" s="9">
        <v>12.8522359</v>
      </c>
      <c r="BT1305" s="9">
        <v>6.2980072700000003</v>
      </c>
      <c r="BU1305" s="9">
        <v>6.2738375</v>
      </c>
      <c r="BV1305" s="9">
        <v>8.6512861599999997</v>
      </c>
      <c r="BW1305" s="9">
        <v>6.6232187099999997</v>
      </c>
      <c r="BX1305" s="9">
        <v>7.4847430500000005</v>
      </c>
      <c r="BY1305" s="9">
        <v>14.152902600000001</v>
      </c>
      <c r="BZ1305" s="9">
        <v>7.4778759799999994</v>
      </c>
      <c r="CA1305" s="9">
        <v>10.398558700000001</v>
      </c>
      <c r="CB1305" s="9">
        <v>5.0089819699999998</v>
      </c>
      <c r="CC1305" s="9">
        <v>4.6909555999999997</v>
      </c>
      <c r="CD1305" s="9">
        <v>7.77556519</v>
      </c>
      <c r="CE1305" s="9">
        <v>4.7783029799999994</v>
      </c>
      <c r="CF1305" s="9">
        <v>6.12987255</v>
      </c>
      <c r="CG1305" s="9">
        <v>8.4988323999999995</v>
      </c>
      <c r="CH1305" s="9">
        <v>9.5199915799999992</v>
      </c>
      <c r="CI1305" s="9">
        <v>8.0001040099999994</v>
      </c>
      <c r="CJ1305" s="9">
        <v>6.5778685699999997</v>
      </c>
      <c r="CK1305" s="9">
        <v>6.1866671100000001</v>
      </c>
      <c r="CL1305" s="9">
        <v>10.619973999999999</v>
      </c>
      <c r="CM1305" s="9">
        <v>5.46870688</v>
      </c>
      <c r="CN1305" s="9">
        <v>8.7565873700000001</v>
      </c>
      <c r="CO1305" s="9">
        <v>4.5982723600000002</v>
      </c>
      <c r="CP1305" s="9">
        <v>5.8813903299999994</v>
      </c>
      <c r="CQ1305" s="9">
        <v>4.45227196</v>
      </c>
      <c r="CR1305" s="9">
        <v>7.6443766699999998</v>
      </c>
      <c r="CS1305" s="9">
        <v>6.0145056300000004</v>
      </c>
      <c r="CT1305" s="9">
        <v>5.0813875499999996</v>
      </c>
      <c r="CU1305" s="9">
        <v>7.0035264799999997</v>
      </c>
      <c r="CV1305" s="9">
        <v>10.070239999999998</v>
      </c>
      <c r="CW1305" s="9">
        <v>8.6484234400000002</v>
      </c>
      <c r="CX1305" s="9">
        <v>11.200767300000001</v>
      </c>
      <c r="CY1305" s="9">
        <v>5.5752666299999998</v>
      </c>
      <c r="CZ1305" s="9">
        <v>5.5235528300000007</v>
      </c>
      <c r="DA1305" s="9">
        <v>7.4978511799999996</v>
      </c>
      <c r="DB1305" s="9">
        <v>5.8707603299999995</v>
      </c>
      <c r="DC1305" s="9">
        <v>6.6958990299999996</v>
      </c>
      <c r="DD1305" s="9">
        <v>12.4142773</v>
      </c>
      <c r="DE1305" s="9">
        <v>6.5501250899999999</v>
      </c>
      <c r="DF1305" s="9">
        <v>8.95416262</v>
      </c>
      <c r="DG1305" s="9">
        <v>4.1178057300000006</v>
      </c>
      <c r="DH1305" s="9">
        <v>3.8845318799999999</v>
      </c>
      <c r="DI1305" s="9">
        <v>6.3808372999999996</v>
      </c>
      <c r="DJ1305" s="9">
        <v>3.93084459</v>
      </c>
      <c r="DK1305" s="9">
        <v>4.9182289500000005</v>
      </c>
      <c r="DL1305" s="9">
        <v>6.9109388900000006</v>
      </c>
      <c r="DM1305" s="9">
        <v>7.7556039999999999</v>
      </c>
      <c r="DN1305" s="9">
        <v>6.4756628599999999</v>
      </c>
      <c r="DO1305" s="9">
        <v>5.44301279</v>
      </c>
      <c r="DP1305" s="9">
        <v>5.0255680900000002</v>
      </c>
      <c r="DQ1305" s="9">
        <v>8.6032405300000008</v>
      </c>
      <c r="DR1305" s="9">
        <v>4.4478317000000001</v>
      </c>
      <c r="DS1305" s="9">
        <v>7.0191613200000003</v>
      </c>
      <c r="DT1305" s="9">
        <v>3.8375318000000003</v>
      </c>
      <c r="DU1305" s="9">
        <v>4.9585656199999999</v>
      </c>
      <c r="DV1305" s="9">
        <v>3.68365542</v>
      </c>
      <c r="DW1305" s="9">
        <v>6.2004905200000007</v>
      </c>
      <c r="DX1305" s="9">
        <v>4.9633332899999996</v>
      </c>
      <c r="DY1305" s="9">
        <v>4.3010335600000005</v>
      </c>
      <c r="DZ1305" s="9">
        <v>5.7022737100000001</v>
      </c>
      <c r="EA1305" s="9">
        <v>8.0974554300000001</v>
      </c>
      <c r="EB1305" s="9">
        <v>6.9641251899999999</v>
      </c>
      <c r="EC1305" s="9">
        <v>9.0441333000000004</v>
      </c>
      <c r="ED1305" s="9">
        <v>4.5980749000000003</v>
      </c>
      <c r="EE1305" s="9">
        <v>4.5326236299999998</v>
      </c>
      <c r="EF1305" s="9">
        <v>6.0312822499999994</v>
      </c>
      <c r="EG1305" s="9">
        <v>4.8539737299999999</v>
      </c>
      <c r="EH1305" s="9">
        <v>5.6081127799999999</v>
      </c>
      <c r="EI1305" s="9">
        <v>10.111450000000001</v>
      </c>
      <c r="EJ1305" s="9">
        <v>5.3265554000000002</v>
      </c>
      <c r="EK1305" s="9">
        <v>7.1441766900000001</v>
      </c>
    </row>
    <row r="1306" spans="1:141" x14ac:dyDescent="0.2">
      <c r="A1306">
        <v>1302</v>
      </c>
      <c r="B1306" s="9">
        <v>3.0422000000000002</v>
      </c>
      <c r="C1306" s="9">
        <v>6.4809607995927685</v>
      </c>
      <c r="D1306" s="9">
        <v>3.7509999999999999</v>
      </c>
      <c r="E1306" s="9">
        <v>4.7912499999999998</v>
      </c>
      <c r="F1306" s="9">
        <v>4.193793103448276</v>
      </c>
      <c r="G1306" s="9">
        <v>6.4260000000000002</v>
      </c>
      <c r="H1306" s="9">
        <v>5.1669200000000002</v>
      </c>
      <c r="I1306" s="9">
        <v>5.8715000000000002</v>
      </c>
      <c r="J1306" s="9">
        <v>5.3097499999999993</v>
      </c>
      <c r="K1306" s="9">
        <v>9.952399999999999</v>
      </c>
      <c r="L1306" s="9">
        <v>6.1409000000000002</v>
      </c>
      <c r="M1306" s="9">
        <v>7.6479999999999997</v>
      </c>
      <c r="N1306" s="9">
        <v>6.907</v>
      </c>
      <c r="O1306" s="9">
        <v>14.038</v>
      </c>
      <c r="P1306" s="9">
        <v>8.4479000000000006</v>
      </c>
      <c r="Q1306" s="9">
        <v>10.561500000000001</v>
      </c>
      <c r="R1306" s="9">
        <v>6.30855882</v>
      </c>
      <c r="S1306" s="9">
        <v>5.8467337600000002</v>
      </c>
      <c r="T1306" s="9">
        <v>9.6787086799999997</v>
      </c>
      <c r="U1306" s="9">
        <v>6.0823584399999993</v>
      </c>
      <c r="V1306" s="9">
        <v>8.0230913399999988</v>
      </c>
      <c r="W1306" s="9">
        <v>10.786398799999999</v>
      </c>
      <c r="X1306" s="9">
        <v>12.3457834</v>
      </c>
      <c r="Y1306" s="9">
        <v>10.387300000000002</v>
      </c>
      <c r="Z1306" s="9">
        <v>8.4355501000000004</v>
      </c>
      <c r="AA1306" s="9">
        <v>8.042100379999999</v>
      </c>
      <c r="AB1306" s="9">
        <v>13.8284752</v>
      </c>
      <c r="AC1306" s="9">
        <v>7.0468751599999999</v>
      </c>
      <c r="AD1306" s="9">
        <v>11.5601012</v>
      </c>
      <c r="AE1306" s="9">
        <v>5.7066749400000001</v>
      </c>
      <c r="AF1306" s="9">
        <v>7.2765418400000001</v>
      </c>
      <c r="AG1306" s="9">
        <v>5.6234332199999999</v>
      </c>
      <c r="AH1306" s="9">
        <v>9.911516559999999</v>
      </c>
      <c r="AI1306" s="9">
        <v>7.5918082</v>
      </c>
      <c r="AJ1306" s="9">
        <v>6.1600836599999997</v>
      </c>
      <c r="AK1306" s="9">
        <v>8.9790256199999998</v>
      </c>
      <c r="AL1306" s="9">
        <v>13.212024599999999</v>
      </c>
      <c r="AM1306" s="9">
        <v>11.295467</v>
      </c>
      <c r="AN1306" s="9">
        <v>14.549866999999999</v>
      </c>
      <c r="AO1306" s="9">
        <v>7.05095808</v>
      </c>
      <c r="AP1306" s="9">
        <v>7.0545503800000002</v>
      </c>
      <c r="AQ1306" s="9">
        <v>9.9183162599999992</v>
      </c>
      <c r="AR1306" s="9">
        <v>7.4499331599999996</v>
      </c>
      <c r="AS1306" s="9">
        <v>8.2770004400000001</v>
      </c>
      <c r="AT1306" s="9">
        <v>15.9548924</v>
      </c>
      <c r="AU1306" s="9">
        <v>8.4200750600000003</v>
      </c>
      <c r="AV1306" s="9">
        <v>11.9281588</v>
      </c>
      <c r="AW1306" s="9">
        <v>5.6668416400000003</v>
      </c>
      <c r="AX1306" s="9">
        <v>5.2805251200000001</v>
      </c>
      <c r="AY1306" s="9">
        <v>8.8232591400000011</v>
      </c>
      <c r="AZ1306" s="9">
        <v>5.4131748200000001</v>
      </c>
      <c r="BA1306" s="9">
        <v>7.0652414200000004</v>
      </c>
      <c r="BB1306" s="9">
        <v>9.7065250399999989</v>
      </c>
      <c r="BC1306" s="9">
        <v>10.860066</v>
      </c>
      <c r="BD1306" s="9">
        <v>9.1787259800000012</v>
      </c>
      <c r="BE1306" s="9">
        <v>7.4223002400000002</v>
      </c>
      <c r="BF1306" s="9">
        <v>7.0782753200000004</v>
      </c>
      <c r="BG1306" s="9">
        <v>12.1688916</v>
      </c>
      <c r="BH1306" s="9">
        <v>6.2483168199999994</v>
      </c>
      <c r="BI1306" s="9">
        <v>10.124433399999999</v>
      </c>
      <c r="BJ1306" s="9">
        <v>5.1531252599999995</v>
      </c>
      <c r="BK1306" s="9">
        <v>6.5427252199999995</v>
      </c>
      <c r="BL1306" s="9">
        <v>5.0276754400000003</v>
      </c>
      <c r="BM1306" s="9">
        <v>8.7563752800000003</v>
      </c>
      <c r="BN1306" s="9">
        <v>6.8003169200000002</v>
      </c>
      <c r="BO1306" s="9">
        <v>5.6341918199999999</v>
      </c>
      <c r="BP1306" s="9">
        <v>7.9980335199999999</v>
      </c>
      <c r="BQ1306" s="9">
        <v>11.6081252</v>
      </c>
      <c r="BR1306" s="9">
        <v>9.9649833799999996</v>
      </c>
      <c r="BS1306" s="9">
        <v>12.857442799999999</v>
      </c>
      <c r="BT1306" s="9">
        <v>6.3002086400000001</v>
      </c>
      <c r="BU1306" s="9">
        <v>6.275925</v>
      </c>
      <c r="BV1306" s="9">
        <v>8.6541834200000007</v>
      </c>
      <c r="BW1306" s="9">
        <v>6.6257423199999996</v>
      </c>
      <c r="BX1306" s="9">
        <v>7.4872917000000001</v>
      </c>
      <c r="BY1306" s="9">
        <v>14.1580832</v>
      </c>
      <c r="BZ1306" s="9">
        <v>7.4808912599999999</v>
      </c>
      <c r="CA1306" s="9">
        <v>10.4019504</v>
      </c>
      <c r="CB1306" s="9">
        <v>5.01065834</v>
      </c>
      <c r="CC1306" s="9">
        <v>4.6924666999999998</v>
      </c>
      <c r="CD1306" s="9">
        <v>7.7781582799999995</v>
      </c>
      <c r="CE1306" s="9">
        <v>4.77988356</v>
      </c>
      <c r="CF1306" s="9">
        <v>6.1319669999999995</v>
      </c>
      <c r="CG1306" s="9">
        <v>8.5023587999999997</v>
      </c>
      <c r="CH1306" s="9">
        <v>9.5231498600000002</v>
      </c>
      <c r="CI1306" s="9">
        <v>8.00312482</v>
      </c>
      <c r="CJ1306" s="9">
        <v>6.5800421399999998</v>
      </c>
      <c r="CK1306" s="9">
        <v>6.1890004200000002</v>
      </c>
      <c r="CL1306" s="9">
        <v>10.623448999999999</v>
      </c>
      <c r="CM1306" s="9">
        <v>5.4706082600000006</v>
      </c>
      <c r="CN1306" s="9">
        <v>8.7594249399999988</v>
      </c>
      <c r="CO1306" s="9">
        <v>4.5997668200000001</v>
      </c>
      <c r="CP1306" s="9">
        <v>5.88330836</v>
      </c>
      <c r="CQ1306" s="9">
        <v>4.45376642</v>
      </c>
      <c r="CR1306" s="9">
        <v>7.6468919399999997</v>
      </c>
      <c r="CS1306" s="9">
        <v>6.0165667599999999</v>
      </c>
      <c r="CT1306" s="9">
        <v>5.0830250000000001</v>
      </c>
      <c r="CU1306" s="9">
        <v>7.0061917600000001</v>
      </c>
      <c r="CV1306" s="9">
        <v>10.074007999999999</v>
      </c>
      <c r="CW1306" s="9">
        <v>8.65170818</v>
      </c>
      <c r="CX1306" s="9">
        <v>11.2052006</v>
      </c>
      <c r="CY1306" s="9">
        <v>5.5771999599999997</v>
      </c>
      <c r="CZ1306" s="9">
        <v>5.5253833600000002</v>
      </c>
      <c r="DA1306" s="9">
        <v>7.5003414599999996</v>
      </c>
      <c r="DB1306" s="9">
        <v>5.8729922600000002</v>
      </c>
      <c r="DC1306" s="9">
        <v>6.6981587600000001</v>
      </c>
      <c r="DD1306" s="9">
        <v>12.4186926</v>
      </c>
      <c r="DE1306" s="9">
        <v>6.55275008</v>
      </c>
      <c r="DF1306" s="9">
        <v>8.9570751399999988</v>
      </c>
      <c r="DG1306" s="9">
        <v>4.11916686</v>
      </c>
      <c r="DH1306" s="9">
        <v>3.8857582600000002</v>
      </c>
      <c r="DI1306" s="9">
        <v>6.3829247999999996</v>
      </c>
      <c r="DJ1306" s="9">
        <v>3.9321334800000001</v>
      </c>
      <c r="DK1306" s="9">
        <v>4.9198748000000005</v>
      </c>
      <c r="DL1306" s="9">
        <v>6.9137666800000002</v>
      </c>
      <c r="DM1306" s="9">
        <v>7.7581248</v>
      </c>
      <c r="DN1306" s="9">
        <v>6.4780753200000003</v>
      </c>
      <c r="DO1306" s="9">
        <v>5.44477528</v>
      </c>
      <c r="DP1306" s="9">
        <v>5.0274416799999999</v>
      </c>
      <c r="DQ1306" s="9">
        <v>8.6060085600000011</v>
      </c>
      <c r="DR1306" s="9">
        <v>4.4493580999999995</v>
      </c>
      <c r="DS1306" s="9">
        <v>7.0214335400000003</v>
      </c>
      <c r="DT1306" s="9">
        <v>3.8387582</v>
      </c>
      <c r="DU1306" s="9">
        <v>4.9601586400000004</v>
      </c>
      <c r="DV1306" s="9">
        <v>3.6848665399999998</v>
      </c>
      <c r="DW1306" s="9">
        <v>6.2025085400000002</v>
      </c>
      <c r="DX1306" s="9">
        <v>4.96499998</v>
      </c>
      <c r="DY1306" s="9">
        <v>4.30240022</v>
      </c>
      <c r="DZ1306" s="9">
        <v>5.70440842</v>
      </c>
      <c r="EA1306" s="9">
        <v>8.1004665599999992</v>
      </c>
      <c r="EB1306" s="9">
        <v>6.96675018</v>
      </c>
      <c r="EC1306" s="9">
        <v>9.0475999999999992</v>
      </c>
      <c r="ED1306" s="9">
        <v>4.5996499000000002</v>
      </c>
      <c r="EE1306" s="9">
        <v>4.5341083600000003</v>
      </c>
      <c r="EF1306" s="9">
        <v>6.0332585999999999</v>
      </c>
      <c r="EG1306" s="9">
        <v>4.8558084600000004</v>
      </c>
      <c r="EH1306" s="9">
        <v>5.6099752599999997</v>
      </c>
      <c r="EI1306" s="9">
        <v>10.1149</v>
      </c>
      <c r="EJ1306" s="9">
        <v>5.3286664999999998</v>
      </c>
      <c r="EK1306" s="9">
        <v>7.1464919799999995</v>
      </c>
    </row>
    <row r="1307" spans="1:141" x14ac:dyDescent="0.2">
      <c r="A1307">
        <v>1303</v>
      </c>
      <c r="B1307" s="9">
        <v>3.0438000000000001</v>
      </c>
      <c r="C1307" s="9">
        <v>6.4851103377247403</v>
      </c>
      <c r="D1307" s="9">
        <v>3.7530000000000001</v>
      </c>
      <c r="E1307" s="9">
        <v>4.7938749999999999</v>
      </c>
      <c r="F1307" s="9">
        <v>4.1958620689655177</v>
      </c>
      <c r="G1307" s="9">
        <v>6.4290000000000003</v>
      </c>
      <c r="H1307" s="9">
        <v>5.1675800000000001</v>
      </c>
      <c r="I1307" s="9">
        <v>5.8722500000000002</v>
      </c>
      <c r="J1307" s="9">
        <v>5.312125</v>
      </c>
      <c r="K1307" s="9">
        <v>9.9586000000000006</v>
      </c>
      <c r="L1307" s="9">
        <v>6.1438499999999996</v>
      </c>
      <c r="M1307" s="9">
        <v>7.6519999999999992</v>
      </c>
      <c r="N1307" s="9">
        <v>6.9105000000000008</v>
      </c>
      <c r="O1307" s="9">
        <v>14.046999999999999</v>
      </c>
      <c r="P1307" s="9">
        <v>8.4523500000000009</v>
      </c>
      <c r="Q1307" s="9">
        <v>10.567250000000001</v>
      </c>
      <c r="R1307" s="9">
        <v>6.3106852300000007</v>
      </c>
      <c r="S1307" s="9">
        <v>5.8486559900000001</v>
      </c>
      <c r="T1307" s="9">
        <v>9.6819934199999995</v>
      </c>
      <c r="U1307" s="9">
        <v>6.0843848099999995</v>
      </c>
      <c r="V1307" s="9">
        <v>8.0258732100000003</v>
      </c>
      <c r="W1307" s="9">
        <v>10.7909322</v>
      </c>
      <c r="X1307" s="9">
        <v>12.3499806</v>
      </c>
      <c r="Y1307" s="9">
        <v>10.3912835</v>
      </c>
      <c r="Z1307" s="9">
        <v>8.438408449999999</v>
      </c>
      <c r="AA1307" s="9">
        <v>8.0451504200000006</v>
      </c>
      <c r="AB1307" s="9">
        <v>13.833087799999999</v>
      </c>
      <c r="AC1307" s="9">
        <v>7.0493543399999998</v>
      </c>
      <c r="AD1307" s="9">
        <v>11.563817800000001</v>
      </c>
      <c r="AE1307" s="9">
        <v>5.7085541099999997</v>
      </c>
      <c r="AF1307" s="9">
        <v>7.2789654099999996</v>
      </c>
      <c r="AG1307" s="9">
        <v>5.62537208</v>
      </c>
      <c r="AH1307" s="9">
        <v>9.9148026399999996</v>
      </c>
      <c r="AI1307" s="9">
        <v>7.5944762999999993</v>
      </c>
      <c r="AJ1307" s="9">
        <v>6.1620975400000004</v>
      </c>
      <c r="AK1307" s="9">
        <v>8.9824964300000012</v>
      </c>
      <c r="AL1307" s="9">
        <v>13.2169954</v>
      </c>
      <c r="AM1307" s="9">
        <v>11.299811500000001</v>
      </c>
      <c r="AN1307" s="9">
        <v>14.555911500000001</v>
      </c>
      <c r="AO1307" s="9">
        <v>7.0534511699999998</v>
      </c>
      <c r="AP1307" s="9">
        <v>7.0569086700000003</v>
      </c>
      <c r="AQ1307" s="9">
        <v>9.92166909</v>
      </c>
      <c r="AR1307" s="9">
        <v>7.4527887399999999</v>
      </c>
      <c r="AS1307" s="9">
        <v>8.2798338099999995</v>
      </c>
      <c r="AT1307" s="9">
        <v>15.960907600000001</v>
      </c>
      <c r="AU1307" s="9">
        <v>8.4234875899999988</v>
      </c>
      <c r="AV1307" s="9">
        <v>11.9320852</v>
      </c>
      <c r="AW1307" s="9">
        <v>5.66874856</v>
      </c>
      <c r="AX1307" s="9">
        <v>5.2822459800000008</v>
      </c>
      <c r="AY1307" s="9">
        <v>8.8262354600000013</v>
      </c>
      <c r="AZ1307" s="9">
        <v>5.4149706799999997</v>
      </c>
      <c r="BA1307" s="9">
        <v>7.0676816799999997</v>
      </c>
      <c r="BB1307" s="9">
        <v>9.7105792099999988</v>
      </c>
      <c r="BC1307" s="9">
        <v>10.8637105</v>
      </c>
      <c r="BD1307" s="9">
        <v>9.1822134700000007</v>
      </c>
      <c r="BE1307" s="9">
        <v>7.4247835599999998</v>
      </c>
      <c r="BF1307" s="9">
        <v>7.0809544799999999</v>
      </c>
      <c r="BG1307" s="9">
        <v>12.172906900000001</v>
      </c>
      <c r="BH1307" s="9">
        <v>6.2505029299999997</v>
      </c>
      <c r="BI1307" s="9">
        <v>10.127705600000001</v>
      </c>
      <c r="BJ1307" s="9">
        <v>5.1548127900000003</v>
      </c>
      <c r="BK1307" s="9">
        <v>6.5448793799999994</v>
      </c>
      <c r="BL1307" s="9">
        <v>5.0293879099999996</v>
      </c>
      <c r="BM1307" s="9">
        <v>8.7592711200000011</v>
      </c>
      <c r="BN1307" s="9">
        <v>6.8026696800000002</v>
      </c>
      <c r="BO1307" s="9">
        <v>5.6360237299999998</v>
      </c>
      <c r="BP1307" s="9">
        <v>8.0011057799999996</v>
      </c>
      <c r="BQ1307" s="9">
        <v>11.6124793</v>
      </c>
      <c r="BR1307" s="9">
        <v>9.9687806200000004</v>
      </c>
      <c r="BS1307" s="9">
        <v>12.862649699999999</v>
      </c>
      <c r="BT1307" s="9">
        <v>6.30241001</v>
      </c>
      <c r="BU1307" s="9">
        <v>6.2780125</v>
      </c>
      <c r="BV1307" s="9">
        <v>8.65708068</v>
      </c>
      <c r="BW1307" s="9">
        <v>6.6282659299999995</v>
      </c>
      <c r="BX1307" s="9">
        <v>7.4898403499999997</v>
      </c>
      <c r="BY1307" s="9">
        <v>14.163263799999999</v>
      </c>
      <c r="BZ1307" s="9">
        <v>7.4839065399999996</v>
      </c>
      <c r="CA1307" s="9">
        <v>10.4053421</v>
      </c>
      <c r="CB1307" s="9">
        <v>5.0123347099999993</v>
      </c>
      <c r="CC1307" s="9">
        <v>4.6939777999999999</v>
      </c>
      <c r="CD1307" s="9">
        <v>7.7807513699999999</v>
      </c>
      <c r="CE1307" s="9">
        <v>4.7814641399999998</v>
      </c>
      <c r="CF1307" s="9">
        <v>6.1340614499999999</v>
      </c>
      <c r="CG1307" s="9">
        <v>8.5058851999999998</v>
      </c>
      <c r="CH1307" s="9">
        <v>9.5263081400000011</v>
      </c>
      <c r="CI1307" s="9">
        <v>8.0061456299999989</v>
      </c>
      <c r="CJ1307" s="9">
        <v>6.5822157099999998</v>
      </c>
      <c r="CK1307" s="9">
        <v>6.1913337300000002</v>
      </c>
      <c r="CL1307" s="9">
        <v>10.626923999999999</v>
      </c>
      <c r="CM1307" s="9">
        <v>5.4725096400000002</v>
      </c>
      <c r="CN1307" s="9">
        <v>8.7622625099999993</v>
      </c>
      <c r="CO1307" s="9">
        <v>4.6012612800000001</v>
      </c>
      <c r="CP1307" s="9">
        <v>5.8852263899999997</v>
      </c>
      <c r="CQ1307" s="9">
        <v>4.45526088</v>
      </c>
      <c r="CR1307" s="9">
        <v>7.6494072099999997</v>
      </c>
      <c r="CS1307" s="9">
        <v>6.0186278899999994</v>
      </c>
      <c r="CT1307" s="9">
        <v>5.0846624499999997</v>
      </c>
      <c r="CU1307" s="9">
        <v>7.0088570400000005</v>
      </c>
      <c r="CV1307" s="9">
        <v>10.077776</v>
      </c>
      <c r="CW1307" s="9">
        <v>8.6549929199999998</v>
      </c>
      <c r="CX1307" s="9">
        <v>11.2096339</v>
      </c>
      <c r="CY1307" s="9">
        <v>5.5791332899999997</v>
      </c>
      <c r="CZ1307" s="9">
        <v>5.5272138900000005</v>
      </c>
      <c r="DA1307" s="9">
        <v>7.5028317399999995</v>
      </c>
      <c r="DB1307" s="9">
        <v>5.87522419</v>
      </c>
      <c r="DC1307" s="9">
        <v>6.7004184900000006</v>
      </c>
      <c r="DD1307" s="9">
        <v>12.4231079</v>
      </c>
      <c r="DE1307" s="9">
        <v>6.5553750700000002</v>
      </c>
      <c r="DF1307" s="9">
        <v>8.9599876599999995</v>
      </c>
      <c r="DG1307" s="9">
        <v>4.1205279900000003</v>
      </c>
      <c r="DH1307" s="9">
        <v>3.8869846400000001</v>
      </c>
      <c r="DI1307" s="9">
        <v>6.3850122999999996</v>
      </c>
      <c r="DJ1307" s="9">
        <v>3.9334223699999997</v>
      </c>
      <c r="DK1307" s="9">
        <v>4.9215206500000006</v>
      </c>
      <c r="DL1307" s="9">
        <v>6.9165944699999997</v>
      </c>
      <c r="DM1307" s="9">
        <v>7.7606456000000001</v>
      </c>
      <c r="DN1307" s="9">
        <v>6.4804877800000007</v>
      </c>
      <c r="DO1307" s="9">
        <v>5.4465377699999999</v>
      </c>
      <c r="DP1307" s="9">
        <v>5.0293152700000006</v>
      </c>
      <c r="DQ1307" s="9">
        <v>8.6087765899999997</v>
      </c>
      <c r="DR1307" s="9">
        <v>4.4508844999999999</v>
      </c>
      <c r="DS1307" s="9">
        <v>7.0237057600000004</v>
      </c>
      <c r="DT1307" s="9">
        <v>3.8399846000000002</v>
      </c>
      <c r="DU1307" s="9">
        <v>4.96175166</v>
      </c>
      <c r="DV1307" s="9">
        <v>3.6860776599999996</v>
      </c>
      <c r="DW1307" s="9">
        <v>6.2045265599999997</v>
      </c>
      <c r="DX1307" s="9">
        <v>4.9666666700000004</v>
      </c>
      <c r="DY1307" s="9">
        <v>4.3037668799999995</v>
      </c>
      <c r="DZ1307" s="9">
        <v>5.70654313</v>
      </c>
      <c r="EA1307" s="9">
        <v>8.1034776900000001</v>
      </c>
      <c r="EB1307" s="9">
        <v>6.9693751700000002</v>
      </c>
      <c r="EC1307" s="9">
        <v>9.0510666999999998</v>
      </c>
      <c r="ED1307" s="9">
        <v>4.6012249000000001</v>
      </c>
      <c r="EE1307" s="9">
        <v>4.5355930899999999</v>
      </c>
      <c r="EF1307" s="9">
        <v>6.0352349499999995</v>
      </c>
      <c r="EG1307" s="9">
        <v>4.8576431900000001</v>
      </c>
      <c r="EH1307" s="9">
        <v>5.6118377400000004</v>
      </c>
      <c r="EI1307" s="9">
        <v>10.11835</v>
      </c>
      <c r="EJ1307" s="9">
        <v>5.3307775999999993</v>
      </c>
      <c r="EK1307" s="9">
        <v>7.1488072699999998</v>
      </c>
    </row>
    <row r="1308" spans="1:141" x14ac:dyDescent="0.2">
      <c r="A1308">
        <v>1304</v>
      </c>
      <c r="B1308" s="9">
        <v>3.0454000000000003</v>
      </c>
      <c r="C1308" s="9">
        <v>6.4892598758567122</v>
      </c>
      <c r="D1308" s="9">
        <v>3.7549999999999999</v>
      </c>
      <c r="E1308" s="9">
        <v>4.7965</v>
      </c>
      <c r="F1308" s="9">
        <v>4.1979310344827585</v>
      </c>
      <c r="G1308" s="9">
        <v>6.4320000000000004</v>
      </c>
      <c r="H1308" s="9">
        <v>5.1682400000000008</v>
      </c>
      <c r="I1308" s="9">
        <v>5.8730000000000002</v>
      </c>
      <c r="J1308" s="9">
        <v>5.3144999999999998</v>
      </c>
      <c r="K1308" s="9">
        <v>9.9648000000000003</v>
      </c>
      <c r="L1308" s="9">
        <v>6.1467999999999998</v>
      </c>
      <c r="M1308" s="9">
        <v>7.6559999999999997</v>
      </c>
      <c r="N1308" s="9">
        <v>6.9140000000000006</v>
      </c>
      <c r="O1308" s="9">
        <v>14.055999999999999</v>
      </c>
      <c r="P1308" s="9">
        <v>8.4567999999999994</v>
      </c>
      <c r="Q1308" s="9">
        <v>10.573</v>
      </c>
      <c r="R1308" s="9">
        <v>6.3128116400000005</v>
      </c>
      <c r="S1308" s="9">
        <v>5.8505782200000001</v>
      </c>
      <c r="T1308" s="9">
        <v>9.6852781599999993</v>
      </c>
      <c r="U1308" s="9">
        <v>6.0864111799999998</v>
      </c>
      <c r="V1308" s="9">
        <v>8.0286550800000001</v>
      </c>
      <c r="W1308" s="9">
        <v>10.7954656</v>
      </c>
      <c r="X1308" s="9">
        <v>12.3541778</v>
      </c>
      <c r="Y1308" s="9">
        <v>10.395267</v>
      </c>
      <c r="Z1308" s="9">
        <v>8.4412667999999993</v>
      </c>
      <c r="AA1308" s="9">
        <v>8.0482004600000003</v>
      </c>
      <c r="AB1308" s="9">
        <v>13.837700399999999</v>
      </c>
      <c r="AC1308" s="9">
        <v>7.0518335199999997</v>
      </c>
      <c r="AD1308" s="9">
        <v>11.5675344</v>
      </c>
      <c r="AE1308" s="9">
        <v>5.7104332800000002</v>
      </c>
      <c r="AF1308" s="9">
        <v>7.28138898</v>
      </c>
      <c r="AG1308" s="9">
        <v>5.6273109400000001</v>
      </c>
      <c r="AH1308" s="9">
        <v>9.9180887200000001</v>
      </c>
      <c r="AI1308" s="9">
        <v>7.5971443999999995</v>
      </c>
      <c r="AJ1308" s="9">
        <v>6.1641114200000002</v>
      </c>
      <c r="AK1308" s="9">
        <v>8.9859672400000008</v>
      </c>
      <c r="AL1308" s="9">
        <v>13.221966200000001</v>
      </c>
      <c r="AM1308" s="9">
        <v>11.304156000000001</v>
      </c>
      <c r="AN1308" s="9">
        <v>14.561956</v>
      </c>
      <c r="AO1308" s="9">
        <v>7.0559442599999995</v>
      </c>
      <c r="AP1308" s="9">
        <v>7.0592669600000004</v>
      </c>
      <c r="AQ1308" s="9">
        <v>9.9250219199999989</v>
      </c>
      <c r="AR1308" s="9">
        <v>7.4556443200000002</v>
      </c>
      <c r="AS1308" s="9">
        <v>8.2826671800000007</v>
      </c>
      <c r="AT1308" s="9">
        <v>15.966922800000001</v>
      </c>
      <c r="AU1308" s="9">
        <v>8.4269001199999991</v>
      </c>
      <c r="AV1308" s="9">
        <v>11.9360116</v>
      </c>
      <c r="AW1308" s="9">
        <v>5.6706554799999997</v>
      </c>
      <c r="AX1308" s="9">
        <v>5.2839668400000006</v>
      </c>
      <c r="AY1308" s="9">
        <v>8.8292117800000014</v>
      </c>
      <c r="AZ1308" s="9">
        <v>5.4167665400000002</v>
      </c>
      <c r="BA1308" s="9">
        <v>7.0701219399999999</v>
      </c>
      <c r="BB1308" s="9">
        <v>9.7146333799999987</v>
      </c>
      <c r="BC1308" s="9">
        <v>10.867355</v>
      </c>
      <c r="BD1308" s="9">
        <v>9.1857009600000001</v>
      </c>
      <c r="BE1308" s="9">
        <v>7.4272668800000003</v>
      </c>
      <c r="BF1308" s="9">
        <v>7.0836336400000004</v>
      </c>
      <c r="BG1308" s="9">
        <v>12.1769222</v>
      </c>
      <c r="BH1308" s="9">
        <v>6.2526890399999999</v>
      </c>
      <c r="BI1308" s="9">
        <v>10.1309778</v>
      </c>
      <c r="BJ1308" s="9">
        <v>5.1565003200000001</v>
      </c>
      <c r="BK1308" s="9">
        <v>6.5470335399999993</v>
      </c>
      <c r="BL1308" s="9">
        <v>5.0311003799999998</v>
      </c>
      <c r="BM1308" s="9">
        <v>8.7621669600000001</v>
      </c>
      <c r="BN1308" s="9">
        <v>6.8050224400000001</v>
      </c>
      <c r="BO1308" s="9">
        <v>5.6378556399999997</v>
      </c>
      <c r="BP1308" s="9">
        <v>8.0041780399999993</v>
      </c>
      <c r="BQ1308" s="9">
        <v>11.616833400000001</v>
      </c>
      <c r="BR1308" s="9">
        <v>9.9725778599999995</v>
      </c>
      <c r="BS1308" s="9">
        <v>12.8678566</v>
      </c>
      <c r="BT1308" s="9">
        <v>6.3046113799999999</v>
      </c>
      <c r="BU1308" s="9">
        <v>6.2801</v>
      </c>
      <c r="BV1308" s="9">
        <v>8.659977940000001</v>
      </c>
      <c r="BW1308" s="9">
        <v>6.6307895399999994</v>
      </c>
      <c r="BX1308" s="9">
        <v>7.4923890000000002</v>
      </c>
      <c r="BY1308" s="9">
        <v>14.1684444</v>
      </c>
      <c r="BZ1308" s="9">
        <v>7.4869218200000001</v>
      </c>
      <c r="CA1308" s="9">
        <v>10.4087338</v>
      </c>
      <c r="CB1308" s="9">
        <v>5.0140110799999995</v>
      </c>
      <c r="CC1308" s="9">
        <v>4.6954889</v>
      </c>
      <c r="CD1308" s="9">
        <v>7.7833444599999995</v>
      </c>
      <c r="CE1308" s="9">
        <v>4.7830447199999995</v>
      </c>
      <c r="CF1308" s="9">
        <v>6.1361558999999994</v>
      </c>
      <c r="CG1308" s="9">
        <v>8.5094116</v>
      </c>
      <c r="CH1308" s="9">
        <v>9.5294664200000003</v>
      </c>
      <c r="CI1308" s="9">
        <v>8.0091664399999996</v>
      </c>
      <c r="CJ1308" s="9">
        <v>6.5843892799999999</v>
      </c>
      <c r="CK1308" s="9">
        <v>6.1936670400000002</v>
      </c>
      <c r="CL1308" s="9">
        <v>10.630398999999999</v>
      </c>
      <c r="CM1308" s="9">
        <v>5.4744110200000007</v>
      </c>
      <c r="CN1308" s="9">
        <v>8.7651000799999998</v>
      </c>
      <c r="CO1308" s="9">
        <v>4.6027557400000001</v>
      </c>
      <c r="CP1308" s="9">
        <v>5.8871444200000003</v>
      </c>
      <c r="CQ1308" s="9">
        <v>4.45675534</v>
      </c>
      <c r="CR1308" s="9">
        <v>7.6519224799999996</v>
      </c>
      <c r="CS1308" s="9">
        <v>6.0206890199999998</v>
      </c>
      <c r="CT1308" s="9">
        <v>5.0862999000000002</v>
      </c>
      <c r="CU1308" s="9">
        <v>7.0115223200000001</v>
      </c>
      <c r="CV1308" s="9">
        <v>10.081543999999999</v>
      </c>
      <c r="CW1308" s="9">
        <v>8.6582776599999995</v>
      </c>
      <c r="CX1308" s="9">
        <v>11.214067200000001</v>
      </c>
      <c r="CY1308" s="9">
        <v>5.5810666199999996</v>
      </c>
      <c r="CZ1308" s="9">
        <v>5.52904442</v>
      </c>
      <c r="DA1308" s="9">
        <v>7.5053220199999995</v>
      </c>
      <c r="DB1308" s="9">
        <v>5.8774561199999997</v>
      </c>
      <c r="DC1308" s="9">
        <v>6.7026782200000001</v>
      </c>
      <c r="DD1308" s="9">
        <v>12.4275232</v>
      </c>
      <c r="DE1308" s="9">
        <v>6.5580000600000004</v>
      </c>
      <c r="DF1308" s="9">
        <v>8.9629001800000001</v>
      </c>
      <c r="DG1308" s="9">
        <v>4.1218891200000005</v>
      </c>
      <c r="DH1308" s="9">
        <v>3.88821102</v>
      </c>
      <c r="DI1308" s="9">
        <v>6.3870997999999997</v>
      </c>
      <c r="DJ1308" s="9">
        <v>3.9347112599999998</v>
      </c>
      <c r="DK1308" s="9">
        <v>4.9231665000000007</v>
      </c>
      <c r="DL1308" s="9">
        <v>6.9194222600000002</v>
      </c>
      <c r="DM1308" s="9">
        <v>7.7631664000000002</v>
      </c>
      <c r="DN1308" s="9">
        <v>6.4829002400000002</v>
      </c>
      <c r="DO1308" s="9">
        <v>5.4483002599999999</v>
      </c>
      <c r="DP1308" s="9">
        <v>5.0311888600000003</v>
      </c>
      <c r="DQ1308" s="9">
        <v>8.6115446200000001</v>
      </c>
      <c r="DR1308" s="9">
        <v>4.4524108999999994</v>
      </c>
      <c r="DS1308" s="9">
        <v>7.0259779800000004</v>
      </c>
      <c r="DT1308" s="9">
        <v>3.8412109999999999</v>
      </c>
      <c r="DU1308" s="9">
        <v>4.9633446800000005</v>
      </c>
      <c r="DV1308" s="9">
        <v>3.6872887799999998</v>
      </c>
      <c r="DW1308" s="9">
        <v>6.2065445800000001</v>
      </c>
      <c r="DX1308" s="9">
        <v>4.9683333599999999</v>
      </c>
      <c r="DY1308" s="9">
        <v>4.3051335399999999</v>
      </c>
      <c r="DZ1308" s="9">
        <v>5.70867784</v>
      </c>
      <c r="EA1308" s="9">
        <v>8.1064888199999992</v>
      </c>
      <c r="EB1308" s="9">
        <v>6.9720001600000003</v>
      </c>
      <c r="EC1308" s="9">
        <v>9.0545334000000004</v>
      </c>
      <c r="ED1308" s="9">
        <v>4.6027998999999999</v>
      </c>
      <c r="EE1308" s="9">
        <v>4.5370778200000004</v>
      </c>
      <c r="EF1308" s="9">
        <v>6.0372113000000001</v>
      </c>
      <c r="EG1308" s="9">
        <v>4.8594779199999998</v>
      </c>
      <c r="EH1308" s="9">
        <v>5.6137002200000001</v>
      </c>
      <c r="EI1308" s="9">
        <v>10.1218</v>
      </c>
      <c r="EJ1308" s="9">
        <v>5.3328886999999998</v>
      </c>
      <c r="EK1308" s="9">
        <v>7.1511225600000001</v>
      </c>
    </row>
    <row r="1309" spans="1:141" x14ac:dyDescent="0.2">
      <c r="A1309">
        <v>1305</v>
      </c>
      <c r="B1309" s="9">
        <v>3.0470000000000002</v>
      </c>
      <c r="C1309" s="9">
        <v>6.493409413988684</v>
      </c>
      <c r="D1309" s="9">
        <v>3.7569999999999997</v>
      </c>
      <c r="E1309" s="9">
        <v>4.7991250000000001</v>
      </c>
      <c r="F1309" s="9">
        <v>4.2</v>
      </c>
      <c r="G1309" s="9">
        <v>6.4350000000000005</v>
      </c>
      <c r="H1309" s="9">
        <v>5.1689000000000007</v>
      </c>
      <c r="I1309" s="9">
        <v>5.8737500000000002</v>
      </c>
      <c r="J1309" s="9">
        <v>5.3168749999999996</v>
      </c>
      <c r="K1309" s="9">
        <v>9.9710000000000001</v>
      </c>
      <c r="L1309" s="9">
        <v>6.14975</v>
      </c>
      <c r="M1309" s="9">
        <v>7.66</v>
      </c>
      <c r="N1309" s="9">
        <v>6.9175000000000004</v>
      </c>
      <c r="O1309" s="9">
        <v>14.065</v>
      </c>
      <c r="P1309" s="9">
        <v>8.4612499999999997</v>
      </c>
      <c r="Q1309" s="9">
        <v>10.578750000000001</v>
      </c>
      <c r="R1309" s="9">
        <v>6.3149380500000003</v>
      </c>
      <c r="S1309" s="9">
        <v>5.8525004500000009</v>
      </c>
      <c r="T1309" s="9">
        <v>9.6885629000000009</v>
      </c>
      <c r="U1309" s="9">
        <v>6.0884375500000001</v>
      </c>
      <c r="V1309" s="9">
        <v>8.0314369499999998</v>
      </c>
      <c r="W1309" s="9">
        <v>10.799999</v>
      </c>
      <c r="X1309" s="9">
        <v>12.358374999999999</v>
      </c>
      <c r="Y1309" s="9">
        <v>10.399250500000001</v>
      </c>
      <c r="Z1309" s="9">
        <v>8.4441251499999996</v>
      </c>
      <c r="AA1309" s="9">
        <v>8.0512505000000001</v>
      </c>
      <c r="AB1309" s="9">
        <v>13.842313000000001</v>
      </c>
      <c r="AC1309" s="9">
        <v>7.0543127000000005</v>
      </c>
      <c r="AD1309" s="9">
        <v>11.571251</v>
      </c>
      <c r="AE1309" s="9">
        <v>5.7123124500000007</v>
      </c>
      <c r="AF1309" s="9">
        <v>7.2838125500000004</v>
      </c>
      <c r="AG1309" s="9">
        <v>5.6292498000000002</v>
      </c>
      <c r="AH1309" s="9">
        <v>9.9213747999999988</v>
      </c>
      <c r="AI1309" s="9">
        <v>7.5998124999999996</v>
      </c>
      <c r="AJ1309" s="9">
        <v>6.1661253</v>
      </c>
      <c r="AK1309" s="9">
        <v>8.9894380500000004</v>
      </c>
      <c r="AL1309" s="9">
        <v>13.226937</v>
      </c>
      <c r="AM1309" s="9">
        <v>11.308500500000001</v>
      </c>
      <c r="AN1309" s="9">
        <v>14.5680005</v>
      </c>
      <c r="AO1309" s="9">
        <v>7.0584373500000002</v>
      </c>
      <c r="AP1309" s="9">
        <v>7.0616252500000005</v>
      </c>
      <c r="AQ1309" s="9">
        <v>9.9283747499999997</v>
      </c>
      <c r="AR1309" s="9">
        <v>7.4584998999999996</v>
      </c>
      <c r="AS1309" s="9">
        <v>8.2855005500000001</v>
      </c>
      <c r="AT1309" s="9">
        <v>15.972937999999999</v>
      </c>
      <c r="AU1309" s="9">
        <v>8.4303126499999994</v>
      </c>
      <c r="AV1309" s="9">
        <v>11.939938</v>
      </c>
      <c r="AW1309" s="9">
        <v>5.6725624000000003</v>
      </c>
      <c r="AX1309" s="9">
        <v>5.2856877000000004</v>
      </c>
      <c r="AY1309" s="9">
        <v>8.8321880999999998</v>
      </c>
      <c r="AZ1309" s="9">
        <v>5.4185623999999999</v>
      </c>
      <c r="BA1309" s="9">
        <v>7.0725622000000001</v>
      </c>
      <c r="BB1309" s="9">
        <v>9.7186875499999985</v>
      </c>
      <c r="BC1309" s="9">
        <v>10.8709995</v>
      </c>
      <c r="BD1309" s="9">
        <v>9.1891884499999996</v>
      </c>
      <c r="BE1309" s="9">
        <v>7.4297502</v>
      </c>
      <c r="BF1309" s="9">
        <v>7.0863128</v>
      </c>
      <c r="BG1309" s="9">
        <v>12.180937500000001</v>
      </c>
      <c r="BH1309" s="9">
        <v>6.2548751500000002</v>
      </c>
      <c r="BI1309" s="9">
        <v>10.13425</v>
      </c>
      <c r="BJ1309" s="9">
        <v>5.15818785</v>
      </c>
      <c r="BK1309" s="9">
        <v>6.5491876999999992</v>
      </c>
      <c r="BL1309" s="9">
        <v>5.03281285</v>
      </c>
      <c r="BM1309" s="9">
        <v>8.765062799999999</v>
      </c>
      <c r="BN1309" s="9">
        <v>6.8073752000000001</v>
      </c>
      <c r="BO1309" s="9">
        <v>5.6396875499999997</v>
      </c>
      <c r="BP1309" s="9">
        <v>8.007250299999999</v>
      </c>
      <c r="BQ1309" s="9">
        <v>11.621187500000001</v>
      </c>
      <c r="BR1309" s="9">
        <v>9.9763751000000003</v>
      </c>
      <c r="BS1309" s="9">
        <v>12.873063500000001</v>
      </c>
      <c r="BT1309" s="9">
        <v>6.3068127500000006</v>
      </c>
      <c r="BU1309" s="9">
        <v>6.2821875</v>
      </c>
      <c r="BV1309" s="9">
        <v>8.6628752000000002</v>
      </c>
      <c r="BW1309" s="9">
        <v>6.6333131499999993</v>
      </c>
      <c r="BX1309" s="9">
        <v>7.4949376500000007</v>
      </c>
      <c r="BY1309" s="9">
        <v>14.173625000000001</v>
      </c>
      <c r="BZ1309" s="9">
        <v>7.4899370999999997</v>
      </c>
      <c r="CA1309" s="9">
        <v>10.4121255</v>
      </c>
      <c r="CB1309" s="9">
        <v>5.0156874499999997</v>
      </c>
      <c r="CC1309" s="9">
        <v>4.6969999999999992</v>
      </c>
      <c r="CD1309" s="9">
        <v>7.7859375499999999</v>
      </c>
      <c r="CE1309" s="9">
        <v>4.7846253000000001</v>
      </c>
      <c r="CF1309" s="9">
        <v>6.1382503499999999</v>
      </c>
      <c r="CG1309" s="9">
        <v>8.5129380000000001</v>
      </c>
      <c r="CH1309" s="9">
        <v>9.5326246999999995</v>
      </c>
      <c r="CI1309" s="9">
        <v>8.0121872500000002</v>
      </c>
      <c r="CJ1309" s="9">
        <v>6.58656285</v>
      </c>
      <c r="CK1309" s="9">
        <v>6.1960003500000003</v>
      </c>
      <c r="CL1309" s="9">
        <v>10.633873999999999</v>
      </c>
      <c r="CM1309" s="9">
        <v>5.4763124000000003</v>
      </c>
      <c r="CN1309" s="9">
        <v>8.7679376500000004</v>
      </c>
      <c r="CO1309" s="9">
        <v>4.6042502000000001</v>
      </c>
      <c r="CP1309" s="9">
        <v>5.8890624499999999</v>
      </c>
      <c r="CQ1309" s="9">
        <v>4.4582497999999999</v>
      </c>
      <c r="CR1309" s="9">
        <v>7.6544377499999996</v>
      </c>
      <c r="CS1309" s="9">
        <v>6.0227501500000002</v>
      </c>
      <c r="CT1309" s="9">
        <v>5.0879373499999998</v>
      </c>
      <c r="CU1309" s="9">
        <v>7.0141875999999996</v>
      </c>
      <c r="CV1309" s="9">
        <v>10.085311999999998</v>
      </c>
      <c r="CW1309" s="9">
        <v>8.6615624000000011</v>
      </c>
      <c r="CX1309" s="9">
        <v>11.218500500000001</v>
      </c>
      <c r="CY1309" s="9">
        <v>5.5829999499999996</v>
      </c>
      <c r="CZ1309" s="9">
        <v>5.5308749500000003</v>
      </c>
      <c r="DA1309" s="9">
        <v>7.5078122999999994</v>
      </c>
      <c r="DB1309" s="9">
        <v>5.8796880500000004</v>
      </c>
      <c r="DC1309" s="9">
        <v>6.7049379499999997</v>
      </c>
      <c r="DD1309" s="9">
        <v>12.431938500000001</v>
      </c>
      <c r="DE1309" s="9">
        <v>6.5606250500000005</v>
      </c>
      <c r="DF1309" s="9">
        <v>8.9658127000000007</v>
      </c>
      <c r="DG1309" s="9">
        <v>4.1232502499999999</v>
      </c>
      <c r="DH1309" s="9">
        <v>3.8894374000000003</v>
      </c>
      <c r="DI1309" s="9">
        <v>6.3891872999999997</v>
      </c>
      <c r="DJ1309" s="9">
        <v>3.9360001499999999</v>
      </c>
      <c r="DK1309" s="9">
        <v>4.9248123499999998</v>
      </c>
      <c r="DL1309" s="9">
        <v>6.9222500500000006</v>
      </c>
      <c r="DM1309" s="9">
        <v>7.7656872000000003</v>
      </c>
      <c r="DN1309" s="9">
        <v>6.4853126999999997</v>
      </c>
      <c r="DO1309" s="9">
        <v>5.4500627499999998</v>
      </c>
      <c r="DP1309" s="9">
        <v>5.0330624500000001</v>
      </c>
      <c r="DQ1309" s="9">
        <v>8.6143126500000005</v>
      </c>
      <c r="DR1309" s="9">
        <v>4.4539372999999998</v>
      </c>
      <c r="DS1309" s="9">
        <v>7.0282502000000004</v>
      </c>
      <c r="DT1309" s="9">
        <v>3.8424374000000001</v>
      </c>
      <c r="DU1309" s="9">
        <v>4.9649377000000001</v>
      </c>
      <c r="DV1309" s="9">
        <v>3.6884999000000001</v>
      </c>
      <c r="DW1309" s="9">
        <v>6.2085626000000005</v>
      </c>
      <c r="DX1309" s="9">
        <v>4.9700000499999994</v>
      </c>
      <c r="DY1309" s="9">
        <v>4.3065002000000003</v>
      </c>
      <c r="DZ1309" s="9">
        <v>5.71081255</v>
      </c>
      <c r="EA1309" s="9">
        <v>8.10949995</v>
      </c>
      <c r="EB1309" s="9">
        <v>6.9746251499999996</v>
      </c>
      <c r="EC1309" s="9">
        <v>9.058000100000001</v>
      </c>
      <c r="ED1309" s="9">
        <v>4.6043748999999998</v>
      </c>
      <c r="EE1309" s="9">
        <v>4.53856255</v>
      </c>
      <c r="EF1309" s="9">
        <v>6.0391876499999997</v>
      </c>
      <c r="EG1309" s="9">
        <v>4.8613126500000003</v>
      </c>
      <c r="EH1309" s="9">
        <v>5.6155626999999999</v>
      </c>
      <c r="EI1309" s="9">
        <v>10.125250000000001</v>
      </c>
      <c r="EJ1309" s="9">
        <v>5.3349998000000003</v>
      </c>
      <c r="EK1309" s="9">
        <v>7.1534378499999995</v>
      </c>
    </row>
    <row r="1310" spans="1:141" x14ac:dyDescent="0.2">
      <c r="A1310">
        <v>1306</v>
      </c>
      <c r="B1310" s="9">
        <v>3.0486</v>
      </c>
      <c r="C1310" s="9">
        <v>6.4975589521206558</v>
      </c>
      <c r="D1310" s="9">
        <v>3.7589999999999999</v>
      </c>
      <c r="E1310" s="9">
        <v>4.8017499999999993</v>
      </c>
      <c r="F1310" s="9">
        <v>4.201714285714286</v>
      </c>
      <c r="G1310" s="9">
        <v>6.4379999999999997</v>
      </c>
      <c r="H1310" s="9">
        <v>5.1695600000000006</v>
      </c>
      <c r="I1310" s="9">
        <v>5.8745000000000003</v>
      </c>
      <c r="J1310" s="9">
        <v>5.3192500000000003</v>
      </c>
      <c r="K1310" s="9">
        <v>9.9771999999999998</v>
      </c>
      <c r="L1310" s="9">
        <v>6.1526999999999994</v>
      </c>
      <c r="M1310" s="9">
        <v>7.6639999999999997</v>
      </c>
      <c r="N1310" s="9">
        <v>6.9210000000000003</v>
      </c>
      <c r="O1310" s="9">
        <v>14.074</v>
      </c>
      <c r="P1310" s="9">
        <v>8.4657</v>
      </c>
      <c r="Q1310" s="9">
        <v>10.5845</v>
      </c>
      <c r="R1310" s="9">
        <v>6.3170644600000001</v>
      </c>
      <c r="S1310" s="9">
        <v>5.8544226800000008</v>
      </c>
      <c r="T1310" s="9">
        <v>9.6918476400000007</v>
      </c>
      <c r="U1310" s="9">
        <v>6.0904639199999995</v>
      </c>
      <c r="V1310" s="9">
        <v>8.0342188199999995</v>
      </c>
      <c r="W1310" s="9">
        <v>10.804532399999999</v>
      </c>
      <c r="X1310" s="9">
        <v>12.362572199999999</v>
      </c>
      <c r="Y1310" s="9">
        <v>10.403234000000001</v>
      </c>
      <c r="Z1310" s="9">
        <v>8.4469835</v>
      </c>
      <c r="AA1310" s="9">
        <v>8.0543005399999998</v>
      </c>
      <c r="AB1310" s="9">
        <v>13.846925600000001</v>
      </c>
      <c r="AC1310" s="9">
        <v>7.0567918800000005</v>
      </c>
      <c r="AD1310" s="9">
        <v>11.574967600000001</v>
      </c>
      <c r="AE1310" s="9">
        <v>5.7141916200000002</v>
      </c>
      <c r="AF1310" s="9">
        <v>7.2862361199999999</v>
      </c>
      <c r="AG1310" s="9">
        <v>5.6311886599999994</v>
      </c>
      <c r="AH1310" s="9">
        <v>9.9246608799999994</v>
      </c>
      <c r="AI1310" s="9">
        <v>7.6024805999999998</v>
      </c>
      <c r="AJ1310" s="9">
        <v>6.1681391799999998</v>
      </c>
      <c r="AK1310" s="9">
        <v>8.99290886</v>
      </c>
      <c r="AL1310" s="9">
        <v>13.2319078</v>
      </c>
      <c r="AM1310" s="9">
        <v>11.312844999999999</v>
      </c>
      <c r="AN1310" s="9">
        <v>14.574045</v>
      </c>
      <c r="AO1310" s="9">
        <v>7.0609304399999999</v>
      </c>
      <c r="AP1310" s="9">
        <v>7.0639835399999997</v>
      </c>
      <c r="AQ1310" s="9">
        <v>9.9317275800000004</v>
      </c>
      <c r="AR1310" s="9">
        <v>7.4613554799999999</v>
      </c>
      <c r="AS1310" s="9">
        <v>8.2883339199999995</v>
      </c>
      <c r="AT1310" s="9">
        <v>15.978953199999999</v>
      </c>
      <c r="AU1310" s="9">
        <v>8.4337251799999997</v>
      </c>
      <c r="AV1310" s="9">
        <v>11.943864399999999</v>
      </c>
      <c r="AW1310" s="9">
        <v>5.67446932</v>
      </c>
      <c r="AX1310" s="9">
        <v>5.2874085600000003</v>
      </c>
      <c r="AY1310" s="9">
        <v>8.8351644199999999</v>
      </c>
      <c r="AZ1310" s="9">
        <v>5.4203582599999995</v>
      </c>
      <c r="BA1310" s="9">
        <v>7.0750024600000003</v>
      </c>
      <c r="BB1310" s="9">
        <v>9.7227417200000001</v>
      </c>
      <c r="BC1310" s="9">
        <v>10.874644</v>
      </c>
      <c r="BD1310" s="9">
        <v>9.1926759400000009</v>
      </c>
      <c r="BE1310" s="9">
        <v>7.4322335199999996</v>
      </c>
      <c r="BF1310" s="9">
        <v>7.0889919599999995</v>
      </c>
      <c r="BG1310" s="9">
        <v>12.184952800000001</v>
      </c>
      <c r="BH1310" s="9">
        <v>6.2570612599999995</v>
      </c>
      <c r="BI1310" s="9">
        <v>10.137522199999999</v>
      </c>
      <c r="BJ1310" s="9">
        <v>5.1598753799999999</v>
      </c>
      <c r="BK1310" s="9">
        <v>6.55134186</v>
      </c>
      <c r="BL1310" s="9">
        <v>5.0345253200000002</v>
      </c>
      <c r="BM1310" s="9">
        <v>8.7679586399999998</v>
      </c>
      <c r="BN1310" s="9">
        <v>6.80972796</v>
      </c>
      <c r="BO1310" s="9">
        <v>5.6415194600000005</v>
      </c>
      <c r="BP1310" s="9">
        <v>8.0103225599999988</v>
      </c>
      <c r="BQ1310" s="9">
        <v>11.6255416</v>
      </c>
      <c r="BR1310" s="9">
        <v>9.9801723400000011</v>
      </c>
      <c r="BS1310" s="9">
        <v>12.8782704</v>
      </c>
      <c r="BT1310" s="9">
        <v>6.3090141200000005</v>
      </c>
      <c r="BU1310" s="9">
        <v>6.2842750000000001</v>
      </c>
      <c r="BV1310" s="9">
        <v>8.6657724599999995</v>
      </c>
      <c r="BW1310" s="9">
        <v>6.6358367600000001</v>
      </c>
      <c r="BX1310" s="9">
        <v>7.4974863000000003</v>
      </c>
      <c r="BY1310" s="9">
        <v>14.1788056</v>
      </c>
      <c r="BZ1310" s="9">
        <v>7.4929523799999993</v>
      </c>
      <c r="CA1310" s="9">
        <v>10.4155172</v>
      </c>
      <c r="CB1310" s="9">
        <v>5.0173638199999999</v>
      </c>
      <c r="CC1310" s="9">
        <v>4.6985110999999993</v>
      </c>
      <c r="CD1310" s="9">
        <v>7.7885306400000003</v>
      </c>
      <c r="CE1310" s="9">
        <v>4.7862058799999998</v>
      </c>
      <c r="CF1310" s="9">
        <v>6.1403448000000003</v>
      </c>
      <c r="CG1310" s="9">
        <v>8.5164644000000003</v>
      </c>
      <c r="CH1310" s="9">
        <v>9.5357829800000005</v>
      </c>
      <c r="CI1310" s="9">
        <v>8.0152080599999991</v>
      </c>
      <c r="CJ1310" s="9">
        <v>6.58873642</v>
      </c>
      <c r="CK1310" s="9">
        <v>6.1983336600000003</v>
      </c>
      <c r="CL1310" s="9">
        <v>10.637349</v>
      </c>
      <c r="CM1310" s="9">
        <v>5.4782137799999999</v>
      </c>
      <c r="CN1310" s="9">
        <v>8.7707752199999991</v>
      </c>
      <c r="CO1310" s="9">
        <v>4.60574466</v>
      </c>
      <c r="CP1310" s="9">
        <v>5.8909804799999996</v>
      </c>
      <c r="CQ1310" s="9">
        <v>4.4597442599999999</v>
      </c>
      <c r="CR1310" s="9">
        <v>7.6569530200000004</v>
      </c>
      <c r="CS1310" s="9">
        <v>6.0248112799999998</v>
      </c>
      <c r="CT1310" s="9">
        <v>5.0895747999999994</v>
      </c>
      <c r="CU1310" s="9">
        <v>7.0168528800000001</v>
      </c>
      <c r="CV1310" s="9">
        <v>10.089079999999999</v>
      </c>
      <c r="CW1310" s="9">
        <v>8.6648471400000009</v>
      </c>
      <c r="CX1310" s="9">
        <v>11.2229338</v>
      </c>
      <c r="CY1310" s="9">
        <v>5.5849332800000004</v>
      </c>
      <c r="CZ1310" s="9">
        <v>5.5327054800000006</v>
      </c>
      <c r="DA1310" s="9">
        <v>7.5103025800000003</v>
      </c>
      <c r="DB1310" s="9">
        <v>5.8819199800000002</v>
      </c>
      <c r="DC1310" s="9">
        <v>6.7071976800000002</v>
      </c>
      <c r="DD1310" s="9">
        <v>12.436353800000001</v>
      </c>
      <c r="DE1310" s="9">
        <v>6.5632500399999998</v>
      </c>
      <c r="DF1310" s="9">
        <v>8.9687252199999996</v>
      </c>
      <c r="DG1310" s="9">
        <v>4.1246113800000002</v>
      </c>
      <c r="DH1310" s="9">
        <v>3.8906637800000001</v>
      </c>
      <c r="DI1310" s="9">
        <v>6.3912747999999997</v>
      </c>
      <c r="DJ1310" s="9">
        <v>3.93728904</v>
      </c>
      <c r="DK1310" s="9">
        <v>4.9264581999999999</v>
      </c>
      <c r="DL1310" s="9">
        <v>6.9250778400000002</v>
      </c>
      <c r="DM1310" s="9">
        <v>7.7682079999999996</v>
      </c>
      <c r="DN1310" s="9">
        <v>6.4877251600000001</v>
      </c>
      <c r="DO1310" s="9">
        <v>5.4518252399999998</v>
      </c>
      <c r="DP1310" s="9">
        <v>5.0349360399999998</v>
      </c>
      <c r="DQ1310" s="9">
        <v>8.6170806800000008</v>
      </c>
      <c r="DR1310" s="9">
        <v>4.4554637000000001</v>
      </c>
      <c r="DS1310" s="9">
        <v>7.0305224199999996</v>
      </c>
      <c r="DT1310" s="9">
        <v>3.8436638000000003</v>
      </c>
      <c r="DU1310" s="9">
        <v>4.9665307199999997</v>
      </c>
      <c r="DV1310" s="9">
        <v>3.6897110199999998</v>
      </c>
      <c r="DW1310" s="9">
        <v>6.21058062</v>
      </c>
      <c r="DX1310" s="9">
        <v>4.9716667399999999</v>
      </c>
      <c r="DY1310" s="9">
        <v>4.3078668599999999</v>
      </c>
      <c r="DZ1310" s="9">
        <v>5.71294726</v>
      </c>
      <c r="EA1310" s="9">
        <v>8.1125110800000009</v>
      </c>
      <c r="EB1310" s="9">
        <v>6.9772501399999998</v>
      </c>
      <c r="EC1310" s="9">
        <v>9.0614667999999998</v>
      </c>
      <c r="ED1310" s="9">
        <v>4.6059499000000006</v>
      </c>
      <c r="EE1310" s="9">
        <v>4.5400472799999996</v>
      </c>
      <c r="EF1310" s="9">
        <v>6.0411639999999993</v>
      </c>
      <c r="EG1310" s="9">
        <v>4.86314738</v>
      </c>
      <c r="EH1310" s="9">
        <v>5.6174251799999997</v>
      </c>
      <c r="EI1310" s="9">
        <v>10.1287</v>
      </c>
      <c r="EJ1310" s="9">
        <v>5.3371108999999999</v>
      </c>
      <c r="EK1310" s="9">
        <v>7.1557531399999998</v>
      </c>
    </row>
    <row r="1311" spans="1:141" x14ac:dyDescent="0.2">
      <c r="A1311">
        <v>1307</v>
      </c>
      <c r="B1311" s="9">
        <v>3.0502000000000002</v>
      </c>
      <c r="C1311" s="9">
        <v>6.5017084902526276</v>
      </c>
      <c r="D1311" s="9">
        <v>3.7610000000000001</v>
      </c>
      <c r="E1311" s="9">
        <v>4.8043749999999994</v>
      </c>
      <c r="F1311" s="9">
        <v>4.2034285714285717</v>
      </c>
      <c r="G1311" s="9">
        <v>6.4409999999999998</v>
      </c>
      <c r="H1311" s="9">
        <v>5.1702200000000005</v>
      </c>
      <c r="I1311" s="9">
        <v>5.8752500000000003</v>
      </c>
      <c r="J1311" s="9">
        <v>5.321625</v>
      </c>
      <c r="K1311" s="9">
        <v>9.9833999999999996</v>
      </c>
      <c r="L1311" s="9">
        <v>6.1556499999999996</v>
      </c>
      <c r="M1311" s="9">
        <v>7.6679999999999993</v>
      </c>
      <c r="N1311" s="9">
        <v>6.9245000000000001</v>
      </c>
      <c r="O1311" s="9">
        <v>14.083</v>
      </c>
      <c r="P1311" s="9">
        <v>8.4701500000000003</v>
      </c>
      <c r="Q1311" s="9">
        <v>10.590250000000001</v>
      </c>
      <c r="R1311" s="9">
        <v>6.3191908699999999</v>
      </c>
      <c r="S1311" s="9">
        <v>5.8563449100000007</v>
      </c>
      <c r="T1311" s="9">
        <v>9.6951323800000004</v>
      </c>
      <c r="U1311" s="9">
        <v>6.0924902899999998</v>
      </c>
      <c r="V1311" s="9">
        <v>8.0370006899999993</v>
      </c>
      <c r="W1311" s="9">
        <v>10.809065799999999</v>
      </c>
      <c r="X1311" s="9">
        <v>12.366769399999999</v>
      </c>
      <c r="Y1311" s="9">
        <v>10.407217500000002</v>
      </c>
      <c r="Z1311" s="9">
        <v>8.4498418500000003</v>
      </c>
      <c r="AA1311" s="9">
        <v>8.0573505799999996</v>
      </c>
      <c r="AB1311" s="9">
        <v>13.8515382</v>
      </c>
      <c r="AC1311" s="9">
        <v>7.0592710600000004</v>
      </c>
      <c r="AD1311" s="9">
        <v>11.5786842</v>
      </c>
      <c r="AE1311" s="9">
        <v>5.7160707899999998</v>
      </c>
      <c r="AF1311" s="9">
        <v>7.2886596899999994</v>
      </c>
      <c r="AG1311" s="9">
        <v>5.6331275199999995</v>
      </c>
      <c r="AH1311" s="9">
        <v>9.9279469599999999</v>
      </c>
      <c r="AI1311" s="9">
        <v>7.6051487</v>
      </c>
      <c r="AJ1311" s="9">
        <v>6.1701530599999996</v>
      </c>
      <c r="AK1311" s="9">
        <v>8.9963796699999996</v>
      </c>
      <c r="AL1311" s="9">
        <v>13.236878600000001</v>
      </c>
      <c r="AM1311" s="9">
        <v>11.3171895</v>
      </c>
      <c r="AN1311" s="9">
        <v>14.5800895</v>
      </c>
      <c r="AO1311" s="9">
        <v>7.0634235299999997</v>
      </c>
      <c r="AP1311" s="9">
        <v>7.0663418299999998</v>
      </c>
      <c r="AQ1311" s="9">
        <v>9.9350804099999994</v>
      </c>
      <c r="AR1311" s="9">
        <v>7.4642110600000002</v>
      </c>
      <c r="AS1311" s="9">
        <v>8.2911672900000006</v>
      </c>
      <c r="AT1311" s="9">
        <v>15.9849684</v>
      </c>
      <c r="AU1311" s="9">
        <v>8.43713771</v>
      </c>
      <c r="AV1311" s="9">
        <v>11.9477908</v>
      </c>
      <c r="AW1311" s="9">
        <v>5.6763762399999997</v>
      </c>
      <c r="AX1311" s="9">
        <v>5.2891294200000001</v>
      </c>
      <c r="AY1311" s="9">
        <v>8.8381407400000001</v>
      </c>
      <c r="AZ1311" s="9">
        <v>5.4221541200000001</v>
      </c>
      <c r="BA1311" s="9">
        <v>7.0774427200000005</v>
      </c>
      <c r="BB1311" s="9">
        <v>9.72679589</v>
      </c>
      <c r="BC1311" s="9">
        <v>10.8782885</v>
      </c>
      <c r="BD1311" s="9">
        <v>9.1961634300000004</v>
      </c>
      <c r="BE1311" s="9">
        <v>7.4347168400000001</v>
      </c>
      <c r="BF1311" s="9">
        <v>7.09167112</v>
      </c>
      <c r="BG1311" s="9">
        <v>12.1889681</v>
      </c>
      <c r="BH1311" s="9">
        <v>6.2592473699999998</v>
      </c>
      <c r="BI1311" s="9">
        <v>10.140794399999999</v>
      </c>
      <c r="BJ1311" s="9">
        <v>5.1615629099999998</v>
      </c>
      <c r="BK1311" s="9">
        <v>6.5534960199999999</v>
      </c>
      <c r="BL1311" s="9">
        <v>5.0362377900000004</v>
      </c>
      <c r="BM1311" s="9">
        <v>8.7708544800000006</v>
      </c>
      <c r="BN1311" s="9">
        <v>6.81208072</v>
      </c>
      <c r="BO1311" s="9">
        <v>5.6433513700000004</v>
      </c>
      <c r="BP1311" s="9">
        <v>8.0133948200000003</v>
      </c>
      <c r="BQ1311" s="9">
        <v>11.629895700000001</v>
      </c>
      <c r="BR1311" s="9">
        <v>9.9839695800000001</v>
      </c>
      <c r="BS1311" s="9">
        <v>12.883477299999999</v>
      </c>
      <c r="BT1311" s="9">
        <v>6.3112154900000004</v>
      </c>
      <c r="BU1311" s="9">
        <v>6.2863625000000001</v>
      </c>
      <c r="BV1311" s="9">
        <v>8.6686697200000005</v>
      </c>
      <c r="BW1311" s="9">
        <v>6.63836037</v>
      </c>
      <c r="BX1311" s="9">
        <v>7.5000349499999999</v>
      </c>
      <c r="BY1311" s="9">
        <v>14.1839862</v>
      </c>
      <c r="BZ1311" s="9">
        <v>7.4959676599999998</v>
      </c>
      <c r="CA1311" s="9">
        <v>10.4189089</v>
      </c>
      <c r="CB1311" s="9">
        <v>5.0190401900000001</v>
      </c>
      <c r="CC1311" s="9">
        <v>4.7000221999999994</v>
      </c>
      <c r="CD1311" s="9">
        <v>7.7911237299999998</v>
      </c>
      <c r="CE1311" s="9">
        <v>4.7877864599999995</v>
      </c>
      <c r="CF1311" s="9">
        <v>6.1424392499999998</v>
      </c>
      <c r="CG1311" s="9">
        <v>8.5199908000000004</v>
      </c>
      <c r="CH1311" s="9">
        <v>9.5389412600000014</v>
      </c>
      <c r="CI1311" s="9">
        <v>8.0182288699999997</v>
      </c>
      <c r="CJ1311" s="9">
        <v>6.5909099900000001</v>
      </c>
      <c r="CK1311" s="9">
        <v>6.2006669700000003</v>
      </c>
      <c r="CL1311" s="9">
        <v>10.640824</v>
      </c>
      <c r="CM1311" s="9">
        <v>5.4801151600000004</v>
      </c>
      <c r="CN1311" s="9">
        <v>8.7736127899999996</v>
      </c>
      <c r="CO1311" s="9">
        <v>4.60723912</v>
      </c>
      <c r="CP1311" s="9">
        <v>5.8928985100000002</v>
      </c>
      <c r="CQ1311" s="9">
        <v>4.4612387199999999</v>
      </c>
      <c r="CR1311" s="9">
        <v>7.6594682900000004</v>
      </c>
      <c r="CS1311" s="9">
        <v>6.0268724099999993</v>
      </c>
      <c r="CT1311" s="9">
        <v>5.0912122499999999</v>
      </c>
      <c r="CU1311" s="9">
        <v>7.0195181600000005</v>
      </c>
      <c r="CV1311" s="9">
        <v>10.092848</v>
      </c>
      <c r="CW1311" s="9">
        <v>8.6681318800000007</v>
      </c>
      <c r="CX1311" s="9">
        <v>11.2273671</v>
      </c>
      <c r="CY1311" s="9">
        <v>5.5868666100000004</v>
      </c>
      <c r="CZ1311" s="9">
        <v>5.5345360100000001</v>
      </c>
      <c r="DA1311" s="9">
        <v>7.5127928600000002</v>
      </c>
      <c r="DB1311" s="9">
        <v>5.8841519099999999</v>
      </c>
      <c r="DC1311" s="9">
        <v>6.7094574100000006</v>
      </c>
      <c r="DD1311" s="9">
        <v>12.440769100000001</v>
      </c>
      <c r="DE1311" s="9">
        <v>6.5658750299999999</v>
      </c>
      <c r="DF1311" s="9">
        <v>8.9716377400000002</v>
      </c>
      <c r="DG1311" s="9">
        <v>4.1259725100000004</v>
      </c>
      <c r="DH1311" s="9">
        <v>3.89189016</v>
      </c>
      <c r="DI1311" s="9">
        <v>6.3933622999999997</v>
      </c>
      <c r="DJ1311" s="9">
        <v>3.9385779300000001</v>
      </c>
      <c r="DK1311" s="9">
        <v>4.92810405</v>
      </c>
      <c r="DL1311" s="9">
        <v>6.9279056299999997</v>
      </c>
      <c r="DM1311" s="9">
        <v>7.7707287999999997</v>
      </c>
      <c r="DN1311" s="9">
        <v>6.4901376200000005</v>
      </c>
      <c r="DO1311" s="9">
        <v>5.4535877299999997</v>
      </c>
      <c r="DP1311" s="9">
        <v>5.0368096299999996</v>
      </c>
      <c r="DQ1311" s="9">
        <v>8.6198487100000012</v>
      </c>
      <c r="DR1311" s="9">
        <v>4.4569900999999996</v>
      </c>
      <c r="DS1311" s="9">
        <v>7.0327946399999997</v>
      </c>
      <c r="DT1311" s="9">
        <v>3.8448902</v>
      </c>
      <c r="DU1311" s="9">
        <v>4.9681237400000002</v>
      </c>
      <c r="DV1311" s="9">
        <v>3.6909221399999996</v>
      </c>
      <c r="DW1311" s="9">
        <v>6.2125986399999995</v>
      </c>
      <c r="DX1311" s="9">
        <v>4.9733334300000003</v>
      </c>
      <c r="DY1311" s="9">
        <v>4.3092335199999994</v>
      </c>
      <c r="DZ1311" s="9">
        <v>5.71508197</v>
      </c>
      <c r="EA1311" s="9">
        <v>8.11552221</v>
      </c>
      <c r="EB1311" s="9">
        <v>6.9798751299999999</v>
      </c>
      <c r="EC1311" s="9">
        <v>9.0649335000000004</v>
      </c>
      <c r="ED1311" s="9">
        <v>4.6075249000000005</v>
      </c>
      <c r="EE1311" s="9">
        <v>4.5415320100000001</v>
      </c>
      <c r="EF1311" s="9">
        <v>6.0431403499999998</v>
      </c>
      <c r="EG1311" s="9">
        <v>4.8649821099999997</v>
      </c>
      <c r="EH1311" s="9">
        <v>5.6192876599999995</v>
      </c>
      <c r="EI1311" s="9">
        <v>10.132149999999999</v>
      </c>
      <c r="EJ1311" s="9">
        <v>5.3392219999999995</v>
      </c>
      <c r="EK1311" s="9">
        <v>7.1580684300000001</v>
      </c>
    </row>
    <row r="1312" spans="1:141" x14ac:dyDescent="0.2">
      <c r="A1312">
        <v>1308</v>
      </c>
      <c r="B1312" s="9">
        <v>3.0518000000000001</v>
      </c>
      <c r="C1312" s="9">
        <v>6.5058580283845995</v>
      </c>
      <c r="D1312" s="9">
        <v>3.7629999999999999</v>
      </c>
      <c r="E1312" s="9">
        <v>4.8069999999999995</v>
      </c>
      <c r="F1312" s="9">
        <v>4.2051428571428575</v>
      </c>
      <c r="G1312" s="9">
        <v>6.444</v>
      </c>
      <c r="H1312" s="9">
        <v>5.1708800000000004</v>
      </c>
      <c r="I1312" s="9">
        <v>5.8760000000000003</v>
      </c>
      <c r="J1312" s="9">
        <v>5.3239999999999998</v>
      </c>
      <c r="K1312" s="9">
        <v>9.9896000000000011</v>
      </c>
      <c r="L1312" s="9">
        <v>6.1585999999999999</v>
      </c>
      <c r="M1312" s="9">
        <v>7.6719999999999997</v>
      </c>
      <c r="N1312" s="9">
        <v>6.9279999999999999</v>
      </c>
      <c r="O1312" s="9">
        <v>14.091999999999999</v>
      </c>
      <c r="P1312" s="9">
        <v>8.4746000000000006</v>
      </c>
      <c r="Q1312" s="9">
        <v>10.596</v>
      </c>
      <c r="R1312" s="9">
        <v>6.3213172800000006</v>
      </c>
      <c r="S1312" s="9">
        <v>5.8582671400000006</v>
      </c>
      <c r="T1312" s="9">
        <v>9.6984171200000002</v>
      </c>
      <c r="U1312" s="9">
        <v>6.09451666</v>
      </c>
      <c r="V1312" s="9">
        <v>8.0397825600000008</v>
      </c>
      <c r="W1312" s="9">
        <v>10.813599200000001</v>
      </c>
      <c r="X1312" s="9">
        <v>12.370966599999999</v>
      </c>
      <c r="Y1312" s="9">
        <v>10.411201</v>
      </c>
      <c r="Z1312" s="9">
        <v>8.4527001999999989</v>
      </c>
      <c r="AA1312" s="9">
        <v>8.0604006200000011</v>
      </c>
      <c r="AB1312" s="9">
        <v>13.8561508</v>
      </c>
      <c r="AC1312" s="9">
        <v>7.0617502400000003</v>
      </c>
      <c r="AD1312" s="9">
        <v>11.5824008</v>
      </c>
      <c r="AE1312" s="9">
        <v>5.7179499600000003</v>
      </c>
      <c r="AF1312" s="9">
        <v>7.2910832599999997</v>
      </c>
      <c r="AG1312" s="9">
        <v>5.6350663799999996</v>
      </c>
      <c r="AH1312" s="9">
        <v>9.9312330400000004</v>
      </c>
      <c r="AI1312" s="9">
        <v>7.6078167999999993</v>
      </c>
      <c r="AJ1312" s="9">
        <v>6.1721669400000003</v>
      </c>
      <c r="AK1312" s="9">
        <v>8.999850480000001</v>
      </c>
      <c r="AL1312" s="9">
        <v>13.241849400000001</v>
      </c>
      <c r="AM1312" s="9">
        <v>11.321534</v>
      </c>
      <c r="AN1312" s="9">
        <v>14.586134000000001</v>
      </c>
      <c r="AO1312" s="9">
        <v>7.0659166199999994</v>
      </c>
      <c r="AP1312" s="9">
        <v>7.0687001199999999</v>
      </c>
      <c r="AQ1312" s="9">
        <v>9.9384332400000002</v>
      </c>
      <c r="AR1312" s="9">
        <v>7.4670666400000005</v>
      </c>
      <c r="AS1312" s="9">
        <v>8.29400066</v>
      </c>
      <c r="AT1312" s="9">
        <v>15.9909836</v>
      </c>
      <c r="AU1312" s="9">
        <v>8.4405502399999985</v>
      </c>
      <c r="AV1312" s="9">
        <v>11.951717199999999</v>
      </c>
      <c r="AW1312" s="9">
        <v>5.6782831599999994</v>
      </c>
      <c r="AX1312" s="9">
        <v>5.2908502800000008</v>
      </c>
      <c r="AY1312" s="9">
        <v>8.8411170600000002</v>
      </c>
      <c r="AZ1312" s="9">
        <v>5.4239499799999997</v>
      </c>
      <c r="BA1312" s="9">
        <v>7.0798829799999998</v>
      </c>
      <c r="BB1312" s="9">
        <v>9.7308500599999999</v>
      </c>
      <c r="BC1312" s="9">
        <v>10.881933</v>
      </c>
      <c r="BD1312" s="9">
        <v>9.1996509199999998</v>
      </c>
      <c r="BE1312" s="9">
        <v>7.4372001599999997</v>
      </c>
      <c r="BF1312" s="9">
        <v>7.0943502799999996</v>
      </c>
      <c r="BG1312" s="9">
        <v>12.192983400000001</v>
      </c>
      <c r="BH1312" s="9">
        <v>6.26143348</v>
      </c>
      <c r="BI1312" s="9">
        <v>10.1440666</v>
      </c>
      <c r="BJ1312" s="9">
        <v>5.1632504400000006</v>
      </c>
      <c r="BK1312" s="9">
        <v>6.5556501799999998</v>
      </c>
      <c r="BL1312" s="9">
        <v>5.0379502599999997</v>
      </c>
      <c r="BM1312" s="9">
        <v>8.7737503199999995</v>
      </c>
      <c r="BN1312" s="9">
        <v>6.8144334799999999</v>
      </c>
      <c r="BO1312" s="9">
        <v>5.6451832800000004</v>
      </c>
      <c r="BP1312" s="9">
        <v>8.01646708</v>
      </c>
      <c r="BQ1312" s="9">
        <v>11.634249800000001</v>
      </c>
      <c r="BR1312" s="9">
        <v>9.9877668200000009</v>
      </c>
      <c r="BS1312" s="9">
        <v>12.8886842</v>
      </c>
      <c r="BT1312" s="9">
        <v>6.3134168600000002</v>
      </c>
      <c r="BU1312" s="9">
        <v>6.2884500000000001</v>
      </c>
      <c r="BV1312" s="9">
        <v>8.6715669799999997</v>
      </c>
      <c r="BW1312" s="9">
        <v>6.6408839799999999</v>
      </c>
      <c r="BX1312" s="9">
        <v>7.5025836000000004</v>
      </c>
      <c r="BY1312" s="9">
        <v>14.189166800000001</v>
      </c>
      <c r="BZ1312" s="9">
        <v>7.4989829399999994</v>
      </c>
      <c r="CA1312" s="9">
        <v>10.4223006</v>
      </c>
      <c r="CB1312" s="9">
        <v>5.0207165599999994</v>
      </c>
      <c r="CC1312" s="9">
        <v>4.7015332999999995</v>
      </c>
      <c r="CD1312" s="9">
        <v>7.7937168200000002</v>
      </c>
      <c r="CE1312" s="9">
        <v>4.7893670399999992</v>
      </c>
      <c r="CF1312" s="9">
        <v>6.1445337000000002</v>
      </c>
      <c r="CG1312" s="9">
        <v>8.5235172000000006</v>
      </c>
      <c r="CH1312" s="9">
        <v>9.5420995400000006</v>
      </c>
      <c r="CI1312" s="9">
        <v>8.0212496800000004</v>
      </c>
      <c r="CJ1312" s="9">
        <v>6.5930835600000002</v>
      </c>
      <c r="CK1312" s="9">
        <v>6.2030002800000004</v>
      </c>
      <c r="CL1312" s="9">
        <v>10.644299</v>
      </c>
      <c r="CM1312" s="9">
        <v>5.48201654</v>
      </c>
      <c r="CN1312" s="9">
        <v>8.7764503600000001</v>
      </c>
      <c r="CO1312" s="9">
        <v>4.60873358</v>
      </c>
      <c r="CP1312" s="9">
        <v>5.8948165399999999</v>
      </c>
      <c r="CQ1312" s="9">
        <v>4.4627331799999999</v>
      </c>
      <c r="CR1312" s="9">
        <v>7.6619835600000004</v>
      </c>
      <c r="CS1312" s="9">
        <v>6.0289335399999997</v>
      </c>
      <c r="CT1312" s="9">
        <v>5.0928496999999995</v>
      </c>
      <c r="CU1312" s="9">
        <v>7.0221834400000001</v>
      </c>
      <c r="CV1312" s="9">
        <v>10.096615999999999</v>
      </c>
      <c r="CW1312" s="9">
        <v>8.6714166200000005</v>
      </c>
      <c r="CX1312" s="9">
        <v>11.231800400000001</v>
      </c>
      <c r="CY1312" s="9">
        <v>5.5887999400000004</v>
      </c>
      <c r="CZ1312" s="9">
        <v>5.5363665400000004</v>
      </c>
      <c r="DA1312" s="9">
        <v>7.5152831400000002</v>
      </c>
      <c r="DB1312" s="9">
        <v>5.8863838399999997</v>
      </c>
      <c r="DC1312" s="9">
        <v>6.7117171400000002</v>
      </c>
      <c r="DD1312" s="9">
        <v>12.4451844</v>
      </c>
      <c r="DE1312" s="9">
        <v>6.5685000200000001</v>
      </c>
      <c r="DF1312" s="9">
        <v>8.9745502600000009</v>
      </c>
      <c r="DG1312" s="9">
        <v>4.1273336400000007</v>
      </c>
      <c r="DH1312" s="9">
        <v>3.8931165399999998</v>
      </c>
      <c r="DI1312" s="9">
        <v>6.3954497999999997</v>
      </c>
      <c r="DJ1312" s="9">
        <v>3.9398668199999998</v>
      </c>
      <c r="DK1312" s="9">
        <v>4.9297499</v>
      </c>
      <c r="DL1312" s="9">
        <v>6.9307334200000001</v>
      </c>
      <c r="DM1312" s="9">
        <v>7.7732495999999998</v>
      </c>
      <c r="DN1312" s="9">
        <v>6.49255008</v>
      </c>
      <c r="DO1312" s="9">
        <v>5.4553502199999997</v>
      </c>
      <c r="DP1312" s="9">
        <v>5.0386832200000002</v>
      </c>
      <c r="DQ1312" s="9">
        <v>8.6226167399999998</v>
      </c>
      <c r="DR1312" s="9">
        <v>4.4585165</v>
      </c>
      <c r="DS1312" s="9">
        <v>7.0350668599999997</v>
      </c>
      <c r="DT1312" s="9">
        <v>3.8461166000000002</v>
      </c>
      <c r="DU1312" s="9">
        <v>4.9697167599999998</v>
      </c>
      <c r="DV1312" s="9">
        <v>3.6921332599999999</v>
      </c>
      <c r="DW1312" s="9">
        <v>6.2146166599999999</v>
      </c>
      <c r="DX1312" s="9">
        <v>4.9750001199999998</v>
      </c>
      <c r="DY1312" s="9">
        <v>4.3106001799999998</v>
      </c>
      <c r="DZ1312" s="9">
        <v>5.7172166799999999</v>
      </c>
      <c r="EA1312" s="9">
        <v>8.1185333400000008</v>
      </c>
      <c r="EB1312" s="9">
        <v>6.9825001200000001</v>
      </c>
      <c r="EC1312" s="9">
        <v>9.068400200000001</v>
      </c>
      <c r="ED1312" s="9">
        <v>4.6090999000000004</v>
      </c>
      <c r="EE1312" s="9">
        <v>4.5430167399999997</v>
      </c>
      <c r="EF1312" s="9">
        <v>6.0451166999999995</v>
      </c>
      <c r="EG1312" s="9">
        <v>4.8668168399999994</v>
      </c>
      <c r="EH1312" s="9">
        <v>5.6211501400000001</v>
      </c>
      <c r="EI1312" s="9">
        <v>10.1356</v>
      </c>
      <c r="EJ1312" s="9">
        <v>5.3413330999999999</v>
      </c>
      <c r="EK1312" s="9">
        <v>7.1603837200000005</v>
      </c>
    </row>
    <row r="1313" spans="1:141" x14ac:dyDescent="0.2">
      <c r="A1313">
        <v>1309</v>
      </c>
      <c r="B1313" s="9">
        <v>3.0534000000000003</v>
      </c>
      <c r="C1313" s="9">
        <v>6.5100075665165713</v>
      </c>
      <c r="D1313" s="9">
        <v>3.7649999999999997</v>
      </c>
      <c r="E1313" s="9">
        <v>4.8096249999999996</v>
      </c>
      <c r="F1313" s="9">
        <v>4.2068571428571433</v>
      </c>
      <c r="G1313" s="9">
        <v>6.4470000000000001</v>
      </c>
      <c r="H1313" s="9">
        <v>5.1715400000000002</v>
      </c>
      <c r="I1313" s="9">
        <v>5.8767500000000004</v>
      </c>
      <c r="J1313" s="9">
        <v>5.3263749999999996</v>
      </c>
      <c r="K1313" s="9">
        <v>9.9958000000000009</v>
      </c>
      <c r="L1313" s="9">
        <v>6.1615500000000001</v>
      </c>
      <c r="M1313" s="9">
        <v>7.6760000000000002</v>
      </c>
      <c r="N1313" s="9">
        <v>6.9315000000000007</v>
      </c>
      <c r="O1313" s="9">
        <v>14.100999999999999</v>
      </c>
      <c r="P1313" s="9">
        <v>8.4790500000000009</v>
      </c>
      <c r="Q1313" s="9">
        <v>10.601750000000001</v>
      </c>
      <c r="R1313" s="9">
        <v>6.3234436900000004</v>
      </c>
      <c r="S1313" s="9">
        <v>5.8601893700000005</v>
      </c>
      <c r="T1313" s="9">
        <v>9.70170186</v>
      </c>
      <c r="U1313" s="9">
        <v>6.0965430299999994</v>
      </c>
      <c r="V1313" s="9">
        <v>8.0425644300000005</v>
      </c>
      <c r="W1313" s="9">
        <v>10.8181326</v>
      </c>
      <c r="X1313" s="9">
        <v>12.375163799999999</v>
      </c>
      <c r="Y1313" s="9">
        <v>10.415184500000001</v>
      </c>
      <c r="Z1313" s="9">
        <v>8.4555585499999992</v>
      </c>
      <c r="AA1313" s="9">
        <v>8.0634506600000009</v>
      </c>
      <c r="AB1313" s="9">
        <v>13.8607634</v>
      </c>
      <c r="AC1313" s="9">
        <v>7.0642294200000002</v>
      </c>
      <c r="AD1313" s="9">
        <v>11.586117399999999</v>
      </c>
      <c r="AE1313" s="9">
        <v>5.7198291300000008</v>
      </c>
      <c r="AF1313" s="9">
        <v>7.2935068300000001</v>
      </c>
      <c r="AG1313" s="9">
        <v>5.6370052399999997</v>
      </c>
      <c r="AH1313" s="9">
        <v>9.9345191199999991</v>
      </c>
      <c r="AI1313" s="9">
        <v>7.6104848999999994</v>
      </c>
      <c r="AJ1313" s="9">
        <v>6.1741808200000001</v>
      </c>
      <c r="AK1313" s="9">
        <v>9.0033212900000006</v>
      </c>
      <c r="AL1313" s="9">
        <v>13.2468202</v>
      </c>
      <c r="AM1313" s="9">
        <v>11.3258785</v>
      </c>
      <c r="AN1313" s="9">
        <v>14.592178500000001</v>
      </c>
      <c r="AO1313" s="9">
        <v>7.0684097100000001</v>
      </c>
      <c r="AP1313" s="9">
        <v>7.07105841</v>
      </c>
      <c r="AQ1313" s="9">
        <v>9.9417860699999991</v>
      </c>
      <c r="AR1313" s="9">
        <v>7.4699222199999999</v>
      </c>
      <c r="AS1313" s="9">
        <v>8.2968340300000012</v>
      </c>
      <c r="AT1313" s="9">
        <v>15.9969988</v>
      </c>
      <c r="AU1313" s="9">
        <v>8.4439627699999988</v>
      </c>
      <c r="AV1313" s="9">
        <v>11.9556436</v>
      </c>
      <c r="AW1313" s="9">
        <v>5.68019008</v>
      </c>
      <c r="AX1313" s="9">
        <v>5.2925711400000006</v>
      </c>
      <c r="AY1313" s="9">
        <v>8.8440933800000003</v>
      </c>
      <c r="AZ1313" s="9">
        <v>5.4257458400000003</v>
      </c>
      <c r="BA1313" s="9">
        <v>7.08232324</v>
      </c>
      <c r="BB1313" s="9">
        <v>9.7349042299999997</v>
      </c>
      <c r="BC1313" s="9">
        <v>10.8855775</v>
      </c>
      <c r="BD1313" s="9">
        <v>9.2031384100000011</v>
      </c>
      <c r="BE1313" s="9">
        <v>7.4396834800000002</v>
      </c>
      <c r="BF1313" s="9">
        <v>7.09702944</v>
      </c>
      <c r="BG1313" s="9">
        <v>12.1969987</v>
      </c>
      <c r="BH1313" s="9">
        <v>6.2636195899999993</v>
      </c>
      <c r="BI1313" s="9">
        <v>10.1473388</v>
      </c>
      <c r="BJ1313" s="9">
        <v>5.1649379700000004</v>
      </c>
      <c r="BK1313" s="9">
        <v>6.5578043399999997</v>
      </c>
      <c r="BL1313" s="9">
        <v>5.0396627299999999</v>
      </c>
      <c r="BM1313" s="9">
        <v>8.7766461599999985</v>
      </c>
      <c r="BN1313" s="9">
        <v>6.8167862399999999</v>
      </c>
      <c r="BO1313" s="9">
        <v>5.6470151900000003</v>
      </c>
      <c r="BP1313" s="9">
        <v>8.0195393399999997</v>
      </c>
      <c r="BQ1313" s="9">
        <v>11.6386039</v>
      </c>
      <c r="BR1313" s="9">
        <v>9.99156406</v>
      </c>
      <c r="BS1313" s="9">
        <v>12.893891100000001</v>
      </c>
      <c r="BT1313" s="9">
        <v>6.3156182300000001</v>
      </c>
      <c r="BU1313" s="9">
        <v>6.2905375000000001</v>
      </c>
      <c r="BV1313" s="9">
        <v>8.6744642400000007</v>
      </c>
      <c r="BW1313" s="9">
        <v>6.6434075899999998</v>
      </c>
      <c r="BX1313" s="9">
        <v>7.5051322500000008</v>
      </c>
      <c r="BY1313" s="9">
        <v>14.194347400000002</v>
      </c>
      <c r="BZ1313" s="9">
        <v>7.5019982199999999</v>
      </c>
      <c r="CA1313" s="9">
        <v>10.4256923</v>
      </c>
      <c r="CB1313" s="9">
        <v>5.0223929299999996</v>
      </c>
      <c r="CC1313" s="9">
        <v>4.7030443999999996</v>
      </c>
      <c r="CD1313" s="9">
        <v>7.7963099099999997</v>
      </c>
      <c r="CE1313" s="9">
        <v>4.7909476199999999</v>
      </c>
      <c r="CF1313" s="9">
        <v>6.1466281499999997</v>
      </c>
      <c r="CG1313" s="9">
        <v>8.5270436000000007</v>
      </c>
      <c r="CH1313" s="9">
        <v>9.5452578199999998</v>
      </c>
      <c r="CI1313" s="9">
        <v>8.0242704899999993</v>
      </c>
      <c r="CJ1313" s="9">
        <v>6.5952571300000002</v>
      </c>
      <c r="CK1313" s="9">
        <v>6.2053335900000004</v>
      </c>
      <c r="CL1313" s="9">
        <v>10.647774</v>
      </c>
      <c r="CM1313" s="9">
        <v>5.4839179200000006</v>
      </c>
      <c r="CN1313" s="9">
        <v>8.7792879299999989</v>
      </c>
      <c r="CO1313" s="9">
        <v>4.61022804</v>
      </c>
      <c r="CP1313" s="9">
        <v>5.8967345700000005</v>
      </c>
      <c r="CQ1313" s="9">
        <v>4.4642276399999998</v>
      </c>
      <c r="CR1313" s="9">
        <v>7.6644988300000003</v>
      </c>
      <c r="CS1313" s="9">
        <v>6.0309946700000001</v>
      </c>
      <c r="CT1313" s="9">
        <v>5.09448715</v>
      </c>
      <c r="CU1313" s="9">
        <v>7.0248487199999996</v>
      </c>
      <c r="CV1313" s="9">
        <v>10.100383999999998</v>
      </c>
      <c r="CW1313" s="9">
        <v>8.6747013600000002</v>
      </c>
      <c r="CX1313" s="9">
        <v>11.2362337</v>
      </c>
      <c r="CY1313" s="9">
        <v>5.5907332700000003</v>
      </c>
      <c r="CZ1313" s="9">
        <v>5.5381970699999998</v>
      </c>
      <c r="DA1313" s="9">
        <v>7.5177734200000002</v>
      </c>
      <c r="DB1313" s="9">
        <v>5.8886157700000004</v>
      </c>
      <c r="DC1313" s="9">
        <v>6.7139768699999998</v>
      </c>
      <c r="DD1313" s="9">
        <v>12.4495997</v>
      </c>
      <c r="DE1313" s="9">
        <v>6.5711250100000003</v>
      </c>
      <c r="DF1313" s="9">
        <v>8.9774627799999998</v>
      </c>
      <c r="DG1313" s="9">
        <v>4.1286947700000001</v>
      </c>
      <c r="DH1313" s="9">
        <v>3.8943429200000002</v>
      </c>
      <c r="DI1313" s="9">
        <v>6.3975372999999998</v>
      </c>
      <c r="DJ1313" s="9">
        <v>3.9411557099999999</v>
      </c>
      <c r="DK1313" s="9">
        <v>4.9313957500000001</v>
      </c>
      <c r="DL1313" s="9">
        <v>6.9335612100000006</v>
      </c>
      <c r="DM1313" s="9">
        <v>7.7757703999999999</v>
      </c>
      <c r="DN1313" s="9">
        <v>6.4949625399999995</v>
      </c>
      <c r="DO1313" s="9">
        <v>5.4571127099999996</v>
      </c>
      <c r="DP1313" s="9">
        <v>5.04055681</v>
      </c>
      <c r="DQ1313" s="9">
        <v>8.6253847700000001</v>
      </c>
      <c r="DR1313" s="9">
        <v>4.4600428999999995</v>
      </c>
      <c r="DS1313" s="9">
        <v>7.0373390799999997</v>
      </c>
      <c r="DT1313" s="9">
        <v>3.847343</v>
      </c>
      <c r="DU1313" s="9">
        <v>4.9713097800000003</v>
      </c>
      <c r="DV1313" s="9">
        <v>3.6933443800000001</v>
      </c>
      <c r="DW1313" s="9">
        <v>6.2166346800000003</v>
      </c>
      <c r="DX1313" s="9">
        <v>4.9766668099999993</v>
      </c>
      <c r="DY1313" s="9">
        <v>4.3119668400000002</v>
      </c>
      <c r="DZ1313" s="9">
        <v>5.7193513899999999</v>
      </c>
      <c r="EA1313" s="9">
        <v>8.1215444699999999</v>
      </c>
      <c r="EB1313" s="9">
        <v>6.9851251100000002</v>
      </c>
      <c r="EC1313" s="9">
        <v>9.0718668999999998</v>
      </c>
      <c r="ED1313" s="9">
        <v>4.6106749000000002</v>
      </c>
      <c r="EE1313" s="9">
        <v>4.5445014700000002</v>
      </c>
      <c r="EF1313" s="9">
        <v>6.04709305</v>
      </c>
      <c r="EG1313" s="9">
        <v>4.8686515699999999</v>
      </c>
      <c r="EH1313" s="9">
        <v>5.6230126199999999</v>
      </c>
      <c r="EI1313" s="9">
        <v>10.139050000000001</v>
      </c>
      <c r="EJ1313" s="9">
        <v>5.3434442000000004</v>
      </c>
      <c r="EK1313" s="9">
        <v>7.1626990099999999</v>
      </c>
    </row>
    <row r="1314" spans="1:141" x14ac:dyDescent="0.2">
      <c r="A1314">
        <v>1310</v>
      </c>
      <c r="B1314" s="9">
        <v>3.0550000000000002</v>
      </c>
      <c r="C1314" s="9">
        <v>6.5141571046485431</v>
      </c>
      <c r="D1314" s="9">
        <v>3.7669999999999999</v>
      </c>
      <c r="E1314" s="9">
        <v>4.8122499999999997</v>
      </c>
      <c r="F1314" s="9">
        <v>4.2085714285714291</v>
      </c>
      <c r="G1314" s="9">
        <v>6.45</v>
      </c>
      <c r="H1314" s="9">
        <v>5.1722000000000001</v>
      </c>
      <c r="I1314" s="9">
        <v>5.8775000000000004</v>
      </c>
      <c r="J1314" s="9">
        <v>5.3287499999999994</v>
      </c>
      <c r="K1314" s="9">
        <v>10.002000000000001</v>
      </c>
      <c r="L1314" s="9">
        <v>6.1645000000000003</v>
      </c>
      <c r="M1314" s="9">
        <v>7.68</v>
      </c>
      <c r="N1314" s="9">
        <v>6.9350000000000005</v>
      </c>
      <c r="O1314" s="9">
        <v>14.11</v>
      </c>
      <c r="P1314" s="9">
        <v>8.4834999999999994</v>
      </c>
      <c r="Q1314" s="9">
        <v>10.6075</v>
      </c>
      <c r="R1314" s="9">
        <v>6.3255701000000002</v>
      </c>
      <c r="S1314" s="9">
        <v>5.8621116000000004</v>
      </c>
      <c r="T1314" s="9">
        <v>9.7049865999999998</v>
      </c>
      <c r="U1314" s="9">
        <v>6.0985693999999997</v>
      </c>
      <c r="V1314" s="9">
        <v>8.0453463000000003</v>
      </c>
      <c r="W1314" s="9">
        <v>10.822666</v>
      </c>
      <c r="X1314" s="9">
        <v>12.379360999999999</v>
      </c>
      <c r="Y1314" s="9">
        <v>10.419168000000001</v>
      </c>
      <c r="Z1314" s="9">
        <v>8.4584168999999996</v>
      </c>
      <c r="AA1314" s="9">
        <v>8.0665007000000006</v>
      </c>
      <c r="AB1314" s="9">
        <v>13.865375999999999</v>
      </c>
      <c r="AC1314" s="9">
        <v>7.0667086000000001</v>
      </c>
      <c r="AD1314" s="9">
        <v>11.589834</v>
      </c>
      <c r="AE1314" s="9">
        <v>5.7217083000000004</v>
      </c>
      <c r="AF1314" s="9">
        <v>7.2959303999999996</v>
      </c>
      <c r="AG1314" s="9">
        <v>5.6389440999999998</v>
      </c>
      <c r="AH1314" s="9">
        <v>9.9378051999999997</v>
      </c>
      <c r="AI1314" s="9">
        <v>7.6131529999999996</v>
      </c>
      <c r="AJ1314" s="9">
        <v>6.1761946999999999</v>
      </c>
      <c r="AK1314" s="9">
        <v>9.0067921000000002</v>
      </c>
      <c r="AL1314" s="9">
        <v>13.251791000000001</v>
      </c>
      <c r="AM1314" s="9">
        <v>11.330223</v>
      </c>
      <c r="AN1314" s="9">
        <v>14.598223000000001</v>
      </c>
      <c r="AO1314" s="9">
        <v>7.0709027999999998</v>
      </c>
      <c r="AP1314" s="9">
        <v>7.0734167000000001</v>
      </c>
      <c r="AQ1314" s="9">
        <v>9.9451388999999999</v>
      </c>
      <c r="AR1314" s="9">
        <v>7.4727778000000002</v>
      </c>
      <c r="AS1314" s="9">
        <v>8.2996674000000006</v>
      </c>
      <c r="AT1314" s="9">
        <v>16.003014</v>
      </c>
      <c r="AU1314" s="9">
        <v>8.4473752999999991</v>
      </c>
      <c r="AV1314" s="9">
        <v>11.959569999999999</v>
      </c>
      <c r="AW1314" s="9">
        <v>5.6820969999999997</v>
      </c>
      <c r="AX1314" s="9">
        <v>5.2942920000000004</v>
      </c>
      <c r="AY1314" s="9">
        <v>8.8470697000000005</v>
      </c>
      <c r="AZ1314" s="9">
        <v>5.4275416999999999</v>
      </c>
      <c r="BA1314" s="9">
        <v>7.0847635000000002</v>
      </c>
      <c r="BB1314" s="9">
        <v>9.7389583999999996</v>
      </c>
      <c r="BC1314" s="9">
        <v>10.889222</v>
      </c>
      <c r="BD1314" s="9">
        <v>9.2066259000000006</v>
      </c>
      <c r="BE1314" s="9">
        <v>7.4421667999999999</v>
      </c>
      <c r="BF1314" s="9">
        <v>7.0997085999999996</v>
      </c>
      <c r="BG1314" s="9">
        <v>12.201014000000001</v>
      </c>
      <c r="BH1314" s="9">
        <v>6.2658056999999996</v>
      </c>
      <c r="BI1314" s="9">
        <v>10.150611</v>
      </c>
      <c r="BJ1314" s="9">
        <v>5.1666255000000003</v>
      </c>
      <c r="BK1314" s="9">
        <v>6.5599584999999996</v>
      </c>
      <c r="BL1314" s="9">
        <v>5.0413752000000001</v>
      </c>
      <c r="BM1314" s="9">
        <v>8.7795419999999993</v>
      </c>
      <c r="BN1314" s="9">
        <v>6.8191389999999998</v>
      </c>
      <c r="BO1314" s="9">
        <v>5.6488471000000002</v>
      </c>
      <c r="BP1314" s="9">
        <v>8.0226115999999994</v>
      </c>
      <c r="BQ1314" s="9">
        <v>11.642958</v>
      </c>
      <c r="BR1314" s="9">
        <v>9.9953613000000008</v>
      </c>
      <c r="BS1314" s="9">
        <v>12.899098</v>
      </c>
      <c r="BT1314" s="9">
        <v>6.3178196</v>
      </c>
      <c r="BU1314" s="9">
        <v>6.2926250000000001</v>
      </c>
      <c r="BV1314" s="9">
        <v>8.6773614999999999</v>
      </c>
      <c r="BW1314" s="9">
        <v>6.6459311999999997</v>
      </c>
      <c r="BX1314" s="9">
        <v>7.5076809000000004</v>
      </c>
      <c r="BY1314" s="9">
        <v>14.199528000000001</v>
      </c>
      <c r="BZ1314" s="9">
        <v>7.5050134999999996</v>
      </c>
      <c r="CA1314" s="9">
        <v>10.429084</v>
      </c>
      <c r="CB1314" s="9">
        <v>5.0240692999999998</v>
      </c>
      <c r="CC1314" s="9">
        <v>4.7045554999999997</v>
      </c>
      <c r="CD1314" s="9">
        <v>7.7989030000000001</v>
      </c>
      <c r="CE1314" s="9">
        <v>4.7925281999999996</v>
      </c>
      <c r="CF1314" s="9">
        <v>6.1487226000000001</v>
      </c>
      <c r="CG1314" s="9">
        <v>8.5305700000000009</v>
      </c>
      <c r="CH1314" s="9">
        <v>9.5484161000000007</v>
      </c>
      <c r="CI1314" s="9">
        <v>8.0272912999999999</v>
      </c>
      <c r="CJ1314" s="9">
        <v>6.5974307000000003</v>
      </c>
      <c r="CK1314" s="9">
        <v>6.2076669000000004</v>
      </c>
      <c r="CL1314" s="9">
        <v>10.651249</v>
      </c>
      <c r="CM1314" s="9">
        <v>5.4858193000000002</v>
      </c>
      <c r="CN1314" s="9">
        <v>8.7821254999999994</v>
      </c>
      <c r="CO1314" s="9">
        <v>4.6117224999999999</v>
      </c>
      <c r="CP1314" s="9">
        <v>5.8986526000000001</v>
      </c>
      <c r="CQ1314" s="9">
        <v>4.4657220999999998</v>
      </c>
      <c r="CR1314" s="9">
        <v>7.6670141000000003</v>
      </c>
      <c r="CS1314" s="9">
        <v>6.0330557999999996</v>
      </c>
      <c r="CT1314" s="9">
        <v>5.0961245999999996</v>
      </c>
      <c r="CU1314" s="9">
        <v>7.027514</v>
      </c>
      <c r="CV1314" s="9">
        <v>10.104151999999999</v>
      </c>
      <c r="CW1314" s="9">
        <v>8.6779861</v>
      </c>
      <c r="CX1314" s="9">
        <v>11.240667</v>
      </c>
      <c r="CY1314" s="9">
        <v>5.5926666000000003</v>
      </c>
      <c r="CZ1314" s="9">
        <v>5.5400276000000002</v>
      </c>
      <c r="DA1314" s="9">
        <v>7.5202637000000001</v>
      </c>
      <c r="DB1314" s="9">
        <v>5.8908477000000001</v>
      </c>
      <c r="DC1314" s="9">
        <v>6.7162366000000002</v>
      </c>
      <c r="DD1314" s="9">
        <v>12.454015</v>
      </c>
      <c r="DE1314" s="9">
        <v>6.5737500000000004</v>
      </c>
      <c r="DF1314" s="9">
        <v>8.9803753000000004</v>
      </c>
      <c r="DG1314" s="9">
        <v>4.1300559000000003</v>
      </c>
      <c r="DH1314" s="9">
        <v>3.8955693</v>
      </c>
      <c r="DI1314" s="9">
        <v>6.3996247999999998</v>
      </c>
      <c r="DJ1314" s="9">
        <v>3.9424446</v>
      </c>
      <c r="DK1314" s="9">
        <v>4.9330416000000001</v>
      </c>
      <c r="DL1314" s="9">
        <v>6.9363890000000001</v>
      </c>
      <c r="DM1314" s="9">
        <v>7.7782912</v>
      </c>
      <c r="DN1314" s="9">
        <v>6.4973749999999999</v>
      </c>
      <c r="DO1314" s="9">
        <v>5.4588751999999996</v>
      </c>
      <c r="DP1314" s="9">
        <v>5.0424303999999998</v>
      </c>
      <c r="DQ1314" s="9">
        <v>8.6281528000000005</v>
      </c>
      <c r="DR1314" s="9">
        <v>4.4615692999999998</v>
      </c>
      <c r="DS1314" s="9">
        <v>7.0396112999999998</v>
      </c>
      <c r="DT1314" s="9">
        <v>3.8485694000000001</v>
      </c>
      <c r="DU1314" s="9">
        <v>4.9729028</v>
      </c>
      <c r="DV1314" s="9">
        <v>3.6945554999999999</v>
      </c>
      <c r="DW1314" s="9">
        <v>6.2186526999999998</v>
      </c>
      <c r="DX1314" s="9">
        <v>4.9783334999999997</v>
      </c>
      <c r="DY1314" s="9">
        <v>4.3133334999999997</v>
      </c>
      <c r="DZ1314" s="9">
        <v>5.7214860999999999</v>
      </c>
      <c r="EA1314" s="9">
        <v>8.1245556000000008</v>
      </c>
      <c r="EB1314" s="9">
        <v>6.9877501000000004</v>
      </c>
      <c r="EC1314" s="9">
        <v>9.0753336000000004</v>
      </c>
      <c r="ED1314" s="9">
        <v>4.6122499000000001</v>
      </c>
      <c r="EE1314" s="9">
        <v>4.5459861999999998</v>
      </c>
      <c r="EF1314" s="9">
        <v>6.0490693999999996</v>
      </c>
      <c r="EG1314" s="9">
        <v>4.8704862999999996</v>
      </c>
      <c r="EH1314" s="9">
        <v>5.6248750999999997</v>
      </c>
      <c r="EI1314" s="9">
        <v>10.1425</v>
      </c>
      <c r="EJ1314" s="9">
        <v>5.3455553</v>
      </c>
      <c r="EK1314" s="9">
        <v>7.1650143000000002</v>
      </c>
    </row>
    <row r="1315" spans="1:141" x14ac:dyDescent="0.2">
      <c r="A1315">
        <v>1311</v>
      </c>
      <c r="B1315" s="9">
        <v>3.0566</v>
      </c>
      <c r="C1315" s="9">
        <v>6.5182312468476491</v>
      </c>
      <c r="D1315" s="9">
        <v>3.7690000000000001</v>
      </c>
      <c r="E1315" s="9">
        <v>4.8148749999999998</v>
      </c>
      <c r="F1315" s="9">
        <v>4.210285714285714</v>
      </c>
      <c r="G1315" s="9">
        <v>6.4530000000000003</v>
      </c>
      <c r="H1315" s="9">
        <v>5.17286</v>
      </c>
      <c r="I1315" s="9">
        <v>5.8782500000000004</v>
      </c>
      <c r="J1315" s="9">
        <v>5.3311250000000001</v>
      </c>
      <c r="K1315" s="9">
        <v>10.0083</v>
      </c>
      <c r="L1315" s="9">
        <v>6.1674499999999997</v>
      </c>
      <c r="M1315" s="9">
        <v>7.6839999999999993</v>
      </c>
      <c r="N1315" s="9">
        <v>6.9385000000000003</v>
      </c>
      <c r="O1315" s="9">
        <v>14.119</v>
      </c>
      <c r="P1315" s="9">
        <v>8.4879499999999997</v>
      </c>
      <c r="Q1315" s="9">
        <v>10.613250000000001</v>
      </c>
      <c r="R1315" s="9">
        <v>6.3276964600000003</v>
      </c>
      <c r="S1315" s="9">
        <v>5.8640338200000004</v>
      </c>
      <c r="T1315" s="9">
        <v>9.7082713399999996</v>
      </c>
      <c r="U1315" s="9">
        <v>6.1005958099999997</v>
      </c>
      <c r="V1315" s="9">
        <v>8.0481282600000004</v>
      </c>
      <c r="W1315" s="9">
        <v>10.8271993</v>
      </c>
      <c r="X1315" s="9">
        <v>12.3835582</v>
      </c>
      <c r="Y1315" s="9">
        <v>10.423151300000001</v>
      </c>
      <c r="Z1315" s="9">
        <v>8.461275259999999</v>
      </c>
      <c r="AA1315" s="9">
        <v>8.069550640000001</v>
      </c>
      <c r="AB1315" s="9">
        <v>13.8699884</v>
      </c>
      <c r="AC1315" s="9">
        <v>7.0691877700000001</v>
      </c>
      <c r="AD1315" s="9">
        <v>11.5935507</v>
      </c>
      <c r="AE1315" s="9">
        <v>5.72358747</v>
      </c>
      <c r="AF1315" s="9">
        <v>7.2983540199999997</v>
      </c>
      <c r="AG1315" s="9">
        <v>5.6408830199999995</v>
      </c>
      <c r="AH1315" s="9">
        <v>9.9410913699999988</v>
      </c>
      <c r="AI1315" s="9">
        <v>7.6158210499999992</v>
      </c>
      <c r="AJ1315" s="9">
        <v>6.1782085699999998</v>
      </c>
      <c r="AK1315" s="9">
        <v>9.0102629000000007</v>
      </c>
      <c r="AL1315" s="9">
        <v>13.256761800000001</v>
      </c>
      <c r="AM1315" s="9">
        <v>11.3345675</v>
      </c>
      <c r="AN1315" s="9">
        <v>14.604267400000001</v>
      </c>
      <c r="AO1315" s="9">
        <v>7.0733958499999998</v>
      </c>
      <c r="AP1315" s="9">
        <v>7.0757750399999999</v>
      </c>
      <c r="AQ1315" s="9">
        <v>9.9484916400000003</v>
      </c>
      <c r="AR1315" s="9">
        <v>7.4756333399999999</v>
      </c>
      <c r="AS1315" s="9">
        <v>8.3025006700000006</v>
      </c>
      <c r="AT1315" s="9">
        <v>16.009029399999999</v>
      </c>
      <c r="AU1315" s="9">
        <v>8.4507877399999991</v>
      </c>
      <c r="AV1315" s="9">
        <v>11.9634964</v>
      </c>
      <c r="AW1315" s="9">
        <v>5.6840039600000001</v>
      </c>
      <c r="AX1315" s="9">
        <v>5.2960128100000006</v>
      </c>
      <c r="AY1315" s="9">
        <v>8.85004612</v>
      </c>
      <c r="AZ1315" s="9">
        <v>5.4293375199999998</v>
      </c>
      <c r="BA1315" s="9">
        <v>7.0872038100000001</v>
      </c>
      <c r="BB1315" s="9">
        <v>9.7430125600000004</v>
      </c>
      <c r="BC1315" s="9">
        <v>10.8928665</v>
      </c>
      <c r="BD1315" s="9">
        <v>9.2101134000000009</v>
      </c>
      <c r="BE1315" s="9">
        <v>7.4446501199999995</v>
      </c>
      <c r="BF1315" s="9">
        <v>7.1023877500000001</v>
      </c>
      <c r="BG1315" s="9">
        <v>12.205029300000001</v>
      </c>
      <c r="BH1315" s="9">
        <v>6.2679918099999998</v>
      </c>
      <c r="BI1315" s="9">
        <v>10.153883199999999</v>
      </c>
      <c r="BJ1315" s="9">
        <v>5.1683129800000005</v>
      </c>
      <c r="BK1315" s="9">
        <v>6.5621126599999995</v>
      </c>
      <c r="BL1315" s="9">
        <v>5.04308771</v>
      </c>
      <c r="BM1315" s="9">
        <v>8.7824378299999992</v>
      </c>
      <c r="BN1315" s="9">
        <v>6.8214918099999995</v>
      </c>
      <c r="BO1315" s="9">
        <v>5.6506790599999999</v>
      </c>
      <c r="BP1315" s="9">
        <v>8.0256837699999988</v>
      </c>
      <c r="BQ1315" s="9">
        <v>11.6473122</v>
      </c>
      <c r="BR1315" s="9">
        <v>9.9991585700000005</v>
      </c>
      <c r="BS1315" s="9">
        <v>12.904305000000001</v>
      </c>
      <c r="BT1315" s="9">
        <v>6.3200210099999996</v>
      </c>
      <c r="BU1315" s="9">
        <v>6.2947124900000002</v>
      </c>
      <c r="BV1315" s="9">
        <v>8.6802586700000006</v>
      </c>
      <c r="BW1315" s="9">
        <v>6.6484547699999998</v>
      </c>
      <c r="BX1315" s="9">
        <v>7.5102295000000003</v>
      </c>
      <c r="BY1315" s="9">
        <v>14.2047086</v>
      </c>
      <c r="BZ1315" s="9">
        <v>7.5080287800000001</v>
      </c>
      <c r="CA1315" s="9">
        <v>10.4324756</v>
      </c>
      <c r="CB1315" s="9">
        <v>5.0257457199999997</v>
      </c>
      <c r="CC1315" s="9">
        <v>4.7060665999999998</v>
      </c>
      <c r="CD1315" s="9">
        <v>7.80149604</v>
      </c>
      <c r="CE1315" s="9">
        <v>4.7941087199999997</v>
      </c>
      <c r="CF1315" s="9">
        <v>6.1508170600000005</v>
      </c>
      <c r="CG1315" s="9">
        <v>8.534096400000001</v>
      </c>
      <c r="CH1315" s="9">
        <v>9.5515744800000011</v>
      </c>
      <c r="CI1315" s="9">
        <v>8.0303121599999994</v>
      </c>
      <c r="CJ1315" s="9">
        <v>6.5996043200000001</v>
      </c>
      <c r="CK1315" s="9">
        <v>6.2100002500000002</v>
      </c>
      <c r="CL1315" s="9">
        <v>10.654724</v>
      </c>
      <c r="CM1315" s="9">
        <v>5.4877206899999997</v>
      </c>
      <c r="CN1315" s="9">
        <v>8.7849629599999997</v>
      </c>
      <c r="CO1315" s="9">
        <v>4.61321695</v>
      </c>
      <c r="CP1315" s="9">
        <v>5.9005706700000005</v>
      </c>
      <c r="CQ1315" s="9">
        <v>4.4672165499999998</v>
      </c>
      <c r="CR1315" s="9">
        <v>7.6695294199999999</v>
      </c>
      <c r="CS1315" s="9">
        <v>6.0351168799999995</v>
      </c>
      <c r="CT1315" s="9">
        <v>5.0977621099999997</v>
      </c>
      <c r="CU1315" s="9">
        <v>7.0301792800000005</v>
      </c>
      <c r="CV1315" s="9">
        <v>10.10792</v>
      </c>
      <c r="CW1315" s="9">
        <v>8.6812708399999998</v>
      </c>
      <c r="CX1315" s="9">
        <v>11.2451004</v>
      </c>
      <c r="CY1315" s="9">
        <v>5.5945999400000002</v>
      </c>
      <c r="CZ1315" s="9">
        <v>5.5418581800000002</v>
      </c>
      <c r="DA1315" s="9">
        <v>7.5227539800000001</v>
      </c>
      <c r="DB1315" s="9">
        <v>5.8930796299999999</v>
      </c>
      <c r="DC1315" s="9">
        <v>6.7184962800000001</v>
      </c>
      <c r="DD1315" s="9">
        <v>12.4584302</v>
      </c>
      <c r="DE1315" s="9">
        <v>6.5763749900000006</v>
      </c>
      <c r="DF1315" s="9">
        <v>8.983287820000001</v>
      </c>
      <c r="DG1315" s="9">
        <v>4.1314170300000006</v>
      </c>
      <c r="DH1315" s="9">
        <v>3.8967957000000002</v>
      </c>
      <c r="DI1315" s="9">
        <v>6.4017123499999995</v>
      </c>
      <c r="DJ1315" s="9">
        <v>3.9437334900000001</v>
      </c>
      <c r="DK1315" s="9">
        <v>4.9346874000000005</v>
      </c>
      <c r="DL1315" s="9">
        <v>6.9392167799999998</v>
      </c>
      <c r="DM1315" s="9">
        <v>7.7808120499999998</v>
      </c>
      <c r="DN1315" s="9">
        <v>6.49978751</v>
      </c>
      <c r="DO1315" s="9">
        <v>5.4606377299999993</v>
      </c>
      <c r="DP1315" s="9">
        <v>5.0443039899999995</v>
      </c>
      <c r="DQ1315" s="9">
        <v>8.6309208399999999</v>
      </c>
      <c r="DR1315" s="9">
        <v>4.4630957000000002</v>
      </c>
      <c r="DS1315" s="9">
        <v>7.0418835299999998</v>
      </c>
      <c r="DT1315" s="9">
        <v>3.84979578</v>
      </c>
      <c r="DU1315" s="9">
        <v>4.9744958600000002</v>
      </c>
      <c r="DV1315" s="9">
        <v>3.6957666199999997</v>
      </c>
      <c r="DW1315" s="9">
        <v>6.2206707699999999</v>
      </c>
      <c r="DX1315" s="9">
        <v>4.9800001399999996</v>
      </c>
      <c r="DY1315" s="9">
        <v>4.3147001600000001</v>
      </c>
      <c r="DZ1315" s="9">
        <v>5.7236208499999996</v>
      </c>
      <c r="EA1315" s="9">
        <v>8.1275667300000016</v>
      </c>
      <c r="EB1315" s="9">
        <v>6.9903750800000006</v>
      </c>
      <c r="EC1315" s="9">
        <v>9.0788002100000007</v>
      </c>
      <c r="ED1315" s="9">
        <v>4.6138249399999998</v>
      </c>
      <c r="EE1315" s="9">
        <v>4.5474709299999994</v>
      </c>
      <c r="EF1315" s="9">
        <v>6.0510457999999998</v>
      </c>
      <c r="EG1315" s="9">
        <v>4.8723210199999993</v>
      </c>
      <c r="EH1315" s="9">
        <v>5.6267376200000001</v>
      </c>
      <c r="EI1315" s="9">
        <v>10.145949999999999</v>
      </c>
      <c r="EJ1315" s="9">
        <v>5.3476663999999996</v>
      </c>
      <c r="EK1315" s="9">
        <v>7.1673295800000005</v>
      </c>
    </row>
    <row r="1316" spans="1:141" x14ac:dyDescent="0.2">
      <c r="A1316">
        <v>1312</v>
      </c>
      <c r="B1316" s="9">
        <v>3.0582000000000003</v>
      </c>
      <c r="C1316" s="9">
        <v>6.5223053890467559</v>
      </c>
      <c r="D1316" s="9">
        <v>3.7709999999999999</v>
      </c>
      <c r="E1316" s="9">
        <v>4.8174999999999999</v>
      </c>
      <c r="F1316" s="9">
        <v>4.2119999999999997</v>
      </c>
      <c r="G1316" s="9">
        <v>6.4560000000000004</v>
      </c>
      <c r="H1316" s="9">
        <v>5.1735199999999999</v>
      </c>
      <c r="I1316" s="9">
        <v>5.8790000000000004</v>
      </c>
      <c r="J1316" s="9">
        <v>5.3334999999999999</v>
      </c>
      <c r="K1316" s="9">
        <v>10.0146</v>
      </c>
      <c r="L1316" s="9">
        <v>6.1703999999999999</v>
      </c>
      <c r="M1316" s="9">
        <v>7.6879999999999997</v>
      </c>
      <c r="N1316" s="9">
        <v>6.9420000000000002</v>
      </c>
      <c r="O1316" s="9">
        <v>14.128</v>
      </c>
      <c r="P1316" s="9">
        <v>8.4923999999999999</v>
      </c>
      <c r="Q1316" s="9">
        <v>10.619</v>
      </c>
      <c r="R1316" s="9">
        <v>6.3298228200000004</v>
      </c>
      <c r="S1316" s="9">
        <v>5.8659560400000004</v>
      </c>
      <c r="T1316" s="9">
        <v>9.7115560799999994</v>
      </c>
      <c r="U1316" s="9">
        <v>6.1026222199999998</v>
      </c>
      <c r="V1316" s="9">
        <v>8.0509102200000005</v>
      </c>
      <c r="W1316" s="9">
        <v>10.8317326</v>
      </c>
      <c r="X1316" s="9">
        <v>12.3877554</v>
      </c>
      <c r="Y1316" s="9">
        <v>10.4271346</v>
      </c>
      <c r="Z1316" s="9">
        <v>8.4641336200000001</v>
      </c>
      <c r="AA1316" s="9">
        <v>8.0726005800000014</v>
      </c>
      <c r="AB1316" s="9">
        <v>13.8746008</v>
      </c>
      <c r="AC1316" s="9">
        <v>7.0716669400000001</v>
      </c>
      <c r="AD1316" s="9">
        <v>11.5972674</v>
      </c>
      <c r="AE1316" s="9">
        <v>5.7254666400000005</v>
      </c>
      <c r="AF1316" s="9">
        <v>7.3007776399999997</v>
      </c>
      <c r="AG1316" s="9">
        <v>5.6428219400000001</v>
      </c>
      <c r="AH1316" s="9">
        <v>9.9443775399999996</v>
      </c>
      <c r="AI1316" s="9">
        <v>7.6184890999999997</v>
      </c>
      <c r="AJ1316" s="9">
        <v>6.1802224399999997</v>
      </c>
      <c r="AK1316" s="9">
        <v>9.0137336999999995</v>
      </c>
      <c r="AL1316" s="9">
        <v>13.2617326</v>
      </c>
      <c r="AM1316" s="9">
        <v>11.338912000000001</v>
      </c>
      <c r="AN1316" s="9">
        <v>14.6103118</v>
      </c>
      <c r="AO1316" s="9">
        <v>7.0758888999999998</v>
      </c>
      <c r="AP1316" s="9">
        <v>7.0781333799999997</v>
      </c>
      <c r="AQ1316" s="9">
        <v>9.9518443800000007</v>
      </c>
      <c r="AR1316" s="9">
        <v>7.4784888800000004</v>
      </c>
      <c r="AS1316" s="9">
        <v>8.3053339400000006</v>
      </c>
      <c r="AT1316" s="9">
        <v>16.015044800000002</v>
      </c>
      <c r="AU1316" s="9">
        <v>8.4542001799999991</v>
      </c>
      <c r="AV1316" s="9">
        <v>11.9674228</v>
      </c>
      <c r="AW1316" s="9">
        <v>5.6859109199999995</v>
      </c>
      <c r="AX1316" s="9">
        <v>5.2977336200000007</v>
      </c>
      <c r="AY1316" s="9">
        <v>8.8530225399999996</v>
      </c>
      <c r="AZ1316" s="9">
        <v>5.4311333399999997</v>
      </c>
      <c r="BA1316" s="9">
        <v>7.08964412</v>
      </c>
      <c r="BB1316" s="9">
        <v>9.7470667199999994</v>
      </c>
      <c r="BC1316" s="9">
        <v>10.896511</v>
      </c>
      <c r="BD1316" s="9">
        <v>9.2136009000000012</v>
      </c>
      <c r="BE1316" s="9">
        <v>7.44713344</v>
      </c>
      <c r="BF1316" s="9">
        <v>7.1050668999999997</v>
      </c>
      <c r="BG1316" s="9">
        <v>12.2090446</v>
      </c>
      <c r="BH1316" s="9">
        <v>6.2701779200000001</v>
      </c>
      <c r="BI1316" s="9">
        <v>10.157155399999999</v>
      </c>
      <c r="BJ1316" s="9">
        <v>5.1700004600000007</v>
      </c>
      <c r="BK1316" s="9">
        <v>6.5642668199999994</v>
      </c>
      <c r="BL1316" s="9">
        <v>5.0448002199999999</v>
      </c>
      <c r="BM1316" s="9">
        <v>8.7853336599999992</v>
      </c>
      <c r="BN1316" s="9">
        <v>6.82384462</v>
      </c>
      <c r="BO1316" s="9">
        <v>5.6525110200000004</v>
      </c>
      <c r="BP1316" s="9">
        <v>8.0287559399999999</v>
      </c>
      <c r="BQ1316" s="9">
        <v>11.6516664</v>
      </c>
      <c r="BR1316" s="9">
        <v>10.00295584</v>
      </c>
      <c r="BS1316" s="9">
        <v>12.909511999999999</v>
      </c>
      <c r="BT1316" s="9">
        <v>6.3222224200000001</v>
      </c>
      <c r="BU1316" s="9">
        <v>6.2967999800000003</v>
      </c>
      <c r="BV1316" s="9">
        <v>8.6831558399999995</v>
      </c>
      <c r="BW1316" s="9">
        <v>6.65097834</v>
      </c>
      <c r="BX1316" s="9">
        <v>7.5127781000000002</v>
      </c>
      <c r="BY1316" s="9">
        <v>14.209889200000001</v>
      </c>
      <c r="BZ1316" s="9">
        <v>7.5110440599999997</v>
      </c>
      <c r="CA1316" s="9">
        <v>10.435867199999999</v>
      </c>
      <c r="CB1316" s="9">
        <v>5.0274221399999997</v>
      </c>
      <c r="CC1316" s="9">
        <v>4.7075776999999999</v>
      </c>
      <c r="CD1316" s="9">
        <v>7.8040890799999998</v>
      </c>
      <c r="CE1316" s="9">
        <v>4.7956892399999997</v>
      </c>
      <c r="CF1316" s="9">
        <v>6.15291152</v>
      </c>
      <c r="CG1316" s="9">
        <v>8.5376228000000012</v>
      </c>
      <c r="CH1316" s="9">
        <v>9.5547328600000014</v>
      </c>
      <c r="CI1316" s="9">
        <v>8.0333330200000006</v>
      </c>
      <c r="CJ1316" s="9">
        <v>6.6017779399999998</v>
      </c>
      <c r="CK1316" s="9">
        <v>6.2123336</v>
      </c>
      <c r="CL1316" s="9">
        <v>10.658199</v>
      </c>
      <c r="CM1316" s="9">
        <v>5.4896220800000002</v>
      </c>
      <c r="CN1316" s="9">
        <v>8.7878004199999999</v>
      </c>
      <c r="CO1316" s="9">
        <v>4.6147114</v>
      </c>
      <c r="CP1316" s="9">
        <v>5.9024887399999999</v>
      </c>
      <c r="CQ1316" s="9">
        <v>4.4687109999999999</v>
      </c>
      <c r="CR1316" s="9">
        <v>7.6720447400000005</v>
      </c>
      <c r="CS1316" s="9">
        <v>6.0371779599999993</v>
      </c>
      <c r="CT1316" s="9">
        <v>5.0993996199999998</v>
      </c>
      <c r="CU1316" s="9">
        <v>7.03284456</v>
      </c>
      <c r="CV1316" s="9">
        <v>10.111687999999999</v>
      </c>
      <c r="CW1316" s="9">
        <v>8.6845555799999996</v>
      </c>
      <c r="CX1316" s="9">
        <v>11.2495338</v>
      </c>
      <c r="CY1316" s="9">
        <v>5.5965332800000001</v>
      </c>
      <c r="CZ1316" s="9">
        <v>5.5436887600000002</v>
      </c>
      <c r="DA1316" s="9">
        <v>7.52524426</v>
      </c>
      <c r="DB1316" s="9">
        <v>5.8953115599999997</v>
      </c>
      <c r="DC1316" s="9">
        <v>6.72075596</v>
      </c>
      <c r="DD1316" s="9">
        <v>12.462845400000001</v>
      </c>
      <c r="DE1316" s="9">
        <v>6.5789999800000007</v>
      </c>
      <c r="DF1316" s="9">
        <v>8.9862003399999999</v>
      </c>
      <c r="DG1316" s="9">
        <v>4.13277816</v>
      </c>
      <c r="DH1316" s="9">
        <v>3.8980220999999999</v>
      </c>
      <c r="DI1316" s="9">
        <v>6.4037999000000001</v>
      </c>
      <c r="DJ1316" s="9">
        <v>3.9450223800000002</v>
      </c>
      <c r="DK1316" s="9">
        <v>4.9363332</v>
      </c>
      <c r="DL1316" s="9">
        <v>6.9420445600000003</v>
      </c>
      <c r="DM1316" s="9">
        <v>7.7833328999999996</v>
      </c>
      <c r="DN1316" s="9">
        <v>6.5022000200000001</v>
      </c>
      <c r="DO1316" s="9">
        <v>5.4624002599999999</v>
      </c>
      <c r="DP1316" s="9">
        <v>5.0461775800000002</v>
      </c>
      <c r="DQ1316" s="9">
        <v>8.6336888800000011</v>
      </c>
      <c r="DR1316" s="9">
        <v>4.4646220999999997</v>
      </c>
      <c r="DS1316" s="9">
        <v>7.0441557599999998</v>
      </c>
      <c r="DT1316" s="9">
        <v>3.8510221600000003</v>
      </c>
      <c r="DU1316" s="9">
        <v>4.9760889199999996</v>
      </c>
      <c r="DV1316" s="9">
        <v>3.6969777399999999</v>
      </c>
      <c r="DW1316" s="9">
        <v>6.22268884</v>
      </c>
      <c r="DX1316" s="9">
        <v>4.9816667799999994</v>
      </c>
      <c r="DY1316" s="9">
        <v>4.3160668199999996</v>
      </c>
      <c r="DZ1316" s="9">
        <v>5.7257556000000003</v>
      </c>
      <c r="EA1316" s="9">
        <v>8.1305778600000007</v>
      </c>
      <c r="EB1316" s="9">
        <v>6.99300006</v>
      </c>
      <c r="EC1316" s="9">
        <v>9.082266820000001</v>
      </c>
      <c r="ED1316" s="9">
        <v>4.6153999800000003</v>
      </c>
      <c r="EE1316" s="9">
        <v>4.5489556599999998</v>
      </c>
      <c r="EF1316" s="9">
        <v>6.0530222</v>
      </c>
      <c r="EG1316" s="9">
        <v>4.87415574</v>
      </c>
      <c r="EH1316" s="9">
        <v>5.6286001399999996</v>
      </c>
      <c r="EI1316" s="9">
        <v>10.1494</v>
      </c>
      <c r="EJ1316" s="9">
        <v>5.3497775000000001</v>
      </c>
      <c r="EK1316" s="9">
        <v>7.16964486</v>
      </c>
    </row>
    <row r="1317" spans="1:141" x14ac:dyDescent="0.2">
      <c r="A1317">
        <v>1313</v>
      </c>
      <c r="B1317" s="9">
        <v>3.0598000000000001</v>
      </c>
      <c r="C1317" s="9">
        <v>6.5263795312458619</v>
      </c>
      <c r="D1317" s="9">
        <v>3.7729999999999997</v>
      </c>
      <c r="E1317" s="9">
        <v>4.820125</v>
      </c>
      <c r="F1317" s="9">
        <v>4.2137142857142855</v>
      </c>
      <c r="G1317" s="9">
        <v>6.4590000000000005</v>
      </c>
      <c r="H1317" s="9">
        <v>5.1741800000000007</v>
      </c>
      <c r="I1317" s="9">
        <v>5.8797500000000005</v>
      </c>
      <c r="J1317" s="9">
        <v>5.3358749999999997</v>
      </c>
      <c r="K1317" s="9">
        <v>10.020900000000001</v>
      </c>
      <c r="L1317" s="9">
        <v>6.1733500000000001</v>
      </c>
      <c r="M1317" s="9">
        <v>7.6920000000000002</v>
      </c>
      <c r="N1317" s="9">
        <v>6.9455</v>
      </c>
      <c r="O1317" s="9">
        <v>14.136999999999999</v>
      </c>
      <c r="P1317" s="9">
        <v>8.4968500000000002</v>
      </c>
      <c r="Q1317" s="9">
        <v>10.624750000000001</v>
      </c>
      <c r="R1317" s="9">
        <v>6.3319491800000005</v>
      </c>
      <c r="S1317" s="9">
        <v>5.8678782600000003</v>
      </c>
      <c r="T1317" s="9">
        <v>9.7148408199999992</v>
      </c>
      <c r="U1317" s="9">
        <v>6.1046486299999998</v>
      </c>
      <c r="V1317" s="9">
        <v>8.0536921800000005</v>
      </c>
      <c r="W1317" s="9">
        <v>10.836265899999999</v>
      </c>
      <c r="X1317" s="9">
        <v>12.3919526</v>
      </c>
      <c r="Y1317" s="9">
        <v>10.4311179</v>
      </c>
      <c r="Z1317" s="9">
        <v>8.4669919799999995</v>
      </c>
      <c r="AA1317" s="9">
        <v>8.0756505199999999</v>
      </c>
      <c r="AB1317" s="9">
        <v>13.879213199999999</v>
      </c>
      <c r="AC1317" s="9">
        <v>7.07414611</v>
      </c>
      <c r="AD1317" s="9">
        <v>11.6009841</v>
      </c>
      <c r="AE1317" s="9">
        <v>5.7273458100000001</v>
      </c>
      <c r="AF1317" s="9">
        <v>7.3032012599999998</v>
      </c>
      <c r="AG1317" s="9">
        <v>5.6447608599999999</v>
      </c>
      <c r="AH1317" s="9">
        <v>9.9476637100000005</v>
      </c>
      <c r="AI1317" s="9">
        <v>7.6211571500000002</v>
      </c>
      <c r="AJ1317" s="9">
        <v>6.1822363100000004</v>
      </c>
      <c r="AK1317" s="9">
        <v>9.0172045000000001</v>
      </c>
      <c r="AL1317" s="9">
        <v>13.266703400000001</v>
      </c>
      <c r="AM1317" s="9">
        <v>11.343256500000001</v>
      </c>
      <c r="AN1317" s="9">
        <v>14.6163562</v>
      </c>
      <c r="AO1317" s="9">
        <v>7.0783819499999998</v>
      </c>
      <c r="AP1317" s="9">
        <v>7.0804917200000004</v>
      </c>
      <c r="AQ1317" s="9">
        <v>9.9551971199999993</v>
      </c>
      <c r="AR1317" s="9">
        <v>7.4813444200000001</v>
      </c>
      <c r="AS1317" s="9">
        <v>8.3081672100000006</v>
      </c>
      <c r="AT1317" s="9">
        <v>16.021060200000001</v>
      </c>
      <c r="AU1317" s="9">
        <v>8.457612619999999</v>
      </c>
      <c r="AV1317" s="9">
        <v>11.971349199999999</v>
      </c>
      <c r="AW1317" s="9">
        <v>5.6878178799999999</v>
      </c>
      <c r="AX1317" s="9">
        <v>5.2994544299999999</v>
      </c>
      <c r="AY1317" s="9">
        <v>8.8559989600000009</v>
      </c>
      <c r="AZ1317" s="9">
        <v>5.4329291599999996</v>
      </c>
      <c r="BA1317" s="9">
        <v>7.0920844299999999</v>
      </c>
      <c r="BB1317" s="9">
        <v>9.7511208800000002</v>
      </c>
      <c r="BC1317" s="9">
        <v>10.9001555</v>
      </c>
      <c r="BD1317" s="9">
        <v>9.2170883999999997</v>
      </c>
      <c r="BE1317" s="9">
        <v>7.4496167599999996</v>
      </c>
      <c r="BF1317" s="9">
        <v>7.1077460499999994</v>
      </c>
      <c r="BG1317" s="9">
        <v>12.213059900000001</v>
      </c>
      <c r="BH1317" s="9">
        <v>6.2723640299999994</v>
      </c>
      <c r="BI1317" s="9">
        <v>10.1604276</v>
      </c>
      <c r="BJ1317" s="9">
        <v>5.17168794</v>
      </c>
      <c r="BK1317" s="9">
        <v>6.5664209800000002</v>
      </c>
      <c r="BL1317" s="9">
        <v>5.0465127299999999</v>
      </c>
      <c r="BM1317" s="9">
        <v>8.7882294899999991</v>
      </c>
      <c r="BN1317" s="9">
        <v>6.8261974299999997</v>
      </c>
      <c r="BO1317" s="9">
        <v>5.65434298</v>
      </c>
      <c r="BP1317" s="9">
        <v>8.0318281099999993</v>
      </c>
      <c r="BQ1317" s="9">
        <v>11.6560206</v>
      </c>
      <c r="BR1317" s="9">
        <v>10.00675311</v>
      </c>
      <c r="BS1317" s="9">
        <v>12.914719</v>
      </c>
      <c r="BT1317" s="9">
        <v>6.3244238299999997</v>
      </c>
      <c r="BU1317" s="9">
        <v>6.2988874700000004</v>
      </c>
      <c r="BV1317" s="9">
        <v>8.6860530100000002</v>
      </c>
      <c r="BW1317" s="9">
        <v>6.6535019100000001</v>
      </c>
      <c r="BX1317" s="9">
        <v>7.5153267000000001</v>
      </c>
      <c r="BY1317" s="9">
        <v>14.2150698</v>
      </c>
      <c r="BZ1317" s="9">
        <v>7.5140593399999993</v>
      </c>
      <c r="CA1317" s="9">
        <v>10.439258799999999</v>
      </c>
      <c r="CB1317" s="9">
        <v>5.0290985599999996</v>
      </c>
      <c r="CC1317" s="9">
        <v>4.7090888</v>
      </c>
      <c r="CD1317" s="9">
        <v>7.8066821200000005</v>
      </c>
      <c r="CE1317" s="9">
        <v>4.7972697599999998</v>
      </c>
      <c r="CF1317" s="9">
        <v>6.1550059800000003</v>
      </c>
      <c r="CG1317" s="9">
        <v>8.5411492000000013</v>
      </c>
      <c r="CH1317" s="9">
        <v>9.55789124</v>
      </c>
      <c r="CI1317" s="9">
        <v>8.0363538800000001</v>
      </c>
      <c r="CJ1317" s="9">
        <v>6.6039515600000005</v>
      </c>
      <c r="CK1317" s="9">
        <v>6.2146669500000007</v>
      </c>
      <c r="CL1317" s="9">
        <v>10.661674</v>
      </c>
      <c r="CM1317" s="9">
        <v>5.4915234700000006</v>
      </c>
      <c r="CN1317" s="9">
        <v>8.7906378800000002</v>
      </c>
      <c r="CO1317" s="9">
        <v>4.6162058500000001</v>
      </c>
      <c r="CP1317" s="9">
        <v>5.9044068100000002</v>
      </c>
      <c r="CQ1317" s="9">
        <v>4.4702054499999999</v>
      </c>
      <c r="CR1317" s="9">
        <v>7.6745600600000001</v>
      </c>
      <c r="CS1317" s="9">
        <v>6.03923904</v>
      </c>
      <c r="CT1317" s="9">
        <v>5.1010371299999999</v>
      </c>
      <c r="CU1317" s="9">
        <v>7.0355098399999996</v>
      </c>
      <c r="CV1317" s="9">
        <v>10.115456</v>
      </c>
      <c r="CW1317" s="9">
        <v>8.6878403199999994</v>
      </c>
      <c r="CX1317" s="9">
        <v>11.2539672</v>
      </c>
      <c r="CY1317" s="9">
        <v>5.5984666199999999</v>
      </c>
      <c r="CZ1317" s="9">
        <v>5.5455193400000002</v>
      </c>
      <c r="DA1317" s="9">
        <v>7.52773454</v>
      </c>
      <c r="DB1317" s="9">
        <v>5.8975434900000003</v>
      </c>
      <c r="DC1317" s="9">
        <v>6.7230156399999998</v>
      </c>
      <c r="DD1317" s="9">
        <v>12.467260599999999</v>
      </c>
      <c r="DE1317" s="9">
        <v>6.58162497</v>
      </c>
      <c r="DF1317" s="9">
        <v>8.9891128600000005</v>
      </c>
      <c r="DG1317" s="9">
        <v>4.1341392900000002</v>
      </c>
      <c r="DH1317" s="9">
        <v>3.8992485000000001</v>
      </c>
      <c r="DI1317" s="9">
        <v>6.4058874499999998</v>
      </c>
      <c r="DJ1317" s="9">
        <v>3.9463112699999998</v>
      </c>
      <c r="DK1317" s="9">
        <v>4.9379790000000003</v>
      </c>
      <c r="DL1317" s="9">
        <v>6.9448723399999999</v>
      </c>
      <c r="DM1317" s="9">
        <v>7.7858537500000002</v>
      </c>
      <c r="DN1317" s="9">
        <v>6.5046125300000002</v>
      </c>
      <c r="DO1317" s="9">
        <v>5.4641627899999996</v>
      </c>
      <c r="DP1317" s="9">
        <v>5.0480511699999999</v>
      </c>
      <c r="DQ1317" s="9">
        <v>8.6364569200000005</v>
      </c>
      <c r="DR1317" s="9">
        <v>4.4661485000000001</v>
      </c>
      <c r="DS1317" s="9">
        <v>7.0464279899999998</v>
      </c>
      <c r="DT1317" s="9">
        <v>3.8522485400000002</v>
      </c>
      <c r="DU1317" s="9">
        <v>4.9776819799999998</v>
      </c>
      <c r="DV1317" s="9">
        <v>3.6981888600000001</v>
      </c>
      <c r="DW1317" s="9">
        <v>6.2247069100000001</v>
      </c>
      <c r="DX1317" s="9">
        <v>4.9833334200000001</v>
      </c>
      <c r="DY1317" s="9">
        <v>4.31743348</v>
      </c>
      <c r="DZ1317" s="9">
        <v>5.72789035</v>
      </c>
      <c r="EA1317" s="9">
        <v>8.1335889899999998</v>
      </c>
      <c r="EB1317" s="9">
        <v>6.9956250400000002</v>
      </c>
      <c r="EC1317" s="9">
        <v>9.0857334299999994</v>
      </c>
      <c r="ED1317" s="9">
        <v>4.6169750199999999</v>
      </c>
      <c r="EE1317" s="9">
        <v>4.5504403900000003</v>
      </c>
      <c r="EF1317" s="9">
        <v>6.0549985999999993</v>
      </c>
      <c r="EG1317" s="9">
        <v>4.8759904599999997</v>
      </c>
      <c r="EH1317" s="9">
        <v>5.6304626600000001</v>
      </c>
      <c r="EI1317" s="9">
        <v>10.152850000000001</v>
      </c>
      <c r="EJ1317" s="9">
        <v>5.3518886000000006</v>
      </c>
      <c r="EK1317" s="9">
        <v>7.1719601400000004</v>
      </c>
    </row>
    <row r="1318" spans="1:141" x14ac:dyDescent="0.2">
      <c r="A1318">
        <v>1314</v>
      </c>
      <c r="B1318" s="9">
        <v>3.0614000000000003</v>
      </c>
      <c r="C1318" s="9">
        <v>6.5304536734449687</v>
      </c>
      <c r="D1318" s="9">
        <v>3.7749999999999999</v>
      </c>
      <c r="E1318" s="9">
        <v>4.8227500000000001</v>
      </c>
      <c r="F1318" s="9">
        <v>4.2154285714285713</v>
      </c>
      <c r="G1318" s="9">
        <v>6.4620000000000006</v>
      </c>
      <c r="H1318" s="9">
        <v>5.1748400000000006</v>
      </c>
      <c r="I1318" s="9">
        <v>5.8805000000000005</v>
      </c>
      <c r="J1318" s="9">
        <v>5.3382500000000004</v>
      </c>
      <c r="K1318" s="9">
        <v>10.027200000000001</v>
      </c>
      <c r="L1318" s="9">
        <v>6.1762999999999995</v>
      </c>
      <c r="M1318" s="9">
        <v>7.6959999999999997</v>
      </c>
      <c r="N1318" s="9">
        <v>6.9489999999999998</v>
      </c>
      <c r="O1318" s="9">
        <v>14.145999999999999</v>
      </c>
      <c r="P1318" s="9">
        <v>8.5013000000000005</v>
      </c>
      <c r="Q1318" s="9">
        <v>10.6305</v>
      </c>
      <c r="R1318" s="9">
        <v>6.3340755400000006</v>
      </c>
      <c r="S1318" s="9">
        <v>5.8698004800000003</v>
      </c>
      <c r="T1318" s="9">
        <v>9.7181255599999989</v>
      </c>
      <c r="U1318" s="9">
        <v>6.1066750399999998</v>
      </c>
      <c r="V1318" s="9">
        <v>8.0564741400000006</v>
      </c>
      <c r="W1318" s="9">
        <v>10.840799199999999</v>
      </c>
      <c r="X1318" s="9">
        <v>12.3961498</v>
      </c>
      <c r="Y1318" s="9">
        <v>10.4351012</v>
      </c>
      <c r="Z1318" s="9">
        <v>8.4698503400000007</v>
      </c>
      <c r="AA1318" s="9">
        <v>8.0787004600000003</v>
      </c>
      <c r="AB1318" s="9">
        <v>13.8838256</v>
      </c>
      <c r="AC1318" s="9">
        <v>7.07662528</v>
      </c>
      <c r="AD1318" s="9">
        <v>11.6047008</v>
      </c>
      <c r="AE1318" s="9">
        <v>5.7292249800000006</v>
      </c>
      <c r="AF1318" s="9">
        <v>7.3056248799999999</v>
      </c>
      <c r="AG1318" s="9">
        <v>5.6466997799999996</v>
      </c>
      <c r="AH1318" s="9">
        <v>9.9509498799999996</v>
      </c>
      <c r="AI1318" s="9">
        <v>7.6238251999999997</v>
      </c>
      <c r="AJ1318" s="9">
        <v>6.1842501800000003</v>
      </c>
      <c r="AK1318" s="9">
        <v>9.0206753000000006</v>
      </c>
      <c r="AL1318" s="9">
        <v>13.2716742</v>
      </c>
      <c r="AM1318" s="9">
        <v>11.347601000000001</v>
      </c>
      <c r="AN1318" s="9">
        <v>14.622400600000001</v>
      </c>
      <c r="AO1318" s="9">
        <v>7.0808749999999998</v>
      </c>
      <c r="AP1318" s="9">
        <v>7.0828500600000002</v>
      </c>
      <c r="AQ1318" s="9">
        <v>9.9585498599999998</v>
      </c>
      <c r="AR1318" s="9">
        <v>7.4841999600000007</v>
      </c>
      <c r="AS1318" s="9">
        <v>8.3110004800000006</v>
      </c>
      <c r="AT1318" s="9">
        <v>16.0270756</v>
      </c>
      <c r="AU1318" s="9">
        <v>8.461025059999999</v>
      </c>
      <c r="AV1318" s="9">
        <v>11.9752756</v>
      </c>
      <c r="AW1318" s="9">
        <v>5.6897248399999993</v>
      </c>
      <c r="AX1318" s="9">
        <v>5.3011752400000001</v>
      </c>
      <c r="AY1318" s="9">
        <v>8.8589753800000004</v>
      </c>
      <c r="AZ1318" s="9">
        <v>5.4347249799999995</v>
      </c>
      <c r="BA1318" s="9">
        <v>7.0945247399999998</v>
      </c>
      <c r="BB1318" s="9">
        <v>9.7551750399999992</v>
      </c>
      <c r="BC1318" s="9">
        <v>10.9038</v>
      </c>
      <c r="BD1318" s="9">
        <v>9.2205759</v>
      </c>
      <c r="BE1318" s="9">
        <v>7.4521000800000001</v>
      </c>
      <c r="BF1318" s="9">
        <v>7.1104251999999999</v>
      </c>
      <c r="BG1318" s="9">
        <v>12.2170752</v>
      </c>
      <c r="BH1318" s="9">
        <v>6.2745501399999997</v>
      </c>
      <c r="BI1318" s="9">
        <v>10.1636998</v>
      </c>
      <c r="BJ1318" s="9">
        <v>5.1733754200000002</v>
      </c>
      <c r="BK1318" s="9">
        <v>6.5685751400000001</v>
      </c>
      <c r="BL1318" s="9">
        <v>5.0482252399999998</v>
      </c>
      <c r="BM1318" s="9">
        <v>8.791125319999999</v>
      </c>
      <c r="BN1318" s="9">
        <v>6.8285502400000002</v>
      </c>
      <c r="BO1318" s="9">
        <v>5.6561749400000005</v>
      </c>
      <c r="BP1318" s="9">
        <v>8.0349002800000004</v>
      </c>
      <c r="BQ1318" s="9">
        <v>11.6603748</v>
      </c>
      <c r="BR1318" s="9">
        <v>10.01055038</v>
      </c>
      <c r="BS1318" s="9">
        <v>12.919926</v>
      </c>
      <c r="BT1318" s="9">
        <v>6.3266252400000003</v>
      </c>
      <c r="BU1318" s="9">
        <v>6.3009749600000005</v>
      </c>
      <c r="BV1318" s="9">
        <v>8.6889501799999991</v>
      </c>
      <c r="BW1318" s="9">
        <v>6.6560254800000003</v>
      </c>
      <c r="BX1318" s="9">
        <v>7.5178753</v>
      </c>
      <c r="BY1318" s="9">
        <v>14.220250400000001</v>
      </c>
      <c r="BZ1318" s="9">
        <v>7.5170746199999998</v>
      </c>
      <c r="CA1318" s="9">
        <v>10.4426504</v>
      </c>
      <c r="CB1318" s="9">
        <v>5.0307749799999995</v>
      </c>
      <c r="CC1318" s="9">
        <v>4.7105999000000001</v>
      </c>
      <c r="CD1318" s="9">
        <v>7.8092751600000003</v>
      </c>
      <c r="CE1318" s="9">
        <v>4.7988502799999999</v>
      </c>
      <c r="CF1318" s="9">
        <v>6.1571004399999998</v>
      </c>
      <c r="CG1318" s="9">
        <v>8.5446756000000015</v>
      </c>
      <c r="CH1318" s="9">
        <v>9.5610496200000004</v>
      </c>
      <c r="CI1318" s="9">
        <v>8.0393747399999995</v>
      </c>
      <c r="CJ1318" s="9">
        <v>6.6061251800000003</v>
      </c>
      <c r="CK1318" s="9">
        <v>6.2170003000000005</v>
      </c>
      <c r="CL1318" s="9">
        <v>10.665149</v>
      </c>
      <c r="CM1318" s="9">
        <v>5.4934248600000002</v>
      </c>
      <c r="CN1318" s="9">
        <v>8.7934753400000005</v>
      </c>
      <c r="CO1318" s="9">
        <v>4.6177003000000001</v>
      </c>
      <c r="CP1318" s="9">
        <v>5.9063248799999997</v>
      </c>
      <c r="CQ1318" s="9">
        <v>4.4716998999999999</v>
      </c>
      <c r="CR1318" s="9">
        <v>7.6770753800000007</v>
      </c>
      <c r="CS1318" s="9">
        <v>6.0413001199999998</v>
      </c>
      <c r="CT1318" s="9">
        <v>5.10267464</v>
      </c>
      <c r="CU1318" s="9">
        <v>7.03817512</v>
      </c>
      <c r="CV1318" s="9">
        <v>10.119223999999999</v>
      </c>
      <c r="CW1318" s="9">
        <v>8.6911250599999992</v>
      </c>
      <c r="CX1318" s="9">
        <v>11.2584006</v>
      </c>
      <c r="CY1318" s="9">
        <v>5.6003999599999998</v>
      </c>
      <c r="CZ1318" s="9">
        <v>5.5473499200000003</v>
      </c>
      <c r="DA1318" s="9">
        <v>7.5302248199999999</v>
      </c>
      <c r="DB1318" s="9">
        <v>5.8997754200000001</v>
      </c>
      <c r="DC1318" s="9">
        <v>6.7252753199999997</v>
      </c>
      <c r="DD1318" s="9">
        <v>12.4716758</v>
      </c>
      <c r="DE1318" s="9">
        <v>6.5842499600000002</v>
      </c>
      <c r="DF1318" s="9">
        <v>8.9920253799999994</v>
      </c>
      <c r="DG1318" s="9">
        <v>4.1355004200000005</v>
      </c>
      <c r="DH1318" s="9">
        <v>3.9004748999999999</v>
      </c>
      <c r="DI1318" s="9">
        <v>6.4079749999999995</v>
      </c>
      <c r="DJ1318" s="9">
        <v>3.9476001599999999</v>
      </c>
      <c r="DK1318" s="9">
        <v>4.9396247999999998</v>
      </c>
      <c r="DL1318" s="9">
        <v>6.9477001200000004</v>
      </c>
      <c r="DM1318" s="9">
        <v>7.7883746</v>
      </c>
      <c r="DN1318" s="9">
        <v>6.5070250400000003</v>
      </c>
      <c r="DO1318" s="9">
        <v>5.4659253200000002</v>
      </c>
      <c r="DP1318" s="9">
        <v>5.0499247599999997</v>
      </c>
      <c r="DQ1318" s="9">
        <v>8.63922496</v>
      </c>
      <c r="DR1318" s="9">
        <v>4.4676748999999996</v>
      </c>
      <c r="DS1318" s="9">
        <v>7.0487002199999997</v>
      </c>
      <c r="DT1318" s="9">
        <v>3.85347492</v>
      </c>
      <c r="DU1318" s="9">
        <v>4.9792750400000001</v>
      </c>
      <c r="DV1318" s="9">
        <v>3.6993999799999999</v>
      </c>
      <c r="DW1318" s="9">
        <v>6.2267249800000002</v>
      </c>
      <c r="DX1318" s="9">
        <v>4.98500006</v>
      </c>
      <c r="DY1318" s="9">
        <v>4.3188001399999996</v>
      </c>
      <c r="DZ1318" s="9">
        <v>5.7300250999999998</v>
      </c>
      <c r="EA1318" s="9">
        <v>8.1366001200000007</v>
      </c>
      <c r="EB1318" s="9">
        <v>6.9982500200000004</v>
      </c>
      <c r="EC1318" s="9">
        <v>9.0892000399999997</v>
      </c>
      <c r="ED1318" s="9">
        <v>4.6185500600000005</v>
      </c>
      <c r="EE1318" s="9">
        <v>4.5519251199999999</v>
      </c>
      <c r="EF1318" s="9">
        <v>6.0569749999999996</v>
      </c>
      <c r="EG1318" s="9">
        <v>4.8778251799999994</v>
      </c>
      <c r="EH1318" s="9">
        <v>5.6323251799999996</v>
      </c>
      <c r="EI1318" s="9">
        <v>10.1563</v>
      </c>
      <c r="EJ1318" s="9">
        <v>5.3539997000000001</v>
      </c>
      <c r="EK1318" s="9">
        <v>7.1742754199999998</v>
      </c>
    </row>
    <row r="1319" spans="1:141" x14ac:dyDescent="0.2">
      <c r="A1319">
        <v>1315</v>
      </c>
      <c r="B1319" s="9">
        <v>3.0630000000000002</v>
      </c>
      <c r="C1319" s="9">
        <v>6.5345278156440747</v>
      </c>
      <c r="D1319" s="9">
        <v>3.7770000000000001</v>
      </c>
      <c r="E1319" s="9">
        <v>4.8253749999999993</v>
      </c>
      <c r="F1319" s="9">
        <v>4.2171428571428571</v>
      </c>
      <c r="G1319" s="9">
        <v>6.4649999999999999</v>
      </c>
      <c r="H1319" s="9">
        <v>5.1755000000000004</v>
      </c>
      <c r="I1319" s="9">
        <v>5.8812500000000005</v>
      </c>
      <c r="J1319" s="9">
        <v>5.3406250000000002</v>
      </c>
      <c r="K1319" s="9">
        <v>10.0335</v>
      </c>
      <c r="L1319" s="9">
        <v>6.1792499999999997</v>
      </c>
      <c r="M1319" s="9">
        <v>7.6999999999999993</v>
      </c>
      <c r="N1319" s="9">
        <v>6.9525000000000006</v>
      </c>
      <c r="O1319" s="9">
        <v>14.154999999999999</v>
      </c>
      <c r="P1319" s="9">
        <v>8.5057500000000008</v>
      </c>
      <c r="Q1319" s="9">
        <v>10.63625</v>
      </c>
      <c r="R1319" s="9">
        <v>6.3362019000000007</v>
      </c>
      <c r="S1319" s="9">
        <v>5.8717227000000003</v>
      </c>
      <c r="T1319" s="9">
        <v>9.7214102999999987</v>
      </c>
      <c r="U1319" s="9">
        <v>6.1087014499999999</v>
      </c>
      <c r="V1319" s="9">
        <v>8.0592560999999989</v>
      </c>
      <c r="W1319" s="9">
        <v>10.8453325</v>
      </c>
      <c r="X1319" s="9">
        <v>12.400347</v>
      </c>
      <c r="Y1319" s="9">
        <v>10.4390845</v>
      </c>
      <c r="Z1319" s="9">
        <v>8.4727087000000001</v>
      </c>
      <c r="AA1319" s="9">
        <v>8.0817504000000007</v>
      </c>
      <c r="AB1319" s="9">
        <v>13.888438000000001</v>
      </c>
      <c r="AC1319" s="9">
        <v>7.07910445</v>
      </c>
      <c r="AD1319" s="9">
        <v>11.6084175</v>
      </c>
      <c r="AE1319" s="9">
        <v>5.7311041500000002</v>
      </c>
      <c r="AF1319" s="9">
        <v>7.3080484999999999</v>
      </c>
      <c r="AG1319" s="9">
        <v>5.6486386999999993</v>
      </c>
      <c r="AH1319" s="9">
        <v>9.9542360499999987</v>
      </c>
      <c r="AI1319" s="9">
        <v>7.6264932499999993</v>
      </c>
      <c r="AJ1319" s="9">
        <v>6.1862640500000001</v>
      </c>
      <c r="AK1319" s="9">
        <v>9.0241460999999994</v>
      </c>
      <c r="AL1319" s="9">
        <v>13.276645</v>
      </c>
      <c r="AM1319" s="9">
        <v>11.351945499999999</v>
      </c>
      <c r="AN1319" s="9">
        <v>14.628444999999999</v>
      </c>
      <c r="AO1319" s="9">
        <v>7.0833680499999998</v>
      </c>
      <c r="AP1319" s="9">
        <v>7.0852084</v>
      </c>
      <c r="AQ1319" s="9">
        <v>9.9619026000000002</v>
      </c>
      <c r="AR1319" s="9">
        <v>7.4870555000000003</v>
      </c>
      <c r="AS1319" s="9">
        <v>8.3138337500000006</v>
      </c>
      <c r="AT1319" s="9">
        <v>16.033090999999999</v>
      </c>
      <c r="AU1319" s="9">
        <v>8.4644374999999989</v>
      </c>
      <c r="AV1319" s="9">
        <v>11.979202000000001</v>
      </c>
      <c r="AW1319" s="9">
        <v>5.6916317999999997</v>
      </c>
      <c r="AX1319" s="9">
        <v>5.3028960500000002</v>
      </c>
      <c r="AY1319" s="9">
        <v>8.8619517999999999</v>
      </c>
      <c r="AZ1319" s="9">
        <v>5.4365208000000003</v>
      </c>
      <c r="BA1319" s="9">
        <v>7.0969650499999997</v>
      </c>
      <c r="BB1319" s="9">
        <v>9.7592292</v>
      </c>
      <c r="BC1319" s="9">
        <v>10.9074445</v>
      </c>
      <c r="BD1319" s="9">
        <v>9.2240634000000004</v>
      </c>
      <c r="BE1319" s="9">
        <v>7.4545833999999997</v>
      </c>
      <c r="BF1319" s="9">
        <v>7.1131043500000004</v>
      </c>
      <c r="BG1319" s="9">
        <v>12.221090500000001</v>
      </c>
      <c r="BH1319" s="9">
        <v>6.2767362499999999</v>
      </c>
      <c r="BI1319" s="9">
        <v>10.166971999999999</v>
      </c>
      <c r="BJ1319" s="9">
        <v>5.1750629000000004</v>
      </c>
      <c r="BK1319" s="9">
        <v>6.5707293</v>
      </c>
      <c r="BL1319" s="9">
        <v>5.0499377499999998</v>
      </c>
      <c r="BM1319" s="9">
        <v>8.794021149999999</v>
      </c>
      <c r="BN1319" s="9">
        <v>6.8309030499999999</v>
      </c>
      <c r="BO1319" s="9">
        <v>5.6580069000000002</v>
      </c>
      <c r="BP1319" s="9">
        <v>8.0379724499999998</v>
      </c>
      <c r="BQ1319" s="9">
        <v>11.664729000000001</v>
      </c>
      <c r="BR1319" s="9">
        <v>10.014347650000001</v>
      </c>
      <c r="BS1319" s="9">
        <v>12.925132999999999</v>
      </c>
      <c r="BT1319" s="9">
        <v>6.3288266499999999</v>
      </c>
      <c r="BU1319" s="9">
        <v>6.3030624500000005</v>
      </c>
      <c r="BV1319" s="9">
        <v>8.6918473499999998</v>
      </c>
      <c r="BW1319" s="9">
        <v>6.6585490499999995</v>
      </c>
      <c r="BX1319" s="9">
        <v>7.5204239000000008</v>
      </c>
      <c r="BY1319" s="9">
        <v>14.225431</v>
      </c>
      <c r="BZ1319" s="9">
        <v>7.5200899000000003</v>
      </c>
      <c r="CA1319" s="9">
        <v>10.446041999999998</v>
      </c>
      <c r="CB1319" s="9">
        <v>5.0324513999999994</v>
      </c>
      <c r="CC1319" s="9">
        <v>4.7121110000000002</v>
      </c>
      <c r="CD1319" s="9">
        <v>7.8118682000000002</v>
      </c>
      <c r="CE1319" s="9">
        <v>4.8004308</v>
      </c>
      <c r="CF1319" s="9">
        <v>6.1591949000000001</v>
      </c>
      <c r="CG1319" s="9">
        <v>8.5482019999999999</v>
      </c>
      <c r="CH1319" s="9">
        <v>9.5642080000000007</v>
      </c>
      <c r="CI1319" s="9">
        <v>8.042395599999999</v>
      </c>
      <c r="CJ1319" s="9">
        <v>6.6082988</v>
      </c>
      <c r="CK1319" s="9">
        <v>6.2193336500000003</v>
      </c>
      <c r="CL1319" s="9">
        <v>10.668624000000001</v>
      </c>
      <c r="CM1319" s="9">
        <v>5.4953262499999997</v>
      </c>
      <c r="CN1319" s="9">
        <v>8.796312799999999</v>
      </c>
      <c r="CO1319" s="9">
        <v>4.6191947500000001</v>
      </c>
      <c r="CP1319" s="9">
        <v>5.90824295</v>
      </c>
      <c r="CQ1319" s="9">
        <v>4.47319435</v>
      </c>
      <c r="CR1319" s="9">
        <v>7.6795907000000003</v>
      </c>
      <c r="CS1319" s="9">
        <v>6.0433611999999997</v>
      </c>
      <c r="CT1319" s="9">
        <v>5.1043121500000002</v>
      </c>
      <c r="CU1319" s="9">
        <v>7.0408404000000004</v>
      </c>
      <c r="CV1319" s="9">
        <v>10.122992</v>
      </c>
      <c r="CW1319" s="9">
        <v>8.694409799999999</v>
      </c>
      <c r="CX1319" s="9">
        <v>11.262834</v>
      </c>
      <c r="CY1319" s="9">
        <v>5.6023332999999997</v>
      </c>
      <c r="CZ1319" s="9">
        <v>5.5491805000000003</v>
      </c>
      <c r="DA1319" s="9">
        <v>7.5327150999999999</v>
      </c>
      <c r="DB1319" s="9">
        <v>5.9020073499999999</v>
      </c>
      <c r="DC1319" s="9">
        <v>6.7275349999999996</v>
      </c>
      <c r="DD1319" s="9">
        <v>12.476091</v>
      </c>
      <c r="DE1319" s="9">
        <v>6.5868749500000003</v>
      </c>
      <c r="DF1319" s="9">
        <v>8.9949379</v>
      </c>
      <c r="DG1319" s="9">
        <v>4.1368615500000008</v>
      </c>
      <c r="DH1319" s="9">
        <v>3.9017013</v>
      </c>
      <c r="DI1319" s="9">
        <v>6.4100625499999992</v>
      </c>
      <c r="DJ1319" s="9">
        <v>3.94888905</v>
      </c>
      <c r="DK1319" s="9">
        <v>4.9412706000000002</v>
      </c>
      <c r="DL1319" s="9">
        <v>6.9505279</v>
      </c>
      <c r="DM1319" s="9">
        <v>7.7908954499999998</v>
      </c>
      <c r="DN1319" s="9">
        <v>6.5094375499999995</v>
      </c>
      <c r="DO1319" s="9">
        <v>5.4676878499999999</v>
      </c>
      <c r="DP1319" s="9">
        <v>5.0517983500000003</v>
      </c>
      <c r="DQ1319" s="9">
        <v>8.6419929999999994</v>
      </c>
      <c r="DR1319" s="9">
        <v>4.4692012999999999</v>
      </c>
      <c r="DS1319" s="9">
        <v>7.0509724499999997</v>
      </c>
      <c r="DT1319" s="9">
        <v>3.8547013000000003</v>
      </c>
      <c r="DU1319" s="9">
        <v>4.9808681000000004</v>
      </c>
      <c r="DV1319" s="9">
        <v>3.7006110999999997</v>
      </c>
      <c r="DW1319" s="9">
        <v>6.2287430500000003</v>
      </c>
      <c r="DX1319" s="9">
        <v>4.9866666999999998</v>
      </c>
      <c r="DY1319" s="9">
        <v>4.3201668</v>
      </c>
      <c r="DZ1319" s="9">
        <v>5.7321598500000004</v>
      </c>
      <c r="EA1319" s="9">
        <v>8.1396112500000015</v>
      </c>
      <c r="EB1319" s="9">
        <v>7.0008750000000006</v>
      </c>
      <c r="EC1319" s="9">
        <v>9.09266665</v>
      </c>
      <c r="ED1319" s="9">
        <v>4.6201251000000001</v>
      </c>
      <c r="EE1319" s="9">
        <v>4.5534098499999995</v>
      </c>
      <c r="EF1319" s="9">
        <v>6.0589513999999998</v>
      </c>
      <c r="EG1319" s="9">
        <v>4.8796599000000001</v>
      </c>
      <c r="EH1319" s="9">
        <v>5.6341877</v>
      </c>
      <c r="EI1319" s="9">
        <v>10.159749999999999</v>
      </c>
      <c r="EJ1319" s="9">
        <v>5.3561107999999997</v>
      </c>
      <c r="EK1319" s="9">
        <v>7.1765907000000002</v>
      </c>
    </row>
    <row r="1320" spans="1:141" x14ac:dyDescent="0.2">
      <c r="A1320">
        <v>1316</v>
      </c>
      <c r="B1320" s="9">
        <v>3.0646</v>
      </c>
      <c r="C1320" s="9">
        <v>6.5386019578431807</v>
      </c>
      <c r="D1320" s="9">
        <v>3.7789999999999999</v>
      </c>
      <c r="E1320" s="9">
        <v>4.8279999999999994</v>
      </c>
      <c r="F1320" s="9">
        <v>4.2188571428571429</v>
      </c>
      <c r="G1320" s="9">
        <v>6.468</v>
      </c>
      <c r="H1320" s="9">
        <v>5.1761600000000003</v>
      </c>
      <c r="I1320" s="9">
        <v>5.8820000000000006</v>
      </c>
      <c r="J1320" s="9">
        <v>5.343</v>
      </c>
      <c r="K1320" s="9">
        <v>10.0398</v>
      </c>
      <c r="L1320" s="9">
        <v>6.1821999999999999</v>
      </c>
      <c r="M1320" s="9">
        <v>7.7039999999999997</v>
      </c>
      <c r="N1320" s="9">
        <v>6.9560000000000004</v>
      </c>
      <c r="O1320" s="9">
        <v>14.164</v>
      </c>
      <c r="P1320" s="9">
        <v>8.5102000000000011</v>
      </c>
      <c r="Q1320" s="9">
        <v>10.641999999999999</v>
      </c>
      <c r="R1320" s="9">
        <v>6.3383282599999999</v>
      </c>
      <c r="S1320" s="9">
        <v>5.8736449200000003</v>
      </c>
      <c r="T1320" s="9">
        <v>9.7246950400000003</v>
      </c>
      <c r="U1320" s="9">
        <v>6.1107278599999999</v>
      </c>
      <c r="V1320" s="9">
        <v>8.062038059999999</v>
      </c>
      <c r="W1320" s="9">
        <v>10.8498658</v>
      </c>
      <c r="X1320" s="9">
        <v>12.4045442</v>
      </c>
      <c r="Y1320" s="9">
        <v>10.443067800000001</v>
      </c>
      <c r="Z1320" s="9">
        <v>8.4755670599999995</v>
      </c>
      <c r="AA1320" s="9">
        <v>8.084800340000001</v>
      </c>
      <c r="AB1320" s="9">
        <v>13.8930504</v>
      </c>
      <c r="AC1320" s="9">
        <v>7.08158362</v>
      </c>
      <c r="AD1320" s="9">
        <v>11.6121342</v>
      </c>
      <c r="AE1320" s="9">
        <v>5.7329833199999998</v>
      </c>
      <c r="AF1320" s="9">
        <v>7.31047212</v>
      </c>
      <c r="AG1320" s="9">
        <v>5.65057762</v>
      </c>
      <c r="AH1320" s="9">
        <v>9.9575222199999995</v>
      </c>
      <c r="AI1320" s="9">
        <v>7.6291612999999998</v>
      </c>
      <c r="AJ1320" s="9">
        <v>6.18827792</v>
      </c>
      <c r="AK1320" s="9">
        <v>9.0276168999999999</v>
      </c>
      <c r="AL1320" s="9">
        <v>13.281615800000001</v>
      </c>
      <c r="AM1320" s="9">
        <v>11.35629</v>
      </c>
      <c r="AN1320" s="9">
        <v>14.6344894</v>
      </c>
      <c r="AO1320" s="9">
        <v>7.0858610999999998</v>
      </c>
      <c r="AP1320" s="9">
        <v>7.0875667399999998</v>
      </c>
      <c r="AQ1320" s="9">
        <v>9.9652553400000006</v>
      </c>
      <c r="AR1320" s="9">
        <v>7.48991104</v>
      </c>
      <c r="AS1320" s="9">
        <v>8.3166670200000006</v>
      </c>
      <c r="AT1320" s="9">
        <v>16.039106400000001</v>
      </c>
      <c r="AU1320" s="9">
        <v>8.4678499400000007</v>
      </c>
      <c r="AV1320" s="9">
        <v>11.9831284</v>
      </c>
      <c r="AW1320" s="9">
        <v>5.69353876</v>
      </c>
      <c r="AX1320" s="9">
        <v>5.3046168600000003</v>
      </c>
      <c r="AY1320" s="9">
        <v>8.8649282199999995</v>
      </c>
      <c r="AZ1320" s="9">
        <v>5.4383166200000002</v>
      </c>
      <c r="BA1320" s="9">
        <v>7.0994053600000004</v>
      </c>
      <c r="BB1320" s="9">
        <v>9.7632833600000009</v>
      </c>
      <c r="BC1320" s="9">
        <v>10.911089</v>
      </c>
      <c r="BD1320" s="9">
        <v>9.2275509000000007</v>
      </c>
      <c r="BE1320" s="9">
        <v>7.4570667199999994</v>
      </c>
      <c r="BF1320" s="9">
        <v>7.1157835</v>
      </c>
      <c r="BG1320" s="9">
        <v>12.225105800000001</v>
      </c>
      <c r="BH1320" s="9">
        <v>6.2789223600000001</v>
      </c>
      <c r="BI1320" s="9">
        <v>10.170244199999999</v>
      </c>
      <c r="BJ1320" s="9">
        <v>5.1767503800000005</v>
      </c>
      <c r="BK1320" s="9">
        <v>6.5728834599999999</v>
      </c>
      <c r="BL1320" s="9">
        <v>5.0516502600000006</v>
      </c>
      <c r="BM1320" s="9">
        <v>8.7969169800000007</v>
      </c>
      <c r="BN1320" s="9">
        <v>6.8332558599999995</v>
      </c>
      <c r="BO1320" s="9">
        <v>5.6598388599999998</v>
      </c>
      <c r="BP1320" s="9">
        <v>8.0410446199999992</v>
      </c>
      <c r="BQ1320" s="9">
        <v>11.669083200000001</v>
      </c>
      <c r="BR1320" s="9">
        <v>10.018144920000001</v>
      </c>
      <c r="BS1320" s="9">
        <v>12.930339999999999</v>
      </c>
      <c r="BT1320" s="9">
        <v>6.3310280599999995</v>
      </c>
      <c r="BU1320" s="9">
        <v>6.3051499399999997</v>
      </c>
      <c r="BV1320" s="9">
        <v>8.6947445200000004</v>
      </c>
      <c r="BW1320" s="9">
        <v>6.6610726199999997</v>
      </c>
      <c r="BX1320" s="9">
        <v>7.5229725000000007</v>
      </c>
      <c r="BY1320" s="9">
        <v>14.2306116</v>
      </c>
      <c r="BZ1320" s="9">
        <v>7.5231051799999999</v>
      </c>
      <c r="CA1320" s="9">
        <v>10.449433599999999</v>
      </c>
      <c r="CB1320" s="9">
        <v>5.0341278200000001</v>
      </c>
      <c r="CC1320" s="9">
        <v>4.7136220999999994</v>
      </c>
      <c r="CD1320" s="9">
        <v>7.81446124</v>
      </c>
      <c r="CE1320" s="9">
        <v>4.8020113200000001</v>
      </c>
      <c r="CF1320" s="9">
        <v>6.1612893600000005</v>
      </c>
      <c r="CG1320" s="9">
        <v>8.5517284</v>
      </c>
      <c r="CH1320" s="9">
        <v>9.5673663800000011</v>
      </c>
      <c r="CI1320" s="9">
        <v>8.0454164600000002</v>
      </c>
      <c r="CJ1320" s="9">
        <v>6.6104724199999998</v>
      </c>
      <c r="CK1320" s="9">
        <v>6.2216670000000001</v>
      </c>
      <c r="CL1320" s="9">
        <v>10.672099000000001</v>
      </c>
      <c r="CM1320" s="9">
        <v>5.4972276400000002</v>
      </c>
      <c r="CN1320" s="9">
        <v>8.7991502599999993</v>
      </c>
      <c r="CO1320" s="9">
        <v>4.6206892000000002</v>
      </c>
      <c r="CP1320" s="9">
        <v>5.9101610200000003</v>
      </c>
      <c r="CQ1320" s="9">
        <v>4.4746888</v>
      </c>
      <c r="CR1320" s="9">
        <v>7.68210602</v>
      </c>
      <c r="CS1320" s="9">
        <v>6.0454222799999995</v>
      </c>
      <c r="CT1320" s="9">
        <v>5.1059496599999994</v>
      </c>
      <c r="CU1320" s="9">
        <v>7.04350568</v>
      </c>
      <c r="CV1320" s="9">
        <v>10.126760000000001</v>
      </c>
      <c r="CW1320" s="9">
        <v>8.6976945400000005</v>
      </c>
      <c r="CX1320" s="9">
        <v>11.2672674</v>
      </c>
      <c r="CY1320" s="9">
        <v>5.6042666400000005</v>
      </c>
      <c r="CZ1320" s="9">
        <v>5.5510110800000003</v>
      </c>
      <c r="DA1320" s="9">
        <v>7.5352053799999998</v>
      </c>
      <c r="DB1320" s="9">
        <v>5.9042392799999996</v>
      </c>
      <c r="DC1320" s="9">
        <v>6.7297946800000004</v>
      </c>
      <c r="DD1320" s="9">
        <v>12.480506200000001</v>
      </c>
      <c r="DE1320" s="9">
        <v>6.5894999400000005</v>
      </c>
      <c r="DF1320" s="9">
        <v>8.9978504200000007</v>
      </c>
      <c r="DG1320" s="9">
        <v>4.1382226800000002</v>
      </c>
      <c r="DH1320" s="9">
        <v>3.9029277000000002</v>
      </c>
      <c r="DI1320" s="9">
        <v>6.4121500999999999</v>
      </c>
      <c r="DJ1320" s="9">
        <v>3.9501779400000001</v>
      </c>
      <c r="DK1320" s="9">
        <v>4.9429164000000005</v>
      </c>
      <c r="DL1320" s="9">
        <v>6.9533556799999996</v>
      </c>
      <c r="DM1320" s="9">
        <v>7.7934162999999996</v>
      </c>
      <c r="DN1320" s="9">
        <v>6.5118500599999996</v>
      </c>
      <c r="DO1320" s="9">
        <v>5.4694503799999996</v>
      </c>
      <c r="DP1320" s="9">
        <v>5.0536719400000001</v>
      </c>
      <c r="DQ1320" s="9">
        <v>8.6447610400000006</v>
      </c>
      <c r="DR1320" s="9">
        <v>4.4707277000000003</v>
      </c>
      <c r="DS1320" s="9">
        <v>7.0532446799999997</v>
      </c>
      <c r="DT1320" s="9">
        <v>3.8559276800000002</v>
      </c>
      <c r="DU1320" s="9">
        <v>4.9824611599999997</v>
      </c>
      <c r="DV1320" s="9">
        <v>3.7018222199999999</v>
      </c>
      <c r="DW1320" s="9">
        <v>6.2307611199999995</v>
      </c>
      <c r="DX1320" s="9">
        <v>4.9883333399999996</v>
      </c>
      <c r="DY1320" s="9">
        <v>4.3215334600000004</v>
      </c>
      <c r="DZ1320" s="9">
        <v>5.7342946000000001</v>
      </c>
      <c r="EA1320" s="9">
        <v>8.1426223800000006</v>
      </c>
      <c r="EB1320" s="9">
        <v>7.00349998</v>
      </c>
      <c r="EC1320" s="9">
        <v>9.0961332600000002</v>
      </c>
      <c r="ED1320" s="9">
        <v>4.6217001399999997</v>
      </c>
      <c r="EE1320" s="9">
        <v>4.55489458</v>
      </c>
      <c r="EF1320" s="9">
        <v>6.0609278</v>
      </c>
      <c r="EG1320" s="9">
        <v>4.8814946199999998</v>
      </c>
      <c r="EH1320" s="9">
        <v>5.6360502200000004</v>
      </c>
      <c r="EI1320" s="9">
        <v>10.1632</v>
      </c>
      <c r="EJ1320" s="9">
        <v>5.3582219000000002</v>
      </c>
      <c r="EK1320" s="9">
        <v>7.1789059800000006</v>
      </c>
    </row>
    <row r="1321" spans="1:141" x14ac:dyDescent="0.2">
      <c r="A1321">
        <v>1317</v>
      </c>
      <c r="B1321" s="9">
        <v>3.0662000000000003</v>
      </c>
      <c r="C1321" s="9">
        <v>6.5426761000422875</v>
      </c>
      <c r="D1321" s="9">
        <v>3.7809999999999997</v>
      </c>
      <c r="E1321" s="9">
        <v>4.8306249999999995</v>
      </c>
      <c r="F1321" s="9">
        <v>4.2205714285714286</v>
      </c>
      <c r="G1321" s="9">
        <v>6.4710000000000001</v>
      </c>
      <c r="H1321" s="9">
        <v>5.1768200000000002</v>
      </c>
      <c r="I1321" s="9">
        <v>5.8827500000000006</v>
      </c>
      <c r="J1321" s="9">
        <v>5.3453749999999998</v>
      </c>
      <c r="K1321" s="9">
        <v>10.046099999999999</v>
      </c>
      <c r="L1321" s="9">
        <v>6.1851500000000001</v>
      </c>
      <c r="M1321" s="9">
        <v>7.7080000000000002</v>
      </c>
      <c r="N1321" s="9">
        <v>6.9595000000000002</v>
      </c>
      <c r="O1321" s="9">
        <v>14.173</v>
      </c>
      <c r="P1321" s="9">
        <v>8.5146499999999996</v>
      </c>
      <c r="Q1321" s="9">
        <v>10.64775</v>
      </c>
      <c r="R1321" s="9">
        <v>6.34045462</v>
      </c>
      <c r="S1321" s="9">
        <v>5.8755671400000002</v>
      </c>
      <c r="T1321" s="9">
        <v>9.7279797800000001</v>
      </c>
      <c r="U1321" s="9">
        <v>6.1127542699999999</v>
      </c>
      <c r="V1321" s="9">
        <v>8.0648200199999991</v>
      </c>
      <c r="W1321" s="9">
        <v>10.8543991</v>
      </c>
      <c r="X1321" s="9">
        <v>12.4087414</v>
      </c>
      <c r="Y1321" s="9">
        <v>10.447051100000001</v>
      </c>
      <c r="Z1321" s="9">
        <v>8.4784254200000007</v>
      </c>
      <c r="AA1321" s="9">
        <v>8.0878502800000014</v>
      </c>
      <c r="AB1321" s="9">
        <v>13.897662799999999</v>
      </c>
      <c r="AC1321" s="9">
        <v>7.0840627899999999</v>
      </c>
      <c r="AD1321" s="9">
        <v>11.6158509</v>
      </c>
      <c r="AE1321" s="9">
        <v>5.7348624900000003</v>
      </c>
      <c r="AF1321" s="9">
        <v>7.3128957400000001</v>
      </c>
      <c r="AG1321" s="9">
        <v>5.6525165399999997</v>
      </c>
      <c r="AH1321" s="9">
        <v>9.9608083900000004</v>
      </c>
      <c r="AI1321" s="9">
        <v>7.6318293500000003</v>
      </c>
      <c r="AJ1321" s="9">
        <v>6.1902917899999998</v>
      </c>
      <c r="AK1321" s="9">
        <v>9.0310877000000005</v>
      </c>
      <c r="AL1321" s="9">
        <v>13.2865866</v>
      </c>
      <c r="AM1321" s="9">
        <v>11.3606345</v>
      </c>
      <c r="AN1321" s="9">
        <v>14.6405338</v>
      </c>
      <c r="AO1321" s="9">
        <v>7.0883541499999998</v>
      </c>
      <c r="AP1321" s="9">
        <v>7.0899250799999995</v>
      </c>
      <c r="AQ1321" s="9">
        <v>9.968608080000001</v>
      </c>
      <c r="AR1321" s="9">
        <v>7.4927665800000005</v>
      </c>
      <c r="AS1321" s="9">
        <v>8.3195002900000006</v>
      </c>
      <c r="AT1321" s="9">
        <v>16.0451218</v>
      </c>
      <c r="AU1321" s="9">
        <v>8.4712623800000006</v>
      </c>
      <c r="AV1321" s="9">
        <v>11.987054799999999</v>
      </c>
      <c r="AW1321" s="9">
        <v>5.6954457199999995</v>
      </c>
      <c r="AX1321" s="9">
        <v>5.3063376700000005</v>
      </c>
      <c r="AY1321" s="9">
        <v>8.867904639999999</v>
      </c>
      <c r="AZ1321" s="9">
        <v>5.44011244</v>
      </c>
      <c r="BA1321" s="9">
        <v>7.1018456700000003</v>
      </c>
      <c r="BB1321" s="9">
        <v>9.7673375199999999</v>
      </c>
      <c r="BC1321" s="9">
        <v>10.914733500000001</v>
      </c>
      <c r="BD1321" s="9">
        <v>9.231038400000001</v>
      </c>
      <c r="BE1321" s="9">
        <v>7.4595500399999999</v>
      </c>
      <c r="BF1321" s="9">
        <v>7.1184626499999997</v>
      </c>
      <c r="BG1321" s="9">
        <v>12.2291211</v>
      </c>
      <c r="BH1321" s="9">
        <v>6.2811084700000004</v>
      </c>
      <c r="BI1321" s="9">
        <v>10.173516399999999</v>
      </c>
      <c r="BJ1321" s="9">
        <v>5.1784378600000007</v>
      </c>
      <c r="BK1321" s="9">
        <v>6.5750376199999998</v>
      </c>
      <c r="BL1321" s="9">
        <v>5.0533627700000006</v>
      </c>
      <c r="BM1321" s="9">
        <v>8.7998128100000006</v>
      </c>
      <c r="BN1321" s="9">
        <v>6.8356086700000001</v>
      </c>
      <c r="BO1321" s="9">
        <v>5.6616708200000003</v>
      </c>
      <c r="BP1321" s="9">
        <v>8.0441167900000003</v>
      </c>
      <c r="BQ1321" s="9">
        <v>11.673437400000001</v>
      </c>
      <c r="BR1321" s="9">
        <v>10.021942190000001</v>
      </c>
      <c r="BS1321" s="9">
        <v>12.935547</v>
      </c>
      <c r="BT1321" s="9">
        <v>6.33322947</v>
      </c>
      <c r="BU1321" s="9">
        <v>6.3072374299999998</v>
      </c>
      <c r="BV1321" s="9">
        <v>8.6976416899999993</v>
      </c>
      <c r="BW1321" s="9">
        <v>6.6635961899999998</v>
      </c>
      <c r="BX1321" s="9">
        <v>7.5255211000000006</v>
      </c>
      <c r="BY1321" s="9">
        <v>14.235792200000001</v>
      </c>
      <c r="BZ1321" s="9">
        <v>7.5261204599999996</v>
      </c>
      <c r="CA1321" s="9">
        <v>10.452825199999999</v>
      </c>
      <c r="CB1321" s="9">
        <v>5.03580424</v>
      </c>
      <c r="CC1321" s="9">
        <v>4.7151331999999995</v>
      </c>
      <c r="CD1321" s="9">
        <v>7.8170542799999998</v>
      </c>
      <c r="CE1321" s="9">
        <v>4.8035918400000002</v>
      </c>
      <c r="CF1321" s="9">
        <v>6.16338382</v>
      </c>
      <c r="CG1321" s="9">
        <v>8.5552548000000002</v>
      </c>
      <c r="CH1321" s="9">
        <v>9.5705247600000014</v>
      </c>
      <c r="CI1321" s="9">
        <v>8.0484373199999997</v>
      </c>
      <c r="CJ1321" s="9">
        <v>6.6126460399999996</v>
      </c>
      <c r="CK1321" s="9">
        <v>6.2240003499999998</v>
      </c>
      <c r="CL1321" s="9">
        <v>10.675574000000001</v>
      </c>
      <c r="CM1321" s="9">
        <v>5.4991290300000006</v>
      </c>
      <c r="CN1321" s="9">
        <v>8.8019877199999996</v>
      </c>
      <c r="CO1321" s="9">
        <v>4.6221836500000002</v>
      </c>
      <c r="CP1321" s="9">
        <v>5.9120790899999998</v>
      </c>
      <c r="CQ1321" s="9">
        <v>4.4761832500000001</v>
      </c>
      <c r="CR1321" s="9">
        <v>7.6846213400000005</v>
      </c>
      <c r="CS1321" s="9">
        <v>6.0474833599999993</v>
      </c>
      <c r="CT1321" s="9">
        <v>5.1075871699999995</v>
      </c>
      <c r="CU1321" s="9">
        <v>7.0461709599999995</v>
      </c>
      <c r="CV1321" s="9">
        <v>10.130528</v>
      </c>
      <c r="CW1321" s="9">
        <v>8.7009792800000003</v>
      </c>
      <c r="CX1321" s="9">
        <v>11.2717008</v>
      </c>
      <c r="CY1321" s="9">
        <v>5.6061999800000004</v>
      </c>
      <c r="CZ1321" s="9">
        <v>5.5528416600000003</v>
      </c>
      <c r="DA1321" s="9">
        <v>7.5376956599999998</v>
      </c>
      <c r="DB1321" s="9">
        <v>5.9064712099999994</v>
      </c>
      <c r="DC1321" s="9">
        <v>6.7320543600000002</v>
      </c>
      <c r="DD1321" s="9">
        <v>12.484921400000001</v>
      </c>
      <c r="DE1321" s="9">
        <v>6.5921249300000007</v>
      </c>
      <c r="DF1321" s="9">
        <v>9.0007629399999995</v>
      </c>
      <c r="DG1321" s="9">
        <v>4.1395838100000004</v>
      </c>
      <c r="DH1321" s="9">
        <v>3.9041541</v>
      </c>
      <c r="DI1321" s="9">
        <v>6.4142376499999996</v>
      </c>
      <c r="DJ1321" s="9">
        <v>3.9514668300000002</v>
      </c>
      <c r="DK1321" s="9">
        <v>4.9445622</v>
      </c>
      <c r="DL1321" s="9">
        <v>6.9561834600000001</v>
      </c>
      <c r="DM1321" s="9">
        <v>7.7959371499999994</v>
      </c>
      <c r="DN1321" s="9">
        <v>6.5142625699999996</v>
      </c>
      <c r="DO1321" s="9">
        <v>5.4712129100000002</v>
      </c>
      <c r="DP1321" s="9">
        <v>5.0555455299999998</v>
      </c>
      <c r="DQ1321" s="9">
        <v>8.64752908</v>
      </c>
      <c r="DR1321" s="9">
        <v>4.4722540999999998</v>
      </c>
      <c r="DS1321" s="9">
        <v>7.0555169099999997</v>
      </c>
      <c r="DT1321" s="9">
        <v>3.8571540600000001</v>
      </c>
      <c r="DU1321" s="9">
        <v>4.98405422</v>
      </c>
      <c r="DV1321" s="9">
        <v>3.7030333400000002</v>
      </c>
      <c r="DW1321" s="9">
        <v>6.2327791899999996</v>
      </c>
      <c r="DX1321" s="9">
        <v>4.9899999799999994</v>
      </c>
      <c r="DY1321" s="9">
        <v>4.3229001199999999</v>
      </c>
      <c r="DZ1321" s="9">
        <v>5.7364293499999999</v>
      </c>
      <c r="EA1321" s="9">
        <v>8.1456335099999997</v>
      </c>
      <c r="EB1321" s="9">
        <v>7.0061249600000002</v>
      </c>
      <c r="EC1321" s="9">
        <v>9.0995998700000005</v>
      </c>
      <c r="ED1321" s="9">
        <v>4.6232751800000003</v>
      </c>
      <c r="EE1321" s="9">
        <v>4.5563793100000005</v>
      </c>
      <c r="EF1321" s="9">
        <v>6.0629042000000002</v>
      </c>
      <c r="EG1321" s="9">
        <v>4.8833293399999995</v>
      </c>
      <c r="EH1321" s="9">
        <v>5.63791274</v>
      </c>
      <c r="EI1321" s="9">
        <v>10.166650000000001</v>
      </c>
      <c r="EJ1321" s="9">
        <v>5.3603330000000007</v>
      </c>
      <c r="EK1321" s="9">
        <v>7.1812212600000001</v>
      </c>
    </row>
    <row r="1322" spans="1:141" x14ac:dyDescent="0.2">
      <c r="A1322">
        <v>1318</v>
      </c>
      <c r="B1322" s="9">
        <v>3.0678000000000001</v>
      </c>
      <c r="C1322" s="9">
        <v>6.5467502422413935</v>
      </c>
      <c r="D1322" s="9">
        <v>3.7829999999999999</v>
      </c>
      <c r="E1322" s="9">
        <v>4.8332499999999996</v>
      </c>
      <c r="F1322" s="9">
        <v>4.2222857142857144</v>
      </c>
      <c r="G1322" s="9">
        <v>6.4740000000000002</v>
      </c>
      <c r="H1322" s="9">
        <v>5.1774800000000001</v>
      </c>
      <c r="I1322" s="9">
        <v>5.8835000000000006</v>
      </c>
      <c r="J1322" s="9">
        <v>5.3477499999999996</v>
      </c>
      <c r="K1322" s="9">
        <v>10.0524</v>
      </c>
      <c r="L1322" s="9">
        <v>6.1881000000000004</v>
      </c>
      <c r="M1322" s="9">
        <v>7.7119999999999997</v>
      </c>
      <c r="N1322" s="9">
        <v>6.9630000000000001</v>
      </c>
      <c r="O1322" s="9">
        <v>14.181999999999999</v>
      </c>
      <c r="P1322" s="9">
        <v>8.5190999999999999</v>
      </c>
      <c r="Q1322" s="9">
        <v>10.653499999999999</v>
      </c>
      <c r="R1322" s="9">
        <v>6.3425809800000001</v>
      </c>
      <c r="S1322" s="9">
        <v>5.8774893600000002</v>
      </c>
      <c r="T1322" s="9">
        <v>9.7312645199999999</v>
      </c>
      <c r="U1322" s="9">
        <v>6.11478068</v>
      </c>
      <c r="V1322" s="9">
        <v>8.0676019799999992</v>
      </c>
      <c r="W1322" s="9">
        <v>10.858932399999999</v>
      </c>
      <c r="X1322" s="9">
        <v>12.4129386</v>
      </c>
      <c r="Y1322" s="9">
        <v>10.451034400000001</v>
      </c>
      <c r="Z1322" s="9">
        <v>8.48128378</v>
      </c>
      <c r="AA1322" s="9">
        <v>8.09090022</v>
      </c>
      <c r="AB1322" s="9">
        <v>13.9022752</v>
      </c>
      <c r="AC1322" s="9">
        <v>7.0865419599999999</v>
      </c>
      <c r="AD1322" s="9">
        <v>11.6195676</v>
      </c>
      <c r="AE1322" s="9">
        <v>5.7367416599999999</v>
      </c>
      <c r="AF1322" s="9">
        <v>7.3153193600000002</v>
      </c>
      <c r="AG1322" s="9">
        <v>5.6544554599999994</v>
      </c>
      <c r="AH1322" s="9">
        <v>9.9640945599999995</v>
      </c>
      <c r="AI1322" s="9">
        <v>7.6344973999999999</v>
      </c>
      <c r="AJ1322" s="9">
        <v>6.1923056600000006</v>
      </c>
      <c r="AK1322" s="9">
        <v>9.034558500000001</v>
      </c>
      <c r="AL1322" s="9">
        <v>13.2915574</v>
      </c>
      <c r="AM1322" s="9">
        <v>11.364979</v>
      </c>
      <c r="AN1322" s="9">
        <v>14.6465782</v>
      </c>
      <c r="AO1322" s="9">
        <v>7.0908471999999998</v>
      </c>
      <c r="AP1322" s="9">
        <v>7.0922834200000002</v>
      </c>
      <c r="AQ1322" s="9">
        <v>9.9719608199999996</v>
      </c>
      <c r="AR1322" s="9">
        <v>7.4956221200000002</v>
      </c>
      <c r="AS1322" s="9">
        <v>8.3223335600000006</v>
      </c>
      <c r="AT1322" s="9">
        <v>16.051137199999999</v>
      </c>
      <c r="AU1322" s="9">
        <v>8.4746748200000006</v>
      </c>
      <c r="AV1322" s="9">
        <v>11.9909812</v>
      </c>
      <c r="AW1322" s="9">
        <v>5.6973526799999998</v>
      </c>
      <c r="AX1322" s="9">
        <v>5.3080584799999997</v>
      </c>
      <c r="AY1322" s="9">
        <v>8.8708810600000003</v>
      </c>
      <c r="AZ1322" s="9">
        <v>5.4419082599999999</v>
      </c>
      <c r="BA1322" s="9">
        <v>7.1042859800000002</v>
      </c>
      <c r="BB1322" s="9">
        <v>9.7713916800000007</v>
      </c>
      <c r="BC1322" s="9">
        <v>10.918378000000001</v>
      </c>
      <c r="BD1322" s="9">
        <v>9.2345258999999995</v>
      </c>
      <c r="BE1322" s="9">
        <v>7.4620333599999995</v>
      </c>
      <c r="BF1322" s="9">
        <v>7.1211418000000002</v>
      </c>
      <c r="BG1322" s="9">
        <v>12.233136400000001</v>
      </c>
      <c r="BH1322" s="9">
        <v>6.2832945799999997</v>
      </c>
      <c r="BI1322" s="9">
        <v>10.1767886</v>
      </c>
      <c r="BJ1322" s="9">
        <v>5.18012534</v>
      </c>
      <c r="BK1322" s="9">
        <v>6.5771917800000006</v>
      </c>
      <c r="BL1322" s="9">
        <v>5.0550752800000005</v>
      </c>
      <c r="BM1322" s="9">
        <v>8.8027086400000005</v>
      </c>
      <c r="BN1322" s="9">
        <v>6.8379614799999997</v>
      </c>
      <c r="BO1322" s="9">
        <v>5.66350278</v>
      </c>
      <c r="BP1322" s="9">
        <v>8.0471889599999997</v>
      </c>
      <c r="BQ1322" s="9">
        <v>11.677791600000001</v>
      </c>
      <c r="BR1322" s="9">
        <v>10.02573946</v>
      </c>
      <c r="BS1322" s="9">
        <v>12.940754</v>
      </c>
      <c r="BT1322" s="9">
        <v>6.3354308799999997</v>
      </c>
      <c r="BU1322" s="9">
        <v>6.3093249199999999</v>
      </c>
      <c r="BV1322" s="9">
        <v>8.70053886</v>
      </c>
      <c r="BW1322" s="9">
        <v>6.6661197599999999</v>
      </c>
      <c r="BX1322" s="9">
        <v>7.5280697000000005</v>
      </c>
      <c r="BY1322" s="9">
        <v>14.2409728</v>
      </c>
      <c r="BZ1322" s="9">
        <v>7.5291357400000001</v>
      </c>
      <c r="CA1322" s="9">
        <v>10.4562168</v>
      </c>
      <c r="CB1322" s="9">
        <v>5.0374806599999999</v>
      </c>
      <c r="CC1322" s="9">
        <v>4.7166442999999996</v>
      </c>
      <c r="CD1322" s="9">
        <v>7.8196473200000005</v>
      </c>
      <c r="CE1322" s="9">
        <v>4.8051723600000003</v>
      </c>
      <c r="CF1322" s="9">
        <v>6.1654782800000003</v>
      </c>
      <c r="CG1322" s="9">
        <v>8.5587812000000003</v>
      </c>
      <c r="CH1322" s="9">
        <v>9.57368314</v>
      </c>
      <c r="CI1322" s="9">
        <v>8.0514581799999991</v>
      </c>
      <c r="CJ1322" s="9">
        <v>6.6148196600000002</v>
      </c>
      <c r="CK1322" s="9">
        <v>6.2263337000000005</v>
      </c>
      <c r="CL1322" s="9">
        <v>10.679049000000001</v>
      </c>
      <c r="CM1322" s="9">
        <v>5.5010304200000002</v>
      </c>
      <c r="CN1322" s="9">
        <v>8.8048251799999999</v>
      </c>
      <c r="CO1322" s="9">
        <v>4.6236781000000002</v>
      </c>
      <c r="CP1322" s="9">
        <v>5.9139971600000001</v>
      </c>
      <c r="CQ1322" s="9">
        <v>4.4776777000000001</v>
      </c>
      <c r="CR1322" s="9">
        <v>7.6871366600000002</v>
      </c>
      <c r="CS1322" s="9">
        <v>6.04954444</v>
      </c>
      <c r="CT1322" s="9">
        <v>5.1092246799999996</v>
      </c>
      <c r="CU1322" s="9">
        <v>7.04883624</v>
      </c>
      <c r="CV1322" s="9">
        <v>10.134296000000001</v>
      </c>
      <c r="CW1322" s="9">
        <v>8.7042640200000001</v>
      </c>
      <c r="CX1322" s="9">
        <v>11.2761342</v>
      </c>
      <c r="CY1322" s="9">
        <v>5.6081333200000003</v>
      </c>
      <c r="CZ1322" s="9">
        <v>5.5546722400000004</v>
      </c>
      <c r="DA1322" s="9">
        <v>7.5401859399999998</v>
      </c>
      <c r="DB1322" s="9">
        <v>5.9087031400000001</v>
      </c>
      <c r="DC1322" s="9">
        <v>6.7343140400000001</v>
      </c>
      <c r="DD1322" s="9">
        <v>12.4893366</v>
      </c>
      <c r="DE1322" s="9">
        <v>6.5947499199999999</v>
      </c>
      <c r="DF1322" s="9">
        <v>9.0036754600000002</v>
      </c>
      <c r="DG1322" s="9">
        <v>4.1409449400000007</v>
      </c>
      <c r="DH1322" s="9">
        <v>3.9053805000000001</v>
      </c>
      <c r="DI1322" s="9">
        <v>6.4163251999999993</v>
      </c>
      <c r="DJ1322" s="9">
        <v>3.9527557199999999</v>
      </c>
      <c r="DK1322" s="9">
        <v>4.9462080000000004</v>
      </c>
      <c r="DL1322" s="9">
        <v>6.9590112399999997</v>
      </c>
      <c r="DM1322" s="9">
        <v>7.7984580000000001</v>
      </c>
      <c r="DN1322" s="9">
        <v>6.5166750799999997</v>
      </c>
      <c r="DO1322" s="9">
        <v>5.4729754399999999</v>
      </c>
      <c r="DP1322" s="9">
        <v>5.0574191199999996</v>
      </c>
      <c r="DQ1322" s="9">
        <v>8.6502971199999994</v>
      </c>
      <c r="DR1322" s="9">
        <v>4.4737805000000002</v>
      </c>
      <c r="DS1322" s="9">
        <v>7.0577891399999997</v>
      </c>
      <c r="DT1322" s="9">
        <v>3.8583804399999999</v>
      </c>
      <c r="DU1322" s="9">
        <v>4.9856472800000002</v>
      </c>
      <c r="DV1322" s="9">
        <v>3.70424446</v>
      </c>
      <c r="DW1322" s="9">
        <v>6.2347972599999997</v>
      </c>
      <c r="DX1322" s="9">
        <v>4.9916666200000002</v>
      </c>
      <c r="DY1322" s="9">
        <v>4.3242667800000003</v>
      </c>
      <c r="DZ1322" s="9">
        <v>5.7385640999999996</v>
      </c>
      <c r="EA1322" s="9">
        <v>8.1486446400000005</v>
      </c>
      <c r="EB1322" s="9">
        <v>7.0087499400000004</v>
      </c>
      <c r="EC1322" s="9">
        <v>9.103066479999999</v>
      </c>
      <c r="ED1322" s="9">
        <v>4.6248502199999999</v>
      </c>
      <c r="EE1322" s="9">
        <v>4.5578640400000001</v>
      </c>
      <c r="EF1322" s="9">
        <v>6.0648805999999995</v>
      </c>
      <c r="EG1322" s="9">
        <v>4.8851640599999993</v>
      </c>
      <c r="EH1322" s="9">
        <v>5.6397752600000004</v>
      </c>
      <c r="EI1322" s="9">
        <v>10.1701</v>
      </c>
      <c r="EJ1322" s="9">
        <v>5.3624441000000003</v>
      </c>
      <c r="EK1322" s="9">
        <v>7.1835365400000004</v>
      </c>
    </row>
    <row r="1323" spans="1:141" x14ac:dyDescent="0.2">
      <c r="A1323">
        <v>1319</v>
      </c>
      <c r="B1323" s="9">
        <v>3.0694000000000004</v>
      </c>
      <c r="C1323" s="9">
        <v>6.5508243844405003</v>
      </c>
      <c r="D1323" s="9">
        <v>3.7850000000000001</v>
      </c>
      <c r="E1323" s="9">
        <v>4.8358749999999997</v>
      </c>
      <c r="F1323" s="9">
        <v>4.2240000000000002</v>
      </c>
      <c r="G1323" s="9">
        <v>6.4770000000000003</v>
      </c>
      <c r="H1323" s="9">
        <v>5.17814</v>
      </c>
      <c r="I1323" s="9">
        <v>5.8842500000000006</v>
      </c>
      <c r="J1323" s="9">
        <v>5.3501250000000002</v>
      </c>
      <c r="K1323" s="9">
        <v>10.0587</v>
      </c>
      <c r="L1323" s="9">
        <v>6.1910499999999997</v>
      </c>
      <c r="M1323" s="9">
        <v>7.7159999999999993</v>
      </c>
      <c r="N1323" s="9">
        <v>6.9664999999999999</v>
      </c>
      <c r="O1323" s="9">
        <v>14.190999999999999</v>
      </c>
      <c r="P1323" s="9">
        <v>8.5235500000000002</v>
      </c>
      <c r="Q1323" s="9">
        <v>10.65925</v>
      </c>
      <c r="R1323" s="9">
        <v>6.3447073400000003</v>
      </c>
      <c r="S1323" s="9">
        <v>5.8794115800000002</v>
      </c>
      <c r="T1323" s="9">
        <v>9.7345492599999996</v>
      </c>
      <c r="U1323" s="9">
        <v>6.11680709</v>
      </c>
      <c r="V1323" s="9">
        <v>8.0703839399999993</v>
      </c>
      <c r="W1323" s="9">
        <v>10.863465699999999</v>
      </c>
      <c r="X1323" s="9">
        <v>12.417135800000001</v>
      </c>
      <c r="Y1323" s="9">
        <v>10.455017700000001</v>
      </c>
      <c r="Z1323" s="9">
        <v>8.4841421400000012</v>
      </c>
      <c r="AA1323" s="9">
        <v>8.0939501600000003</v>
      </c>
      <c r="AB1323" s="9">
        <v>13.906887600000001</v>
      </c>
      <c r="AC1323" s="9">
        <v>7.0890211299999999</v>
      </c>
      <c r="AD1323" s="9">
        <v>11.6232843</v>
      </c>
      <c r="AE1323" s="9">
        <v>5.7386208300000003</v>
      </c>
      <c r="AF1323" s="9">
        <v>7.3177429800000002</v>
      </c>
      <c r="AG1323" s="9">
        <v>5.6563943800000001</v>
      </c>
      <c r="AH1323" s="9">
        <v>9.9673807299999986</v>
      </c>
      <c r="AI1323" s="9">
        <v>7.6371654499999995</v>
      </c>
      <c r="AJ1323" s="9">
        <v>6.1943195300000005</v>
      </c>
      <c r="AK1323" s="9">
        <v>9.0380292999999998</v>
      </c>
      <c r="AL1323" s="9">
        <v>13.296528199999999</v>
      </c>
      <c r="AM1323" s="9">
        <v>11.3693235</v>
      </c>
      <c r="AN1323" s="9">
        <v>14.652622599999999</v>
      </c>
      <c r="AO1323" s="9">
        <v>7.0933402499999998</v>
      </c>
      <c r="AP1323" s="9">
        <v>7.09464176</v>
      </c>
      <c r="AQ1323" s="9">
        <v>9.97531356</v>
      </c>
      <c r="AR1323" s="9">
        <v>7.4984776600000007</v>
      </c>
      <c r="AS1323" s="9">
        <v>8.3251668300000006</v>
      </c>
      <c r="AT1323" s="9">
        <v>16.057152600000002</v>
      </c>
      <c r="AU1323" s="9">
        <v>8.4780872600000006</v>
      </c>
      <c r="AV1323" s="9">
        <v>11.994907600000001</v>
      </c>
      <c r="AW1323" s="9">
        <v>5.6992596399999993</v>
      </c>
      <c r="AX1323" s="9">
        <v>5.3097792899999998</v>
      </c>
      <c r="AY1323" s="9">
        <v>8.8738574799999999</v>
      </c>
      <c r="AZ1323" s="9">
        <v>5.4437040799999998</v>
      </c>
      <c r="BA1323" s="9">
        <v>7.1067262900000001</v>
      </c>
      <c r="BB1323" s="9">
        <v>9.7754458399999997</v>
      </c>
      <c r="BC1323" s="9">
        <v>10.922022500000001</v>
      </c>
      <c r="BD1323" s="9">
        <v>9.2380133999999998</v>
      </c>
      <c r="BE1323" s="9">
        <v>7.46451668</v>
      </c>
      <c r="BF1323" s="9">
        <v>7.1238209500000007</v>
      </c>
      <c r="BG1323" s="9">
        <v>12.2371517</v>
      </c>
      <c r="BH1323" s="9">
        <v>6.28548069</v>
      </c>
      <c r="BI1323" s="9">
        <v>10.1800608</v>
      </c>
      <c r="BJ1323" s="9">
        <v>5.1818128200000002</v>
      </c>
      <c r="BK1323" s="9">
        <v>6.5793459400000005</v>
      </c>
      <c r="BL1323" s="9">
        <v>5.0567877900000004</v>
      </c>
      <c r="BM1323" s="9">
        <v>8.8056044700000005</v>
      </c>
      <c r="BN1323" s="9">
        <v>6.8403142900000002</v>
      </c>
      <c r="BO1323" s="9">
        <v>5.6653347400000005</v>
      </c>
      <c r="BP1323" s="9">
        <v>8.0502611300000009</v>
      </c>
      <c r="BQ1323" s="9">
        <v>11.682145800000001</v>
      </c>
      <c r="BR1323" s="9">
        <v>10.02953673</v>
      </c>
      <c r="BS1323" s="9">
        <v>12.945960999999999</v>
      </c>
      <c r="BT1323" s="9">
        <v>6.3376322900000002</v>
      </c>
      <c r="BU1323" s="9">
        <v>6.31141241</v>
      </c>
      <c r="BV1323" s="9">
        <v>8.7034360299999989</v>
      </c>
      <c r="BW1323" s="9">
        <v>6.6686433300000001</v>
      </c>
      <c r="BX1323" s="9">
        <v>7.5306183000000004</v>
      </c>
      <c r="BY1323" s="9">
        <v>14.246153400000001</v>
      </c>
      <c r="BZ1323" s="9">
        <v>7.5321510200000006</v>
      </c>
      <c r="CA1323" s="9">
        <v>10.459608399999999</v>
      </c>
      <c r="CB1323" s="9">
        <v>5.0391570799999998</v>
      </c>
      <c r="CC1323" s="9">
        <v>4.7181553999999997</v>
      </c>
      <c r="CD1323" s="9">
        <v>7.8222403600000003</v>
      </c>
      <c r="CE1323" s="9">
        <v>4.8067528800000003</v>
      </c>
      <c r="CF1323" s="9">
        <v>6.1675727399999998</v>
      </c>
      <c r="CG1323" s="9">
        <v>8.5623076000000005</v>
      </c>
      <c r="CH1323" s="9">
        <v>9.5768415200000003</v>
      </c>
      <c r="CI1323" s="9">
        <v>8.0544790400000004</v>
      </c>
      <c r="CJ1323" s="9">
        <v>6.61699328</v>
      </c>
      <c r="CK1323" s="9">
        <v>6.2286670500000003</v>
      </c>
      <c r="CL1323" s="9">
        <v>10.682524000000001</v>
      </c>
      <c r="CM1323" s="9">
        <v>5.5029318099999998</v>
      </c>
      <c r="CN1323" s="9">
        <v>8.8076626400000002</v>
      </c>
      <c r="CO1323" s="9">
        <v>4.6251725500000003</v>
      </c>
      <c r="CP1323" s="9">
        <v>5.9159152299999995</v>
      </c>
      <c r="CQ1323" s="9">
        <v>4.4791721500000001</v>
      </c>
      <c r="CR1323" s="9">
        <v>7.6896519800000007</v>
      </c>
      <c r="CS1323" s="9">
        <v>6.0516055199999998</v>
      </c>
      <c r="CT1323" s="9">
        <v>5.1108621899999997</v>
      </c>
      <c r="CU1323" s="9">
        <v>7.0515015200000004</v>
      </c>
      <c r="CV1323" s="9">
        <v>10.138064</v>
      </c>
      <c r="CW1323" s="9">
        <v>8.7075487599999999</v>
      </c>
      <c r="CX1323" s="9">
        <v>11.280567599999999</v>
      </c>
      <c r="CY1323" s="9">
        <v>5.6100666600000002</v>
      </c>
      <c r="CZ1323" s="9">
        <v>5.5565028200000004</v>
      </c>
      <c r="DA1323" s="9">
        <v>7.5426762199999997</v>
      </c>
      <c r="DB1323" s="9">
        <v>5.9109350699999998</v>
      </c>
      <c r="DC1323" s="9">
        <v>6.73657372</v>
      </c>
      <c r="DD1323" s="9">
        <v>12.4937518</v>
      </c>
      <c r="DE1323" s="9">
        <v>6.5973749100000001</v>
      </c>
      <c r="DF1323" s="9">
        <v>9.006587979999999</v>
      </c>
      <c r="DG1323" s="9">
        <v>4.1423060700000001</v>
      </c>
      <c r="DH1323" s="9">
        <v>3.9066068999999999</v>
      </c>
      <c r="DI1323" s="9">
        <v>6.4184127499999999</v>
      </c>
      <c r="DJ1323" s="9">
        <v>3.95404461</v>
      </c>
      <c r="DK1323" s="9">
        <v>4.9478537999999999</v>
      </c>
      <c r="DL1323" s="9">
        <v>6.9618390200000002</v>
      </c>
      <c r="DM1323" s="9">
        <v>7.8009788499999999</v>
      </c>
      <c r="DN1323" s="9">
        <v>6.5190875899999998</v>
      </c>
      <c r="DO1323" s="9">
        <v>5.4747379700000005</v>
      </c>
      <c r="DP1323" s="9">
        <v>5.0592927100000002</v>
      </c>
      <c r="DQ1323" s="9">
        <v>8.6530651600000006</v>
      </c>
      <c r="DR1323" s="9">
        <v>4.4753068999999996</v>
      </c>
      <c r="DS1323" s="9">
        <v>7.0600613699999997</v>
      </c>
      <c r="DT1323" s="9">
        <v>3.8596068200000002</v>
      </c>
      <c r="DU1323" s="9">
        <v>4.9872403399999996</v>
      </c>
      <c r="DV1323" s="9">
        <v>3.7054555799999997</v>
      </c>
      <c r="DW1323" s="9">
        <v>6.2368153299999998</v>
      </c>
      <c r="DX1323" s="9">
        <v>4.99333326</v>
      </c>
      <c r="DY1323" s="9">
        <v>4.3256334399999998</v>
      </c>
      <c r="DZ1323" s="9">
        <v>5.7406988500000002</v>
      </c>
      <c r="EA1323" s="9">
        <v>8.1516557700000014</v>
      </c>
      <c r="EB1323" s="9">
        <v>7.0113749199999997</v>
      </c>
      <c r="EC1323" s="9">
        <v>9.1065330899999992</v>
      </c>
      <c r="ED1323" s="9">
        <v>4.6264252600000004</v>
      </c>
      <c r="EE1323" s="9">
        <v>4.5593487699999997</v>
      </c>
      <c r="EF1323" s="9">
        <v>6.0668569999999997</v>
      </c>
      <c r="EG1323" s="9">
        <v>4.8869987799999999</v>
      </c>
      <c r="EH1323" s="9">
        <v>5.6416377799999999</v>
      </c>
      <c r="EI1323" s="9">
        <v>10.173549999999999</v>
      </c>
      <c r="EJ1323" s="9">
        <v>5.3645551999999999</v>
      </c>
      <c r="EK1323" s="9">
        <v>7.1858518199999999</v>
      </c>
    </row>
    <row r="1324" spans="1:141" x14ac:dyDescent="0.2">
      <c r="A1324">
        <v>1320</v>
      </c>
      <c r="B1324" s="9">
        <v>3.0710000000000002</v>
      </c>
      <c r="C1324" s="9">
        <v>6.5548985266396063</v>
      </c>
      <c r="D1324" s="9">
        <v>3.7869999999999999</v>
      </c>
      <c r="E1324" s="9">
        <v>4.8384999999999998</v>
      </c>
      <c r="F1324" s="9">
        <v>4.225714285714286</v>
      </c>
      <c r="G1324" s="9">
        <v>6.48</v>
      </c>
      <c r="H1324" s="9">
        <v>5.1788000000000007</v>
      </c>
      <c r="I1324" s="9">
        <v>5.8849999999999998</v>
      </c>
      <c r="J1324" s="9">
        <v>5.3525</v>
      </c>
      <c r="K1324" s="9">
        <v>10.065</v>
      </c>
      <c r="L1324" s="9">
        <v>6.194</v>
      </c>
      <c r="M1324" s="9">
        <v>7.72</v>
      </c>
      <c r="N1324" s="9">
        <v>6.9700000000000006</v>
      </c>
      <c r="O1324" s="9">
        <v>14.2</v>
      </c>
      <c r="P1324" s="9">
        <v>8.5280000000000005</v>
      </c>
      <c r="Q1324" s="9">
        <v>10.664999999999999</v>
      </c>
      <c r="R1324" s="9">
        <v>6.3468337000000004</v>
      </c>
      <c r="S1324" s="9">
        <v>5.8813338000000002</v>
      </c>
      <c r="T1324" s="9">
        <v>9.7378339999999994</v>
      </c>
      <c r="U1324" s="9">
        <v>6.1188335</v>
      </c>
      <c r="V1324" s="9">
        <v>8.0731658999999993</v>
      </c>
      <c r="W1324" s="9">
        <v>10.867998999999999</v>
      </c>
      <c r="X1324" s="9">
        <v>12.421333000000001</v>
      </c>
      <c r="Y1324" s="9">
        <v>10.459001000000001</v>
      </c>
      <c r="Z1324" s="9">
        <v>8.4870005000000006</v>
      </c>
      <c r="AA1324" s="9">
        <v>8.0970001000000007</v>
      </c>
      <c r="AB1324" s="9">
        <v>13.9115</v>
      </c>
      <c r="AC1324" s="9">
        <v>7.0915002999999999</v>
      </c>
      <c r="AD1324" s="9">
        <v>11.627001</v>
      </c>
      <c r="AE1324" s="9">
        <v>5.7404999999999999</v>
      </c>
      <c r="AF1324" s="9">
        <v>7.3201666000000003</v>
      </c>
      <c r="AG1324" s="9">
        <v>5.6583332999999998</v>
      </c>
      <c r="AH1324" s="9">
        <v>9.9706668999999994</v>
      </c>
      <c r="AI1324" s="9">
        <v>7.6398334999999999</v>
      </c>
      <c r="AJ1324" s="9">
        <v>6.1963334000000003</v>
      </c>
      <c r="AK1324" s="9">
        <v>9.0415001000000004</v>
      </c>
      <c r="AL1324" s="9">
        <v>13.301499</v>
      </c>
      <c r="AM1324" s="9">
        <v>11.373668</v>
      </c>
      <c r="AN1324" s="9">
        <v>14.658666999999999</v>
      </c>
      <c r="AO1324" s="9">
        <v>7.0958332999999998</v>
      </c>
      <c r="AP1324" s="9">
        <v>7.0970000999999998</v>
      </c>
      <c r="AQ1324" s="9">
        <v>9.9786663000000004</v>
      </c>
      <c r="AR1324" s="9">
        <v>7.5013332000000004</v>
      </c>
      <c r="AS1324" s="9">
        <v>8.3280001000000006</v>
      </c>
      <c r="AT1324" s="9">
        <v>16.063168000000001</v>
      </c>
      <c r="AU1324" s="9">
        <v>8.4814997000000005</v>
      </c>
      <c r="AV1324" s="9">
        <v>11.998834</v>
      </c>
      <c r="AW1324" s="9">
        <v>5.7011665999999996</v>
      </c>
      <c r="AX1324" s="9">
        <v>5.3115000999999999</v>
      </c>
      <c r="AY1324" s="9">
        <v>8.8768338999999994</v>
      </c>
      <c r="AZ1324" s="9">
        <v>5.4454998999999997</v>
      </c>
      <c r="BA1324" s="9">
        <v>7.1091666</v>
      </c>
      <c r="BB1324" s="9">
        <v>9.7795000000000005</v>
      </c>
      <c r="BC1324" s="9">
        <v>10.925667000000001</v>
      </c>
      <c r="BD1324" s="9">
        <v>9.2415009000000001</v>
      </c>
      <c r="BE1324" s="9">
        <v>7.4669999999999996</v>
      </c>
      <c r="BF1324" s="9">
        <v>7.1265001000000003</v>
      </c>
      <c r="BG1324" s="9">
        <v>12.241167000000001</v>
      </c>
      <c r="BH1324" s="9">
        <v>6.2876668000000002</v>
      </c>
      <c r="BI1324" s="9">
        <v>10.183332999999999</v>
      </c>
      <c r="BJ1324" s="9">
        <v>5.1835003000000004</v>
      </c>
      <c r="BK1324" s="9">
        <v>6.5815001000000004</v>
      </c>
      <c r="BL1324" s="9">
        <v>5.0585003000000004</v>
      </c>
      <c r="BM1324" s="9">
        <v>8.8085003000000004</v>
      </c>
      <c r="BN1324" s="9">
        <v>6.8426670999999999</v>
      </c>
      <c r="BO1324" s="9">
        <v>5.6671667000000001</v>
      </c>
      <c r="BP1324" s="9">
        <v>8.0533333000000002</v>
      </c>
      <c r="BQ1324" s="9">
        <v>11.686500000000001</v>
      </c>
      <c r="BR1324" s="9">
        <v>10.033334</v>
      </c>
      <c r="BS1324" s="9">
        <v>12.951167999999999</v>
      </c>
      <c r="BT1324" s="9">
        <v>6.3398336999999998</v>
      </c>
      <c r="BU1324" s="9">
        <v>6.3134999000000001</v>
      </c>
      <c r="BV1324" s="9">
        <v>8.7063331999999996</v>
      </c>
      <c r="BW1324" s="9">
        <v>6.6711669000000002</v>
      </c>
      <c r="BX1324" s="9">
        <v>7.5331669000000003</v>
      </c>
      <c r="BY1324" s="9">
        <v>14.251334</v>
      </c>
      <c r="BZ1324" s="9">
        <v>7.5351663000000002</v>
      </c>
      <c r="CA1324" s="9">
        <v>10.462999999999999</v>
      </c>
      <c r="CB1324" s="9">
        <v>5.0408334999999997</v>
      </c>
      <c r="CC1324" s="9">
        <v>4.7196664999999998</v>
      </c>
      <c r="CD1324" s="9">
        <v>7.8248334000000002</v>
      </c>
      <c r="CE1324" s="9">
        <v>4.8083334000000004</v>
      </c>
      <c r="CF1324" s="9">
        <v>6.1696672000000001</v>
      </c>
      <c r="CG1324" s="9">
        <v>8.5658340000000006</v>
      </c>
      <c r="CH1324" s="9">
        <v>9.5799999000000007</v>
      </c>
      <c r="CI1324" s="9">
        <v>8.0574998999999998</v>
      </c>
      <c r="CJ1324" s="9">
        <v>6.6191668999999997</v>
      </c>
      <c r="CK1324" s="9">
        <v>6.2310004000000001</v>
      </c>
      <c r="CL1324" s="9">
        <v>10.685999000000001</v>
      </c>
      <c r="CM1324" s="9">
        <v>5.5048332000000002</v>
      </c>
      <c r="CN1324" s="9">
        <v>8.8105001000000005</v>
      </c>
      <c r="CO1324" s="9">
        <v>4.6266670000000003</v>
      </c>
      <c r="CP1324" s="9">
        <v>5.9178332999999999</v>
      </c>
      <c r="CQ1324" s="9">
        <v>4.4806666000000002</v>
      </c>
      <c r="CR1324" s="9">
        <v>7.6921673000000004</v>
      </c>
      <c r="CS1324" s="9">
        <v>6.0536665999999997</v>
      </c>
      <c r="CT1324" s="9">
        <v>5.1124996999999999</v>
      </c>
      <c r="CU1324" s="9">
        <v>7.0541668</v>
      </c>
      <c r="CV1324" s="9">
        <v>10.141832000000001</v>
      </c>
      <c r="CW1324" s="9">
        <v>8.7108334999999997</v>
      </c>
      <c r="CX1324" s="9">
        <v>11.285000999999999</v>
      </c>
      <c r="CY1324" s="9">
        <v>5.6120000000000001</v>
      </c>
      <c r="CZ1324" s="9">
        <v>5.5583334000000004</v>
      </c>
      <c r="DA1324" s="9">
        <v>7.5451664999999997</v>
      </c>
      <c r="DB1324" s="9">
        <v>5.9131669999999996</v>
      </c>
      <c r="DC1324" s="9">
        <v>6.7388333999999999</v>
      </c>
      <c r="DD1324" s="9">
        <v>12.498167</v>
      </c>
      <c r="DE1324" s="9">
        <v>6.5999999000000003</v>
      </c>
      <c r="DF1324" s="9">
        <v>9.0095004999999997</v>
      </c>
      <c r="DG1324" s="9">
        <v>4.1436672000000003</v>
      </c>
      <c r="DH1324" s="9">
        <v>3.9078333000000001</v>
      </c>
      <c r="DI1324" s="9">
        <v>6.4205002999999996</v>
      </c>
      <c r="DJ1324" s="9">
        <v>3.9553335000000001</v>
      </c>
      <c r="DK1324" s="9">
        <v>4.9494996000000002</v>
      </c>
      <c r="DL1324" s="9">
        <v>6.9646667999999998</v>
      </c>
      <c r="DM1324" s="9">
        <v>7.8034996999999997</v>
      </c>
      <c r="DN1324" s="9">
        <v>6.5215000999999999</v>
      </c>
      <c r="DO1324" s="9">
        <v>5.4765005000000002</v>
      </c>
      <c r="DP1324" s="9">
        <v>5.0611663</v>
      </c>
      <c r="DQ1324" s="9">
        <v>8.6558332</v>
      </c>
      <c r="DR1324" s="9">
        <v>4.4768333</v>
      </c>
      <c r="DS1324" s="9">
        <v>7.0623335999999997</v>
      </c>
      <c r="DT1324" s="9">
        <v>3.8608332000000001</v>
      </c>
      <c r="DU1324" s="9">
        <v>4.9888333999999999</v>
      </c>
      <c r="DV1324" s="9">
        <v>3.7066667</v>
      </c>
      <c r="DW1324" s="9">
        <v>6.2388333999999999</v>
      </c>
      <c r="DX1324" s="9">
        <v>4.9949998999999998</v>
      </c>
      <c r="DY1324" s="9">
        <v>4.3270001000000002</v>
      </c>
      <c r="DZ1324" s="9">
        <v>5.7428336</v>
      </c>
      <c r="EA1324" s="9">
        <v>8.1546669000000005</v>
      </c>
      <c r="EB1324" s="9">
        <v>7.0139999</v>
      </c>
      <c r="EC1324" s="9">
        <v>9.1099996999999995</v>
      </c>
      <c r="ED1324" s="9">
        <v>4.6280003000000001</v>
      </c>
      <c r="EE1324" s="9">
        <v>4.5608335000000002</v>
      </c>
      <c r="EF1324" s="9">
        <v>6.0688333999999999</v>
      </c>
      <c r="EG1324" s="9">
        <v>4.8888334999999996</v>
      </c>
      <c r="EH1324" s="9">
        <v>5.6435003000000004</v>
      </c>
      <c r="EI1324" s="9">
        <v>10.177</v>
      </c>
      <c r="EJ1324" s="9">
        <v>5.3666663000000003</v>
      </c>
      <c r="EK1324" s="9">
        <v>7.1881671000000003</v>
      </c>
    </row>
    <row r="1325" spans="1:141" x14ac:dyDescent="0.2">
      <c r="A1325">
        <v>1321</v>
      </c>
      <c r="B1325" s="9">
        <v>3.0726</v>
      </c>
      <c r="C1325" s="9">
        <v>6.5589030173590164</v>
      </c>
      <c r="D1325" s="9">
        <v>3.7889999999999997</v>
      </c>
      <c r="E1325" s="9">
        <v>4.8411249999999999</v>
      </c>
      <c r="F1325" s="9">
        <v>4.2274285714285718</v>
      </c>
      <c r="G1325" s="9">
        <v>6.4820000000000002</v>
      </c>
      <c r="H1325" s="9">
        <v>5.1794600000000006</v>
      </c>
      <c r="I1325" s="9">
        <v>5.8857499999999998</v>
      </c>
      <c r="J1325" s="9">
        <v>5.3548749999999998</v>
      </c>
      <c r="K1325" s="9">
        <v>10.071299999999999</v>
      </c>
      <c r="L1325" s="9">
        <v>6.1969500000000002</v>
      </c>
      <c r="M1325" s="9">
        <v>7.7240000000000002</v>
      </c>
      <c r="N1325" s="9">
        <v>6.9735000000000005</v>
      </c>
      <c r="O1325" s="9">
        <v>14.209</v>
      </c>
      <c r="P1325" s="9">
        <v>8.5324500000000008</v>
      </c>
      <c r="Q1325" s="9">
        <v>10.67075</v>
      </c>
      <c r="R1325" s="9">
        <v>6.3489601100000002</v>
      </c>
      <c r="S1325" s="9">
        <v>5.8832560300000001</v>
      </c>
      <c r="T1325" s="9">
        <v>9.7411186399999998</v>
      </c>
      <c r="U1325" s="9">
        <v>6.1208598700000003</v>
      </c>
      <c r="V1325" s="9">
        <v>8.0759478599999994</v>
      </c>
      <c r="W1325" s="9">
        <v>10.872532399999999</v>
      </c>
      <c r="X1325" s="9">
        <v>12.425530200000001</v>
      </c>
      <c r="Y1325" s="9">
        <v>10.4629843</v>
      </c>
      <c r="Z1325" s="9">
        <v>8.489858850000001</v>
      </c>
      <c r="AA1325" s="9">
        <v>8.1000501400000005</v>
      </c>
      <c r="AB1325" s="9">
        <v>13.916112500000001</v>
      </c>
      <c r="AC1325" s="9">
        <v>7.0939794699999998</v>
      </c>
      <c r="AD1325" s="9">
        <v>11.630717600000001</v>
      </c>
      <c r="AE1325" s="9">
        <v>5.7423791599999996</v>
      </c>
      <c r="AF1325" s="9">
        <v>7.3225902200000004</v>
      </c>
      <c r="AG1325" s="9">
        <v>5.6602721699999998</v>
      </c>
      <c r="AH1325" s="9">
        <v>9.9739530099999989</v>
      </c>
      <c r="AI1325" s="9">
        <v>7.6425015399999996</v>
      </c>
      <c r="AJ1325" s="9">
        <v>6.1983473199999999</v>
      </c>
      <c r="AK1325" s="9">
        <v>9.0449710000000003</v>
      </c>
      <c r="AL1325" s="9">
        <v>13.3064699</v>
      </c>
      <c r="AM1325" s="9">
        <v>11.378012399999999</v>
      </c>
      <c r="AN1325" s="9">
        <v>14.6647114</v>
      </c>
      <c r="AO1325" s="9">
        <v>7.0983263499999998</v>
      </c>
      <c r="AP1325" s="9">
        <v>7.0993584399999996</v>
      </c>
      <c r="AQ1325" s="9">
        <v>9.9820191700000009</v>
      </c>
      <c r="AR1325" s="9">
        <v>7.50418874</v>
      </c>
      <c r="AS1325" s="9">
        <v>8.3308334600000009</v>
      </c>
      <c r="AT1325" s="9">
        <v>16.069183200000001</v>
      </c>
      <c r="AU1325" s="9">
        <v>8.4849122300000008</v>
      </c>
      <c r="AV1325" s="9">
        <v>12.0027603</v>
      </c>
      <c r="AW1325" s="9">
        <v>5.7030735199999993</v>
      </c>
      <c r="AX1325" s="9">
        <v>5.3132209499999998</v>
      </c>
      <c r="AY1325" s="9">
        <v>8.8798103199999989</v>
      </c>
      <c r="AZ1325" s="9">
        <v>5.4472957199999996</v>
      </c>
      <c r="BA1325" s="9">
        <v>7.1116068600000002</v>
      </c>
      <c r="BB1325" s="9">
        <v>9.7835541700000004</v>
      </c>
      <c r="BC1325" s="9">
        <v>10.929311400000001</v>
      </c>
      <c r="BD1325" s="9">
        <v>9.2449883899999996</v>
      </c>
      <c r="BE1325" s="9">
        <v>7.4694833200000001</v>
      </c>
      <c r="BF1325" s="9">
        <v>7.1291792599999999</v>
      </c>
      <c r="BG1325" s="9">
        <v>12.2451823</v>
      </c>
      <c r="BH1325" s="9">
        <v>6.2898529100000005</v>
      </c>
      <c r="BI1325" s="9">
        <v>10.1866053</v>
      </c>
      <c r="BJ1325" s="9">
        <v>5.1851878300000003</v>
      </c>
      <c r="BK1325" s="9">
        <v>6.5836542500000004</v>
      </c>
      <c r="BL1325" s="9">
        <v>5.0602128100000003</v>
      </c>
      <c r="BM1325" s="9">
        <v>8.8113961300000003</v>
      </c>
      <c r="BN1325" s="9">
        <v>6.8450198599999998</v>
      </c>
      <c r="BO1325" s="9">
        <v>5.6689986599999997</v>
      </c>
      <c r="BP1325" s="9">
        <v>8.05640556</v>
      </c>
      <c r="BQ1325" s="9">
        <v>11.6908542</v>
      </c>
      <c r="BR1325" s="9">
        <v>10.0371311</v>
      </c>
      <c r="BS1325" s="9">
        <v>12.9563749</v>
      </c>
      <c r="BT1325" s="9">
        <v>6.3420350699999997</v>
      </c>
      <c r="BU1325" s="9">
        <v>6.3155874000000001</v>
      </c>
      <c r="BV1325" s="9">
        <v>8.7092304600000006</v>
      </c>
      <c r="BW1325" s="9">
        <v>6.6736905100000001</v>
      </c>
      <c r="BX1325" s="9">
        <v>7.5357155000000002</v>
      </c>
      <c r="BY1325" s="9">
        <v>14.256514599999999</v>
      </c>
      <c r="BZ1325" s="9">
        <v>7.5381815799999998</v>
      </c>
      <c r="CA1325" s="9">
        <v>10.466391699999999</v>
      </c>
      <c r="CB1325" s="9">
        <v>5.0425098699999999</v>
      </c>
      <c r="CC1325" s="9">
        <v>4.7211776399999996</v>
      </c>
      <c r="CD1325" s="9">
        <v>7.82742644</v>
      </c>
      <c r="CE1325" s="9">
        <v>4.8099139700000002</v>
      </c>
      <c r="CF1325" s="9">
        <v>6.1717616199999998</v>
      </c>
      <c r="CG1325" s="9">
        <v>8.5693604099999998</v>
      </c>
      <c r="CH1325" s="9">
        <v>9.5831581900000007</v>
      </c>
      <c r="CI1325" s="9">
        <v>8.0605207599999993</v>
      </c>
      <c r="CJ1325" s="9">
        <v>6.6213405099999996</v>
      </c>
      <c r="CK1325" s="9">
        <v>6.2333337100000001</v>
      </c>
      <c r="CL1325" s="9">
        <v>10.689474000000001</v>
      </c>
      <c r="CM1325" s="9">
        <v>5.5067345900000007</v>
      </c>
      <c r="CN1325" s="9">
        <v>8.813337670000001</v>
      </c>
      <c r="CO1325" s="9">
        <v>4.6281614100000006</v>
      </c>
      <c r="CP1325" s="9">
        <v>5.9197513299999995</v>
      </c>
      <c r="CQ1325" s="9">
        <v>4.4821610100000004</v>
      </c>
      <c r="CR1325" s="9">
        <v>7.6946825700000003</v>
      </c>
      <c r="CS1325" s="9">
        <v>6.0557277300000001</v>
      </c>
      <c r="CT1325" s="9">
        <v>5.11413721</v>
      </c>
      <c r="CU1325" s="9">
        <v>7.0568320799999995</v>
      </c>
      <c r="CV1325" s="9">
        <v>10.145600100000001</v>
      </c>
      <c r="CW1325" s="9">
        <v>8.7141181499999991</v>
      </c>
      <c r="CX1325" s="9">
        <v>11.2894343</v>
      </c>
      <c r="CY1325" s="9">
        <v>5.61393334</v>
      </c>
      <c r="CZ1325" s="9">
        <v>5.5601639300000008</v>
      </c>
      <c r="DA1325" s="9">
        <v>7.5476567799999996</v>
      </c>
      <c r="DB1325" s="9">
        <v>5.9153989299999994</v>
      </c>
      <c r="DC1325" s="9">
        <v>6.7410931299999994</v>
      </c>
      <c r="DD1325" s="9">
        <v>12.5025823</v>
      </c>
      <c r="DE1325" s="9">
        <v>6.6026249400000001</v>
      </c>
      <c r="DF1325" s="9">
        <v>9.0124130200000003</v>
      </c>
      <c r="DG1325" s="9">
        <v>4.1450282899999999</v>
      </c>
      <c r="DH1325" s="9">
        <v>3.9090596799999999</v>
      </c>
      <c r="DI1325" s="9">
        <v>6.4225877999999996</v>
      </c>
      <c r="DJ1325" s="9">
        <v>3.9566223900000002</v>
      </c>
      <c r="DK1325" s="9">
        <v>4.9511454500000003</v>
      </c>
      <c r="DL1325" s="9">
        <v>6.9674945899999994</v>
      </c>
      <c r="DM1325" s="9">
        <v>7.8060205499999995</v>
      </c>
      <c r="DN1325" s="9">
        <v>6.52391261</v>
      </c>
      <c r="DO1325" s="9">
        <v>5.4782629900000002</v>
      </c>
      <c r="DP1325" s="9">
        <v>5.0630399300000004</v>
      </c>
      <c r="DQ1325" s="9">
        <v>8.6586012399999994</v>
      </c>
      <c r="DR1325" s="9">
        <v>4.4783596599999997</v>
      </c>
      <c r="DS1325" s="9">
        <v>7.0646058199999997</v>
      </c>
      <c r="DT1325" s="9">
        <v>3.8620596000000003</v>
      </c>
      <c r="DU1325" s="9">
        <v>4.9904264700000001</v>
      </c>
      <c r="DV1325" s="9">
        <v>3.7078777999999999</v>
      </c>
      <c r="DW1325" s="9">
        <v>6.24085147</v>
      </c>
      <c r="DX1325" s="9">
        <v>4.9966665900000002</v>
      </c>
      <c r="DY1325" s="9">
        <v>4.3283667700000006</v>
      </c>
      <c r="DZ1325" s="9">
        <v>5.74496831</v>
      </c>
      <c r="EA1325" s="9">
        <v>8.1576780299999996</v>
      </c>
      <c r="EB1325" s="9">
        <v>7.0166249399999998</v>
      </c>
      <c r="EC1325" s="9">
        <v>9.1134664000000001</v>
      </c>
      <c r="ED1325" s="9">
        <v>4.62957529</v>
      </c>
      <c r="EE1325" s="9">
        <v>4.5623182199999999</v>
      </c>
      <c r="EF1325" s="9">
        <v>6.0708097900000002</v>
      </c>
      <c r="EG1325" s="9">
        <v>4.8906682299999993</v>
      </c>
      <c r="EH1325" s="9">
        <v>5.6453627800000001</v>
      </c>
      <c r="EI1325" s="9">
        <v>10.18045</v>
      </c>
      <c r="EJ1325" s="9">
        <v>5.3687773999999999</v>
      </c>
      <c r="EK1325" s="9">
        <v>7.1904823800000006</v>
      </c>
    </row>
    <row r="1326" spans="1:141" x14ac:dyDescent="0.2">
      <c r="A1326">
        <v>1322</v>
      </c>
      <c r="B1326" s="9">
        <v>3.0742000000000003</v>
      </c>
      <c r="C1326" s="9">
        <v>6.5629075080784265</v>
      </c>
      <c r="D1326" s="9">
        <v>3.7909999999999999</v>
      </c>
      <c r="E1326" s="9">
        <v>4.84375</v>
      </c>
      <c r="F1326" s="9">
        <v>4.2291428571428575</v>
      </c>
      <c r="G1326" s="9">
        <v>6.484</v>
      </c>
      <c r="H1326" s="9">
        <v>5.1801200000000005</v>
      </c>
      <c r="I1326" s="9">
        <v>5.8864999999999998</v>
      </c>
      <c r="J1326" s="9">
        <v>5.3572500000000005</v>
      </c>
      <c r="K1326" s="9">
        <v>10.0776</v>
      </c>
      <c r="L1326" s="9">
        <v>6.1998999999999995</v>
      </c>
      <c r="M1326" s="9">
        <v>7.7279999999999998</v>
      </c>
      <c r="N1326" s="9">
        <v>6.9770000000000003</v>
      </c>
      <c r="O1326" s="9">
        <v>14.218</v>
      </c>
      <c r="P1326" s="9">
        <v>8.536900000000001</v>
      </c>
      <c r="Q1326" s="9">
        <v>10.676500000000001</v>
      </c>
      <c r="R1326" s="9">
        <v>6.35108652</v>
      </c>
      <c r="S1326" s="9">
        <v>5.88517826</v>
      </c>
      <c r="T1326" s="9">
        <v>9.7444032800000002</v>
      </c>
      <c r="U1326" s="9">
        <v>6.1228862399999997</v>
      </c>
      <c r="V1326" s="9">
        <v>8.0787298199999995</v>
      </c>
      <c r="W1326" s="9">
        <v>10.877065799999999</v>
      </c>
      <c r="X1326" s="9">
        <v>12.429727400000001</v>
      </c>
      <c r="Y1326" s="9">
        <v>10.4669676</v>
      </c>
      <c r="Z1326" s="9">
        <v>8.4927172000000013</v>
      </c>
      <c r="AA1326" s="9">
        <v>8.1031001800000002</v>
      </c>
      <c r="AB1326" s="9">
        <v>13.920725000000001</v>
      </c>
      <c r="AC1326" s="9">
        <v>7.0964586399999998</v>
      </c>
      <c r="AD1326" s="9">
        <v>11.634434199999999</v>
      </c>
      <c r="AE1326" s="9">
        <v>5.7442583200000001</v>
      </c>
      <c r="AF1326" s="9">
        <v>7.3250138400000004</v>
      </c>
      <c r="AG1326" s="9">
        <v>5.6622110399999999</v>
      </c>
      <c r="AH1326" s="9">
        <v>9.9772391200000001</v>
      </c>
      <c r="AI1326" s="9">
        <v>7.6451695800000001</v>
      </c>
      <c r="AJ1326" s="9">
        <v>6.2003612400000003</v>
      </c>
      <c r="AK1326" s="9">
        <v>9.0484419000000003</v>
      </c>
      <c r="AL1326" s="9">
        <v>13.3114408</v>
      </c>
      <c r="AM1326" s="9">
        <v>11.3823568</v>
      </c>
      <c r="AN1326" s="9">
        <v>14.6707558</v>
      </c>
      <c r="AO1326" s="9">
        <v>7.1008193999999998</v>
      </c>
      <c r="AP1326" s="9">
        <v>7.1017167800000003</v>
      </c>
      <c r="AQ1326" s="9">
        <v>9.9853720399999997</v>
      </c>
      <c r="AR1326" s="9">
        <v>7.5070442800000006</v>
      </c>
      <c r="AS1326" s="9">
        <v>8.3336668200000013</v>
      </c>
      <c r="AT1326" s="9">
        <v>16.075198400000001</v>
      </c>
      <c r="AU1326" s="9">
        <v>8.4883247600000011</v>
      </c>
      <c r="AV1326" s="9">
        <v>12.0066866</v>
      </c>
      <c r="AW1326" s="9">
        <v>5.7049804399999999</v>
      </c>
      <c r="AX1326" s="9">
        <v>5.3149417999999997</v>
      </c>
      <c r="AY1326" s="9">
        <v>8.8827867400000002</v>
      </c>
      <c r="AZ1326" s="9">
        <v>5.4490915399999995</v>
      </c>
      <c r="BA1326" s="9">
        <v>7.1140471200000004</v>
      </c>
      <c r="BB1326" s="9">
        <v>9.7876083400000002</v>
      </c>
      <c r="BC1326" s="9">
        <v>10.9329558</v>
      </c>
      <c r="BD1326" s="9">
        <v>9.2484758800000009</v>
      </c>
      <c r="BE1326" s="9">
        <v>7.4719666399999998</v>
      </c>
      <c r="BF1326" s="9">
        <v>7.1318584200000004</v>
      </c>
      <c r="BG1326" s="9">
        <v>12.2491976</v>
      </c>
      <c r="BH1326" s="9">
        <v>6.2920390199999998</v>
      </c>
      <c r="BI1326" s="9">
        <v>10.189877599999999</v>
      </c>
      <c r="BJ1326" s="9">
        <v>5.1868753600000002</v>
      </c>
      <c r="BK1326" s="9">
        <v>6.5858084000000003</v>
      </c>
      <c r="BL1326" s="9">
        <v>5.0619253200000003</v>
      </c>
      <c r="BM1326" s="9">
        <v>8.8142919600000003</v>
      </c>
      <c r="BN1326" s="9">
        <v>6.8473726199999998</v>
      </c>
      <c r="BO1326" s="9">
        <v>5.6708306200000003</v>
      </c>
      <c r="BP1326" s="9">
        <v>8.0594778199999997</v>
      </c>
      <c r="BQ1326" s="9">
        <v>11.6952084</v>
      </c>
      <c r="BR1326" s="9">
        <v>10.0409282</v>
      </c>
      <c r="BS1326" s="9">
        <v>12.961581799999999</v>
      </c>
      <c r="BT1326" s="9">
        <v>6.3442364399999995</v>
      </c>
      <c r="BU1326" s="9">
        <v>6.3176749000000001</v>
      </c>
      <c r="BV1326" s="9">
        <v>8.7121277199999998</v>
      </c>
      <c r="BW1326" s="9">
        <v>6.67621412</v>
      </c>
      <c r="BX1326" s="9">
        <v>7.5382641000000001</v>
      </c>
      <c r="BY1326" s="9">
        <v>14.2616952</v>
      </c>
      <c r="BZ1326" s="9">
        <v>7.5411968600000003</v>
      </c>
      <c r="CA1326" s="9">
        <v>10.469783399999999</v>
      </c>
      <c r="CB1326" s="9">
        <v>5.0441862400000002</v>
      </c>
      <c r="CC1326" s="9">
        <v>4.7226887799999995</v>
      </c>
      <c r="CD1326" s="9">
        <v>7.8300194799999998</v>
      </c>
      <c r="CE1326" s="9">
        <v>4.81149454</v>
      </c>
      <c r="CF1326" s="9">
        <v>6.1738560400000004</v>
      </c>
      <c r="CG1326" s="9">
        <v>8.5728868200000008</v>
      </c>
      <c r="CH1326" s="9">
        <v>9.5863164800000007</v>
      </c>
      <c r="CI1326" s="9">
        <v>8.0635416200000005</v>
      </c>
      <c r="CJ1326" s="9">
        <v>6.6235141199999994</v>
      </c>
      <c r="CK1326" s="9">
        <v>6.2356670200000002</v>
      </c>
      <c r="CL1326" s="9">
        <v>10.692949</v>
      </c>
      <c r="CM1326" s="9">
        <v>5.5086359800000002</v>
      </c>
      <c r="CN1326" s="9">
        <v>8.8161752399999997</v>
      </c>
      <c r="CO1326" s="9">
        <v>4.62965582</v>
      </c>
      <c r="CP1326" s="9">
        <v>5.9216693600000001</v>
      </c>
      <c r="CQ1326" s="9">
        <v>4.4836554199999998</v>
      </c>
      <c r="CR1326" s="9">
        <v>7.6971978400000003</v>
      </c>
      <c r="CS1326" s="9">
        <v>6.0577888599999996</v>
      </c>
      <c r="CT1326" s="9">
        <v>5.1157747200000001</v>
      </c>
      <c r="CU1326" s="9">
        <v>7.0594973599999999</v>
      </c>
      <c r="CV1326" s="9">
        <v>10.149368200000001</v>
      </c>
      <c r="CW1326" s="9">
        <v>8.7174028000000003</v>
      </c>
      <c r="CX1326" s="9">
        <v>11.293867599999999</v>
      </c>
      <c r="CY1326" s="9">
        <v>5.6158666799999999</v>
      </c>
      <c r="CZ1326" s="9">
        <v>5.5619944600000002</v>
      </c>
      <c r="DA1326" s="9">
        <v>7.5501470599999996</v>
      </c>
      <c r="DB1326" s="9">
        <v>5.91763086</v>
      </c>
      <c r="DC1326" s="9">
        <v>6.7433528599999999</v>
      </c>
      <c r="DD1326" s="9">
        <v>12.5069976</v>
      </c>
      <c r="DE1326" s="9">
        <v>6.60524998</v>
      </c>
      <c r="DF1326" s="9">
        <v>9.0153255399999992</v>
      </c>
      <c r="DG1326" s="9">
        <v>4.1463893800000005</v>
      </c>
      <c r="DH1326" s="9">
        <v>3.9102860600000002</v>
      </c>
      <c r="DI1326" s="9">
        <v>6.4246752999999996</v>
      </c>
      <c r="DJ1326" s="9">
        <v>3.9579112800000003</v>
      </c>
      <c r="DK1326" s="9">
        <v>4.9527913000000003</v>
      </c>
      <c r="DL1326" s="9">
        <v>6.9703223799999998</v>
      </c>
      <c r="DM1326" s="9">
        <v>7.8085414000000002</v>
      </c>
      <c r="DN1326" s="9">
        <v>6.5263251200000001</v>
      </c>
      <c r="DO1326" s="9">
        <v>5.4800254800000001</v>
      </c>
      <c r="DP1326" s="9">
        <v>5.0649135599999999</v>
      </c>
      <c r="DQ1326" s="9">
        <v>8.6613692800000006</v>
      </c>
      <c r="DR1326" s="9">
        <v>4.4798860200000004</v>
      </c>
      <c r="DS1326" s="9">
        <v>7.0668780399999997</v>
      </c>
      <c r="DT1326" s="9">
        <v>3.863286</v>
      </c>
      <c r="DU1326" s="9">
        <v>4.9920195400000003</v>
      </c>
      <c r="DV1326" s="9">
        <v>3.7090888999999998</v>
      </c>
      <c r="DW1326" s="9">
        <v>6.2428695400000001</v>
      </c>
      <c r="DX1326" s="9">
        <v>4.9983332799999998</v>
      </c>
      <c r="DY1326" s="9">
        <v>4.32973344</v>
      </c>
      <c r="DZ1326" s="9">
        <v>5.74710302</v>
      </c>
      <c r="EA1326" s="9">
        <v>8.1606891600000004</v>
      </c>
      <c r="EB1326" s="9">
        <v>7.0192499799999997</v>
      </c>
      <c r="EC1326" s="9">
        <v>9.1169330999999989</v>
      </c>
      <c r="ED1326" s="9">
        <v>4.63115028</v>
      </c>
      <c r="EE1326" s="9">
        <v>4.5638029400000004</v>
      </c>
      <c r="EF1326" s="9">
        <v>6.0727861799999996</v>
      </c>
      <c r="EG1326" s="9">
        <v>4.8925029599999998</v>
      </c>
      <c r="EH1326" s="9">
        <v>5.6472252599999999</v>
      </c>
      <c r="EI1326" s="9">
        <v>10.1839</v>
      </c>
      <c r="EJ1326" s="9">
        <v>5.3708885000000004</v>
      </c>
      <c r="EK1326" s="9">
        <v>7.1927976600000001</v>
      </c>
    </row>
    <row r="1327" spans="1:141" x14ac:dyDescent="0.2">
      <c r="A1327">
        <v>1323</v>
      </c>
      <c r="B1327" s="9">
        <v>3.0758000000000001</v>
      </c>
      <c r="C1327" s="9">
        <v>6.5669119987978357</v>
      </c>
      <c r="D1327" s="9">
        <v>3.7930000000000001</v>
      </c>
      <c r="E1327" s="9">
        <v>4.8463750000000001</v>
      </c>
      <c r="F1327" s="9">
        <v>4.2308571428571424</v>
      </c>
      <c r="G1327" s="9">
        <v>6.4860000000000007</v>
      </c>
      <c r="H1327" s="9">
        <v>5.1807800000000004</v>
      </c>
      <c r="I1327" s="9">
        <v>5.8872499999999999</v>
      </c>
      <c r="J1327" s="9">
        <v>5.3596250000000003</v>
      </c>
      <c r="K1327" s="9">
        <v>10.0839</v>
      </c>
      <c r="L1327" s="9">
        <v>6.2028499999999998</v>
      </c>
      <c r="M1327" s="9">
        <v>7.7319999999999993</v>
      </c>
      <c r="N1327" s="9">
        <v>6.9805000000000001</v>
      </c>
      <c r="O1327" s="9">
        <v>14.226999999999999</v>
      </c>
      <c r="P1327" s="9">
        <v>8.5413500000000013</v>
      </c>
      <c r="Q1327" s="9">
        <v>10.68225</v>
      </c>
      <c r="R1327" s="9">
        <v>6.3532129300000006</v>
      </c>
      <c r="S1327" s="9">
        <v>5.8871004899999999</v>
      </c>
      <c r="T1327" s="9">
        <v>9.7476879199999988</v>
      </c>
      <c r="U1327" s="9">
        <v>6.12491261</v>
      </c>
      <c r="V1327" s="9">
        <v>8.0815117799999996</v>
      </c>
      <c r="W1327" s="9">
        <v>10.8815992</v>
      </c>
      <c r="X1327" s="9">
        <v>12.433924600000001</v>
      </c>
      <c r="Y1327" s="9">
        <v>10.4709509</v>
      </c>
      <c r="Z1327" s="9">
        <v>8.4955755499999999</v>
      </c>
      <c r="AA1327" s="9">
        <v>8.10615022</v>
      </c>
      <c r="AB1327" s="9">
        <v>13.925337499999999</v>
      </c>
      <c r="AC1327" s="9">
        <v>7.0989378099999998</v>
      </c>
      <c r="AD1327" s="9">
        <v>11.6381508</v>
      </c>
      <c r="AE1327" s="9">
        <v>5.7461374799999998</v>
      </c>
      <c r="AF1327" s="9">
        <v>7.3274374600000005</v>
      </c>
      <c r="AG1327" s="9">
        <v>5.6641499099999999</v>
      </c>
      <c r="AH1327" s="9">
        <v>9.9805252299999996</v>
      </c>
      <c r="AI1327" s="9">
        <v>7.6478376199999998</v>
      </c>
      <c r="AJ1327" s="9">
        <v>6.2023751600000008</v>
      </c>
      <c r="AK1327" s="9">
        <v>9.0519128000000002</v>
      </c>
      <c r="AL1327" s="9">
        <v>13.3164117</v>
      </c>
      <c r="AM1327" s="9">
        <v>11.386701200000001</v>
      </c>
      <c r="AN1327" s="9">
        <v>14.676800199999999</v>
      </c>
      <c r="AO1327" s="9">
        <v>7.1033124499999998</v>
      </c>
      <c r="AP1327" s="9">
        <v>7.1040751200000001</v>
      </c>
      <c r="AQ1327" s="9">
        <v>9.9887249100000002</v>
      </c>
      <c r="AR1327" s="9">
        <v>7.5098998200000002</v>
      </c>
      <c r="AS1327" s="9">
        <v>8.3365001799999998</v>
      </c>
      <c r="AT1327" s="9">
        <v>16.081213600000002</v>
      </c>
      <c r="AU1327" s="9">
        <v>8.4917372899999997</v>
      </c>
      <c r="AV1327" s="9">
        <v>12.0106129</v>
      </c>
      <c r="AW1327" s="9">
        <v>5.7068873599999996</v>
      </c>
      <c r="AX1327" s="9">
        <v>5.3166626499999996</v>
      </c>
      <c r="AY1327" s="9">
        <v>8.8857631599999998</v>
      </c>
      <c r="AZ1327" s="9">
        <v>5.4508873600000003</v>
      </c>
      <c r="BA1327" s="9">
        <v>7.1164873799999997</v>
      </c>
      <c r="BB1327" s="9">
        <v>9.7916625100000001</v>
      </c>
      <c r="BC1327" s="9">
        <v>10.936600200000001</v>
      </c>
      <c r="BD1327" s="9">
        <v>9.2519633700000004</v>
      </c>
      <c r="BE1327" s="9">
        <v>7.4744499599999994</v>
      </c>
      <c r="BF1327" s="9">
        <v>7.1345375799999999</v>
      </c>
      <c r="BG1327" s="9">
        <v>12.253212900000001</v>
      </c>
      <c r="BH1327" s="9">
        <v>6.2942251300000001</v>
      </c>
      <c r="BI1327" s="9">
        <v>10.1931499</v>
      </c>
      <c r="BJ1327" s="9">
        <v>5.18856289</v>
      </c>
      <c r="BK1327" s="9">
        <v>6.5879625500000003</v>
      </c>
      <c r="BL1327" s="9">
        <v>5.0636378300000002</v>
      </c>
      <c r="BM1327" s="9">
        <v>8.8171877900000002</v>
      </c>
      <c r="BN1327" s="9">
        <v>6.8497253799999998</v>
      </c>
      <c r="BO1327" s="9">
        <v>5.6726625799999999</v>
      </c>
      <c r="BP1327" s="9">
        <v>8.0625500799999994</v>
      </c>
      <c r="BQ1327" s="9">
        <v>11.6995626</v>
      </c>
      <c r="BR1327" s="9">
        <v>10.0447253</v>
      </c>
      <c r="BS1327" s="9">
        <v>12.966788699999999</v>
      </c>
      <c r="BT1327" s="9">
        <v>6.3464378100000003</v>
      </c>
      <c r="BU1327" s="9">
        <v>6.3197624000000001</v>
      </c>
      <c r="BV1327" s="9">
        <v>8.715024979999999</v>
      </c>
      <c r="BW1327" s="9">
        <v>6.6787377299999999</v>
      </c>
      <c r="BX1327" s="9">
        <v>7.5408127</v>
      </c>
      <c r="BY1327" s="9">
        <v>14.266875800000001</v>
      </c>
      <c r="BZ1327" s="9">
        <v>7.54421214</v>
      </c>
      <c r="CA1327" s="9">
        <v>10.473175099999999</v>
      </c>
      <c r="CB1327" s="9">
        <v>5.0458626099999995</v>
      </c>
      <c r="CC1327" s="9">
        <v>4.7241999200000002</v>
      </c>
      <c r="CD1327" s="9">
        <v>7.8326125200000005</v>
      </c>
      <c r="CE1327" s="9">
        <v>4.8130751100000007</v>
      </c>
      <c r="CF1327" s="9">
        <v>6.1759504600000001</v>
      </c>
      <c r="CG1327" s="9">
        <v>8.57641323</v>
      </c>
      <c r="CH1327" s="9">
        <v>9.5894747700000007</v>
      </c>
      <c r="CI1327" s="9">
        <v>8.06656248</v>
      </c>
      <c r="CJ1327" s="9">
        <v>6.6256877300000001</v>
      </c>
      <c r="CK1327" s="9">
        <v>6.2380003300000002</v>
      </c>
      <c r="CL1327" s="9">
        <v>10.696424</v>
      </c>
      <c r="CM1327" s="9">
        <v>5.5105373699999998</v>
      </c>
      <c r="CN1327" s="9">
        <v>8.8190128100000003</v>
      </c>
      <c r="CO1327" s="9">
        <v>4.6311502300000003</v>
      </c>
      <c r="CP1327" s="9">
        <v>5.9235873899999998</v>
      </c>
      <c r="CQ1327" s="9">
        <v>4.4851498300000001</v>
      </c>
      <c r="CR1327" s="9">
        <v>7.6997131100000002</v>
      </c>
      <c r="CS1327" s="9">
        <v>6.05984999</v>
      </c>
      <c r="CT1327" s="9">
        <v>5.1174122300000002</v>
      </c>
      <c r="CU1327" s="9">
        <v>7.0621626400000004</v>
      </c>
      <c r="CV1327" s="9">
        <v>10.1531363</v>
      </c>
      <c r="CW1327" s="9">
        <v>8.7206874499999998</v>
      </c>
      <c r="CX1327" s="9">
        <v>11.298300899999999</v>
      </c>
      <c r="CY1327" s="9">
        <v>5.6178000199999998</v>
      </c>
      <c r="CZ1327" s="9">
        <v>5.5638249900000005</v>
      </c>
      <c r="DA1327" s="9">
        <v>7.5526373399999995</v>
      </c>
      <c r="DB1327" s="9">
        <v>5.9198627899999998</v>
      </c>
      <c r="DC1327" s="9">
        <v>6.7456125900000004</v>
      </c>
      <c r="DD1327" s="9">
        <v>12.5114129</v>
      </c>
      <c r="DE1327" s="9">
        <v>6.6078750199999998</v>
      </c>
      <c r="DF1327" s="9">
        <v>9.0182380599999998</v>
      </c>
      <c r="DG1327" s="9">
        <v>4.1477504700000001</v>
      </c>
      <c r="DH1327" s="9">
        <v>3.9115124400000001</v>
      </c>
      <c r="DI1327" s="9">
        <v>6.4267627999999997</v>
      </c>
      <c r="DJ1327" s="9">
        <v>3.9592001699999999</v>
      </c>
      <c r="DK1327" s="9">
        <v>4.9544371500000004</v>
      </c>
      <c r="DL1327" s="9">
        <v>6.9731501700000003</v>
      </c>
      <c r="DM1327" s="9">
        <v>7.81106225</v>
      </c>
      <c r="DN1327" s="9">
        <v>6.5287376300000002</v>
      </c>
      <c r="DO1327" s="9">
        <v>5.4817879700000001</v>
      </c>
      <c r="DP1327" s="9">
        <v>5.0667871899999994</v>
      </c>
      <c r="DQ1327" s="9">
        <v>8.66413732</v>
      </c>
      <c r="DR1327" s="9">
        <v>4.4814123800000001</v>
      </c>
      <c r="DS1327" s="9">
        <v>7.0691502599999998</v>
      </c>
      <c r="DT1327" s="9">
        <v>3.8645124000000002</v>
      </c>
      <c r="DU1327" s="9">
        <v>4.9936126099999996</v>
      </c>
      <c r="DV1327" s="9">
        <v>3.7103000000000002</v>
      </c>
      <c r="DW1327" s="9">
        <v>6.2448876100000001</v>
      </c>
      <c r="DX1327" s="9">
        <v>4.9999999700000002</v>
      </c>
      <c r="DY1327" s="9">
        <v>4.3311001100000004</v>
      </c>
      <c r="DZ1327" s="9">
        <v>5.7492377299999999</v>
      </c>
      <c r="EA1327" s="9">
        <v>8.1637002900000013</v>
      </c>
      <c r="EB1327" s="9">
        <v>7.0218750200000004</v>
      </c>
      <c r="EC1327" s="9">
        <v>9.1203997999999995</v>
      </c>
      <c r="ED1327" s="9">
        <v>4.6327252699999999</v>
      </c>
      <c r="EE1327" s="9">
        <v>4.5652876600000001</v>
      </c>
      <c r="EF1327" s="9">
        <v>6.0747625699999999</v>
      </c>
      <c r="EG1327" s="9">
        <v>4.8943376899999995</v>
      </c>
      <c r="EH1327" s="9">
        <v>5.6490877400000006</v>
      </c>
      <c r="EI1327" s="9">
        <v>10.187349999999999</v>
      </c>
      <c r="EJ1327" s="9">
        <v>5.3729996</v>
      </c>
      <c r="EK1327" s="9">
        <v>7.1951129400000005</v>
      </c>
    </row>
    <row r="1328" spans="1:141" x14ac:dyDescent="0.2">
      <c r="A1328">
        <v>1324</v>
      </c>
      <c r="B1328" s="9">
        <v>3.0774000000000004</v>
      </c>
      <c r="C1328" s="9">
        <v>6.5709164895172458</v>
      </c>
      <c r="D1328" s="9">
        <v>3.7949999999999999</v>
      </c>
      <c r="E1328" s="9">
        <v>4.8490000000000002</v>
      </c>
      <c r="F1328" s="9">
        <v>4.2325714285714282</v>
      </c>
      <c r="G1328" s="9">
        <v>6.4880000000000004</v>
      </c>
      <c r="H1328" s="9">
        <v>5.1814400000000003</v>
      </c>
      <c r="I1328" s="9">
        <v>5.8879999999999999</v>
      </c>
      <c r="J1328" s="9">
        <v>5.3620000000000001</v>
      </c>
      <c r="K1328" s="9">
        <v>10.090199999999999</v>
      </c>
      <c r="L1328" s="9">
        <v>6.2058</v>
      </c>
      <c r="M1328" s="9">
        <v>7.7359999999999998</v>
      </c>
      <c r="N1328" s="9">
        <v>6.984</v>
      </c>
      <c r="O1328" s="9">
        <v>14.235999999999999</v>
      </c>
      <c r="P1328" s="9">
        <v>8.5457999999999998</v>
      </c>
      <c r="Q1328" s="9">
        <v>10.688000000000001</v>
      </c>
      <c r="R1328" s="9">
        <v>6.3553393400000004</v>
      </c>
      <c r="S1328" s="9">
        <v>5.8890227199999998</v>
      </c>
      <c r="T1328" s="9">
        <v>9.7509725599999992</v>
      </c>
      <c r="U1328" s="9">
        <v>6.1269389800000003</v>
      </c>
      <c r="V1328" s="9">
        <v>8.0842937399999997</v>
      </c>
      <c r="W1328" s="9">
        <v>10.8861326</v>
      </c>
      <c r="X1328" s="9">
        <v>12.438121800000001</v>
      </c>
      <c r="Y1328" s="9">
        <v>10.4749342</v>
      </c>
      <c r="Z1328" s="9">
        <v>8.4984339000000002</v>
      </c>
      <c r="AA1328" s="9">
        <v>8.1092002599999997</v>
      </c>
      <c r="AB1328" s="9">
        <v>13.92995</v>
      </c>
      <c r="AC1328" s="9">
        <v>7.1014169799999998</v>
      </c>
      <c r="AD1328" s="9">
        <v>11.641867400000001</v>
      </c>
      <c r="AE1328" s="9">
        <v>5.7480166400000003</v>
      </c>
      <c r="AF1328" s="9">
        <v>7.3298610800000006</v>
      </c>
      <c r="AG1328" s="9">
        <v>5.6660887799999999</v>
      </c>
      <c r="AH1328" s="9">
        <v>9.983811339999999</v>
      </c>
      <c r="AI1328" s="9">
        <v>7.6505056600000003</v>
      </c>
      <c r="AJ1328" s="9">
        <v>6.2043890800000003</v>
      </c>
      <c r="AK1328" s="9">
        <v>9.0553837000000001</v>
      </c>
      <c r="AL1328" s="9">
        <v>13.3213826</v>
      </c>
      <c r="AM1328" s="9">
        <v>11.3910456</v>
      </c>
      <c r="AN1328" s="9">
        <v>14.682844599999999</v>
      </c>
      <c r="AO1328" s="9">
        <v>7.1058054999999998</v>
      </c>
      <c r="AP1328" s="9">
        <v>7.1064334599999999</v>
      </c>
      <c r="AQ1328" s="9">
        <v>9.9920777800000007</v>
      </c>
      <c r="AR1328" s="9">
        <v>7.5127553599999999</v>
      </c>
      <c r="AS1328" s="9">
        <v>8.3393335400000002</v>
      </c>
      <c r="AT1328" s="9">
        <v>16.087228800000002</v>
      </c>
      <c r="AU1328" s="9">
        <v>8.49514982</v>
      </c>
      <c r="AV1328" s="9">
        <v>12.0145392</v>
      </c>
      <c r="AW1328" s="9">
        <v>5.7087942800000002</v>
      </c>
      <c r="AX1328" s="9">
        <v>5.3183834999999995</v>
      </c>
      <c r="AY1328" s="9">
        <v>8.8887395799999993</v>
      </c>
      <c r="AZ1328" s="9">
        <v>5.4526831800000002</v>
      </c>
      <c r="BA1328" s="9">
        <v>7.1189276399999999</v>
      </c>
      <c r="BB1328" s="9">
        <v>9.79571668</v>
      </c>
      <c r="BC1328" s="9">
        <v>10.9402446</v>
      </c>
      <c r="BD1328" s="9">
        <v>9.2554508599999998</v>
      </c>
      <c r="BE1328" s="9">
        <v>7.4769332799999999</v>
      </c>
      <c r="BF1328" s="9">
        <v>7.1372167400000004</v>
      </c>
      <c r="BG1328" s="9">
        <v>12.2572282</v>
      </c>
      <c r="BH1328" s="9">
        <v>6.2964112400000003</v>
      </c>
      <c r="BI1328" s="9">
        <v>10.196422199999999</v>
      </c>
      <c r="BJ1328" s="9">
        <v>5.1902504199999999</v>
      </c>
      <c r="BK1328" s="9">
        <v>6.5901167000000003</v>
      </c>
      <c r="BL1328" s="9">
        <v>5.0653503400000002</v>
      </c>
      <c r="BM1328" s="9">
        <v>8.8200836200000001</v>
      </c>
      <c r="BN1328" s="9">
        <v>6.8520781399999997</v>
      </c>
      <c r="BO1328" s="9">
        <v>5.6744945400000004</v>
      </c>
      <c r="BP1328" s="9">
        <v>8.0656223399999991</v>
      </c>
      <c r="BQ1328" s="9">
        <v>11.7039168</v>
      </c>
      <c r="BR1328" s="9">
        <v>10.0485224</v>
      </c>
      <c r="BS1328" s="9">
        <v>12.9719956</v>
      </c>
      <c r="BT1328" s="9">
        <v>6.3486391800000002</v>
      </c>
      <c r="BU1328" s="9">
        <v>6.3218499000000001</v>
      </c>
      <c r="BV1328" s="9">
        <v>8.71792224</v>
      </c>
      <c r="BW1328" s="9">
        <v>6.6812613399999998</v>
      </c>
      <c r="BX1328" s="9">
        <v>7.5433612999999999</v>
      </c>
      <c r="BY1328" s="9">
        <v>14.2720564</v>
      </c>
      <c r="BZ1328" s="9">
        <v>7.5472274200000005</v>
      </c>
      <c r="CA1328" s="9">
        <v>10.476566799999999</v>
      </c>
      <c r="CB1328" s="9">
        <v>5.0475389799999997</v>
      </c>
      <c r="CC1328" s="9">
        <v>4.7257110600000001</v>
      </c>
      <c r="CD1328" s="9">
        <v>7.8352055600000003</v>
      </c>
      <c r="CE1328" s="9">
        <v>4.8146556800000004</v>
      </c>
      <c r="CF1328" s="9">
        <v>6.1780448799999998</v>
      </c>
      <c r="CG1328" s="9">
        <v>8.579939640000001</v>
      </c>
      <c r="CH1328" s="9">
        <v>9.5926330600000007</v>
      </c>
      <c r="CI1328" s="9">
        <v>8.0695833399999994</v>
      </c>
      <c r="CJ1328" s="9">
        <v>6.6278613399999999</v>
      </c>
      <c r="CK1328" s="9">
        <v>6.2403336400000002</v>
      </c>
      <c r="CL1328" s="9">
        <v>10.699899</v>
      </c>
      <c r="CM1328" s="9">
        <v>5.5124387600000002</v>
      </c>
      <c r="CN1328" s="9">
        <v>8.8218503800000008</v>
      </c>
      <c r="CO1328" s="9">
        <v>4.6326446400000005</v>
      </c>
      <c r="CP1328" s="9">
        <v>5.9255054200000004</v>
      </c>
      <c r="CQ1328" s="9">
        <v>4.4866442400000004</v>
      </c>
      <c r="CR1328" s="9">
        <v>7.7022283800000002</v>
      </c>
      <c r="CS1328" s="9">
        <v>6.0619111199999995</v>
      </c>
      <c r="CT1328" s="9">
        <v>5.1190497400000003</v>
      </c>
      <c r="CU1328" s="9">
        <v>7.0648279199999999</v>
      </c>
      <c r="CV1328" s="9">
        <v>10.1569044</v>
      </c>
      <c r="CW1328" s="9">
        <v>8.7239720999999992</v>
      </c>
      <c r="CX1328" s="9">
        <v>11.3027342</v>
      </c>
      <c r="CY1328" s="9">
        <v>5.6197333599999997</v>
      </c>
      <c r="CZ1328" s="9">
        <v>5.56565552</v>
      </c>
      <c r="DA1328" s="9">
        <v>7.5551276199999995</v>
      </c>
      <c r="DB1328" s="9">
        <v>5.9220947199999996</v>
      </c>
      <c r="DC1328" s="9">
        <v>6.7478723199999999</v>
      </c>
      <c r="DD1328" s="9">
        <v>12.5158282</v>
      </c>
      <c r="DE1328" s="9">
        <v>6.6105000599999997</v>
      </c>
      <c r="DF1328" s="9">
        <v>9.0211505800000005</v>
      </c>
      <c r="DG1328" s="9">
        <v>4.1491115600000006</v>
      </c>
      <c r="DH1328" s="9">
        <v>3.91273882</v>
      </c>
      <c r="DI1328" s="9">
        <v>6.4288502999999997</v>
      </c>
      <c r="DJ1328" s="9">
        <v>3.96048906</v>
      </c>
      <c r="DK1328" s="9">
        <v>4.9560830000000005</v>
      </c>
      <c r="DL1328" s="9">
        <v>6.9759779599999998</v>
      </c>
      <c r="DM1328" s="9">
        <v>7.8135830999999998</v>
      </c>
      <c r="DN1328" s="9">
        <v>6.5311501400000003</v>
      </c>
      <c r="DO1328" s="9">
        <v>5.48355046</v>
      </c>
      <c r="DP1328" s="9">
        <v>5.0686608199999998</v>
      </c>
      <c r="DQ1328" s="9">
        <v>8.6669053599999994</v>
      </c>
      <c r="DR1328" s="9">
        <v>4.4829387399999998</v>
      </c>
      <c r="DS1328" s="9">
        <v>7.0714224799999998</v>
      </c>
      <c r="DT1328" s="9">
        <v>3.8657387999999999</v>
      </c>
      <c r="DU1328" s="9">
        <v>4.9952056799999998</v>
      </c>
      <c r="DV1328" s="9">
        <v>3.7115111000000001</v>
      </c>
      <c r="DW1328" s="9">
        <v>6.2469056800000002</v>
      </c>
      <c r="DX1328" s="9">
        <v>5.0016666599999997</v>
      </c>
      <c r="DY1328" s="9">
        <v>4.3324667799999999</v>
      </c>
      <c r="DZ1328" s="9">
        <v>5.7513724399999999</v>
      </c>
      <c r="EA1328" s="9">
        <v>8.1667114200000004</v>
      </c>
      <c r="EB1328" s="9">
        <v>7.0245000600000003</v>
      </c>
      <c r="EC1328" s="9">
        <v>9.1238665000000001</v>
      </c>
      <c r="ED1328" s="9">
        <v>4.6343002599999998</v>
      </c>
      <c r="EE1328" s="9">
        <v>4.5667723800000006</v>
      </c>
      <c r="EF1328" s="9">
        <v>6.0767389600000001</v>
      </c>
      <c r="EG1328" s="9">
        <v>4.8961724200000001</v>
      </c>
      <c r="EH1328" s="9">
        <v>5.6509502200000004</v>
      </c>
      <c r="EI1328" s="9">
        <v>10.190799999999999</v>
      </c>
      <c r="EJ1328" s="9">
        <v>5.3751107000000005</v>
      </c>
      <c r="EK1328" s="9">
        <v>7.1974282199999999</v>
      </c>
    </row>
    <row r="1329" spans="1:141" x14ac:dyDescent="0.2">
      <c r="A1329">
        <v>1325</v>
      </c>
      <c r="B1329" s="9">
        <v>3.0790000000000002</v>
      </c>
      <c r="C1329" s="9">
        <v>6.5749209802366559</v>
      </c>
      <c r="D1329" s="9">
        <v>3.7969999999999997</v>
      </c>
      <c r="E1329" s="9">
        <v>4.8516250000000003</v>
      </c>
      <c r="F1329" s="9">
        <v>4.234285714285714</v>
      </c>
      <c r="G1329" s="9">
        <v>6.49</v>
      </c>
      <c r="H1329" s="9">
        <v>5.1821000000000002</v>
      </c>
      <c r="I1329" s="9">
        <v>5.8887499999999999</v>
      </c>
      <c r="J1329" s="9">
        <v>5.3643749999999999</v>
      </c>
      <c r="K1329" s="9">
        <v>10.096499999999999</v>
      </c>
      <c r="L1329" s="9">
        <v>6.2087500000000002</v>
      </c>
      <c r="M1329" s="9">
        <v>7.74</v>
      </c>
      <c r="N1329" s="9">
        <v>6.9874999999999998</v>
      </c>
      <c r="O1329" s="9">
        <v>14.244999999999999</v>
      </c>
      <c r="P1329" s="9">
        <v>8.5502500000000001</v>
      </c>
      <c r="Q1329" s="9">
        <v>10.69375</v>
      </c>
      <c r="R1329" s="9">
        <v>6.3574657500000002</v>
      </c>
      <c r="S1329" s="9">
        <v>5.8909449499999997</v>
      </c>
      <c r="T1329" s="9">
        <v>9.7542571999999996</v>
      </c>
      <c r="U1329" s="9">
        <v>6.1289653499999996</v>
      </c>
      <c r="V1329" s="9">
        <v>8.0870756999999998</v>
      </c>
      <c r="W1329" s="9">
        <v>10.890666</v>
      </c>
      <c r="X1329" s="9">
        <v>12.442319000000001</v>
      </c>
      <c r="Y1329" s="9">
        <v>10.478917500000001</v>
      </c>
      <c r="Z1329" s="9">
        <v>8.5012922500000005</v>
      </c>
      <c r="AA1329" s="9">
        <v>8.1122502999999995</v>
      </c>
      <c r="AB1329" s="9">
        <v>13.9345625</v>
      </c>
      <c r="AC1329" s="9">
        <v>7.1038961499999997</v>
      </c>
      <c r="AD1329" s="9">
        <v>11.645583999999999</v>
      </c>
      <c r="AE1329" s="9">
        <v>5.7498958</v>
      </c>
      <c r="AF1329" s="9">
        <v>7.3322847000000007</v>
      </c>
      <c r="AG1329" s="9">
        <v>5.66802765</v>
      </c>
      <c r="AH1329" s="9">
        <v>9.9870974500000003</v>
      </c>
      <c r="AI1329" s="9">
        <v>7.6531737</v>
      </c>
      <c r="AJ1329" s="9">
        <v>6.2064029999999999</v>
      </c>
      <c r="AK1329" s="9">
        <v>9.0588546000000001</v>
      </c>
      <c r="AL1329" s="9">
        <v>13.3263535</v>
      </c>
      <c r="AM1329" s="9">
        <v>11.395389999999999</v>
      </c>
      <c r="AN1329" s="9">
        <v>14.688889</v>
      </c>
      <c r="AO1329" s="9">
        <v>7.1082985499999998</v>
      </c>
      <c r="AP1329" s="9">
        <v>7.1087918000000005</v>
      </c>
      <c r="AQ1329" s="9">
        <v>9.9954306499999994</v>
      </c>
      <c r="AR1329" s="9">
        <v>7.5156109000000004</v>
      </c>
      <c r="AS1329" s="9">
        <v>8.3421669000000005</v>
      </c>
      <c r="AT1329" s="9">
        <v>16.093243999999999</v>
      </c>
      <c r="AU1329" s="9">
        <v>8.4985623500000003</v>
      </c>
      <c r="AV1329" s="9">
        <v>12.018465500000001</v>
      </c>
      <c r="AW1329" s="9">
        <v>5.7107011999999999</v>
      </c>
      <c r="AX1329" s="9">
        <v>5.3201043499999994</v>
      </c>
      <c r="AY1329" s="9">
        <v>8.8917159999999988</v>
      </c>
      <c r="AZ1329" s="9">
        <v>5.4544790000000001</v>
      </c>
      <c r="BA1329" s="9">
        <v>7.1213679000000001</v>
      </c>
      <c r="BB1329" s="9">
        <v>9.7997708500000016</v>
      </c>
      <c r="BC1329" s="9">
        <v>10.943889</v>
      </c>
      <c r="BD1329" s="9">
        <v>9.2589383500000011</v>
      </c>
      <c r="BE1329" s="9">
        <v>7.4794166000000004</v>
      </c>
      <c r="BF1329" s="9">
        <v>7.1398959</v>
      </c>
      <c r="BG1329" s="9">
        <v>12.261243499999999</v>
      </c>
      <c r="BH1329" s="9">
        <v>6.2985973499999997</v>
      </c>
      <c r="BI1329" s="9">
        <v>10.1996945</v>
      </c>
      <c r="BJ1329" s="9">
        <v>5.1919379499999998</v>
      </c>
      <c r="BK1329" s="9">
        <v>6.5922708500000002</v>
      </c>
      <c r="BL1329" s="9">
        <v>5.0670628500000001</v>
      </c>
      <c r="BM1329" s="9">
        <v>8.8229794500000001</v>
      </c>
      <c r="BN1329" s="9">
        <v>6.8544309000000005</v>
      </c>
      <c r="BO1329" s="9">
        <v>5.6763265000000001</v>
      </c>
      <c r="BP1329" s="9">
        <v>8.0686946000000006</v>
      </c>
      <c r="BQ1329" s="9">
        <v>11.708271</v>
      </c>
      <c r="BR1329" s="9">
        <v>10.052319499999999</v>
      </c>
      <c r="BS1329" s="9">
        <v>12.977202500000001</v>
      </c>
      <c r="BT1329" s="9">
        <v>6.35084055</v>
      </c>
      <c r="BU1329" s="9">
        <v>6.3239374000000002</v>
      </c>
      <c r="BV1329" s="9">
        <v>8.7208195000000011</v>
      </c>
      <c r="BW1329" s="9">
        <v>6.6837849499999997</v>
      </c>
      <c r="BX1329" s="9">
        <v>7.5459098999999998</v>
      </c>
      <c r="BY1329" s="9">
        <v>14.277237</v>
      </c>
      <c r="BZ1329" s="9">
        <v>7.5502427000000001</v>
      </c>
      <c r="CA1329" s="9">
        <v>10.479958499999999</v>
      </c>
      <c r="CB1329" s="9">
        <v>5.0492153499999999</v>
      </c>
      <c r="CC1329" s="9">
        <v>4.7272221999999999</v>
      </c>
      <c r="CD1329" s="9">
        <v>7.8377986000000002</v>
      </c>
      <c r="CE1329" s="9">
        <v>4.8162362500000002</v>
      </c>
      <c r="CF1329" s="9">
        <v>6.1801393000000004</v>
      </c>
      <c r="CG1329" s="9">
        <v>8.5834660500000002</v>
      </c>
      <c r="CH1329" s="9">
        <v>9.5957913500000007</v>
      </c>
      <c r="CI1329" s="9">
        <v>8.0726042000000007</v>
      </c>
      <c r="CJ1329" s="9">
        <v>6.6300349499999998</v>
      </c>
      <c r="CK1329" s="9">
        <v>6.2426669500000003</v>
      </c>
      <c r="CL1329" s="9">
        <v>10.703374</v>
      </c>
      <c r="CM1329" s="9">
        <v>5.5143401500000007</v>
      </c>
      <c r="CN1329" s="9">
        <v>8.8246879500000013</v>
      </c>
      <c r="CO1329" s="9">
        <v>4.6341390499999999</v>
      </c>
      <c r="CP1329" s="9">
        <v>5.92742345</v>
      </c>
      <c r="CQ1329" s="9">
        <v>4.4881386499999998</v>
      </c>
      <c r="CR1329" s="9">
        <v>7.7047436500000002</v>
      </c>
      <c r="CS1329" s="9">
        <v>6.06397225</v>
      </c>
      <c r="CT1329" s="9">
        <v>5.1206872499999996</v>
      </c>
      <c r="CU1329" s="9">
        <v>7.0674931999999995</v>
      </c>
      <c r="CV1329" s="9">
        <v>10.1606725</v>
      </c>
      <c r="CW1329" s="9">
        <v>8.7272567499999987</v>
      </c>
      <c r="CX1329" s="9">
        <v>11.307167499999998</v>
      </c>
      <c r="CY1329" s="9">
        <v>5.6216667000000005</v>
      </c>
      <c r="CZ1329" s="9">
        <v>5.5674860500000003</v>
      </c>
      <c r="DA1329" s="9">
        <v>7.5576179000000003</v>
      </c>
      <c r="DB1329" s="9">
        <v>5.9243266499999994</v>
      </c>
      <c r="DC1329" s="9">
        <v>6.7501320499999995</v>
      </c>
      <c r="DD1329" s="9">
        <v>12.520243499999999</v>
      </c>
      <c r="DE1329" s="9">
        <v>6.6131250999999995</v>
      </c>
      <c r="DF1329" s="9">
        <v>9.0240630999999993</v>
      </c>
      <c r="DG1329" s="9">
        <v>4.1504726500000002</v>
      </c>
      <c r="DH1329" s="9">
        <v>3.9139651999999998</v>
      </c>
      <c r="DI1329" s="9">
        <v>6.4309377999999997</v>
      </c>
      <c r="DJ1329" s="9">
        <v>3.9617779500000001</v>
      </c>
      <c r="DK1329" s="9">
        <v>4.9577288500000005</v>
      </c>
      <c r="DL1329" s="9">
        <v>6.9788057499999994</v>
      </c>
      <c r="DM1329" s="9">
        <v>7.8161039500000005</v>
      </c>
      <c r="DN1329" s="9">
        <v>6.5335626500000004</v>
      </c>
      <c r="DO1329" s="9">
        <v>5.48531295</v>
      </c>
      <c r="DP1329" s="9">
        <v>5.0705344500000002</v>
      </c>
      <c r="DQ1329" s="9">
        <v>8.6696734000000006</v>
      </c>
      <c r="DR1329" s="9">
        <v>4.4844650999999995</v>
      </c>
      <c r="DS1329" s="9">
        <v>7.0736946999999999</v>
      </c>
      <c r="DT1329" s="9">
        <v>3.8669652000000001</v>
      </c>
      <c r="DU1329" s="9">
        <v>4.99679875</v>
      </c>
      <c r="DV1329" s="9">
        <v>3.7127222</v>
      </c>
      <c r="DW1329" s="9">
        <v>6.2489237499999994</v>
      </c>
      <c r="DX1329" s="9">
        <v>5.0033333500000001</v>
      </c>
      <c r="DY1329" s="9">
        <v>4.3338334500000002</v>
      </c>
      <c r="DZ1329" s="9">
        <v>5.7535071499999999</v>
      </c>
      <c r="EA1329" s="9">
        <v>8.1697225499999995</v>
      </c>
      <c r="EB1329" s="9">
        <v>7.0271251000000001</v>
      </c>
      <c r="EC1329" s="9">
        <v>9.1273331999999989</v>
      </c>
      <c r="ED1329" s="9">
        <v>4.6358752499999998</v>
      </c>
      <c r="EE1329" s="9">
        <v>4.5682571000000003</v>
      </c>
      <c r="EF1329" s="9">
        <v>6.0787153499999995</v>
      </c>
      <c r="EG1329" s="9">
        <v>4.8980071499999998</v>
      </c>
      <c r="EH1329" s="9">
        <v>5.6528127000000001</v>
      </c>
      <c r="EI1329" s="9">
        <v>10.19425</v>
      </c>
      <c r="EJ1329" s="9">
        <v>5.3772218000000001</v>
      </c>
      <c r="EK1329" s="9">
        <v>7.1997435000000003</v>
      </c>
    </row>
    <row r="1330" spans="1:141" x14ac:dyDescent="0.2">
      <c r="A1330">
        <v>1326</v>
      </c>
      <c r="B1330" s="9">
        <v>3.0806</v>
      </c>
      <c r="C1330" s="9">
        <v>6.5789254709560661</v>
      </c>
      <c r="D1330" s="9">
        <v>3.7989999999999999</v>
      </c>
      <c r="E1330" s="9">
        <v>4.8542499999999995</v>
      </c>
      <c r="F1330" s="9">
        <v>4.2359999999999998</v>
      </c>
      <c r="G1330" s="9">
        <v>6.492</v>
      </c>
      <c r="H1330" s="9">
        <v>5.18276</v>
      </c>
      <c r="I1330" s="9">
        <v>5.8895</v>
      </c>
      <c r="J1330" s="9">
        <v>5.3667499999999997</v>
      </c>
      <c r="K1330" s="9">
        <v>10.1028</v>
      </c>
      <c r="L1330" s="9">
        <v>6.2117000000000004</v>
      </c>
      <c r="M1330" s="9">
        <v>7.7439999999999998</v>
      </c>
      <c r="N1330" s="9">
        <v>6.9910000000000005</v>
      </c>
      <c r="O1330" s="9">
        <v>14.254</v>
      </c>
      <c r="P1330" s="9">
        <v>8.5547000000000004</v>
      </c>
      <c r="Q1330" s="9">
        <v>10.6995</v>
      </c>
      <c r="R1330" s="9">
        <v>6.35959216</v>
      </c>
      <c r="S1330" s="9">
        <v>5.8928671800000005</v>
      </c>
      <c r="T1330" s="9">
        <v>9.75754184</v>
      </c>
      <c r="U1330" s="9">
        <v>6.1309917199999999</v>
      </c>
      <c r="V1330" s="9">
        <v>8.0898576599999998</v>
      </c>
      <c r="W1330" s="9">
        <v>10.895199399999999</v>
      </c>
      <c r="X1330" s="9">
        <v>12.4465162</v>
      </c>
      <c r="Y1330" s="9">
        <v>10.482900800000001</v>
      </c>
      <c r="Z1330" s="9">
        <v>8.5041506000000009</v>
      </c>
      <c r="AA1330" s="9">
        <v>8.115300340000001</v>
      </c>
      <c r="AB1330" s="9">
        <v>13.939175000000001</v>
      </c>
      <c r="AC1330" s="9">
        <v>7.1063753199999997</v>
      </c>
      <c r="AD1330" s="9">
        <v>11.6493006</v>
      </c>
      <c r="AE1330" s="9">
        <v>5.7517749599999997</v>
      </c>
      <c r="AF1330" s="9">
        <v>7.3347083199999998</v>
      </c>
      <c r="AG1330" s="9">
        <v>5.66996652</v>
      </c>
      <c r="AH1330" s="9">
        <v>9.9903835599999997</v>
      </c>
      <c r="AI1330" s="9">
        <v>7.6558417399999996</v>
      </c>
      <c r="AJ1330" s="9">
        <v>6.2084169200000003</v>
      </c>
      <c r="AK1330" s="9">
        <v>9.0623255</v>
      </c>
      <c r="AL1330" s="9">
        <v>13.3313244</v>
      </c>
      <c r="AM1330" s="9">
        <v>11.3997344</v>
      </c>
      <c r="AN1330" s="9">
        <v>14.6949334</v>
      </c>
      <c r="AO1330" s="9">
        <v>7.1107915999999998</v>
      </c>
      <c r="AP1330" s="9">
        <v>7.1111501400000003</v>
      </c>
      <c r="AQ1330" s="9">
        <v>9.9987835199999999</v>
      </c>
      <c r="AR1330" s="9">
        <v>7.5184664400000001</v>
      </c>
      <c r="AS1330" s="9">
        <v>8.3450002600000008</v>
      </c>
      <c r="AT1330" s="9">
        <v>16.099259199999999</v>
      </c>
      <c r="AU1330" s="9">
        <v>8.5019748800000006</v>
      </c>
      <c r="AV1330" s="9">
        <v>12.022391800000001</v>
      </c>
      <c r="AW1330" s="9">
        <v>5.7126081199999996</v>
      </c>
      <c r="AX1330" s="9">
        <v>5.3218252000000001</v>
      </c>
      <c r="AY1330" s="9">
        <v>8.8946924200000002</v>
      </c>
      <c r="AZ1330" s="9">
        <v>5.45627482</v>
      </c>
      <c r="BA1330" s="9">
        <v>7.1238081600000003</v>
      </c>
      <c r="BB1330" s="9">
        <v>9.8038250200000014</v>
      </c>
      <c r="BC1330" s="9">
        <v>10.947533400000001</v>
      </c>
      <c r="BD1330" s="9">
        <v>9.2624258400000006</v>
      </c>
      <c r="BE1330" s="9">
        <v>7.48189992</v>
      </c>
      <c r="BF1330" s="9">
        <v>7.1425750599999995</v>
      </c>
      <c r="BG1330" s="9">
        <v>12.2652588</v>
      </c>
      <c r="BH1330" s="9">
        <v>6.3007834599999999</v>
      </c>
      <c r="BI1330" s="9">
        <v>10.2029668</v>
      </c>
      <c r="BJ1330" s="9">
        <v>5.1936254800000006</v>
      </c>
      <c r="BK1330" s="9">
        <v>6.5944250000000002</v>
      </c>
      <c r="BL1330" s="9">
        <v>5.0687753600000001</v>
      </c>
      <c r="BM1330" s="9">
        <v>8.82587528</v>
      </c>
      <c r="BN1330" s="9">
        <v>6.8567836600000005</v>
      </c>
      <c r="BO1330" s="9">
        <v>5.6781584599999997</v>
      </c>
      <c r="BP1330" s="9">
        <v>8.0717668600000003</v>
      </c>
      <c r="BQ1330" s="9">
        <v>11.7126252</v>
      </c>
      <c r="BR1330" s="9">
        <v>10.056116600000001</v>
      </c>
      <c r="BS1330" s="9">
        <v>12.9824094</v>
      </c>
      <c r="BT1330" s="9">
        <v>6.3530419199999999</v>
      </c>
      <c r="BU1330" s="9">
        <v>6.3260249000000002</v>
      </c>
      <c r="BV1330" s="9">
        <v>8.7237167600000003</v>
      </c>
      <c r="BW1330" s="9">
        <v>6.6863085600000005</v>
      </c>
      <c r="BX1330" s="9">
        <v>7.5484585000000006</v>
      </c>
      <c r="BY1330" s="9">
        <v>14.2824176</v>
      </c>
      <c r="BZ1330" s="9">
        <v>7.5532579799999997</v>
      </c>
      <c r="CA1330" s="9">
        <v>10.4833502</v>
      </c>
      <c r="CB1330" s="9">
        <v>5.0508917200000001</v>
      </c>
      <c r="CC1330" s="9">
        <v>4.7287333399999998</v>
      </c>
      <c r="CD1330" s="9">
        <v>7.84039164</v>
      </c>
      <c r="CE1330" s="9">
        <v>4.81781682</v>
      </c>
      <c r="CF1330" s="9">
        <v>6.1822337200000002</v>
      </c>
      <c r="CG1330" s="9">
        <v>8.5869924599999994</v>
      </c>
      <c r="CH1330" s="9">
        <v>9.5989496400000007</v>
      </c>
      <c r="CI1330" s="9">
        <v>8.0756250600000001</v>
      </c>
      <c r="CJ1330" s="9">
        <v>6.6322085599999996</v>
      </c>
      <c r="CK1330" s="9">
        <v>6.2450002600000003</v>
      </c>
      <c r="CL1330" s="9">
        <v>10.706849</v>
      </c>
      <c r="CM1330" s="9">
        <v>5.5162415400000002</v>
      </c>
      <c r="CN1330" s="9">
        <v>8.82752552</v>
      </c>
      <c r="CO1330" s="9">
        <v>4.6356334600000002</v>
      </c>
      <c r="CP1330" s="9">
        <v>5.9293414799999997</v>
      </c>
      <c r="CQ1330" s="9">
        <v>4.4896330600000001</v>
      </c>
      <c r="CR1330" s="9">
        <v>7.7072589200000001</v>
      </c>
      <c r="CS1330" s="9">
        <v>6.0660333800000004</v>
      </c>
      <c r="CT1330" s="9">
        <v>5.1223247599999997</v>
      </c>
      <c r="CU1330" s="9">
        <v>7.0701584799999999</v>
      </c>
      <c r="CV1330" s="9">
        <v>10.164440600000001</v>
      </c>
      <c r="CW1330" s="9">
        <v>8.7305413999999999</v>
      </c>
      <c r="CX1330" s="9">
        <v>11.311600799999999</v>
      </c>
      <c r="CY1330" s="9">
        <v>5.6236000400000004</v>
      </c>
      <c r="CZ1330" s="9">
        <v>5.5693165800000006</v>
      </c>
      <c r="DA1330" s="9">
        <v>7.5601081800000003</v>
      </c>
      <c r="DB1330" s="9">
        <v>5.92655858</v>
      </c>
      <c r="DC1330" s="9">
        <v>6.75239178</v>
      </c>
      <c r="DD1330" s="9">
        <v>12.524658800000001</v>
      </c>
      <c r="DE1330" s="9">
        <v>6.6157501400000003</v>
      </c>
      <c r="DF1330" s="9">
        <v>9.02697562</v>
      </c>
      <c r="DG1330" s="9">
        <v>4.1518337399999998</v>
      </c>
      <c r="DH1330" s="9">
        <v>3.9151915800000001</v>
      </c>
      <c r="DI1330" s="9">
        <v>6.4330252999999997</v>
      </c>
      <c r="DJ1330" s="9">
        <v>3.9630668400000002</v>
      </c>
      <c r="DK1330" s="9">
        <v>4.9593746999999997</v>
      </c>
      <c r="DL1330" s="9">
        <v>6.9816335399999998</v>
      </c>
      <c r="DM1330" s="9">
        <v>7.8186248000000003</v>
      </c>
      <c r="DN1330" s="9">
        <v>6.5359751599999996</v>
      </c>
      <c r="DO1330" s="9">
        <v>5.4870754399999999</v>
      </c>
      <c r="DP1330" s="9">
        <v>5.0724080799999998</v>
      </c>
      <c r="DQ1330" s="9">
        <v>8.6724414400000001</v>
      </c>
      <c r="DR1330" s="9">
        <v>4.4859914600000002</v>
      </c>
      <c r="DS1330" s="9">
        <v>7.0759669199999999</v>
      </c>
      <c r="DT1330" s="9">
        <v>3.8681916000000003</v>
      </c>
      <c r="DU1330" s="9">
        <v>4.9983918200000002</v>
      </c>
      <c r="DV1330" s="9">
        <v>3.7139332999999999</v>
      </c>
      <c r="DW1330" s="9">
        <v>6.2509418199999995</v>
      </c>
      <c r="DX1330" s="9">
        <v>5.0050000400000005</v>
      </c>
      <c r="DY1330" s="9">
        <v>4.3352001200000005</v>
      </c>
      <c r="DZ1330" s="9">
        <v>5.7556418599999999</v>
      </c>
      <c r="EA1330" s="9">
        <v>8.1727336800000003</v>
      </c>
      <c r="EB1330" s="9">
        <v>7.02975014</v>
      </c>
      <c r="EC1330" s="9">
        <v>9.1307998999999995</v>
      </c>
      <c r="ED1330" s="9">
        <v>4.6374502400000006</v>
      </c>
      <c r="EE1330" s="9">
        <v>4.56974182</v>
      </c>
      <c r="EF1330" s="9">
        <v>6.0806917399999998</v>
      </c>
      <c r="EG1330" s="9">
        <v>4.8998418799999994</v>
      </c>
      <c r="EH1330" s="9">
        <v>5.6546751799999999</v>
      </c>
      <c r="EI1330" s="9">
        <v>10.197699999999999</v>
      </c>
      <c r="EJ1330" s="9">
        <v>5.3793328999999996</v>
      </c>
      <c r="EK1330" s="9">
        <v>7.2020587800000007</v>
      </c>
    </row>
    <row r="1331" spans="1:141" x14ac:dyDescent="0.2">
      <c r="A1331">
        <v>1327</v>
      </c>
      <c r="B1331" s="9">
        <v>3.0822000000000003</v>
      </c>
      <c r="C1331" s="9">
        <v>6.5829299616754762</v>
      </c>
      <c r="D1331" s="9">
        <v>3.8010000000000002</v>
      </c>
      <c r="E1331" s="9">
        <v>4.8568749999999996</v>
      </c>
      <c r="F1331" s="9">
        <v>4.2377142857142855</v>
      </c>
      <c r="G1331" s="9">
        <v>6.4939999999999998</v>
      </c>
      <c r="H1331" s="9">
        <v>5.1834199999999999</v>
      </c>
      <c r="I1331" s="9">
        <v>5.89025</v>
      </c>
      <c r="J1331" s="9">
        <v>5.3691250000000004</v>
      </c>
      <c r="K1331" s="9">
        <v>10.1091</v>
      </c>
      <c r="L1331" s="9">
        <v>6.2146499999999998</v>
      </c>
      <c r="M1331" s="9">
        <v>7.7479999999999993</v>
      </c>
      <c r="N1331" s="9">
        <v>6.9945000000000004</v>
      </c>
      <c r="O1331" s="9">
        <v>14.263</v>
      </c>
      <c r="P1331" s="9">
        <v>8.5591500000000007</v>
      </c>
      <c r="Q1331" s="9">
        <v>10.705249999999999</v>
      </c>
      <c r="R1331" s="9">
        <v>6.3617185699999999</v>
      </c>
      <c r="S1331" s="9">
        <v>5.8947894100000005</v>
      </c>
      <c r="T1331" s="9">
        <v>9.7608264800000004</v>
      </c>
      <c r="U1331" s="9">
        <v>6.1330180900000002</v>
      </c>
      <c r="V1331" s="9">
        <v>8.0926396199999999</v>
      </c>
      <c r="W1331" s="9">
        <v>10.899732799999999</v>
      </c>
      <c r="X1331" s="9">
        <v>12.4507134</v>
      </c>
      <c r="Y1331" s="9">
        <v>10.486884100000001</v>
      </c>
      <c r="Z1331" s="9">
        <v>8.5070089500000012</v>
      </c>
      <c r="AA1331" s="9">
        <v>8.1183503800000008</v>
      </c>
      <c r="AB1331" s="9">
        <v>13.943787500000001</v>
      </c>
      <c r="AC1331" s="9">
        <v>7.1088544899999997</v>
      </c>
      <c r="AD1331" s="9">
        <v>11.653017200000001</v>
      </c>
      <c r="AE1331" s="9">
        <v>5.7536541200000002</v>
      </c>
      <c r="AF1331" s="9">
        <v>7.3371319399999999</v>
      </c>
      <c r="AG1331" s="9">
        <v>5.67190539</v>
      </c>
      <c r="AH1331" s="9">
        <v>9.9936696699999992</v>
      </c>
      <c r="AI1331" s="9">
        <v>7.6585097800000002</v>
      </c>
      <c r="AJ1331" s="9">
        <v>6.2104308400000008</v>
      </c>
      <c r="AK1331" s="9">
        <v>9.0657964</v>
      </c>
      <c r="AL1331" s="9">
        <v>13.3362953</v>
      </c>
      <c r="AM1331" s="9">
        <v>11.404078800000001</v>
      </c>
      <c r="AN1331" s="9">
        <v>14.7009778</v>
      </c>
      <c r="AO1331" s="9">
        <v>7.1132846499999998</v>
      </c>
      <c r="AP1331" s="9">
        <v>7.1135084800000001</v>
      </c>
      <c r="AQ1331" s="9">
        <v>10.00213639</v>
      </c>
      <c r="AR1331" s="9">
        <v>7.5213219799999997</v>
      </c>
      <c r="AS1331" s="9">
        <v>8.3478336200000012</v>
      </c>
      <c r="AT1331" s="9">
        <v>16.105274399999999</v>
      </c>
      <c r="AU1331" s="9">
        <v>8.5053874100000009</v>
      </c>
      <c r="AV1331" s="9">
        <v>12.026318100000001</v>
      </c>
      <c r="AW1331" s="9">
        <v>5.7145150400000002</v>
      </c>
      <c r="AX1331" s="9">
        <v>5.32354605</v>
      </c>
      <c r="AY1331" s="9">
        <v>8.8976688399999997</v>
      </c>
      <c r="AZ1331" s="9">
        <v>5.4580706399999999</v>
      </c>
      <c r="BA1331" s="9">
        <v>7.1262484200000005</v>
      </c>
      <c r="BB1331" s="9">
        <v>9.8078791900000013</v>
      </c>
      <c r="BC1331" s="9">
        <v>10.9511778</v>
      </c>
      <c r="BD1331" s="9">
        <v>9.2659133300000001</v>
      </c>
      <c r="BE1331" s="9">
        <v>7.4843832399999997</v>
      </c>
      <c r="BF1331" s="9">
        <v>7.14525422</v>
      </c>
      <c r="BG1331" s="9">
        <v>12.269274100000001</v>
      </c>
      <c r="BH1331" s="9">
        <v>6.3029695700000001</v>
      </c>
      <c r="BI1331" s="9">
        <v>10.206239099999999</v>
      </c>
      <c r="BJ1331" s="9">
        <v>5.1953130100000005</v>
      </c>
      <c r="BK1331" s="9">
        <v>6.5965791500000002</v>
      </c>
      <c r="BL1331" s="9">
        <v>5.07048787</v>
      </c>
      <c r="BM1331" s="9">
        <v>8.8287711099999999</v>
      </c>
      <c r="BN1331" s="9">
        <v>6.8591364200000005</v>
      </c>
      <c r="BO1331" s="9">
        <v>5.6799904200000002</v>
      </c>
      <c r="BP1331" s="9">
        <v>8.07483912</v>
      </c>
      <c r="BQ1331" s="9">
        <v>11.7169794</v>
      </c>
      <c r="BR1331" s="9">
        <v>10.059913700000001</v>
      </c>
      <c r="BS1331" s="9">
        <v>12.987616299999999</v>
      </c>
      <c r="BT1331" s="9">
        <v>6.3552432899999998</v>
      </c>
      <c r="BU1331" s="9">
        <v>6.3281124000000002</v>
      </c>
      <c r="BV1331" s="9">
        <v>8.7266140199999995</v>
      </c>
      <c r="BW1331" s="9">
        <v>6.6888321700000004</v>
      </c>
      <c r="BX1331" s="9">
        <v>7.5510071000000005</v>
      </c>
      <c r="BY1331" s="9">
        <v>14.287598200000001</v>
      </c>
      <c r="BZ1331" s="9">
        <v>7.5562732600000002</v>
      </c>
      <c r="CA1331" s="9">
        <v>10.4867419</v>
      </c>
      <c r="CB1331" s="9">
        <v>5.0525680900000003</v>
      </c>
      <c r="CC1331" s="9">
        <v>4.7302444799999996</v>
      </c>
      <c r="CD1331" s="9">
        <v>7.8429846799999998</v>
      </c>
      <c r="CE1331" s="9">
        <v>4.8193973899999998</v>
      </c>
      <c r="CF1331" s="9">
        <v>6.1843281399999999</v>
      </c>
      <c r="CG1331" s="9">
        <v>8.5905188700000004</v>
      </c>
      <c r="CH1331" s="9">
        <v>9.6021079300000007</v>
      </c>
      <c r="CI1331" s="9">
        <v>8.0786459199999996</v>
      </c>
      <c r="CJ1331" s="9">
        <v>6.6343821699999994</v>
      </c>
      <c r="CK1331" s="9">
        <v>6.2473335700000003</v>
      </c>
      <c r="CL1331" s="9">
        <v>10.710324</v>
      </c>
      <c r="CM1331" s="9">
        <v>5.5181429299999998</v>
      </c>
      <c r="CN1331" s="9">
        <v>8.8303630900000005</v>
      </c>
      <c r="CO1331" s="9">
        <v>4.6371278700000005</v>
      </c>
      <c r="CP1331" s="9">
        <v>5.9312595100000003</v>
      </c>
      <c r="CQ1331" s="9">
        <v>4.4911274700000003</v>
      </c>
      <c r="CR1331" s="9">
        <v>7.7097741900000001</v>
      </c>
      <c r="CS1331" s="9">
        <v>6.0680945099999999</v>
      </c>
      <c r="CT1331" s="9">
        <v>5.1239622699999998</v>
      </c>
      <c r="CU1331" s="9">
        <v>7.0728237600000003</v>
      </c>
      <c r="CV1331" s="9">
        <v>10.168208700000001</v>
      </c>
      <c r="CW1331" s="9">
        <v>8.7338260499999993</v>
      </c>
      <c r="CX1331" s="9">
        <v>11.3160341</v>
      </c>
      <c r="CY1331" s="9">
        <v>5.6255333800000002</v>
      </c>
      <c r="CZ1331" s="9">
        <v>5.5711471100000001</v>
      </c>
      <c r="DA1331" s="9">
        <v>7.5625984600000002</v>
      </c>
      <c r="DB1331" s="9">
        <v>5.9287905099999998</v>
      </c>
      <c r="DC1331" s="9">
        <v>6.7546515100000004</v>
      </c>
      <c r="DD1331" s="9">
        <v>12.529074100000001</v>
      </c>
      <c r="DE1331" s="9">
        <v>6.6183751800000001</v>
      </c>
      <c r="DF1331" s="9">
        <v>9.0298881400000006</v>
      </c>
      <c r="DG1331" s="9">
        <v>4.1531948300000003</v>
      </c>
      <c r="DH1331" s="9">
        <v>3.91641796</v>
      </c>
      <c r="DI1331" s="9">
        <v>6.4351127999999997</v>
      </c>
      <c r="DJ1331" s="9">
        <v>3.9643557300000003</v>
      </c>
      <c r="DK1331" s="9">
        <v>4.9610205499999998</v>
      </c>
      <c r="DL1331" s="9">
        <v>6.9844613300000002</v>
      </c>
      <c r="DM1331" s="9">
        <v>7.8211456500000001</v>
      </c>
      <c r="DN1331" s="9">
        <v>6.5383876699999997</v>
      </c>
      <c r="DO1331" s="9">
        <v>5.4888379299999999</v>
      </c>
      <c r="DP1331" s="9">
        <v>5.0742817099999993</v>
      </c>
      <c r="DQ1331" s="9">
        <v>8.6752094799999995</v>
      </c>
      <c r="DR1331" s="9">
        <v>4.4875178199999999</v>
      </c>
      <c r="DS1331" s="9">
        <v>7.07823914</v>
      </c>
      <c r="DT1331" s="9">
        <v>3.869418</v>
      </c>
      <c r="DU1331" s="9">
        <v>4.9999848900000003</v>
      </c>
      <c r="DV1331" s="9">
        <v>3.7151443999999998</v>
      </c>
      <c r="DW1331" s="9">
        <v>6.2529598899999996</v>
      </c>
      <c r="DX1331" s="9">
        <v>5.0066667300000001</v>
      </c>
      <c r="DY1331" s="9">
        <v>4.33656679</v>
      </c>
      <c r="DZ1331" s="9">
        <v>5.7577765699999999</v>
      </c>
      <c r="EA1331" s="9">
        <v>8.1757448100000012</v>
      </c>
      <c r="EB1331" s="9">
        <v>7.0323751799999998</v>
      </c>
      <c r="EC1331" s="9">
        <v>9.1342666000000001</v>
      </c>
      <c r="ED1331" s="9">
        <v>4.6390252300000006</v>
      </c>
      <c r="EE1331" s="9">
        <v>4.5712265400000005</v>
      </c>
      <c r="EF1331" s="9">
        <v>6.0826681300000001</v>
      </c>
      <c r="EG1331" s="9">
        <v>4.90167661</v>
      </c>
      <c r="EH1331" s="9">
        <v>5.6565376599999997</v>
      </c>
      <c r="EI1331" s="9">
        <v>10.201149999999998</v>
      </c>
      <c r="EJ1331" s="9">
        <v>5.3814440000000001</v>
      </c>
      <c r="EK1331" s="9">
        <v>7.2043740600000001</v>
      </c>
    </row>
    <row r="1332" spans="1:141" x14ac:dyDescent="0.2">
      <c r="A1332">
        <v>1328</v>
      </c>
      <c r="B1332" s="9">
        <v>3.0838000000000001</v>
      </c>
      <c r="C1332" s="9">
        <v>6.5869344523948854</v>
      </c>
      <c r="D1332" s="9">
        <v>3.8029999999999999</v>
      </c>
      <c r="E1332" s="9">
        <v>4.8594999999999997</v>
      </c>
      <c r="F1332" s="9">
        <v>4.2394285714285713</v>
      </c>
      <c r="G1332" s="9">
        <v>6.4960000000000004</v>
      </c>
      <c r="H1332" s="9">
        <v>5.1840799999999998</v>
      </c>
      <c r="I1332" s="9">
        <v>5.891</v>
      </c>
      <c r="J1332" s="9">
        <v>5.3715000000000002</v>
      </c>
      <c r="K1332" s="9">
        <v>10.115399999999999</v>
      </c>
      <c r="L1332" s="9">
        <v>6.2176</v>
      </c>
      <c r="M1332" s="9">
        <v>7.7519999999999998</v>
      </c>
      <c r="N1332" s="9">
        <v>6.9980000000000002</v>
      </c>
      <c r="O1332" s="9">
        <v>14.271999999999998</v>
      </c>
      <c r="P1332" s="9">
        <v>8.563600000000001</v>
      </c>
      <c r="Q1332" s="9">
        <v>10.711</v>
      </c>
      <c r="R1332" s="9">
        <v>6.3638449800000005</v>
      </c>
      <c r="S1332" s="9">
        <v>5.8967116400000004</v>
      </c>
      <c r="T1332" s="9">
        <v>9.764111119999999</v>
      </c>
      <c r="U1332" s="9">
        <v>6.1350444600000005</v>
      </c>
      <c r="V1332" s="9">
        <v>8.09542158</v>
      </c>
      <c r="W1332" s="9">
        <v>10.9042662</v>
      </c>
      <c r="X1332" s="9">
        <v>12.4549106</v>
      </c>
      <c r="Y1332" s="9">
        <v>10.490867400000001</v>
      </c>
      <c r="Z1332" s="9">
        <v>8.5098672999999998</v>
      </c>
      <c r="AA1332" s="9">
        <v>8.1214004200000005</v>
      </c>
      <c r="AB1332" s="9">
        <v>13.948399999999999</v>
      </c>
      <c r="AC1332" s="9">
        <v>7.1113336599999997</v>
      </c>
      <c r="AD1332" s="9">
        <v>11.656733800000001</v>
      </c>
      <c r="AE1332" s="9">
        <v>5.7555332799999999</v>
      </c>
      <c r="AF1332" s="9">
        <v>7.33955556</v>
      </c>
      <c r="AG1332" s="9">
        <v>5.6738442600000001</v>
      </c>
      <c r="AH1332" s="9">
        <v>9.9969557799999986</v>
      </c>
      <c r="AI1332" s="9">
        <v>7.6611778199999998</v>
      </c>
      <c r="AJ1332" s="9">
        <v>6.2124447600000003</v>
      </c>
      <c r="AK1332" s="9">
        <v>9.0692672999999999</v>
      </c>
      <c r="AL1332" s="9">
        <v>13.3412662</v>
      </c>
      <c r="AM1332" s="9">
        <v>11.4084232</v>
      </c>
      <c r="AN1332" s="9">
        <v>14.707022199999999</v>
      </c>
      <c r="AO1332" s="9">
        <v>7.1157776999999998</v>
      </c>
      <c r="AP1332" s="9">
        <v>7.1158668199999999</v>
      </c>
      <c r="AQ1332" s="9">
        <v>10.005489260000001</v>
      </c>
      <c r="AR1332" s="9">
        <v>7.5241775199999994</v>
      </c>
      <c r="AS1332" s="9">
        <v>8.3506669799999997</v>
      </c>
      <c r="AT1332" s="9">
        <v>16.111289599999999</v>
      </c>
      <c r="AU1332" s="9">
        <v>8.5087999399999994</v>
      </c>
      <c r="AV1332" s="9">
        <v>12.030244400000001</v>
      </c>
      <c r="AW1332" s="9">
        <v>5.7164219599999999</v>
      </c>
      <c r="AX1332" s="9">
        <v>5.3252668999999999</v>
      </c>
      <c r="AY1332" s="9">
        <v>8.9006452599999992</v>
      </c>
      <c r="AZ1332" s="9">
        <v>5.4598664600000006</v>
      </c>
      <c r="BA1332" s="9">
        <v>7.1286886799999998</v>
      </c>
      <c r="BB1332" s="9">
        <v>9.8119333600000012</v>
      </c>
      <c r="BC1332" s="9">
        <v>10.954822200000001</v>
      </c>
      <c r="BD1332" s="9">
        <v>9.2694008199999995</v>
      </c>
      <c r="BE1332" s="9">
        <v>7.4868665600000002</v>
      </c>
      <c r="BF1332" s="9">
        <v>7.1479333799999996</v>
      </c>
      <c r="BG1332" s="9">
        <v>12.273289399999999</v>
      </c>
      <c r="BH1332" s="9">
        <v>6.3051556800000004</v>
      </c>
      <c r="BI1332" s="9">
        <v>10.2095114</v>
      </c>
      <c r="BJ1332" s="9">
        <v>5.1970005400000003</v>
      </c>
      <c r="BK1332" s="9">
        <v>6.5987333000000001</v>
      </c>
      <c r="BL1332" s="9">
        <v>5.07220038</v>
      </c>
      <c r="BM1332" s="9">
        <v>8.8316669399999999</v>
      </c>
      <c r="BN1332" s="9">
        <v>6.8614891800000004</v>
      </c>
      <c r="BO1332" s="9">
        <v>5.6818223799999998</v>
      </c>
      <c r="BP1332" s="9">
        <v>8.0779113799999998</v>
      </c>
      <c r="BQ1332" s="9">
        <v>11.721333599999999</v>
      </c>
      <c r="BR1332" s="9">
        <v>10.063710800000001</v>
      </c>
      <c r="BS1332" s="9">
        <v>12.9928232</v>
      </c>
      <c r="BT1332" s="9">
        <v>6.3574446600000005</v>
      </c>
      <c r="BU1332" s="9">
        <v>6.3301999000000002</v>
      </c>
      <c r="BV1332" s="9">
        <v>8.7295112800000005</v>
      </c>
      <c r="BW1332" s="9">
        <v>6.6913557800000003</v>
      </c>
      <c r="BX1332" s="9">
        <v>7.5535557000000004</v>
      </c>
      <c r="BY1332" s="9">
        <v>14.292778800000001</v>
      </c>
      <c r="BZ1332" s="9">
        <v>7.5592885399999998</v>
      </c>
      <c r="CA1332" s="9">
        <v>10.4901336</v>
      </c>
      <c r="CB1332" s="9">
        <v>5.0542444599999996</v>
      </c>
      <c r="CC1332" s="9">
        <v>4.7317556200000004</v>
      </c>
      <c r="CD1332" s="9">
        <v>7.8455777200000005</v>
      </c>
      <c r="CE1332" s="9">
        <v>4.8209779600000005</v>
      </c>
      <c r="CF1332" s="9">
        <v>6.1864225599999996</v>
      </c>
      <c r="CG1332" s="9">
        <v>8.5940452799999996</v>
      </c>
      <c r="CH1332" s="9">
        <v>9.6052662200000007</v>
      </c>
      <c r="CI1332" s="9">
        <v>8.0816667799999991</v>
      </c>
      <c r="CJ1332" s="9">
        <v>6.6365557800000001</v>
      </c>
      <c r="CK1332" s="9">
        <v>6.2496668800000004</v>
      </c>
      <c r="CL1332" s="9">
        <v>10.713799</v>
      </c>
      <c r="CM1332" s="9">
        <v>5.5200443200000002</v>
      </c>
      <c r="CN1332" s="9">
        <v>8.833200660000001</v>
      </c>
      <c r="CO1332" s="9">
        <v>4.6386222800000008</v>
      </c>
      <c r="CP1332" s="9">
        <v>5.93317754</v>
      </c>
      <c r="CQ1332" s="9">
        <v>4.4926218800000006</v>
      </c>
      <c r="CR1332" s="9">
        <v>7.71228946</v>
      </c>
      <c r="CS1332" s="9">
        <v>6.0701556400000003</v>
      </c>
      <c r="CT1332" s="9">
        <v>5.1255997799999999</v>
      </c>
      <c r="CU1332" s="9">
        <v>7.0754890399999999</v>
      </c>
      <c r="CV1332" s="9">
        <v>10.171976799999999</v>
      </c>
      <c r="CW1332" s="9">
        <v>8.7371106999999988</v>
      </c>
      <c r="CX1332" s="9">
        <v>11.3204674</v>
      </c>
      <c r="CY1332" s="9">
        <v>5.6274667200000001</v>
      </c>
      <c r="CZ1332" s="9">
        <v>5.5729776400000004</v>
      </c>
      <c r="DA1332" s="9">
        <v>7.5650887400000002</v>
      </c>
      <c r="DB1332" s="9">
        <v>5.9310224399999996</v>
      </c>
      <c r="DC1332" s="9">
        <v>6.75691124</v>
      </c>
      <c r="DD1332" s="9">
        <v>12.533489400000001</v>
      </c>
      <c r="DE1332" s="9">
        <v>6.62100022</v>
      </c>
      <c r="DF1332" s="9">
        <v>9.0328006600000013</v>
      </c>
      <c r="DG1332" s="9">
        <v>4.15455592</v>
      </c>
      <c r="DH1332" s="9">
        <v>3.9176443399999998</v>
      </c>
      <c r="DI1332" s="9">
        <v>6.4372002999999998</v>
      </c>
      <c r="DJ1332" s="9">
        <v>3.96564462</v>
      </c>
      <c r="DK1332" s="9">
        <v>4.9626663999999998</v>
      </c>
      <c r="DL1332" s="9">
        <v>6.9872891199999998</v>
      </c>
      <c r="DM1332" s="9">
        <v>7.8236664999999999</v>
      </c>
      <c r="DN1332" s="9">
        <v>6.5408001799999997</v>
      </c>
      <c r="DO1332" s="9">
        <v>5.4906004199999998</v>
      </c>
      <c r="DP1332" s="9">
        <v>5.0761553399999997</v>
      </c>
      <c r="DQ1332" s="9">
        <v>8.6779775199999989</v>
      </c>
      <c r="DR1332" s="9">
        <v>4.4890441799999996</v>
      </c>
      <c r="DS1332" s="9">
        <v>7.08051136</v>
      </c>
      <c r="DT1332" s="9">
        <v>3.8706444000000002</v>
      </c>
      <c r="DU1332" s="9">
        <v>5.0015779599999997</v>
      </c>
      <c r="DV1332" s="9">
        <v>3.7163555000000001</v>
      </c>
      <c r="DW1332" s="9">
        <v>6.2549779599999997</v>
      </c>
      <c r="DX1332" s="9">
        <v>5.0083334200000005</v>
      </c>
      <c r="DY1332" s="9">
        <v>4.3379334600000004</v>
      </c>
      <c r="DZ1332" s="9">
        <v>5.7599112799999999</v>
      </c>
      <c r="EA1332" s="9">
        <v>8.1787559400000003</v>
      </c>
      <c r="EB1332" s="9">
        <v>7.0350002200000006</v>
      </c>
      <c r="EC1332" s="9">
        <v>9.1377333000000007</v>
      </c>
      <c r="ED1332" s="9">
        <v>4.6406002200000005</v>
      </c>
      <c r="EE1332" s="9">
        <v>4.5727112600000002</v>
      </c>
      <c r="EF1332" s="9">
        <v>6.0846445200000003</v>
      </c>
      <c r="EG1332" s="9">
        <v>4.9035113399999997</v>
      </c>
      <c r="EH1332" s="9">
        <v>5.6584001400000004</v>
      </c>
      <c r="EI1332" s="9">
        <v>10.204599999999999</v>
      </c>
      <c r="EJ1332" s="9">
        <v>5.3835550999999997</v>
      </c>
      <c r="EK1332" s="9">
        <v>7.2066893400000005</v>
      </c>
    </row>
    <row r="1333" spans="1:141" x14ac:dyDescent="0.2">
      <c r="A1333">
        <v>1329</v>
      </c>
      <c r="B1333" s="9">
        <v>3.0854000000000004</v>
      </c>
      <c r="C1333" s="9">
        <v>6.5909389431142955</v>
      </c>
      <c r="D1333" s="9">
        <v>3.8049999999999997</v>
      </c>
      <c r="E1333" s="9">
        <v>4.8621249999999998</v>
      </c>
      <c r="F1333" s="9">
        <v>4.2411428571428571</v>
      </c>
      <c r="G1333" s="9">
        <v>6.4980000000000002</v>
      </c>
      <c r="H1333" s="9">
        <v>5.1847400000000006</v>
      </c>
      <c r="I1333" s="9">
        <v>5.89175</v>
      </c>
      <c r="J1333" s="9">
        <v>5.373875</v>
      </c>
      <c r="K1333" s="9">
        <v>10.121700000000001</v>
      </c>
      <c r="L1333" s="9">
        <v>6.2205500000000002</v>
      </c>
      <c r="M1333" s="9">
        <v>7.7560000000000002</v>
      </c>
      <c r="N1333" s="9">
        <v>7.0015000000000001</v>
      </c>
      <c r="O1333" s="9">
        <v>14.280999999999999</v>
      </c>
      <c r="P1333" s="9">
        <v>8.5680500000000013</v>
      </c>
      <c r="Q1333" s="9">
        <v>10.716749999999999</v>
      </c>
      <c r="R1333" s="9">
        <v>6.3659713900000003</v>
      </c>
      <c r="S1333" s="9">
        <v>5.8986338700000003</v>
      </c>
      <c r="T1333" s="9">
        <v>9.7673957599999994</v>
      </c>
      <c r="U1333" s="9">
        <v>6.1370708299999999</v>
      </c>
      <c r="V1333" s="9">
        <v>8.0982035400000001</v>
      </c>
      <c r="W1333" s="9">
        <v>10.9087996</v>
      </c>
      <c r="X1333" s="9">
        <v>12.4591078</v>
      </c>
      <c r="Y1333" s="9">
        <v>10.494850700000001</v>
      </c>
      <c r="Z1333" s="9">
        <v>8.5127256500000001</v>
      </c>
      <c r="AA1333" s="9">
        <v>8.1244504600000003</v>
      </c>
      <c r="AB1333" s="9">
        <v>13.9530125</v>
      </c>
      <c r="AC1333" s="9">
        <v>7.1138128299999996</v>
      </c>
      <c r="AD1333" s="9">
        <v>11.6604504</v>
      </c>
      <c r="AE1333" s="9">
        <v>5.7574124400000004</v>
      </c>
      <c r="AF1333" s="9">
        <v>7.34197918</v>
      </c>
      <c r="AG1333" s="9">
        <v>5.6757831300000001</v>
      </c>
      <c r="AH1333" s="9">
        <v>10.00024189</v>
      </c>
      <c r="AI1333" s="9">
        <v>7.6638458600000003</v>
      </c>
      <c r="AJ1333" s="9">
        <v>6.2144586799999999</v>
      </c>
      <c r="AK1333" s="9">
        <v>9.0727381999999999</v>
      </c>
      <c r="AL1333" s="9">
        <v>13.3462371</v>
      </c>
      <c r="AM1333" s="9">
        <v>11.412767599999999</v>
      </c>
      <c r="AN1333" s="9">
        <v>14.713066599999999</v>
      </c>
      <c r="AO1333" s="9">
        <v>7.1182707499999998</v>
      </c>
      <c r="AP1333" s="9">
        <v>7.1182251600000006</v>
      </c>
      <c r="AQ1333" s="9">
        <v>10.00884213</v>
      </c>
      <c r="AR1333" s="9">
        <v>7.5270330599999999</v>
      </c>
      <c r="AS1333" s="9">
        <v>8.3535003400000001</v>
      </c>
      <c r="AT1333" s="9">
        <v>16.117304799999999</v>
      </c>
      <c r="AU1333" s="9">
        <v>8.5122124699999997</v>
      </c>
      <c r="AV1333" s="9">
        <v>12.034170700000001</v>
      </c>
      <c r="AW1333" s="9">
        <v>5.7183288800000005</v>
      </c>
      <c r="AX1333" s="9">
        <v>5.3269877499999998</v>
      </c>
      <c r="AY1333" s="9">
        <v>8.9036216800000005</v>
      </c>
      <c r="AZ1333" s="9">
        <v>5.4616622800000005</v>
      </c>
      <c r="BA1333" s="9">
        <v>7.13112894</v>
      </c>
      <c r="BB1333" s="9">
        <v>9.815987530000001</v>
      </c>
      <c r="BC1333" s="9">
        <v>10.9584666</v>
      </c>
      <c r="BD1333" s="9">
        <v>9.2728883100000008</v>
      </c>
      <c r="BE1333" s="9">
        <v>7.4893498800000007</v>
      </c>
      <c r="BF1333" s="9">
        <v>7.15061254</v>
      </c>
      <c r="BG1333" s="9">
        <v>12.277304699999998</v>
      </c>
      <c r="BH1333" s="9">
        <v>6.3073417899999997</v>
      </c>
      <c r="BI1333" s="9">
        <v>10.212783699999999</v>
      </c>
      <c r="BJ1333" s="9">
        <v>5.1986880700000002</v>
      </c>
      <c r="BK1333" s="9">
        <v>6.6008874500000001</v>
      </c>
      <c r="BL1333" s="9">
        <v>5.0739128899999999</v>
      </c>
      <c r="BM1333" s="9">
        <v>8.8345627699999998</v>
      </c>
      <c r="BN1333" s="9">
        <v>6.8638419400000004</v>
      </c>
      <c r="BO1333" s="9">
        <v>5.6836543400000004</v>
      </c>
      <c r="BP1333" s="9">
        <v>8.0809836399999995</v>
      </c>
      <c r="BQ1333" s="9">
        <v>11.725687799999999</v>
      </c>
      <c r="BR1333" s="9">
        <v>10.067507900000001</v>
      </c>
      <c r="BS1333" s="9">
        <v>12.998030100000001</v>
      </c>
      <c r="BT1333" s="9">
        <v>6.3596460300000004</v>
      </c>
      <c r="BU1333" s="9">
        <v>6.3322874000000002</v>
      </c>
      <c r="BV1333" s="9">
        <v>8.7324085400000016</v>
      </c>
      <c r="BW1333" s="9">
        <v>6.6938793900000002</v>
      </c>
      <c r="BX1333" s="9">
        <v>7.5561043000000003</v>
      </c>
      <c r="BY1333" s="9">
        <v>14.2979594</v>
      </c>
      <c r="BZ1333" s="9">
        <v>7.5623038200000003</v>
      </c>
      <c r="CA1333" s="9">
        <v>10.4935253</v>
      </c>
      <c r="CB1333" s="9">
        <v>5.0559208299999998</v>
      </c>
      <c r="CC1333" s="9">
        <v>4.7332667600000002</v>
      </c>
      <c r="CD1333" s="9">
        <v>7.8481707600000004</v>
      </c>
      <c r="CE1333" s="9">
        <v>4.8225585300000002</v>
      </c>
      <c r="CF1333" s="9">
        <v>6.1885169800000002</v>
      </c>
      <c r="CG1333" s="9">
        <v>8.5975716900000005</v>
      </c>
      <c r="CH1333" s="9">
        <v>9.6084245100000008</v>
      </c>
      <c r="CI1333" s="9">
        <v>8.0846876400000003</v>
      </c>
      <c r="CJ1333" s="9">
        <v>6.63872939</v>
      </c>
      <c r="CK1333" s="9">
        <v>6.2520001900000004</v>
      </c>
      <c r="CL1333" s="9">
        <v>10.717274</v>
      </c>
      <c r="CM1333" s="9">
        <v>5.5219457100000007</v>
      </c>
      <c r="CN1333" s="9">
        <v>8.8360382299999998</v>
      </c>
      <c r="CO1333" s="9">
        <v>4.6401166900000002</v>
      </c>
      <c r="CP1333" s="9">
        <v>5.9350955700000005</v>
      </c>
      <c r="CQ1333" s="9">
        <v>4.49411629</v>
      </c>
      <c r="CR1333" s="9">
        <v>7.71480473</v>
      </c>
      <c r="CS1333" s="9">
        <v>6.0722167699999998</v>
      </c>
      <c r="CT1333" s="9">
        <v>5.1272372900000001</v>
      </c>
      <c r="CU1333" s="9">
        <v>7.0781543199999994</v>
      </c>
      <c r="CV1333" s="9">
        <v>10.1757449</v>
      </c>
      <c r="CW1333" s="9">
        <v>8.74039535</v>
      </c>
      <c r="CX1333" s="9">
        <v>11.324900699999999</v>
      </c>
      <c r="CY1333" s="9">
        <v>5.62940006</v>
      </c>
      <c r="CZ1333" s="9">
        <v>5.5748081699999998</v>
      </c>
      <c r="DA1333" s="9">
        <v>7.5675790200000002</v>
      </c>
      <c r="DB1333" s="9">
        <v>5.9332543700000002</v>
      </c>
      <c r="DC1333" s="9">
        <v>6.7591709699999996</v>
      </c>
      <c r="DD1333" s="9">
        <v>12.5379047</v>
      </c>
      <c r="DE1333" s="9">
        <v>6.6236252599999998</v>
      </c>
      <c r="DF1333" s="9">
        <v>9.0357131800000001</v>
      </c>
      <c r="DG1333" s="9">
        <v>4.1559170100000005</v>
      </c>
      <c r="DH1333" s="9">
        <v>3.9188707200000001</v>
      </c>
      <c r="DI1333" s="9">
        <v>6.4392877999999998</v>
      </c>
      <c r="DJ1333" s="9">
        <v>3.9669335100000001</v>
      </c>
      <c r="DK1333" s="9">
        <v>4.9643122499999999</v>
      </c>
      <c r="DL1333" s="9">
        <v>6.9901169099999994</v>
      </c>
      <c r="DM1333" s="9">
        <v>7.8261873500000005</v>
      </c>
      <c r="DN1333" s="9">
        <v>6.5432126899999998</v>
      </c>
      <c r="DO1333" s="9">
        <v>5.4923629099999998</v>
      </c>
      <c r="DP1333" s="9">
        <v>5.0780289700000001</v>
      </c>
      <c r="DQ1333" s="9">
        <v>8.6807455600000001</v>
      </c>
      <c r="DR1333" s="9">
        <v>4.4905705400000002</v>
      </c>
      <c r="DS1333" s="9">
        <v>7.0827835800000001</v>
      </c>
      <c r="DT1333" s="9">
        <v>3.8718707999999999</v>
      </c>
      <c r="DU1333" s="9">
        <v>5.0031710299999999</v>
      </c>
      <c r="DV1333" s="9">
        <v>3.7175666000000001</v>
      </c>
      <c r="DW1333" s="9">
        <v>6.2569960299999998</v>
      </c>
      <c r="DX1333" s="9">
        <v>5.01000011</v>
      </c>
      <c r="DY1333" s="9">
        <v>4.3393001299999998</v>
      </c>
      <c r="DZ1333" s="9">
        <v>5.7620459899999998</v>
      </c>
      <c r="EA1333" s="9">
        <v>8.1817670699999994</v>
      </c>
      <c r="EB1333" s="9">
        <v>7.0376252600000004</v>
      </c>
      <c r="EC1333" s="9">
        <v>9.1411999999999995</v>
      </c>
      <c r="ED1333" s="9">
        <v>4.6421752100000004</v>
      </c>
      <c r="EE1333" s="9">
        <v>4.5741959800000007</v>
      </c>
      <c r="EF1333" s="9">
        <v>6.0866209099999997</v>
      </c>
      <c r="EG1333" s="9">
        <v>4.9053460700000002</v>
      </c>
      <c r="EH1333" s="9">
        <v>5.6602626200000001</v>
      </c>
      <c r="EI1333" s="9">
        <v>10.20805</v>
      </c>
      <c r="EJ1333" s="9">
        <v>5.3856662000000002</v>
      </c>
      <c r="EK1333" s="9">
        <v>7.20900462</v>
      </c>
    </row>
    <row r="1334" spans="1:141" x14ac:dyDescent="0.2">
      <c r="A1334">
        <v>1330</v>
      </c>
      <c r="B1334" s="9">
        <v>3.0870000000000002</v>
      </c>
      <c r="C1334" s="9">
        <v>6.5949434338337056</v>
      </c>
      <c r="D1334" s="9">
        <v>3.8069999999999999</v>
      </c>
      <c r="E1334" s="9">
        <v>4.8647499999999999</v>
      </c>
      <c r="F1334" s="9">
        <v>4.2428571428571429</v>
      </c>
      <c r="G1334" s="9">
        <v>6.5</v>
      </c>
      <c r="H1334" s="9">
        <v>5.1854000000000005</v>
      </c>
      <c r="I1334" s="9">
        <v>5.8925000000000001</v>
      </c>
      <c r="J1334" s="9">
        <v>5.3762500000000006</v>
      </c>
      <c r="K1334" s="9">
        <v>10.128</v>
      </c>
      <c r="L1334" s="9">
        <v>6.2234999999999996</v>
      </c>
      <c r="M1334" s="9">
        <v>7.76</v>
      </c>
      <c r="N1334" s="9">
        <v>7.0049999999999999</v>
      </c>
      <c r="O1334" s="9">
        <v>14.29</v>
      </c>
      <c r="P1334" s="9">
        <v>8.5725000000000016</v>
      </c>
      <c r="Q1334" s="9">
        <v>10.7225</v>
      </c>
      <c r="R1334" s="9">
        <v>6.3680978000000001</v>
      </c>
      <c r="S1334" s="9">
        <v>5.9005561000000002</v>
      </c>
      <c r="T1334" s="9">
        <v>9.7706803999999998</v>
      </c>
      <c r="U1334" s="9">
        <v>6.1390972000000001</v>
      </c>
      <c r="V1334" s="9">
        <v>8.1009855000000002</v>
      </c>
      <c r="W1334" s="9">
        <v>10.913333</v>
      </c>
      <c r="X1334" s="9">
        <v>12.463305</v>
      </c>
      <c r="Y1334" s="9">
        <v>10.498834</v>
      </c>
      <c r="Z1334" s="9">
        <v>8.5155840000000005</v>
      </c>
      <c r="AA1334" s="9">
        <v>8.1275005</v>
      </c>
      <c r="AB1334" s="9">
        <v>13.957625</v>
      </c>
      <c r="AC1334" s="9">
        <v>7.1162919999999996</v>
      </c>
      <c r="AD1334" s="9">
        <v>11.664167000000001</v>
      </c>
      <c r="AE1334" s="9">
        <v>5.7592916000000001</v>
      </c>
      <c r="AF1334" s="9">
        <v>7.3444028000000001</v>
      </c>
      <c r="AG1334" s="9">
        <v>5.6777220000000002</v>
      </c>
      <c r="AH1334" s="9">
        <v>10.003527999999999</v>
      </c>
      <c r="AI1334" s="9">
        <v>7.6665139</v>
      </c>
      <c r="AJ1334" s="9">
        <v>6.2164726000000003</v>
      </c>
      <c r="AK1334" s="9">
        <v>9.0762090999999998</v>
      </c>
      <c r="AL1334" s="9">
        <v>13.351208</v>
      </c>
      <c r="AM1334" s="9">
        <v>11.417111999999999</v>
      </c>
      <c r="AN1334" s="9">
        <v>14.719111</v>
      </c>
      <c r="AO1334" s="9">
        <v>7.1207637999999998</v>
      </c>
      <c r="AP1334" s="9">
        <v>7.1205835000000004</v>
      </c>
      <c r="AQ1334" s="9">
        <v>10.012195</v>
      </c>
      <c r="AR1334" s="9">
        <v>7.5298885999999996</v>
      </c>
      <c r="AS1334" s="9">
        <v>8.3563337000000004</v>
      </c>
      <c r="AT1334" s="9">
        <v>16.12332</v>
      </c>
      <c r="AU1334" s="9">
        <v>8.515625</v>
      </c>
      <c r="AV1334" s="9">
        <v>12.038097</v>
      </c>
      <c r="AW1334" s="9">
        <v>5.7202358000000002</v>
      </c>
      <c r="AX1334" s="9">
        <v>5.3287085999999997</v>
      </c>
      <c r="AY1334" s="9">
        <v>8.9065981000000001</v>
      </c>
      <c r="AZ1334" s="9">
        <v>5.4634581000000004</v>
      </c>
      <c r="BA1334" s="9">
        <v>7.1335692000000002</v>
      </c>
      <c r="BB1334" s="9">
        <v>9.8200417000000009</v>
      </c>
      <c r="BC1334" s="9">
        <v>10.962111</v>
      </c>
      <c r="BD1334" s="9">
        <v>9.2763758000000003</v>
      </c>
      <c r="BE1334" s="9">
        <v>7.4918332000000003</v>
      </c>
      <c r="BF1334" s="9">
        <v>7.1532916999999996</v>
      </c>
      <c r="BG1334" s="9">
        <v>12.281319999999999</v>
      </c>
      <c r="BH1334" s="9">
        <v>6.3095279</v>
      </c>
      <c r="BI1334" s="9">
        <v>10.216056</v>
      </c>
      <c r="BJ1334" s="9">
        <v>5.2003756000000001</v>
      </c>
      <c r="BK1334" s="9">
        <v>6.6030416000000001</v>
      </c>
      <c r="BL1334" s="9">
        <v>5.0756253999999998</v>
      </c>
      <c r="BM1334" s="9">
        <v>8.8374585999999997</v>
      </c>
      <c r="BN1334" s="9">
        <v>6.8661947000000003</v>
      </c>
      <c r="BO1334" s="9">
        <v>5.6854863</v>
      </c>
      <c r="BP1334" s="9">
        <v>8.0840558999999992</v>
      </c>
      <c r="BQ1334" s="9">
        <v>11.730041999999999</v>
      </c>
      <c r="BR1334" s="9">
        <v>10.071305000000001</v>
      </c>
      <c r="BS1334" s="9">
        <v>13.003237</v>
      </c>
      <c r="BT1334" s="9">
        <v>6.3618474000000003</v>
      </c>
      <c r="BU1334" s="9">
        <v>6.3343749000000003</v>
      </c>
      <c r="BV1334" s="9">
        <v>8.7353058000000008</v>
      </c>
      <c r="BW1334" s="9">
        <v>6.6964030000000001</v>
      </c>
      <c r="BX1334" s="9">
        <v>7.5586529000000002</v>
      </c>
      <c r="BY1334" s="9">
        <v>14.303140000000001</v>
      </c>
      <c r="BZ1334" s="9">
        <v>7.5653191</v>
      </c>
      <c r="CA1334" s="9">
        <v>10.496917</v>
      </c>
      <c r="CB1334" s="9">
        <v>5.0575972</v>
      </c>
      <c r="CC1334" s="9">
        <v>4.7347779000000001</v>
      </c>
      <c r="CD1334" s="9">
        <v>7.8507638000000002</v>
      </c>
      <c r="CE1334" s="9">
        <v>4.8241391</v>
      </c>
      <c r="CF1334" s="9">
        <v>6.1906113999999999</v>
      </c>
      <c r="CG1334" s="9">
        <v>8.6010980999999997</v>
      </c>
      <c r="CH1334" s="9">
        <v>9.6115828000000008</v>
      </c>
      <c r="CI1334" s="9">
        <v>8.0877084999999997</v>
      </c>
      <c r="CJ1334" s="9">
        <v>6.6409029999999998</v>
      </c>
      <c r="CK1334" s="9">
        <v>6.2543335000000004</v>
      </c>
      <c r="CL1334" s="9">
        <v>10.720749</v>
      </c>
      <c r="CM1334" s="9">
        <v>5.5238471000000002</v>
      </c>
      <c r="CN1334" s="9">
        <v>8.8388758000000003</v>
      </c>
      <c r="CO1334" s="9">
        <v>4.6416111000000004</v>
      </c>
      <c r="CP1334" s="9">
        <v>5.9370136000000002</v>
      </c>
      <c r="CQ1334" s="9">
        <v>4.4956107000000003</v>
      </c>
      <c r="CR1334" s="9">
        <v>7.71732</v>
      </c>
      <c r="CS1334" s="9">
        <v>6.0742779000000002</v>
      </c>
      <c r="CT1334" s="9">
        <v>5.1288748000000002</v>
      </c>
      <c r="CU1334" s="9">
        <v>7.0808195999999999</v>
      </c>
      <c r="CV1334" s="9">
        <v>10.179513</v>
      </c>
      <c r="CW1334" s="9">
        <v>8.7436799999999995</v>
      </c>
      <c r="CX1334" s="9">
        <v>11.329333999999999</v>
      </c>
      <c r="CY1334" s="9">
        <v>5.6313333999999999</v>
      </c>
      <c r="CZ1334" s="9">
        <v>5.5766387000000002</v>
      </c>
      <c r="DA1334" s="9">
        <v>7.5700693000000001</v>
      </c>
      <c r="DB1334" s="9">
        <v>5.9354863</v>
      </c>
      <c r="DC1334" s="9">
        <v>6.7614307</v>
      </c>
      <c r="DD1334" s="9">
        <v>12.54232</v>
      </c>
      <c r="DE1334" s="9">
        <v>6.6262502999999997</v>
      </c>
      <c r="DF1334" s="9">
        <v>9.0386257000000008</v>
      </c>
      <c r="DG1334" s="9">
        <v>4.1572781000000001</v>
      </c>
      <c r="DH1334" s="9">
        <v>3.9200971</v>
      </c>
      <c r="DI1334" s="9">
        <v>6.4413752999999998</v>
      </c>
      <c r="DJ1334" s="9">
        <v>3.9682224000000001</v>
      </c>
      <c r="DK1334" s="9">
        <v>4.9659580999999999</v>
      </c>
      <c r="DL1334" s="9">
        <v>6.9929446999999998</v>
      </c>
      <c r="DM1334" s="9">
        <v>7.8287082000000003</v>
      </c>
      <c r="DN1334" s="9">
        <v>6.5456251999999999</v>
      </c>
      <c r="DO1334" s="9">
        <v>5.4941253999999997</v>
      </c>
      <c r="DP1334" s="9">
        <v>5.0799025999999996</v>
      </c>
      <c r="DQ1334" s="9">
        <v>8.6835135999999995</v>
      </c>
      <c r="DR1334" s="9">
        <v>4.4920968999999999</v>
      </c>
      <c r="DS1334" s="9">
        <v>7.0850558000000001</v>
      </c>
      <c r="DT1334" s="9">
        <v>3.8730972000000001</v>
      </c>
      <c r="DU1334" s="9">
        <v>5.0047641</v>
      </c>
      <c r="DV1334" s="9">
        <v>3.7187777</v>
      </c>
      <c r="DW1334" s="9">
        <v>6.2590140999999999</v>
      </c>
      <c r="DX1334" s="9">
        <v>5.0116668000000004</v>
      </c>
      <c r="DY1334" s="9">
        <v>4.3406668000000002</v>
      </c>
      <c r="DZ1334" s="9">
        <v>5.7641806999999998</v>
      </c>
      <c r="EA1334" s="9">
        <v>8.1847782000000002</v>
      </c>
      <c r="EB1334" s="9">
        <v>7.0402503000000003</v>
      </c>
      <c r="EC1334" s="9">
        <v>9.1446667000000001</v>
      </c>
      <c r="ED1334" s="9">
        <v>4.6437502000000004</v>
      </c>
      <c r="EE1334" s="9">
        <v>4.5756807000000004</v>
      </c>
      <c r="EF1334" s="9">
        <v>6.0885973</v>
      </c>
      <c r="EG1334" s="9">
        <v>4.9071807999999999</v>
      </c>
      <c r="EH1334" s="9">
        <v>5.6621250999999999</v>
      </c>
      <c r="EI1334" s="9">
        <v>10.211499999999999</v>
      </c>
      <c r="EJ1334" s="9">
        <v>5.3877772999999998</v>
      </c>
      <c r="EK1334" s="9">
        <v>7.2113199000000003</v>
      </c>
    </row>
    <row r="1335" spans="1:141" x14ac:dyDescent="0.2">
      <c r="A1335">
        <v>1331</v>
      </c>
      <c r="B1335" s="9">
        <v>3.0886</v>
      </c>
      <c r="C1335" s="9">
        <v>6.5988832834684308</v>
      </c>
      <c r="D1335" s="9">
        <v>3.8090000000000002</v>
      </c>
      <c r="E1335" s="9">
        <v>4.867375</v>
      </c>
      <c r="F1335" s="9">
        <v>4.2445714285714287</v>
      </c>
      <c r="G1335" s="9">
        <v>6.5019999999999998</v>
      </c>
      <c r="H1335" s="9">
        <v>5.1860600000000003</v>
      </c>
      <c r="I1335" s="9">
        <v>5.8932500000000001</v>
      </c>
      <c r="J1335" s="9">
        <v>5.3786250000000004</v>
      </c>
      <c r="K1335" s="9">
        <v>10.1342</v>
      </c>
      <c r="L1335" s="9">
        <v>6.2264499999999998</v>
      </c>
      <c r="M1335" s="9">
        <v>7.7639999999999993</v>
      </c>
      <c r="N1335" s="9">
        <v>7.0084999999999997</v>
      </c>
      <c r="O1335" s="9">
        <v>14.298999999999999</v>
      </c>
      <c r="P1335" s="9">
        <v>8.5769500000000001</v>
      </c>
      <c r="Q1335" s="9">
        <v>10.728249999999999</v>
      </c>
      <c r="R1335" s="9">
        <v>6.3702242099999999</v>
      </c>
      <c r="S1335" s="9">
        <v>5.9024783200000002</v>
      </c>
      <c r="T1335" s="9">
        <v>9.7739651399999996</v>
      </c>
      <c r="U1335" s="9">
        <v>6.1411235700000004</v>
      </c>
      <c r="V1335" s="9">
        <v>8.1037674700000011</v>
      </c>
      <c r="W1335" s="9">
        <v>10.9178663</v>
      </c>
      <c r="X1335" s="9">
        <v>12.4675023</v>
      </c>
      <c r="Y1335" s="9">
        <v>10.5028173</v>
      </c>
      <c r="Z1335" s="9">
        <v>8.5184422600000005</v>
      </c>
      <c r="AA1335" s="9">
        <v>8.1305505399999998</v>
      </c>
      <c r="AB1335" s="9">
        <v>13.962237500000001</v>
      </c>
      <c r="AC1335" s="9">
        <v>7.1187711199999999</v>
      </c>
      <c r="AD1335" s="9">
        <v>11.667883700000001</v>
      </c>
      <c r="AE1335" s="9">
        <v>5.7611707699999997</v>
      </c>
      <c r="AF1335" s="9">
        <v>7.3468264200000002</v>
      </c>
      <c r="AG1335" s="9">
        <v>5.67966091</v>
      </c>
      <c r="AH1335" s="9">
        <v>10.006813999999999</v>
      </c>
      <c r="AI1335" s="9">
        <v>7.6691819500000005</v>
      </c>
      <c r="AJ1335" s="9">
        <v>6.2184864800000001</v>
      </c>
      <c r="AK1335" s="9">
        <v>9.0796799000000004</v>
      </c>
      <c r="AL1335" s="9">
        <v>13.3561788</v>
      </c>
      <c r="AM1335" s="9">
        <v>11.4214564</v>
      </c>
      <c r="AN1335" s="9">
        <v>14.7251554</v>
      </c>
      <c r="AO1335" s="9">
        <v>7.1232568499999998</v>
      </c>
      <c r="AP1335" s="9">
        <v>7.1229418400000002</v>
      </c>
      <c r="AQ1335" s="9">
        <v>10.015547700000001</v>
      </c>
      <c r="AR1335" s="9">
        <v>7.5327441899999998</v>
      </c>
      <c r="AS1335" s="9">
        <v>8.3591669700000004</v>
      </c>
      <c r="AT1335" s="9">
        <v>16.129335399999999</v>
      </c>
      <c r="AU1335" s="9">
        <v>8.5190375300000003</v>
      </c>
      <c r="AV1335" s="9">
        <v>12.042023500000001</v>
      </c>
      <c r="AW1335" s="9">
        <v>5.7221427700000005</v>
      </c>
      <c r="AX1335" s="9">
        <v>5.3304294099999998</v>
      </c>
      <c r="AY1335" s="9">
        <v>8.9095744200000002</v>
      </c>
      <c r="AZ1335" s="9">
        <v>5.4652539600000001</v>
      </c>
      <c r="BA1335" s="9">
        <v>7.1360094700000003</v>
      </c>
      <c r="BB1335" s="9">
        <v>9.8240958599999999</v>
      </c>
      <c r="BC1335" s="9">
        <v>10.965755400000001</v>
      </c>
      <c r="BD1335" s="9">
        <v>9.2798632899999998</v>
      </c>
      <c r="BE1335" s="9">
        <v>7.4943165700000005</v>
      </c>
      <c r="BF1335" s="9">
        <v>7.15597086</v>
      </c>
      <c r="BG1335" s="9">
        <v>12.285335199999999</v>
      </c>
      <c r="BH1335" s="9">
        <v>6.3117140100000002</v>
      </c>
      <c r="BI1335" s="9">
        <v>10.2193282</v>
      </c>
      <c r="BJ1335" s="9">
        <v>5.2020630700000003</v>
      </c>
      <c r="BK1335" s="9">
        <v>6.60519576</v>
      </c>
      <c r="BL1335" s="9">
        <v>5.0773379099999998</v>
      </c>
      <c r="BM1335" s="9">
        <v>8.8403544299999997</v>
      </c>
      <c r="BN1335" s="9">
        <v>6.8685474600000003</v>
      </c>
      <c r="BO1335" s="9">
        <v>5.6873182099999999</v>
      </c>
      <c r="BP1335" s="9">
        <v>8.0871280699999986</v>
      </c>
      <c r="BQ1335" s="9">
        <v>11.734395999999998</v>
      </c>
      <c r="BR1335" s="9">
        <v>10.075102300000001</v>
      </c>
      <c r="BS1335" s="9">
        <v>13.0084439</v>
      </c>
      <c r="BT1335" s="9">
        <v>6.3640488099999999</v>
      </c>
      <c r="BU1335" s="9">
        <v>6.3364624000000003</v>
      </c>
      <c r="BV1335" s="9">
        <v>8.7382029700000015</v>
      </c>
      <c r="BW1335" s="9">
        <v>6.6989266199999999</v>
      </c>
      <c r="BX1335" s="9">
        <v>7.5612015000000001</v>
      </c>
      <c r="BY1335" s="9">
        <v>14.308320500000001</v>
      </c>
      <c r="BZ1335" s="9">
        <v>7.5683343799999996</v>
      </c>
      <c r="CA1335" s="9">
        <v>10.5003087</v>
      </c>
      <c r="CB1335" s="9">
        <v>5.05927361</v>
      </c>
      <c r="CC1335" s="9">
        <v>4.7362890000000002</v>
      </c>
      <c r="CD1335" s="9">
        <v>7.85335684</v>
      </c>
      <c r="CE1335" s="9">
        <v>4.8257196699999998</v>
      </c>
      <c r="CF1335" s="9">
        <v>6.1927058600000002</v>
      </c>
      <c r="CG1335" s="9">
        <v>8.6046244000000005</v>
      </c>
      <c r="CH1335" s="9">
        <v>9.6147411700000003</v>
      </c>
      <c r="CI1335" s="9">
        <v>8.0907292599999998</v>
      </c>
      <c r="CJ1335" s="9">
        <v>6.6430766099999996</v>
      </c>
      <c r="CK1335" s="9">
        <v>6.2566668500000002</v>
      </c>
      <c r="CL1335" s="9">
        <v>10.724224</v>
      </c>
      <c r="CM1335" s="9">
        <v>5.5257484899999998</v>
      </c>
      <c r="CN1335" s="9">
        <v>8.8417132600000006</v>
      </c>
      <c r="CO1335" s="9">
        <v>4.6431055600000004</v>
      </c>
      <c r="CP1335" s="9">
        <v>5.9389316800000005</v>
      </c>
      <c r="CQ1335" s="9">
        <v>4.4971051600000003</v>
      </c>
      <c r="CR1335" s="9">
        <v>7.71983526</v>
      </c>
      <c r="CS1335" s="9">
        <v>6.0763390299999998</v>
      </c>
      <c r="CT1335" s="9">
        <v>5.1305123000000004</v>
      </c>
      <c r="CU1335" s="9">
        <v>7.0834848800000003</v>
      </c>
      <c r="CV1335" s="9">
        <v>10.1832811</v>
      </c>
      <c r="CW1335" s="9">
        <v>8.7469647399999992</v>
      </c>
      <c r="CX1335" s="9">
        <v>11.333767399999999</v>
      </c>
      <c r="CY1335" s="9">
        <v>5.6332667299999999</v>
      </c>
      <c r="CZ1335" s="9">
        <v>5.5784692800000002</v>
      </c>
      <c r="DA1335" s="9">
        <v>7.5725595800000001</v>
      </c>
      <c r="DB1335" s="9">
        <v>5.9377182800000003</v>
      </c>
      <c r="DC1335" s="9">
        <v>6.7636904399999995</v>
      </c>
      <c r="DD1335" s="9">
        <v>12.5467353</v>
      </c>
      <c r="DE1335" s="9">
        <v>6.6288752899999999</v>
      </c>
      <c r="DF1335" s="9">
        <v>9.0415381300000011</v>
      </c>
      <c r="DG1335" s="9">
        <v>4.1586392300000004</v>
      </c>
      <c r="DH1335" s="9">
        <v>3.9213235000000002</v>
      </c>
      <c r="DI1335" s="9">
        <v>6.4434627899999999</v>
      </c>
      <c r="DJ1335" s="9">
        <v>3.9695112900000002</v>
      </c>
      <c r="DK1335" s="9">
        <v>4.96760395</v>
      </c>
      <c r="DL1335" s="9">
        <v>6.9957724900000002</v>
      </c>
      <c r="DM1335" s="9">
        <v>7.8312290000000004</v>
      </c>
      <c r="DN1335" s="9">
        <v>6.54803771</v>
      </c>
      <c r="DO1335" s="9">
        <v>5.4958878799999997</v>
      </c>
      <c r="DP1335" s="9">
        <v>5.0817761899999994</v>
      </c>
      <c r="DQ1335" s="9">
        <v>8.6862817400000001</v>
      </c>
      <c r="DR1335" s="9">
        <v>4.4936233000000003</v>
      </c>
      <c r="DS1335" s="9">
        <v>7.0873280300000001</v>
      </c>
      <c r="DT1335" s="9">
        <v>3.87432358</v>
      </c>
      <c r="DU1335" s="9">
        <v>5.0063571600000003</v>
      </c>
      <c r="DV1335" s="9">
        <v>3.7199888099999998</v>
      </c>
      <c r="DW1335" s="9">
        <v>6.2610321300000003</v>
      </c>
      <c r="DX1335" s="9">
        <v>5.0133334900000008</v>
      </c>
      <c r="DY1335" s="9">
        <v>4.3420334599999997</v>
      </c>
      <c r="DZ1335" s="9">
        <v>5.7663153999999999</v>
      </c>
      <c r="EA1335" s="9">
        <v>8.1877893300000011</v>
      </c>
      <c r="EB1335" s="9">
        <v>7.0428752900000005</v>
      </c>
      <c r="EC1335" s="9">
        <v>9.1481332999999996</v>
      </c>
      <c r="ED1335" s="9">
        <v>4.6453251900000003</v>
      </c>
      <c r="EE1335" s="9">
        <v>4.57716543</v>
      </c>
      <c r="EF1335" s="9">
        <v>6.0905736900000003</v>
      </c>
      <c r="EG1335" s="9">
        <v>4.9090155199999996</v>
      </c>
      <c r="EH1335" s="9">
        <v>5.6639876300000003</v>
      </c>
      <c r="EI1335" s="9">
        <v>10.21495</v>
      </c>
      <c r="EJ1335" s="9">
        <v>5.3898884499999999</v>
      </c>
      <c r="EK1335" s="9">
        <v>7.2136351400000001</v>
      </c>
    </row>
    <row r="1336" spans="1:141" x14ac:dyDescent="0.2">
      <c r="A1336">
        <v>1332</v>
      </c>
      <c r="B1336" s="9">
        <v>3.0902000000000003</v>
      </c>
      <c r="C1336" s="9">
        <v>6.6028231331031551</v>
      </c>
      <c r="D1336" s="9">
        <v>3.8109999999999999</v>
      </c>
      <c r="E1336" s="9">
        <v>4.87</v>
      </c>
      <c r="F1336" s="9">
        <v>4.2462857142857144</v>
      </c>
      <c r="G1336" s="9">
        <v>6.5039999999999996</v>
      </c>
      <c r="H1336" s="9">
        <v>5.1867200000000002</v>
      </c>
      <c r="I1336" s="9">
        <v>5.8940000000000001</v>
      </c>
      <c r="J1336" s="9">
        <v>5.3810000000000002</v>
      </c>
      <c r="K1336" s="9">
        <v>10.1404</v>
      </c>
      <c r="L1336" s="9">
        <v>6.2294</v>
      </c>
      <c r="M1336" s="9">
        <v>7.7679999999999998</v>
      </c>
      <c r="N1336" s="9">
        <v>7.0120000000000005</v>
      </c>
      <c r="O1336" s="9">
        <v>14.308</v>
      </c>
      <c r="P1336" s="9">
        <v>8.5814000000000004</v>
      </c>
      <c r="Q1336" s="9">
        <v>10.734</v>
      </c>
      <c r="R1336" s="9">
        <v>6.3723506199999997</v>
      </c>
      <c r="S1336" s="9">
        <v>5.9044005400000001</v>
      </c>
      <c r="T1336" s="9">
        <v>9.7772498799999994</v>
      </c>
      <c r="U1336" s="9">
        <v>6.1431499399999998</v>
      </c>
      <c r="V1336" s="9">
        <v>8.1065494400000002</v>
      </c>
      <c r="W1336" s="9">
        <v>10.9223996</v>
      </c>
      <c r="X1336" s="9">
        <v>12.471699600000001</v>
      </c>
      <c r="Y1336" s="9">
        <v>10.5068006</v>
      </c>
      <c r="Z1336" s="9">
        <v>8.5213005200000005</v>
      </c>
      <c r="AA1336" s="9">
        <v>8.1336005799999995</v>
      </c>
      <c r="AB1336" s="9">
        <v>13.966850000000001</v>
      </c>
      <c r="AC1336" s="9">
        <v>7.1212502399999993</v>
      </c>
      <c r="AD1336" s="9">
        <v>11.671600400000001</v>
      </c>
      <c r="AE1336" s="9">
        <v>5.7630499400000001</v>
      </c>
      <c r="AF1336" s="9">
        <v>7.3492500400000003</v>
      </c>
      <c r="AG1336" s="9">
        <v>5.6815998199999997</v>
      </c>
      <c r="AH1336" s="9">
        <v>10.0101</v>
      </c>
      <c r="AI1336" s="9">
        <v>7.6718500000000001</v>
      </c>
      <c r="AJ1336" s="9">
        <v>6.22050036</v>
      </c>
      <c r="AK1336" s="9">
        <v>9.0831506999999991</v>
      </c>
      <c r="AL1336" s="9">
        <v>13.361149599999999</v>
      </c>
      <c r="AM1336" s="9">
        <v>11.425800799999999</v>
      </c>
      <c r="AN1336" s="9">
        <v>14.731199800000001</v>
      </c>
      <c r="AO1336" s="9">
        <v>7.1257498999999997</v>
      </c>
      <c r="AP1336" s="9">
        <v>7.12530018</v>
      </c>
      <c r="AQ1336" s="9">
        <v>10.0189004</v>
      </c>
      <c r="AR1336" s="9">
        <v>7.5355997800000001</v>
      </c>
      <c r="AS1336" s="9">
        <v>8.3620002400000004</v>
      </c>
      <c r="AT1336" s="9">
        <v>16.135350800000001</v>
      </c>
      <c r="AU1336" s="9">
        <v>8.5224500600000006</v>
      </c>
      <c r="AV1336" s="9">
        <v>12.045950000000001</v>
      </c>
      <c r="AW1336" s="9">
        <v>5.7240497399999999</v>
      </c>
      <c r="AX1336" s="9">
        <v>5.3321502199999999</v>
      </c>
      <c r="AY1336" s="9">
        <v>8.9125507400000004</v>
      </c>
      <c r="AZ1336" s="9">
        <v>5.4670498200000006</v>
      </c>
      <c r="BA1336" s="9">
        <v>7.1384497400000004</v>
      </c>
      <c r="BB1336" s="9">
        <v>9.8281500200000007</v>
      </c>
      <c r="BC1336" s="9">
        <v>10.9693998</v>
      </c>
      <c r="BD1336" s="9">
        <v>9.283350780000001</v>
      </c>
      <c r="BE1336" s="9">
        <v>7.4967999399999998</v>
      </c>
      <c r="BF1336" s="9">
        <v>7.1586500199999996</v>
      </c>
      <c r="BG1336" s="9">
        <v>12.2893504</v>
      </c>
      <c r="BH1336" s="9">
        <v>6.3139001199999996</v>
      </c>
      <c r="BI1336" s="9">
        <v>10.222600399999999</v>
      </c>
      <c r="BJ1336" s="9">
        <v>5.2037505399999997</v>
      </c>
      <c r="BK1336" s="9">
        <v>6.6073499199999999</v>
      </c>
      <c r="BL1336" s="9">
        <v>5.0790504199999997</v>
      </c>
      <c r="BM1336" s="9">
        <v>8.8432502599999996</v>
      </c>
      <c r="BN1336" s="9">
        <v>6.8709002200000002</v>
      </c>
      <c r="BO1336" s="9">
        <v>5.6891501199999999</v>
      </c>
      <c r="BP1336" s="9">
        <v>8.0902002399999997</v>
      </c>
      <c r="BQ1336" s="9">
        <v>11.73875</v>
      </c>
      <c r="BR1336" s="9">
        <v>10.0788996</v>
      </c>
      <c r="BS1336" s="9">
        <v>13.013650800000001</v>
      </c>
      <c r="BT1336" s="9">
        <v>6.3662502200000004</v>
      </c>
      <c r="BU1336" s="9">
        <v>6.3385499000000003</v>
      </c>
      <c r="BV1336" s="9">
        <v>8.7411001400000004</v>
      </c>
      <c r="BW1336" s="9">
        <v>6.7014502399999998</v>
      </c>
      <c r="BX1336" s="9">
        <v>7.5637501</v>
      </c>
      <c r="BY1336" s="9">
        <v>14.313501</v>
      </c>
      <c r="BZ1336" s="9">
        <v>7.5713496600000001</v>
      </c>
      <c r="CA1336" s="9">
        <v>10.5037004</v>
      </c>
      <c r="CB1336" s="9">
        <v>5.0609500199999999</v>
      </c>
      <c r="CC1336" s="9">
        <v>4.7378001000000003</v>
      </c>
      <c r="CD1336" s="9">
        <v>7.8559498799999998</v>
      </c>
      <c r="CE1336" s="9">
        <v>4.8273002399999996</v>
      </c>
      <c r="CF1336" s="9">
        <v>6.1948003199999997</v>
      </c>
      <c r="CG1336" s="9">
        <v>8.6081506999999995</v>
      </c>
      <c r="CH1336" s="9">
        <v>9.6178995399999998</v>
      </c>
      <c r="CI1336" s="9">
        <v>8.0937500199999999</v>
      </c>
      <c r="CJ1336" s="9">
        <v>6.6452502199999994</v>
      </c>
      <c r="CK1336" s="9">
        <v>6.2590002</v>
      </c>
      <c r="CL1336" s="9">
        <v>10.727698999999999</v>
      </c>
      <c r="CM1336" s="9">
        <v>5.5276498800000002</v>
      </c>
      <c r="CN1336" s="9">
        <v>8.8445507200000009</v>
      </c>
      <c r="CO1336" s="9">
        <v>4.6446000200000004</v>
      </c>
      <c r="CP1336" s="9">
        <v>5.9408497599999999</v>
      </c>
      <c r="CQ1336" s="9">
        <v>4.4985996200000002</v>
      </c>
      <c r="CR1336" s="9">
        <v>7.72235052</v>
      </c>
      <c r="CS1336" s="9">
        <v>6.0784001600000002</v>
      </c>
      <c r="CT1336" s="9">
        <v>5.1321498000000005</v>
      </c>
      <c r="CU1336" s="9">
        <v>7.0861501599999999</v>
      </c>
      <c r="CV1336" s="9">
        <v>10.187049200000001</v>
      </c>
      <c r="CW1336" s="9">
        <v>8.750249479999999</v>
      </c>
      <c r="CX1336" s="9">
        <v>11.338200799999999</v>
      </c>
      <c r="CY1336" s="9">
        <v>5.6352000599999998</v>
      </c>
      <c r="CZ1336" s="9">
        <v>5.5802998600000002</v>
      </c>
      <c r="DA1336" s="9">
        <v>7.57504986</v>
      </c>
      <c r="DB1336" s="9">
        <v>5.9399502599999998</v>
      </c>
      <c r="DC1336" s="9">
        <v>6.7659501799999999</v>
      </c>
      <c r="DD1336" s="9">
        <v>12.5511506</v>
      </c>
      <c r="DE1336" s="9">
        <v>6.63150028</v>
      </c>
      <c r="DF1336" s="9">
        <v>9.0444505600000014</v>
      </c>
      <c r="DG1336" s="9">
        <v>4.1600003599999997</v>
      </c>
      <c r="DH1336" s="9">
        <v>3.9225498999999999</v>
      </c>
      <c r="DI1336" s="9">
        <v>6.44555028</v>
      </c>
      <c r="DJ1336" s="9">
        <v>3.9708001799999999</v>
      </c>
      <c r="DK1336" s="9">
        <v>4.9692498000000001</v>
      </c>
      <c r="DL1336" s="9">
        <v>6.9986002799999998</v>
      </c>
      <c r="DM1336" s="9">
        <v>7.8337498000000005</v>
      </c>
      <c r="DN1336" s="9">
        <v>6.5504502200000001</v>
      </c>
      <c r="DO1336" s="9">
        <v>5.4976503599999997</v>
      </c>
      <c r="DP1336" s="9">
        <v>5.08364978</v>
      </c>
      <c r="DQ1336" s="9">
        <v>8.6890498799999989</v>
      </c>
      <c r="DR1336" s="9">
        <v>4.4951496999999998</v>
      </c>
      <c r="DS1336" s="9">
        <v>7.0896002600000001</v>
      </c>
      <c r="DT1336" s="9">
        <v>3.8755499600000003</v>
      </c>
      <c r="DU1336" s="9">
        <v>5.0079502199999997</v>
      </c>
      <c r="DV1336" s="9">
        <v>3.7211999200000001</v>
      </c>
      <c r="DW1336" s="9">
        <v>6.2630501599999997</v>
      </c>
      <c r="DX1336" s="9">
        <v>5.0150001800000004</v>
      </c>
      <c r="DY1336" s="9">
        <v>4.3434001200000001</v>
      </c>
      <c r="DZ1336" s="9">
        <v>5.7684500999999999</v>
      </c>
      <c r="EA1336" s="9">
        <v>8.1908004600000002</v>
      </c>
      <c r="EB1336" s="9">
        <v>7.0455002800000006</v>
      </c>
      <c r="EC1336" s="9">
        <v>9.1515999000000008</v>
      </c>
      <c r="ED1336" s="9">
        <v>4.6469001800000003</v>
      </c>
      <c r="EE1336" s="9">
        <v>4.5786501600000005</v>
      </c>
      <c r="EF1336" s="9">
        <v>6.0925500799999996</v>
      </c>
      <c r="EG1336" s="9">
        <v>4.9108502400000003</v>
      </c>
      <c r="EH1336" s="9">
        <v>5.6658501599999997</v>
      </c>
      <c r="EI1336" s="9">
        <v>10.218399999999999</v>
      </c>
      <c r="EJ1336" s="9">
        <v>5.3919996000000001</v>
      </c>
      <c r="EK1336" s="9">
        <v>7.2159503800000007</v>
      </c>
    </row>
    <row r="1337" spans="1:141" x14ac:dyDescent="0.2">
      <c r="A1337">
        <v>1333</v>
      </c>
      <c r="B1337" s="9">
        <v>3.0918000000000001</v>
      </c>
      <c r="C1337" s="9">
        <v>6.6067629827378802</v>
      </c>
      <c r="D1337" s="9">
        <v>3.8129999999999997</v>
      </c>
      <c r="E1337" s="9">
        <v>4.8726250000000002</v>
      </c>
      <c r="F1337" s="9">
        <v>4.2480000000000002</v>
      </c>
      <c r="G1337" s="9">
        <v>6.5060000000000002</v>
      </c>
      <c r="H1337" s="9">
        <v>5.1873800000000001</v>
      </c>
      <c r="I1337" s="9">
        <v>5.8947500000000002</v>
      </c>
      <c r="J1337" s="9">
        <v>5.383375</v>
      </c>
      <c r="K1337" s="9">
        <v>10.146599999999999</v>
      </c>
      <c r="L1337" s="9">
        <v>6.2323500000000003</v>
      </c>
      <c r="M1337" s="9">
        <v>7.7720000000000002</v>
      </c>
      <c r="N1337" s="9">
        <v>7.0155000000000003</v>
      </c>
      <c r="O1337" s="9">
        <v>14.317</v>
      </c>
      <c r="P1337" s="9">
        <v>8.5858500000000006</v>
      </c>
      <c r="Q1337" s="9">
        <v>10.739749999999999</v>
      </c>
      <c r="R1337" s="9">
        <v>6.3744770300000004</v>
      </c>
      <c r="S1337" s="9">
        <v>5.9063227600000001</v>
      </c>
      <c r="T1337" s="9">
        <v>9.7805346199999992</v>
      </c>
      <c r="U1337" s="9">
        <v>6.1451763100000001</v>
      </c>
      <c r="V1337" s="9">
        <v>8.1093314099999994</v>
      </c>
      <c r="W1337" s="9">
        <v>10.926932899999999</v>
      </c>
      <c r="X1337" s="9">
        <v>12.4758969</v>
      </c>
      <c r="Y1337" s="9">
        <v>10.5107839</v>
      </c>
      <c r="Z1337" s="9">
        <v>8.5241587800000005</v>
      </c>
      <c r="AA1337" s="9">
        <v>8.1366506199999993</v>
      </c>
      <c r="AB1337" s="9">
        <v>13.971462499999999</v>
      </c>
      <c r="AC1337" s="9">
        <v>7.1237293599999996</v>
      </c>
      <c r="AD1337" s="9">
        <v>11.675317100000001</v>
      </c>
      <c r="AE1337" s="9">
        <v>5.7649291099999997</v>
      </c>
      <c r="AF1337" s="9">
        <v>7.3516736600000003</v>
      </c>
      <c r="AG1337" s="9">
        <v>5.6835387300000004</v>
      </c>
      <c r="AH1337" s="9">
        <v>10.013386000000001</v>
      </c>
      <c r="AI1337" s="9">
        <v>7.6745180499999996</v>
      </c>
      <c r="AJ1337" s="9">
        <v>6.2225142400000006</v>
      </c>
      <c r="AK1337" s="9">
        <v>9.0866214999999997</v>
      </c>
      <c r="AL1337" s="9">
        <v>13.3661204</v>
      </c>
      <c r="AM1337" s="9">
        <v>11.4301452</v>
      </c>
      <c r="AN1337" s="9">
        <v>14.737244199999999</v>
      </c>
      <c r="AO1337" s="9">
        <v>7.1282429499999997</v>
      </c>
      <c r="AP1337" s="9">
        <v>7.1276585200000007</v>
      </c>
      <c r="AQ1337" s="9">
        <v>10.0222531</v>
      </c>
      <c r="AR1337" s="9">
        <v>7.5384553699999994</v>
      </c>
      <c r="AS1337" s="9">
        <v>8.3648335100000004</v>
      </c>
      <c r="AT1337" s="9">
        <v>16.1413662</v>
      </c>
      <c r="AU1337" s="9">
        <v>8.5258625899999991</v>
      </c>
      <c r="AV1337" s="9">
        <v>12.0498765</v>
      </c>
      <c r="AW1337" s="9">
        <v>5.7259567100000002</v>
      </c>
      <c r="AX1337" s="9">
        <v>5.3338710300000001</v>
      </c>
      <c r="AY1337" s="9">
        <v>8.9155270600000005</v>
      </c>
      <c r="AZ1337" s="9">
        <v>5.4688456800000003</v>
      </c>
      <c r="BA1337" s="9">
        <v>7.1408900099999997</v>
      </c>
      <c r="BB1337" s="9">
        <v>9.8322041800000015</v>
      </c>
      <c r="BC1337" s="9">
        <v>10.9730442</v>
      </c>
      <c r="BD1337" s="9">
        <v>9.2868382700000005</v>
      </c>
      <c r="BE1337" s="9">
        <v>7.49928331</v>
      </c>
      <c r="BF1337" s="9">
        <v>7.1613291799999992</v>
      </c>
      <c r="BG1337" s="9">
        <v>12.2933656</v>
      </c>
      <c r="BH1337" s="9">
        <v>6.3160862299999998</v>
      </c>
      <c r="BI1337" s="9">
        <v>10.225872600000001</v>
      </c>
      <c r="BJ1337" s="9">
        <v>5.2054380099999999</v>
      </c>
      <c r="BK1337" s="9">
        <v>6.6095040799999998</v>
      </c>
      <c r="BL1337" s="9">
        <v>5.0807629299999997</v>
      </c>
      <c r="BM1337" s="9">
        <v>8.8461460899999995</v>
      </c>
      <c r="BN1337" s="9">
        <v>6.8732529800000002</v>
      </c>
      <c r="BO1337" s="9">
        <v>5.6909820299999998</v>
      </c>
      <c r="BP1337" s="9">
        <v>8.0932724099999991</v>
      </c>
      <c r="BQ1337" s="9">
        <v>11.743103999999999</v>
      </c>
      <c r="BR1337" s="9">
        <v>10.0826969</v>
      </c>
      <c r="BS1337" s="9">
        <v>13.0188577</v>
      </c>
      <c r="BT1337" s="9">
        <v>6.36845163</v>
      </c>
      <c r="BU1337" s="9">
        <v>6.3406374000000003</v>
      </c>
      <c r="BV1337" s="9">
        <v>8.743997310000001</v>
      </c>
      <c r="BW1337" s="9">
        <v>6.7039738600000005</v>
      </c>
      <c r="BX1337" s="9">
        <v>7.5662986999999999</v>
      </c>
      <c r="BY1337" s="9">
        <v>14.3186815</v>
      </c>
      <c r="BZ1337" s="9">
        <v>7.5743649399999997</v>
      </c>
      <c r="CA1337" s="9">
        <v>10.507092099999999</v>
      </c>
      <c r="CB1337" s="9">
        <v>5.0626264299999999</v>
      </c>
      <c r="CC1337" s="9">
        <v>4.7393112000000004</v>
      </c>
      <c r="CD1337" s="9">
        <v>7.8585429200000005</v>
      </c>
      <c r="CE1337" s="9">
        <v>4.8288808100000002</v>
      </c>
      <c r="CF1337" s="9">
        <v>6.19689478</v>
      </c>
      <c r="CG1337" s="9">
        <v>8.6116770000000002</v>
      </c>
      <c r="CH1337" s="9">
        <v>9.6210579100000011</v>
      </c>
      <c r="CI1337" s="9">
        <v>8.0967707799999999</v>
      </c>
      <c r="CJ1337" s="9">
        <v>6.6474238300000001</v>
      </c>
      <c r="CK1337" s="9">
        <v>6.2613335500000007</v>
      </c>
      <c r="CL1337" s="9">
        <v>10.731173999999999</v>
      </c>
      <c r="CM1337" s="9">
        <v>5.5295512700000007</v>
      </c>
      <c r="CN1337" s="9">
        <v>8.8473881799999994</v>
      </c>
      <c r="CO1337" s="9">
        <v>4.6460944800000004</v>
      </c>
      <c r="CP1337" s="9">
        <v>5.9427678400000001</v>
      </c>
      <c r="CQ1337" s="9">
        <v>4.5000940800000002</v>
      </c>
      <c r="CR1337" s="9">
        <v>7.72486578</v>
      </c>
      <c r="CS1337" s="9">
        <v>6.0804612900000006</v>
      </c>
      <c r="CT1337" s="9">
        <v>5.1337872999999998</v>
      </c>
      <c r="CU1337" s="9">
        <v>7.0888154399999994</v>
      </c>
      <c r="CV1337" s="9">
        <v>10.190817299999999</v>
      </c>
      <c r="CW1337" s="9">
        <v>8.7535342200000006</v>
      </c>
      <c r="CX1337" s="9">
        <v>11.342634199999999</v>
      </c>
      <c r="CY1337" s="9">
        <v>5.6371333899999998</v>
      </c>
      <c r="CZ1337" s="9">
        <v>5.5821304400000002</v>
      </c>
      <c r="DA1337" s="9">
        <v>7.57754014</v>
      </c>
      <c r="DB1337" s="9">
        <v>5.9421822400000002</v>
      </c>
      <c r="DC1337" s="9">
        <v>6.7682099200000003</v>
      </c>
      <c r="DD1337" s="9">
        <v>12.5555659</v>
      </c>
      <c r="DE1337" s="9">
        <v>6.6341252700000002</v>
      </c>
      <c r="DF1337" s="9">
        <v>9.0473629899999999</v>
      </c>
      <c r="DG1337" s="9">
        <v>4.16136149</v>
      </c>
      <c r="DH1337" s="9">
        <v>3.9237763000000001</v>
      </c>
      <c r="DI1337" s="9">
        <v>6.44763777</v>
      </c>
      <c r="DJ1337" s="9">
        <v>3.97208907</v>
      </c>
      <c r="DK1337" s="9">
        <v>4.9708956500000001</v>
      </c>
      <c r="DL1337" s="9">
        <v>7.0014280699999993</v>
      </c>
      <c r="DM1337" s="9">
        <v>7.8362705999999998</v>
      </c>
      <c r="DN1337" s="9">
        <v>6.5528627300000002</v>
      </c>
      <c r="DO1337" s="9">
        <v>5.4994128399999997</v>
      </c>
      <c r="DP1337" s="9">
        <v>5.0855233699999998</v>
      </c>
      <c r="DQ1337" s="9">
        <v>8.6918180199999995</v>
      </c>
      <c r="DR1337" s="9">
        <v>4.4966761000000002</v>
      </c>
      <c r="DS1337" s="9">
        <v>7.0918724900000001</v>
      </c>
      <c r="DT1337" s="9">
        <v>3.8767763400000002</v>
      </c>
      <c r="DU1337" s="9">
        <v>5.0095432799999999</v>
      </c>
      <c r="DV1337" s="9">
        <v>3.72241103</v>
      </c>
      <c r="DW1337" s="9">
        <v>6.26506819</v>
      </c>
      <c r="DX1337" s="9">
        <v>5.0166668699999999</v>
      </c>
      <c r="DY1337" s="9">
        <v>4.3447667800000005</v>
      </c>
      <c r="DZ1337" s="9">
        <v>5.7705848</v>
      </c>
      <c r="EA1337" s="9">
        <v>8.1938115899999993</v>
      </c>
      <c r="EB1337" s="9">
        <v>7.0481252699999999</v>
      </c>
      <c r="EC1337" s="9">
        <v>9.1550665000000002</v>
      </c>
      <c r="ED1337" s="9">
        <v>4.6484751700000002</v>
      </c>
      <c r="EE1337" s="9">
        <v>4.5801348900000001</v>
      </c>
      <c r="EF1337" s="9">
        <v>6.0945264699999999</v>
      </c>
      <c r="EG1337" s="9">
        <v>4.91268496</v>
      </c>
      <c r="EH1337" s="9">
        <v>5.6677126900000001</v>
      </c>
      <c r="EI1337" s="9">
        <v>10.22185</v>
      </c>
      <c r="EJ1337" s="9">
        <v>5.3941107499999994</v>
      </c>
      <c r="EK1337" s="9">
        <v>7.2182656200000004</v>
      </c>
    </row>
    <row r="1338" spans="1:141" x14ac:dyDescent="0.2">
      <c r="A1338">
        <v>1334</v>
      </c>
      <c r="B1338" s="9">
        <v>3.0934000000000004</v>
      </c>
      <c r="C1338" s="9">
        <v>6.6107028323726054</v>
      </c>
      <c r="D1338" s="9">
        <v>3.8149999999999999</v>
      </c>
      <c r="E1338" s="9">
        <v>4.8752500000000003</v>
      </c>
      <c r="F1338" s="9">
        <v>4.249714285714286</v>
      </c>
      <c r="G1338" s="9">
        <v>6.508</v>
      </c>
      <c r="H1338" s="9">
        <v>5.18804</v>
      </c>
      <c r="I1338" s="9">
        <v>5.8955000000000002</v>
      </c>
      <c r="J1338" s="9">
        <v>5.3857499999999998</v>
      </c>
      <c r="K1338" s="9">
        <v>10.152799999999999</v>
      </c>
      <c r="L1338" s="9">
        <v>6.2353000000000005</v>
      </c>
      <c r="M1338" s="9">
        <v>7.7759999999999998</v>
      </c>
      <c r="N1338" s="9">
        <v>7.0190000000000001</v>
      </c>
      <c r="O1338" s="9">
        <v>14.326000000000001</v>
      </c>
      <c r="P1338" s="9">
        <v>8.5903000000000009</v>
      </c>
      <c r="Q1338" s="9">
        <v>10.7455</v>
      </c>
      <c r="R1338" s="9">
        <v>6.3766034400000002</v>
      </c>
      <c r="S1338" s="9">
        <v>5.9082449800000001</v>
      </c>
      <c r="T1338" s="9">
        <v>9.783819359999999</v>
      </c>
      <c r="U1338" s="9">
        <v>6.1472026800000004</v>
      </c>
      <c r="V1338" s="9">
        <v>8.1121133800000003</v>
      </c>
      <c r="W1338" s="9">
        <v>10.931466199999999</v>
      </c>
      <c r="X1338" s="9">
        <v>12.4800942</v>
      </c>
      <c r="Y1338" s="9">
        <v>10.5147672</v>
      </c>
      <c r="Z1338" s="9">
        <v>8.5270170400000005</v>
      </c>
      <c r="AA1338" s="9">
        <v>8.139700659999999</v>
      </c>
      <c r="AB1338" s="9">
        <v>13.976075</v>
      </c>
      <c r="AC1338" s="9">
        <v>7.1262084799999998</v>
      </c>
      <c r="AD1338" s="9">
        <v>11.679033800000001</v>
      </c>
      <c r="AE1338" s="9">
        <v>5.7668082800000002</v>
      </c>
      <c r="AF1338" s="9">
        <v>7.3540972800000004</v>
      </c>
      <c r="AG1338" s="9">
        <v>5.6854776400000002</v>
      </c>
      <c r="AH1338" s="9">
        <v>10.016672</v>
      </c>
      <c r="AI1338" s="9">
        <v>7.6771861000000001</v>
      </c>
      <c r="AJ1338" s="9">
        <v>6.2245281200000004</v>
      </c>
      <c r="AK1338" s="9">
        <v>9.0900923000000002</v>
      </c>
      <c r="AL1338" s="9">
        <v>13.3710912</v>
      </c>
      <c r="AM1338" s="9">
        <v>11.434489599999999</v>
      </c>
      <c r="AN1338" s="9">
        <v>14.7432886</v>
      </c>
      <c r="AO1338" s="9">
        <v>7.1307359999999997</v>
      </c>
      <c r="AP1338" s="9">
        <v>7.1300168600000005</v>
      </c>
      <c r="AQ1338" s="9">
        <v>10.025605799999999</v>
      </c>
      <c r="AR1338" s="9">
        <v>7.5413109599999997</v>
      </c>
      <c r="AS1338" s="9">
        <v>8.3676667800000004</v>
      </c>
      <c r="AT1338" s="9">
        <v>16.147381599999999</v>
      </c>
      <c r="AU1338" s="9">
        <v>8.5292751199999994</v>
      </c>
      <c r="AV1338" s="9">
        <v>12.053803</v>
      </c>
      <c r="AW1338" s="9">
        <v>5.7278636800000005</v>
      </c>
      <c r="AX1338" s="9">
        <v>5.3355918400000002</v>
      </c>
      <c r="AY1338" s="9">
        <v>8.9185033800000006</v>
      </c>
      <c r="AZ1338" s="9">
        <v>5.4706415399999999</v>
      </c>
      <c r="BA1338" s="9">
        <v>7.1433302799999998</v>
      </c>
      <c r="BB1338" s="9">
        <v>9.8362583400000005</v>
      </c>
      <c r="BC1338" s="9">
        <v>10.976688599999999</v>
      </c>
      <c r="BD1338" s="9">
        <v>9.29032576</v>
      </c>
      <c r="BE1338" s="9">
        <v>7.5017666800000002</v>
      </c>
      <c r="BF1338" s="9">
        <v>7.1640083399999996</v>
      </c>
      <c r="BG1338" s="9">
        <v>12.297380799999999</v>
      </c>
      <c r="BH1338" s="9">
        <v>6.31827234</v>
      </c>
      <c r="BI1338" s="9">
        <v>10.2291448</v>
      </c>
      <c r="BJ1338" s="9">
        <v>5.2071254800000002</v>
      </c>
      <c r="BK1338" s="9">
        <v>6.6116582399999997</v>
      </c>
      <c r="BL1338" s="9">
        <v>5.0824754399999996</v>
      </c>
      <c r="BM1338" s="9">
        <v>8.8490419199999995</v>
      </c>
      <c r="BN1338" s="9">
        <v>6.8756057400000001</v>
      </c>
      <c r="BO1338" s="9">
        <v>5.6928139399999997</v>
      </c>
      <c r="BP1338" s="9">
        <v>8.0963445800000002</v>
      </c>
      <c r="BQ1338" s="9">
        <v>11.747458</v>
      </c>
      <c r="BR1338" s="9">
        <v>10.086494200000001</v>
      </c>
      <c r="BS1338" s="9">
        <v>13.024064600000001</v>
      </c>
      <c r="BT1338" s="9">
        <v>6.3706530400000005</v>
      </c>
      <c r="BU1338" s="9">
        <v>6.3427249000000003</v>
      </c>
      <c r="BV1338" s="9">
        <v>8.7468944799999999</v>
      </c>
      <c r="BW1338" s="9">
        <v>6.7064974800000003</v>
      </c>
      <c r="BX1338" s="9">
        <v>7.5688472999999998</v>
      </c>
      <c r="BY1338" s="9">
        <v>14.323862</v>
      </c>
      <c r="BZ1338" s="9">
        <v>7.5773802200000002</v>
      </c>
      <c r="CA1338" s="9">
        <v>10.510483799999999</v>
      </c>
      <c r="CB1338" s="9">
        <v>5.0643028399999999</v>
      </c>
      <c r="CC1338" s="9">
        <v>4.7408223000000005</v>
      </c>
      <c r="CD1338" s="9">
        <v>7.8611359600000004</v>
      </c>
      <c r="CE1338" s="9">
        <v>4.83046138</v>
      </c>
      <c r="CF1338" s="9">
        <v>6.1989892399999995</v>
      </c>
      <c r="CG1338" s="9">
        <v>8.6152032999999992</v>
      </c>
      <c r="CH1338" s="9">
        <v>9.6242162800000006</v>
      </c>
      <c r="CI1338" s="9">
        <v>8.09979154</v>
      </c>
      <c r="CJ1338" s="9">
        <v>6.64959744</v>
      </c>
      <c r="CK1338" s="9">
        <v>6.2636669000000005</v>
      </c>
      <c r="CL1338" s="9">
        <v>10.734648999999999</v>
      </c>
      <c r="CM1338" s="9">
        <v>5.5314526600000002</v>
      </c>
      <c r="CN1338" s="9">
        <v>8.8502256399999997</v>
      </c>
      <c r="CO1338" s="9">
        <v>4.6475889400000003</v>
      </c>
      <c r="CP1338" s="9">
        <v>5.9446859200000004</v>
      </c>
      <c r="CQ1338" s="9">
        <v>4.5015885400000002</v>
      </c>
      <c r="CR1338" s="9">
        <v>7.72738104</v>
      </c>
      <c r="CS1338" s="9">
        <v>6.0825224200000001</v>
      </c>
      <c r="CT1338" s="9">
        <v>5.1354248</v>
      </c>
      <c r="CU1338" s="9">
        <v>7.0914807199999998</v>
      </c>
      <c r="CV1338" s="9">
        <v>10.194585399999999</v>
      </c>
      <c r="CW1338" s="9">
        <v>8.7568189600000004</v>
      </c>
      <c r="CX1338" s="9">
        <v>11.347067599999999</v>
      </c>
      <c r="CY1338" s="9">
        <v>5.6390667199999998</v>
      </c>
      <c r="CZ1338" s="9">
        <v>5.5839610200000003</v>
      </c>
      <c r="DA1338" s="9">
        <v>7.5800304199999999</v>
      </c>
      <c r="DB1338" s="9">
        <v>5.9444142199999996</v>
      </c>
      <c r="DC1338" s="9">
        <v>6.7704696599999998</v>
      </c>
      <c r="DD1338" s="9">
        <v>12.559981199999999</v>
      </c>
      <c r="DE1338" s="9">
        <v>6.6367502600000003</v>
      </c>
      <c r="DF1338" s="9">
        <v>9.0502754200000002</v>
      </c>
      <c r="DG1338" s="9">
        <v>4.1627226200000003</v>
      </c>
      <c r="DH1338" s="9">
        <v>3.9250026999999998</v>
      </c>
      <c r="DI1338" s="9">
        <v>6.4497252600000001</v>
      </c>
      <c r="DJ1338" s="9">
        <v>3.9733779600000001</v>
      </c>
      <c r="DK1338" s="9">
        <v>4.9725415000000002</v>
      </c>
      <c r="DL1338" s="9">
        <v>7.0042558599999998</v>
      </c>
      <c r="DM1338" s="9">
        <v>7.8387913999999999</v>
      </c>
      <c r="DN1338" s="9">
        <v>6.5552752400000003</v>
      </c>
      <c r="DO1338" s="9">
        <v>5.5011753199999998</v>
      </c>
      <c r="DP1338" s="9">
        <v>5.0873969599999995</v>
      </c>
      <c r="DQ1338" s="9">
        <v>8.6945861600000001</v>
      </c>
      <c r="DR1338" s="9">
        <v>4.4982024999999997</v>
      </c>
      <c r="DS1338" s="9">
        <v>7.0941447200000001</v>
      </c>
      <c r="DT1338" s="9">
        <v>3.87800272</v>
      </c>
      <c r="DU1338" s="9">
        <v>5.0111363400000002</v>
      </c>
      <c r="DV1338" s="9">
        <v>3.7236221399999998</v>
      </c>
      <c r="DW1338" s="9">
        <v>6.2670862199999995</v>
      </c>
      <c r="DX1338" s="9">
        <v>5.0183335600000003</v>
      </c>
      <c r="DY1338" s="9">
        <v>4.34613344</v>
      </c>
      <c r="DZ1338" s="9">
        <v>5.7727195</v>
      </c>
      <c r="EA1338" s="9">
        <v>8.1968227200000001</v>
      </c>
      <c r="EB1338" s="9">
        <v>7.05075026</v>
      </c>
      <c r="EC1338" s="9">
        <v>9.1585330999999996</v>
      </c>
      <c r="ED1338" s="9">
        <v>4.6500501600000002</v>
      </c>
      <c r="EE1338" s="9">
        <v>4.5816196200000006</v>
      </c>
      <c r="EF1338" s="9">
        <v>6.0965028600000002</v>
      </c>
      <c r="EG1338" s="9">
        <v>4.9145196799999997</v>
      </c>
      <c r="EH1338" s="9">
        <v>5.6695752199999996</v>
      </c>
      <c r="EI1338" s="9">
        <v>10.225299999999999</v>
      </c>
      <c r="EJ1338" s="9">
        <v>5.3962218999999996</v>
      </c>
      <c r="EK1338" s="9">
        <v>7.2205808600000001</v>
      </c>
    </row>
    <row r="1339" spans="1:141" x14ac:dyDescent="0.2">
      <c r="A1339">
        <v>1335</v>
      </c>
      <c r="B1339" s="9">
        <v>3.0950000000000002</v>
      </c>
      <c r="C1339" s="9">
        <v>6.6146426820073305</v>
      </c>
      <c r="D1339" s="9">
        <v>3.8170000000000002</v>
      </c>
      <c r="E1339" s="9">
        <v>4.8778749999999995</v>
      </c>
      <c r="F1339" s="9">
        <v>4.2514285714285709</v>
      </c>
      <c r="G1339" s="9">
        <v>6.51</v>
      </c>
      <c r="H1339" s="9">
        <v>5.1886999999999999</v>
      </c>
      <c r="I1339" s="9">
        <v>5.8962500000000002</v>
      </c>
      <c r="J1339" s="9">
        <v>5.3881250000000005</v>
      </c>
      <c r="K1339" s="9">
        <v>10.158999999999999</v>
      </c>
      <c r="L1339" s="9">
        <v>6.2382499999999999</v>
      </c>
      <c r="M1339" s="9">
        <v>7.7799999999999994</v>
      </c>
      <c r="N1339" s="9">
        <v>7.0225</v>
      </c>
      <c r="O1339" s="9">
        <v>14.335000000000001</v>
      </c>
      <c r="P1339" s="9">
        <v>8.5947500000000012</v>
      </c>
      <c r="Q1339" s="9">
        <v>10.751249999999999</v>
      </c>
      <c r="R1339" s="9">
        <v>6.37872985</v>
      </c>
      <c r="S1339" s="9">
        <v>5.9101672000000001</v>
      </c>
      <c r="T1339" s="9">
        <v>9.7871041000000005</v>
      </c>
      <c r="U1339" s="9">
        <v>6.1492290500000006</v>
      </c>
      <c r="V1339" s="9">
        <v>8.1148953500000012</v>
      </c>
      <c r="W1339" s="9">
        <v>10.935999499999999</v>
      </c>
      <c r="X1339" s="9">
        <v>12.484291500000001</v>
      </c>
      <c r="Y1339" s="9">
        <v>10.518750499999999</v>
      </c>
      <c r="Z1339" s="9">
        <v>8.5298753000000005</v>
      </c>
      <c r="AA1339" s="9">
        <v>8.1427507000000006</v>
      </c>
      <c r="AB1339" s="9">
        <v>13.9806875</v>
      </c>
      <c r="AC1339" s="9">
        <v>7.1286875999999992</v>
      </c>
      <c r="AD1339" s="9">
        <v>11.682750500000001</v>
      </c>
      <c r="AE1339" s="9">
        <v>5.7686874499999998</v>
      </c>
      <c r="AF1339" s="9">
        <v>7.3565208999999996</v>
      </c>
      <c r="AG1339" s="9">
        <v>5.68741655</v>
      </c>
      <c r="AH1339" s="9">
        <v>10.019957999999999</v>
      </c>
      <c r="AI1339" s="9">
        <v>7.6798541500000006</v>
      </c>
      <c r="AJ1339" s="9">
        <v>6.2265420000000002</v>
      </c>
      <c r="AK1339" s="9">
        <v>9.0935631000000008</v>
      </c>
      <c r="AL1339" s="9">
        <v>13.376062000000001</v>
      </c>
      <c r="AM1339" s="9">
        <v>11.438834</v>
      </c>
      <c r="AN1339" s="9">
        <v>14.749333</v>
      </c>
      <c r="AO1339" s="9">
        <v>7.1332290499999997</v>
      </c>
      <c r="AP1339" s="9">
        <v>7.1323752000000002</v>
      </c>
      <c r="AQ1339" s="9">
        <v>10.0289585</v>
      </c>
      <c r="AR1339" s="9">
        <v>7.5441665499999999</v>
      </c>
      <c r="AS1339" s="9">
        <v>8.3705000500000004</v>
      </c>
      <c r="AT1339" s="9">
        <v>16.153396999999998</v>
      </c>
      <c r="AU1339" s="9">
        <v>8.5326876499999997</v>
      </c>
      <c r="AV1339" s="9">
        <v>12.057729500000001</v>
      </c>
      <c r="AW1339" s="9">
        <v>5.7297706500000007</v>
      </c>
      <c r="AX1339" s="9">
        <v>5.3373126499999994</v>
      </c>
      <c r="AY1339" s="9">
        <v>8.921479699999999</v>
      </c>
      <c r="AZ1339" s="9">
        <v>5.4724374000000005</v>
      </c>
      <c r="BA1339" s="9">
        <v>7.1457705499999999</v>
      </c>
      <c r="BB1339" s="9">
        <v>9.8403124999999996</v>
      </c>
      <c r="BC1339" s="9">
        <v>10.980333</v>
      </c>
      <c r="BD1339" s="9">
        <v>9.2938132499999995</v>
      </c>
      <c r="BE1339" s="9">
        <v>7.5042500499999996</v>
      </c>
      <c r="BF1339" s="9">
        <v>7.1666875000000001</v>
      </c>
      <c r="BG1339" s="9">
        <v>12.301396</v>
      </c>
      <c r="BH1339" s="9">
        <v>6.3204584500000003</v>
      </c>
      <c r="BI1339" s="9">
        <v>10.232417</v>
      </c>
      <c r="BJ1339" s="9">
        <v>5.2088129500000004</v>
      </c>
      <c r="BK1339" s="9">
        <v>6.6138124000000005</v>
      </c>
      <c r="BL1339" s="9">
        <v>5.0841879500000005</v>
      </c>
      <c r="BM1339" s="9">
        <v>8.8519377500000012</v>
      </c>
      <c r="BN1339" s="9">
        <v>6.8779585000000001</v>
      </c>
      <c r="BO1339" s="9">
        <v>5.6946458500000006</v>
      </c>
      <c r="BP1339" s="9">
        <v>8.0994167499999996</v>
      </c>
      <c r="BQ1339" s="9">
        <v>11.751811999999999</v>
      </c>
      <c r="BR1339" s="9">
        <v>10.090291499999999</v>
      </c>
      <c r="BS1339" s="9">
        <v>13.0292715</v>
      </c>
      <c r="BT1339" s="9">
        <v>6.3728544500000002</v>
      </c>
      <c r="BU1339" s="9">
        <v>6.3448124000000004</v>
      </c>
      <c r="BV1339" s="9">
        <v>8.7497916500000006</v>
      </c>
      <c r="BW1339" s="9">
        <v>6.7090211000000002</v>
      </c>
      <c r="BX1339" s="9">
        <v>7.5713959000000006</v>
      </c>
      <c r="BY1339" s="9">
        <v>14.3290425</v>
      </c>
      <c r="BZ1339" s="9">
        <v>7.5803954999999998</v>
      </c>
      <c r="CA1339" s="9">
        <v>10.513875500000001</v>
      </c>
      <c r="CB1339" s="9">
        <v>5.0659792499999998</v>
      </c>
      <c r="CC1339" s="9">
        <v>4.7423333999999997</v>
      </c>
      <c r="CD1339" s="9">
        <v>7.8637290000000002</v>
      </c>
      <c r="CE1339" s="9">
        <v>4.8320419499999998</v>
      </c>
      <c r="CF1339" s="9">
        <v>6.2010836999999999</v>
      </c>
      <c r="CG1339" s="9">
        <v>8.6187296</v>
      </c>
      <c r="CH1339" s="9">
        <v>9.6273746500000001</v>
      </c>
      <c r="CI1339" s="9">
        <v>8.1028123000000001</v>
      </c>
      <c r="CJ1339" s="9">
        <v>6.6517710499999998</v>
      </c>
      <c r="CK1339" s="9">
        <v>6.2660002500000003</v>
      </c>
      <c r="CL1339" s="9">
        <v>10.738123999999999</v>
      </c>
      <c r="CM1339" s="9">
        <v>5.5333540499999998</v>
      </c>
      <c r="CN1339" s="9">
        <v>8.8530631</v>
      </c>
      <c r="CO1339" s="9">
        <v>4.6490834000000003</v>
      </c>
      <c r="CP1339" s="9">
        <v>5.9466040000000007</v>
      </c>
      <c r="CQ1339" s="9">
        <v>4.5030830000000002</v>
      </c>
      <c r="CR1339" s="9">
        <v>7.7298963000000001</v>
      </c>
      <c r="CS1339" s="9">
        <v>6.0845835499999996</v>
      </c>
      <c r="CT1339" s="9">
        <v>5.1370623000000002</v>
      </c>
      <c r="CU1339" s="9">
        <v>7.0941460000000003</v>
      </c>
      <c r="CV1339" s="9">
        <v>10.1983535</v>
      </c>
      <c r="CW1339" s="9">
        <v>8.7601037000000002</v>
      </c>
      <c r="CX1339" s="9">
        <v>11.351500999999999</v>
      </c>
      <c r="CY1339" s="9">
        <v>5.6410000500000006</v>
      </c>
      <c r="CZ1339" s="9">
        <v>5.5857916000000003</v>
      </c>
      <c r="DA1339" s="9">
        <v>7.5825206999999999</v>
      </c>
      <c r="DB1339" s="9">
        <v>5.9466462</v>
      </c>
      <c r="DC1339" s="9">
        <v>6.7727293999999993</v>
      </c>
      <c r="DD1339" s="9">
        <v>12.564396500000001</v>
      </c>
      <c r="DE1339" s="9">
        <v>6.6393752500000005</v>
      </c>
      <c r="DF1339" s="9">
        <v>9.0531878500000005</v>
      </c>
      <c r="DG1339" s="9">
        <v>4.1640837499999996</v>
      </c>
      <c r="DH1339" s="9">
        <v>3.9262291</v>
      </c>
      <c r="DI1339" s="9">
        <v>6.4518127500000002</v>
      </c>
      <c r="DJ1339" s="9">
        <v>3.9746668500000002</v>
      </c>
      <c r="DK1339" s="9">
        <v>4.9741873499999993</v>
      </c>
      <c r="DL1339" s="9">
        <v>7.0070836500000002</v>
      </c>
      <c r="DM1339" s="9">
        <v>7.8413122</v>
      </c>
      <c r="DN1339" s="9">
        <v>6.5576877499999995</v>
      </c>
      <c r="DO1339" s="9">
        <v>5.5029377999999998</v>
      </c>
      <c r="DP1339" s="9">
        <v>5.0892705500000002</v>
      </c>
      <c r="DQ1339" s="9">
        <v>8.6973543000000006</v>
      </c>
      <c r="DR1339" s="9">
        <v>4.4997289</v>
      </c>
      <c r="DS1339" s="9">
        <v>7.0964169500000001</v>
      </c>
      <c r="DT1339" s="9">
        <v>3.8792290999999999</v>
      </c>
      <c r="DU1339" s="9">
        <v>5.0127293999999996</v>
      </c>
      <c r="DV1339" s="9">
        <v>3.7248332499999997</v>
      </c>
      <c r="DW1339" s="9">
        <v>6.2691042499999998</v>
      </c>
      <c r="DX1339" s="9">
        <v>5.0200002500000007</v>
      </c>
      <c r="DY1339" s="9">
        <v>4.3475000999999995</v>
      </c>
      <c r="DZ1339" s="9">
        <v>5.7748542</v>
      </c>
      <c r="EA1339" s="9">
        <v>8.199833850000001</v>
      </c>
      <c r="EB1339" s="9">
        <v>7.0533752500000002</v>
      </c>
      <c r="EC1339" s="9">
        <v>9.1619996999999991</v>
      </c>
      <c r="ED1339" s="9">
        <v>4.6516251500000001</v>
      </c>
      <c r="EE1339" s="9">
        <v>4.5831043500000002</v>
      </c>
      <c r="EF1339" s="9">
        <v>6.0984792500000005</v>
      </c>
      <c r="EG1339" s="9">
        <v>4.9163543999999995</v>
      </c>
      <c r="EH1339" s="9">
        <v>5.6714377499999999</v>
      </c>
      <c r="EI1339" s="9">
        <v>10.22875</v>
      </c>
      <c r="EJ1339" s="9">
        <v>5.3983330499999997</v>
      </c>
      <c r="EK1339" s="9">
        <v>7.2228960999999998</v>
      </c>
    </row>
    <row r="1340" spans="1:141" x14ac:dyDescent="0.2">
      <c r="A1340">
        <v>1336</v>
      </c>
      <c r="B1340" s="9">
        <v>3.0966</v>
      </c>
      <c r="C1340" s="9">
        <v>6.6185825316420548</v>
      </c>
      <c r="D1340" s="9">
        <v>3.819</v>
      </c>
      <c r="E1340" s="9">
        <v>4.8804999999999996</v>
      </c>
      <c r="F1340" s="9">
        <v>4.2531428571428567</v>
      </c>
      <c r="G1340" s="9">
        <v>6.5119999999999996</v>
      </c>
      <c r="H1340" s="9">
        <v>5.1893600000000006</v>
      </c>
      <c r="I1340" s="9">
        <v>5.8970000000000002</v>
      </c>
      <c r="J1340" s="9">
        <v>5.3905000000000003</v>
      </c>
      <c r="K1340" s="9">
        <v>10.1652</v>
      </c>
      <c r="L1340" s="9">
        <v>6.2412000000000001</v>
      </c>
      <c r="M1340" s="9">
        <v>7.7839999999999998</v>
      </c>
      <c r="N1340" s="9">
        <v>7.0259999999999998</v>
      </c>
      <c r="O1340" s="9">
        <v>14.343999999999999</v>
      </c>
      <c r="P1340" s="9">
        <v>8.5992000000000015</v>
      </c>
      <c r="Q1340" s="9">
        <v>10.757</v>
      </c>
      <c r="R1340" s="9">
        <v>6.3808562599999998</v>
      </c>
      <c r="S1340" s="9">
        <v>5.91208942</v>
      </c>
      <c r="T1340" s="9">
        <v>9.7903888400000003</v>
      </c>
      <c r="U1340" s="9">
        <v>6.15125542</v>
      </c>
      <c r="V1340" s="9">
        <v>8.1176773200000003</v>
      </c>
      <c r="W1340" s="9">
        <v>10.9405328</v>
      </c>
      <c r="X1340" s="9">
        <v>12.488488800000001</v>
      </c>
      <c r="Y1340" s="9">
        <v>10.522733800000001</v>
      </c>
      <c r="Z1340" s="9">
        <v>8.5327335600000005</v>
      </c>
      <c r="AA1340" s="9">
        <v>8.1458007400000003</v>
      </c>
      <c r="AB1340" s="9">
        <v>13.985300000000001</v>
      </c>
      <c r="AC1340" s="9">
        <v>7.1311667199999995</v>
      </c>
      <c r="AD1340" s="9">
        <v>11.686467199999999</v>
      </c>
      <c r="AE1340" s="9">
        <v>5.7705666199999994</v>
      </c>
      <c r="AF1340" s="9">
        <v>7.3589445199999997</v>
      </c>
      <c r="AG1340" s="9">
        <v>5.6893554599999998</v>
      </c>
      <c r="AH1340" s="9">
        <v>10.023244</v>
      </c>
      <c r="AI1340" s="9">
        <v>7.6825222000000002</v>
      </c>
      <c r="AJ1340" s="9">
        <v>6.22855588</v>
      </c>
      <c r="AK1340" s="9">
        <v>9.0970338999999996</v>
      </c>
      <c r="AL1340" s="9">
        <v>13.3810328</v>
      </c>
      <c r="AM1340" s="9">
        <v>11.443178400000001</v>
      </c>
      <c r="AN1340" s="9">
        <v>14.7553774</v>
      </c>
      <c r="AO1340" s="9">
        <v>7.1357220999999997</v>
      </c>
      <c r="AP1340" s="9">
        <v>7.13473354</v>
      </c>
      <c r="AQ1340" s="9">
        <v>10.032311200000001</v>
      </c>
      <c r="AR1340" s="9">
        <v>7.5470221400000002</v>
      </c>
      <c r="AS1340" s="9">
        <v>8.3733333200000004</v>
      </c>
      <c r="AT1340" s="9">
        <v>16.159412400000001</v>
      </c>
      <c r="AU1340" s="9">
        <v>8.53610018</v>
      </c>
      <c r="AV1340" s="9">
        <v>12.061656000000001</v>
      </c>
      <c r="AW1340" s="9">
        <v>5.7316776200000001</v>
      </c>
      <c r="AX1340" s="9">
        <v>5.3390334599999996</v>
      </c>
      <c r="AY1340" s="9">
        <v>8.9244560199999992</v>
      </c>
      <c r="AZ1340" s="9">
        <v>5.4742332600000001</v>
      </c>
      <c r="BA1340" s="9">
        <v>7.1482108200000001</v>
      </c>
      <c r="BB1340" s="9">
        <v>9.8443666600000004</v>
      </c>
      <c r="BC1340" s="9">
        <v>10.983977400000001</v>
      </c>
      <c r="BD1340" s="9">
        <v>9.2973007400000007</v>
      </c>
      <c r="BE1340" s="9">
        <v>7.5067334199999998</v>
      </c>
      <c r="BF1340" s="9">
        <v>7.1693666599999997</v>
      </c>
      <c r="BG1340" s="9">
        <v>12.3054112</v>
      </c>
      <c r="BH1340" s="9">
        <v>6.3226445599999996</v>
      </c>
      <c r="BI1340" s="9">
        <v>10.235689199999999</v>
      </c>
      <c r="BJ1340" s="9">
        <v>5.2105004199999998</v>
      </c>
      <c r="BK1340" s="9">
        <v>6.6159665600000004</v>
      </c>
      <c r="BL1340" s="9">
        <v>5.0859004600000004</v>
      </c>
      <c r="BM1340" s="9">
        <v>8.8548335800000011</v>
      </c>
      <c r="BN1340" s="9">
        <v>6.88031126</v>
      </c>
      <c r="BO1340" s="9">
        <v>5.6964777600000005</v>
      </c>
      <c r="BP1340" s="9">
        <v>8.102488919999999</v>
      </c>
      <c r="BQ1340" s="9">
        <v>11.756165999999999</v>
      </c>
      <c r="BR1340" s="9">
        <v>10.0940888</v>
      </c>
      <c r="BS1340" s="9">
        <v>13.034478399999999</v>
      </c>
      <c r="BT1340" s="9">
        <v>6.3750558599999998</v>
      </c>
      <c r="BU1340" s="9">
        <v>6.3468998999999995</v>
      </c>
      <c r="BV1340" s="9">
        <v>8.7526888200000013</v>
      </c>
      <c r="BW1340" s="9">
        <v>6.71154472</v>
      </c>
      <c r="BX1340" s="9">
        <v>7.5739445000000005</v>
      </c>
      <c r="BY1340" s="9">
        <v>14.334223000000001</v>
      </c>
      <c r="BZ1340" s="9">
        <v>7.5834107799999995</v>
      </c>
      <c r="CA1340" s="9">
        <v>10.517267200000001</v>
      </c>
      <c r="CB1340" s="9">
        <v>5.0676556599999998</v>
      </c>
      <c r="CC1340" s="9">
        <v>4.7438444999999998</v>
      </c>
      <c r="CD1340" s="9">
        <v>7.86632204</v>
      </c>
      <c r="CE1340" s="9">
        <v>4.8336225199999996</v>
      </c>
      <c r="CF1340" s="9">
        <v>6.2031781600000002</v>
      </c>
      <c r="CG1340" s="9">
        <v>8.6222559000000008</v>
      </c>
      <c r="CH1340" s="9">
        <v>9.6305330199999997</v>
      </c>
      <c r="CI1340" s="9">
        <v>8.1058330600000001</v>
      </c>
      <c r="CJ1340" s="9">
        <v>6.6539446599999996</v>
      </c>
      <c r="CK1340" s="9">
        <v>6.2683336000000001</v>
      </c>
      <c r="CL1340" s="9">
        <v>10.741599000000001</v>
      </c>
      <c r="CM1340" s="9">
        <v>5.5352554400000002</v>
      </c>
      <c r="CN1340" s="9">
        <v>8.8559005600000003</v>
      </c>
      <c r="CO1340" s="9">
        <v>4.6505778600000003</v>
      </c>
      <c r="CP1340" s="9">
        <v>5.94852208</v>
      </c>
      <c r="CQ1340" s="9">
        <v>4.5045774600000001</v>
      </c>
      <c r="CR1340" s="9">
        <v>7.7324115600000001</v>
      </c>
      <c r="CS1340" s="9">
        <v>6.08664468</v>
      </c>
      <c r="CT1340" s="9">
        <v>5.1386998000000004</v>
      </c>
      <c r="CU1340" s="9">
        <v>7.0968112799999998</v>
      </c>
      <c r="CV1340" s="9">
        <v>10.2021216</v>
      </c>
      <c r="CW1340" s="9">
        <v>8.7633884399999999</v>
      </c>
      <c r="CX1340" s="9">
        <v>11.355934400000001</v>
      </c>
      <c r="CY1340" s="9">
        <v>5.6429333800000006</v>
      </c>
      <c r="CZ1340" s="9">
        <v>5.5876221800000003</v>
      </c>
      <c r="DA1340" s="9">
        <v>7.5850109799999998</v>
      </c>
      <c r="DB1340" s="9">
        <v>5.9488781800000003</v>
      </c>
      <c r="DC1340" s="9">
        <v>6.7749891399999997</v>
      </c>
      <c r="DD1340" s="9">
        <v>12.568811800000001</v>
      </c>
      <c r="DE1340" s="9">
        <v>6.6420002399999998</v>
      </c>
      <c r="DF1340" s="9">
        <v>9.0561002800000008</v>
      </c>
      <c r="DG1340" s="9">
        <v>4.1654448799999999</v>
      </c>
      <c r="DH1340" s="9">
        <v>3.9274555000000002</v>
      </c>
      <c r="DI1340" s="9">
        <v>6.4539002399999994</v>
      </c>
      <c r="DJ1340" s="9">
        <v>3.9759557399999998</v>
      </c>
      <c r="DK1340" s="9">
        <v>4.9758331999999994</v>
      </c>
      <c r="DL1340" s="9">
        <v>7.0099114399999998</v>
      </c>
      <c r="DM1340" s="9">
        <v>7.8438330000000001</v>
      </c>
      <c r="DN1340" s="9">
        <v>6.5601002599999996</v>
      </c>
      <c r="DO1340" s="9">
        <v>5.5047002799999998</v>
      </c>
      <c r="DP1340" s="9">
        <v>5.0911441399999999</v>
      </c>
      <c r="DQ1340" s="9">
        <v>8.7001224399999995</v>
      </c>
      <c r="DR1340" s="9">
        <v>4.5012553000000004</v>
      </c>
      <c r="DS1340" s="9">
        <v>7.09868918</v>
      </c>
      <c r="DT1340" s="9">
        <v>3.8804554800000002</v>
      </c>
      <c r="DU1340" s="9">
        <v>5.0143224599999998</v>
      </c>
      <c r="DV1340" s="9">
        <v>3.7260443599999999</v>
      </c>
      <c r="DW1340" s="9">
        <v>6.2711222800000002</v>
      </c>
      <c r="DX1340" s="9">
        <v>5.0216669400000002</v>
      </c>
      <c r="DY1340" s="9">
        <v>4.3488667599999999</v>
      </c>
      <c r="DZ1340" s="9">
        <v>5.7769889000000001</v>
      </c>
      <c r="EA1340" s="9">
        <v>8.2028449800000001</v>
      </c>
      <c r="EB1340" s="9">
        <v>7.0560002400000004</v>
      </c>
      <c r="EC1340" s="9">
        <v>9.1654663000000003</v>
      </c>
      <c r="ED1340" s="9">
        <v>4.65320014</v>
      </c>
      <c r="EE1340" s="9">
        <v>4.5845890799999998</v>
      </c>
      <c r="EF1340" s="9">
        <v>6.1004556399999998</v>
      </c>
      <c r="EG1340" s="9">
        <v>4.9181891200000001</v>
      </c>
      <c r="EH1340" s="9">
        <v>5.6733002800000003</v>
      </c>
      <c r="EI1340" s="9">
        <v>10.232200000000001</v>
      </c>
      <c r="EJ1340" s="9">
        <v>5.4004441999999999</v>
      </c>
      <c r="EK1340" s="9">
        <v>7.2252113400000004</v>
      </c>
    </row>
    <row r="1341" spans="1:141" x14ac:dyDescent="0.2">
      <c r="A1341">
        <v>1337</v>
      </c>
      <c r="B1341" s="9">
        <v>3.0982000000000003</v>
      </c>
      <c r="C1341" s="9">
        <v>6.6225223812767799</v>
      </c>
      <c r="D1341" s="9">
        <v>3.8209999999999997</v>
      </c>
      <c r="E1341" s="9">
        <v>4.8831249999999997</v>
      </c>
      <c r="F1341" s="9">
        <v>4.2548571428571424</v>
      </c>
      <c r="G1341" s="9">
        <v>6.5139999999999993</v>
      </c>
      <c r="H1341" s="9">
        <v>5.1900200000000005</v>
      </c>
      <c r="I1341" s="9">
        <v>5.8977500000000003</v>
      </c>
      <c r="J1341" s="9">
        <v>5.3928750000000001</v>
      </c>
      <c r="K1341" s="9">
        <v>10.1714</v>
      </c>
      <c r="L1341" s="9">
        <v>6.2441500000000003</v>
      </c>
      <c r="M1341" s="9">
        <v>7.7880000000000003</v>
      </c>
      <c r="N1341" s="9">
        <v>7.0294999999999996</v>
      </c>
      <c r="O1341" s="9">
        <v>14.353</v>
      </c>
      <c r="P1341" s="9">
        <v>8.60365</v>
      </c>
      <c r="Q1341" s="9">
        <v>10.762749999999999</v>
      </c>
      <c r="R1341" s="9">
        <v>6.3829826699999996</v>
      </c>
      <c r="S1341" s="9">
        <v>5.91401164</v>
      </c>
      <c r="T1341" s="9">
        <v>9.7936735800000001</v>
      </c>
      <c r="U1341" s="9">
        <v>6.1532817900000003</v>
      </c>
      <c r="V1341" s="9">
        <v>8.1204592899999994</v>
      </c>
      <c r="W1341" s="9">
        <v>10.9450661</v>
      </c>
      <c r="X1341" s="9">
        <v>12.4926861</v>
      </c>
      <c r="Y1341" s="9">
        <v>10.526717100000001</v>
      </c>
      <c r="Z1341" s="9">
        <v>8.5355918200000005</v>
      </c>
      <c r="AA1341" s="9">
        <v>8.1488507800000001</v>
      </c>
      <c r="AB1341" s="9">
        <v>13.989912500000001</v>
      </c>
      <c r="AC1341" s="9">
        <v>7.1336458399999998</v>
      </c>
      <c r="AD1341" s="9">
        <v>11.690183899999999</v>
      </c>
      <c r="AE1341" s="9">
        <v>5.7724457899999999</v>
      </c>
      <c r="AF1341" s="9">
        <v>7.3613681399999997</v>
      </c>
      <c r="AG1341" s="9">
        <v>5.6912943699999996</v>
      </c>
      <c r="AH1341" s="9">
        <v>10.026530000000001</v>
      </c>
      <c r="AI1341" s="9">
        <v>7.6851902499999998</v>
      </c>
      <c r="AJ1341" s="9">
        <v>6.2305697599999998</v>
      </c>
      <c r="AK1341" s="9">
        <v>9.1005047000000001</v>
      </c>
      <c r="AL1341" s="9">
        <v>13.3860036</v>
      </c>
      <c r="AM1341" s="9">
        <v>11.4475228</v>
      </c>
      <c r="AN1341" s="9">
        <v>14.761421800000001</v>
      </c>
      <c r="AO1341" s="9">
        <v>7.1382151499999997</v>
      </c>
      <c r="AP1341" s="9">
        <v>7.1370918799999998</v>
      </c>
      <c r="AQ1341" s="9">
        <v>10.035663899999999</v>
      </c>
      <c r="AR1341" s="9">
        <v>7.5498777300000004</v>
      </c>
      <c r="AS1341" s="9">
        <v>8.3761665900000004</v>
      </c>
      <c r="AT1341" s="9">
        <v>16.1654278</v>
      </c>
      <c r="AU1341" s="9">
        <v>8.5395127100000003</v>
      </c>
      <c r="AV1341" s="9">
        <v>12.065582500000001</v>
      </c>
      <c r="AW1341" s="9">
        <v>5.7335845900000004</v>
      </c>
      <c r="AX1341" s="9">
        <v>5.3407542699999997</v>
      </c>
      <c r="AY1341" s="9">
        <v>8.9274323399999993</v>
      </c>
      <c r="AZ1341" s="9">
        <v>5.4760291199999998</v>
      </c>
      <c r="BA1341" s="9">
        <v>7.1506510900000002</v>
      </c>
      <c r="BB1341" s="9">
        <v>9.8484208200000012</v>
      </c>
      <c r="BC1341" s="9">
        <v>10.987621799999999</v>
      </c>
      <c r="BD1341" s="9">
        <v>9.3007882300000002</v>
      </c>
      <c r="BE1341" s="9">
        <v>7.50921679</v>
      </c>
      <c r="BF1341" s="9">
        <v>7.1720458199999992</v>
      </c>
      <c r="BG1341" s="9">
        <v>12.3094264</v>
      </c>
      <c r="BH1341" s="9">
        <v>6.3248306699999999</v>
      </c>
      <c r="BI1341" s="9">
        <v>10.238961399999999</v>
      </c>
      <c r="BJ1341" s="9">
        <v>5.21218789</v>
      </c>
      <c r="BK1341" s="9">
        <v>6.6181207200000003</v>
      </c>
      <c r="BL1341" s="9">
        <v>5.0876129700000003</v>
      </c>
      <c r="BM1341" s="9">
        <v>8.857729410000001</v>
      </c>
      <c r="BN1341" s="9">
        <v>6.88266402</v>
      </c>
      <c r="BO1341" s="9">
        <v>5.6983096700000004</v>
      </c>
      <c r="BP1341" s="9">
        <v>8.1055610900000001</v>
      </c>
      <c r="BQ1341" s="9">
        <v>11.76052</v>
      </c>
      <c r="BR1341" s="9">
        <v>10.0978861</v>
      </c>
      <c r="BS1341" s="9">
        <v>13.0396853</v>
      </c>
      <c r="BT1341" s="9">
        <v>6.3772572700000003</v>
      </c>
      <c r="BU1341" s="9">
        <v>6.3489873999999995</v>
      </c>
      <c r="BV1341" s="9">
        <v>8.7555859900000002</v>
      </c>
      <c r="BW1341" s="9">
        <v>6.7140683399999999</v>
      </c>
      <c r="BX1341" s="9">
        <v>7.5764931000000004</v>
      </c>
      <c r="BY1341" s="9">
        <v>14.339403500000001</v>
      </c>
      <c r="BZ1341" s="9">
        <v>7.58642606</v>
      </c>
      <c r="CA1341" s="9">
        <v>10.520658900000001</v>
      </c>
      <c r="CB1341" s="9">
        <v>5.0693320699999997</v>
      </c>
      <c r="CC1341" s="9">
        <v>4.7453555999999999</v>
      </c>
      <c r="CD1341" s="9">
        <v>7.8689150799999998</v>
      </c>
      <c r="CE1341" s="9">
        <v>4.8352030899999994</v>
      </c>
      <c r="CF1341" s="9">
        <v>6.2052726199999997</v>
      </c>
      <c r="CG1341" s="9">
        <v>8.6257821999999997</v>
      </c>
      <c r="CH1341" s="9">
        <v>9.6336913899999992</v>
      </c>
      <c r="CI1341" s="9">
        <v>8.1088538200000002</v>
      </c>
      <c r="CJ1341" s="9">
        <v>6.6561182699999994</v>
      </c>
      <c r="CK1341" s="9">
        <v>6.2706669499999999</v>
      </c>
      <c r="CL1341" s="9">
        <v>10.745074000000001</v>
      </c>
      <c r="CM1341" s="9">
        <v>5.5371568300000007</v>
      </c>
      <c r="CN1341" s="9">
        <v>8.8587380200000005</v>
      </c>
      <c r="CO1341" s="9">
        <v>4.6520723200000003</v>
      </c>
      <c r="CP1341" s="9">
        <v>5.9504401600000003</v>
      </c>
      <c r="CQ1341" s="9">
        <v>4.5060719200000001</v>
      </c>
      <c r="CR1341" s="9">
        <v>7.7349268200000001</v>
      </c>
      <c r="CS1341" s="9">
        <v>6.0887058100000004</v>
      </c>
      <c r="CT1341" s="9">
        <v>5.1403373000000006</v>
      </c>
      <c r="CU1341" s="9">
        <v>7.0994765599999994</v>
      </c>
      <c r="CV1341" s="9">
        <v>10.2058897</v>
      </c>
      <c r="CW1341" s="9">
        <v>8.7666731799999997</v>
      </c>
      <c r="CX1341" s="9">
        <v>11.360367800000001</v>
      </c>
      <c r="CY1341" s="9">
        <v>5.6448667100000005</v>
      </c>
      <c r="CZ1341" s="9">
        <v>5.5894527600000004</v>
      </c>
      <c r="DA1341" s="9">
        <v>7.5875012599999998</v>
      </c>
      <c r="DB1341" s="9">
        <v>5.9511101599999998</v>
      </c>
      <c r="DC1341" s="9">
        <v>6.7772488800000001</v>
      </c>
      <c r="DD1341" s="9">
        <v>12.5732271</v>
      </c>
      <c r="DE1341" s="9">
        <v>6.6446252299999999</v>
      </c>
      <c r="DF1341" s="9">
        <v>9.0590127100000011</v>
      </c>
      <c r="DG1341" s="9">
        <v>4.1668060100000002</v>
      </c>
      <c r="DH1341" s="9">
        <v>3.9286818999999999</v>
      </c>
      <c r="DI1341" s="9">
        <v>6.4559877299999995</v>
      </c>
      <c r="DJ1341" s="9">
        <v>3.9772446299999999</v>
      </c>
      <c r="DK1341" s="9">
        <v>4.9774790499999995</v>
      </c>
      <c r="DL1341" s="9">
        <v>7.0127392299999993</v>
      </c>
      <c r="DM1341" s="9">
        <v>7.8463538000000002</v>
      </c>
      <c r="DN1341" s="9">
        <v>6.5625127699999997</v>
      </c>
      <c r="DO1341" s="9">
        <v>5.5064627599999998</v>
      </c>
      <c r="DP1341" s="9">
        <v>5.0930177299999997</v>
      </c>
      <c r="DQ1341" s="9">
        <v>8.70289058</v>
      </c>
      <c r="DR1341" s="9">
        <v>4.5027816999999999</v>
      </c>
      <c r="DS1341" s="9">
        <v>7.10096141</v>
      </c>
      <c r="DT1341" s="9">
        <v>3.88168186</v>
      </c>
      <c r="DU1341" s="9">
        <v>5.0159155200000001</v>
      </c>
      <c r="DV1341" s="9">
        <v>3.7272554699999998</v>
      </c>
      <c r="DW1341" s="9">
        <v>6.2731403099999996</v>
      </c>
      <c r="DX1341" s="9">
        <v>5.0233336299999998</v>
      </c>
      <c r="DY1341" s="9">
        <v>4.3502334200000004</v>
      </c>
      <c r="DZ1341" s="9">
        <v>5.7791236000000001</v>
      </c>
      <c r="EA1341" s="9">
        <v>8.2058561099999991</v>
      </c>
      <c r="EB1341" s="9">
        <v>7.0586252300000005</v>
      </c>
      <c r="EC1341" s="9">
        <v>9.1689328999999997</v>
      </c>
      <c r="ED1341" s="9">
        <v>4.65477513</v>
      </c>
      <c r="EE1341" s="9">
        <v>4.5860738100000003</v>
      </c>
      <c r="EF1341" s="9">
        <v>6.1024320300000001</v>
      </c>
      <c r="EG1341" s="9">
        <v>4.9200238399999998</v>
      </c>
      <c r="EH1341" s="9">
        <v>5.6751628099999998</v>
      </c>
      <c r="EI1341" s="9">
        <v>10.23565</v>
      </c>
      <c r="EJ1341" s="9">
        <v>5.4025553500000001</v>
      </c>
      <c r="EK1341" s="9">
        <v>7.2275265800000001</v>
      </c>
    </row>
    <row r="1342" spans="1:141" x14ac:dyDescent="0.2">
      <c r="A1342">
        <v>1338</v>
      </c>
      <c r="B1342" s="9">
        <v>3.0998000000000001</v>
      </c>
      <c r="C1342" s="9">
        <v>6.6264622309115051</v>
      </c>
      <c r="D1342" s="9">
        <v>3.823</v>
      </c>
      <c r="E1342" s="9">
        <v>4.8857499999999998</v>
      </c>
      <c r="F1342" s="9">
        <v>4.2565714285714282</v>
      </c>
      <c r="G1342" s="9">
        <v>6.516</v>
      </c>
      <c r="H1342" s="9">
        <v>5.1906800000000004</v>
      </c>
      <c r="I1342" s="9">
        <v>5.8985000000000003</v>
      </c>
      <c r="J1342" s="9">
        <v>5.3952500000000008</v>
      </c>
      <c r="K1342" s="9">
        <v>10.1776</v>
      </c>
      <c r="L1342" s="9">
        <v>6.2470999999999997</v>
      </c>
      <c r="M1342" s="9">
        <v>7.7919999999999998</v>
      </c>
      <c r="N1342" s="9">
        <v>7.0330000000000004</v>
      </c>
      <c r="O1342" s="9">
        <v>14.362</v>
      </c>
      <c r="P1342" s="9">
        <v>8.6081000000000003</v>
      </c>
      <c r="Q1342" s="9">
        <v>10.7685</v>
      </c>
      <c r="R1342" s="9">
        <v>6.3851090800000003</v>
      </c>
      <c r="S1342" s="9">
        <v>5.91593386</v>
      </c>
      <c r="T1342" s="9">
        <v>9.7969583199999999</v>
      </c>
      <c r="U1342" s="9">
        <v>6.1553081600000006</v>
      </c>
      <c r="V1342" s="9">
        <v>8.1232412600000004</v>
      </c>
      <c r="W1342" s="9">
        <v>10.949599399999999</v>
      </c>
      <c r="X1342" s="9">
        <v>12.4968834</v>
      </c>
      <c r="Y1342" s="9">
        <v>10.530700400000001</v>
      </c>
      <c r="Z1342" s="9">
        <v>8.5384500800000005</v>
      </c>
      <c r="AA1342" s="9">
        <v>8.1519008199999998</v>
      </c>
      <c r="AB1342" s="9">
        <v>13.994524999999999</v>
      </c>
      <c r="AC1342" s="9">
        <v>7.1361249600000001</v>
      </c>
      <c r="AD1342" s="9">
        <v>11.693900599999999</v>
      </c>
      <c r="AE1342" s="9">
        <v>5.7743249599999995</v>
      </c>
      <c r="AF1342" s="9">
        <v>7.3637917599999998</v>
      </c>
      <c r="AG1342" s="9">
        <v>5.6932332800000003</v>
      </c>
      <c r="AH1342" s="9">
        <v>10.029816</v>
      </c>
      <c r="AI1342" s="9">
        <v>7.6878583000000003</v>
      </c>
      <c r="AJ1342" s="9">
        <v>6.2325836400000005</v>
      </c>
      <c r="AK1342" s="9">
        <v>9.1039755000000007</v>
      </c>
      <c r="AL1342" s="9">
        <v>13.390974400000001</v>
      </c>
      <c r="AM1342" s="9">
        <v>11.451867200000001</v>
      </c>
      <c r="AN1342" s="9">
        <v>14.767466199999999</v>
      </c>
      <c r="AO1342" s="9">
        <v>7.1407081999999997</v>
      </c>
      <c r="AP1342" s="9">
        <v>7.1394502200000005</v>
      </c>
      <c r="AQ1342" s="9">
        <v>10.0390166</v>
      </c>
      <c r="AR1342" s="9">
        <v>7.5527333199999998</v>
      </c>
      <c r="AS1342" s="9">
        <v>8.3789998600000004</v>
      </c>
      <c r="AT1342" s="9">
        <v>16.171443199999999</v>
      </c>
      <c r="AU1342" s="9">
        <v>8.5429252399999989</v>
      </c>
      <c r="AV1342" s="9">
        <v>12.069509</v>
      </c>
      <c r="AW1342" s="9">
        <v>5.7354915600000007</v>
      </c>
      <c r="AX1342" s="9">
        <v>5.3424750799999998</v>
      </c>
      <c r="AY1342" s="9">
        <v>8.9304086599999994</v>
      </c>
      <c r="AZ1342" s="9">
        <v>5.4778249799999994</v>
      </c>
      <c r="BA1342" s="9">
        <v>7.1530913599999995</v>
      </c>
      <c r="BB1342" s="9">
        <v>9.8524749800000002</v>
      </c>
      <c r="BC1342" s="9">
        <v>10.9912662</v>
      </c>
      <c r="BD1342" s="9">
        <v>9.3042757199999997</v>
      </c>
      <c r="BE1342" s="9">
        <v>7.5117001600000002</v>
      </c>
      <c r="BF1342" s="9">
        <v>7.1747249799999997</v>
      </c>
      <c r="BG1342" s="9">
        <v>12.313441599999999</v>
      </c>
      <c r="BH1342" s="9">
        <v>6.3270167800000001</v>
      </c>
      <c r="BI1342" s="9">
        <v>10.2422336</v>
      </c>
      <c r="BJ1342" s="9">
        <v>5.2138753600000003</v>
      </c>
      <c r="BK1342" s="9">
        <v>6.6202748800000002</v>
      </c>
      <c r="BL1342" s="9">
        <v>5.0893254800000003</v>
      </c>
      <c r="BM1342" s="9">
        <v>8.860625240000001</v>
      </c>
      <c r="BN1342" s="9">
        <v>6.8850167799999999</v>
      </c>
      <c r="BO1342" s="9">
        <v>5.7001415800000004</v>
      </c>
      <c r="BP1342" s="9">
        <v>8.1086332599999995</v>
      </c>
      <c r="BQ1342" s="9">
        <v>11.764873999999999</v>
      </c>
      <c r="BR1342" s="9">
        <v>10.101683400000001</v>
      </c>
      <c r="BS1342" s="9">
        <v>13.0448922</v>
      </c>
      <c r="BT1342" s="9">
        <v>6.3794586799999999</v>
      </c>
      <c r="BU1342" s="9">
        <v>6.3510748999999995</v>
      </c>
      <c r="BV1342" s="9">
        <v>8.7584831600000008</v>
      </c>
      <c r="BW1342" s="9">
        <v>6.7165919600000006</v>
      </c>
      <c r="BX1342" s="9">
        <v>7.5790417000000003</v>
      </c>
      <c r="BY1342" s="9">
        <v>14.344584000000001</v>
      </c>
      <c r="BZ1342" s="9">
        <v>7.5894413399999996</v>
      </c>
      <c r="CA1342" s="9">
        <v>10.524050600000001</v>
      </c>
      <c r="CB1342" s="9">
        <v>5.0710084799999997</v>
      </c>
      <c r="CC1342" s="9">
        <v>4.7468667</v>
      </c>
      <c r="CD1342" s="9">
        <v>7.8715081200000006</v>
      </c>
      <c r="CE1342" s="9">
        <v>4.83678366</v>
      </c>
      <c r="CF1342" s="9">
        <v>6.20736708</v>
      </c>
      <c r="CG1342" s="9">
        <v>8.6293085000000005</v>
      </c>
      <c r="CH1342" s="9">
        <v>9.6368497600000005</v>
      </c>
      <c r="CI1342" s="9">
        <v>8.1118745800000003</v>
      </c>
      <c r="CJ1342" s="9">
        <v>6.6582918800000002</v>
      </c>
      <c r="CK1342" s="9">
        <v>6.2730003000000005</v>
      </c>
      <c r="CL1342" s="9">
        <v>10.748549000000001</v>
      </c>
      <c r="CM1342" s="9">
        <v>5.5390582200000003</v>
      </c>
      <c r="CN1342" s="9">
        <v>8.8615754799999991</v>
      </c>
      <c r="CO1342" s="9">
        <v>4.6535667800000002</v>
      </c>
      <c r="CP1342" s="9">
        <v>5.9523582400000006</v>
      </c>
      <c r="CQ1342" s="9">
        <v>4.5075663800000001</v>
      </c>
      <c r="CR1342" s="9">
        <v>7.7374420800000001</v>
      </c>
      <c r="CS1342" s="9">
        <v>6.09076694</v>
      </c>
      <c r="CT1342" s="9">
        <v>5.1419747999999998</v>
      </c>
      <c r="CU1342" s="9">
        <v>7.1021418399999998</v>
      </c>
      <c r="CV1342" s="9">
        <v>10.209657799999999</v>
      </c>
      <c r="CW1342" s="9">
        <v>8.7699579200000013</v>
      </c>
      <c r="CX1342" s="9">
        <v>11.3648012</v>
      </c>
      <c r="CY1342" s="9">
        <v>5.6468000400000005</v>
      </c>
      <c r="CZ1342" s="9">
        <v>5.5912833400000004</v>
      </c>
      <c r="DA1342" s="9">
        <v>7.5899915399999998</v>
      </c>
      <c r="DB1342" s="9">
        <v>5.9533421400000002</v>
      </c>
      <c r="DC1342" s="9">
        <v>6.7795086199999997</v>
      </c>
      <c r="DD1342" s="9">
        <v>12.5776424</v>
      </c>
      <c r="DE1342" s="9">
        <v>6.6472502200000001</v>
      </c>
      <c r="DF1342" s="9">
        <v>9.0619251399999996</v>
      </c>
      <c r="DG1342" s="9">
        <v>4.1681671400000004</v>
      </c>
      <c r="DH1342" s="9">
        <v>3.9299083000000001</v>
      </c>
      <c r="DI1342" s="9">
        <v>6.4580752199999996</v>
      </c>
      <c r="DJ1342" s="9">
        <v>3.97853352</v>
      </c>
      <c r="DK1342" s="9">
        <v>4.9791248999999995</v>
      </c>
      <c r="DL1342" s="9">
        <v>7.0155670199999998</v>
      </c>
      <c r="DM1342" s="9">
        <v>7.8488745999999994</v>
      </c>
      <c r="DN1342" s="9">
        <v>6.5649252799999998</v>
      </c>
      <c r="DO1342" s="9">
        <v>5.5082252399999998</v>
      </c>
      <c r="DP1342" s="9">
        <v>5.0948913199999994</v>
      </c>
      <c r="DQ1342" s="9">
        <v>8.7056587200000006</v>
      </c>
      <c r="DR1342" s="9">
        <v>4.5043081000000003</v>
      </c>
      <c r="DS1342" s="9">
        <v>7.10323364</v>
      </c>
      <c r="DT1342" s="9">
        <v>3.8829082399999999</v>
      </c>
      <c r="DU1342" s="9">
        <v>5.0175085800000003</v>
      </c>
      <c r="DV1342" s="9">
        <v>3.7284665799999996</v>
      </c>
      <c r="DW1342" s="9">
        <v>6.2751583399999999</v>
      </c>
      <c r="DX1342" s="9">
        <v>5.0250003200000002</v>
      </c>
      <c r="DY1342" s="9">
        <v>4.3516000799999999</v>
      </c>
      <c r="DZ1342" s="9">
        <v>5.7812583000000002</v>
      </c>
      <c r="EA1342" s="9">
        <v>8.20886724</v>
      </c>
      <c r="EB1342" s="9">
        <v>7.0612502199999998</v>
      </c>
      <c r="EC1342" s="9">
        <v>9.1723994999999992</v>
      </c>
      <c r="ED1342" s="9">
        <v>4.6563501199999999</v>
      </c>
      <c r="EE1342" s="9">
        <v>4.5875585399999999</v>
      </c>
      <c r="EF1342" s="9">
        <v>6.1044084200000004</v>
      </c>
      <c r="EG1342" s="9">
        <v>4.9218585599999995</v>
      </c>
      <c r="EH1342" s="9">
        <v>5.6770253400000001</v>
      </c>
      <c r="EI1342" s="9">
        <v>10.239100000000001</v>
      </c>
      <c r="EJ1342" s="9">
        <v>5.4046664999999994</v>
      </c>
      <c r="EK1342" s="9">
        <v>7.2298418199999999</v>
      </c>
    </row>
    <row r="1343" spans="1:141" x14ac:dyDescent="0.2">
      <c r="A1343">
        <v>1339</v>
      </c>
      <c r="B1343" s="9">
        <v>3.1014000000000004</v>
      </c>
      <c r="C1343" s="9">
        <v>6.6304020805462294</v>
      </c>
      <c r="D1343" s="9">
        <v>3.8250000000000002</v>
      </c>
      <c r="E1343" s="9">
        <v>4.8883749999999999</v>
      </c>
      <c r="F1343" s="9">
        <v>4.258285714285714</v>
      </c>
      <c r="G1343" s="9">
        <v>6.5179999999999998</v>
      </c>
      <c r="H1343" s="9">
        <v>5.1913400000000003</v>
      </c>
      <c r="I1343" s="9">
        <v>5.8992500000000003</v>
      </c>
      <c r="J1343" s="9">
        <v>5.3976250000000006</v>
      </c>
      <c r="K1343" s="9">
        <v>10.1838</v>
      </c>
      <c r="L1343" s="9">
        <v>6.2500499999999999</v>
      </c>
      <c r="M1343" s="9">
        <v>7.7959999999999994</v>
      </c>
      <c r="N1343" s="9">
        <v>7.0365000000000002</v>
      </c>
      <c r="O1343" s="9">
        <v>14.371</v>
      </c>
      <c r="P1343" s="9">
        <v>8.6125500000000006</v>
      </c>
      <c r="Q1343" s="9">
        <v>10.774249999999999</v>
      </c>
      <c r="R1343" s="9">
        <v>6.3872354900000001</v>
      </c>
      <c r="S1343" s="9">
        <v>5.91785608</v>
      </c>
      <c r="T1343" s="9">
        <v>9.8002430599999997</v>
      </c>
      <c r="U1343" s="9">
        <v>6.15733453</v>
      </c>
      <c r="V1343" s="9">
        <v>8.1260232300000013</v>
      </c>
      <c r="W1343" s="9">
        <v>10.954132699999999</v>
      </c>
      <c r="X1343" s="9">
        <v>12.501080700000001</v>
      </c>
      <c r="Y1343" s="9">
        <v>10.5346837</v>
      </c>
      <c r="Z1343" s="9">
        <v>8.5413083400000005</v>
      </c>
      <c r="AA1343" s="9">
        <v>8.1549508599999996</v>
      </c>
      <c r="AB1343" s="9">
        <v>13.9991375</v>
      </c>
      <c r="AC1343" s="9">
        <v>7.1386040799999995</v>
      </c>
      <c r="AD1343" s="9">
        <v>11.697617299999999</v>
      </c>
      <c r="AE1343" s="9">
        <v>5.77620413</v>
      </c>
      <c r="AF1343" s="9">
        <v>7.3662153799999999</v>
      </c>
      <c r="AG1343" s="9">
        <v>5.6951721900000001</v>
      </c>
      <c r="AH1343" s="9">
        <v>10.033102</v>
      </c>
      <c r="AI1343" s="9">
        <v>7.6905263500000007</v>
      </c>
      <c r="AJ1343" s="9">
        <v>6.2345975200000003</v>
      </c>
      <c r="AK1343" s="9">
        <v>9.1074462999999994</v>
      </c>
      <c r="AL1343" s="9">
        <v>13.3959452</v>
      </c>
      <c r="AM1343" s="9">
        <v>11.4562116</v>
      </c>
      <c r="AN1343" s="9">
        <v>14.7735106</v>
      </c>
      <c r="AO1343" s="9">
        <v>7.1432012499999997</v>
      </c>
      <c r="AP1343" s="9">
        <v>7.1418085600000003</v>
      </c>
      <c r="AQ1343" s="9">
        <v>10.042369299999999</v>
      </c>
      <c r="AR1343" s="9">
        <v>7.55558891</v>
      </c>
      <c r="AS1343" s="9">
        <v>8.3818331300000004</v>
      </c>
      <c r="AT1343" s="9">
        <v>16.177458600000001</v>
      </c>
      <c r="AU1343" s="9">
        <v>8.5463377699999992</v>
      </c>
      <c r="AV1343" s="9">
        <v>12.0734355</v>
      </c>
      <c r="AW1343" s="9">
        <v>5.7373985300000001</v>
      </c>
      <c r="AX1343" s="9">
        <v>5.3441958899999999</v>
      </c>
      <c r="AY1343" s="9">
        <v>8.9333849799999996</v>
      </c>
      <c r="AZ1343" s="9">
        <v>5.4796208399999999</v>
      </c>
      <c r="BA1343" s="9">
        <v>7.1555316299999996</v>
      </c>
      <c r="BB1343" s="9">
        <v>9.8565291399999992</v>
      </c>
      <c r="BC1343" s="9">
        <v>10.994910599999999</v>
      </c>
      <c r="BD1343" s="9">
        <v>9.307763210000001</v>
      </c>
      <c r="BE1343" s="9">
        <v>7.5141835299999995</v>
      </c>
      <c r="BF1343" s="9">
        <v>7.1774041400000002</v>
      </c>
      <c r="BG1343" s="9">
        <v>12.3174568</v>
      </c>
      <c r="BH1343" s="9">
        <v>6.3292028899999995</v>
      </c>
      <c r="BI1343" s="9">
        <v>10.2455058</v>
      </c>
      <c r="BJ1343" s="9">
        <v>5.2155628299999996</v>
      </c>
      <c r="BK1343" s="9">
        <v>6.6224290400000001</v>
      </c>
      <c r="BL1343" s="9">
        <v>5.0910379900000002</v>
      </c>
      <c r="BM1343" s="9">
        <v>8.8635210700000009</v>
      </c>
      <c r="BN1343" s="9">
        <v>6.8873695399999999</v>
      </c>
      <c r="BO1343" s="9">
        <v>5.7019734900000003</v>
      </c>
      <c r="BP1343" s="9">
        <v>8.1117054300000007</v>
      </c>
      <c r="BQ1343" s="9">
        <v>11.769228</v>
      </c>
      <c r="BR1343" s="9">
        <v>10.105480699999999</v>
      </c>
      <c r="BS1343" s="9">
        <v>13.050099100000001</v>
      </c>
      <c r="BT1343" s="9">
        <v>6.3816600900000005</v>
      </c>
      <c r="BU1343" s="9">
        <v>6.3531623999999995</v>
      </c>
      <c r="BV1343" s="9">
        <v>8.7613803299999997</v>
      </c>
      <c r="BW1343" s="9">
        <v>6.7191155800000004</v>
      </c>
      <c r="BX1343" s="9">
        <v>7.5815903000000002</v>
      </c>
      <c r="BY1343" s="9">
        <v>14.349764500000001</v>
      </c>
      <c r="BZ1343" s="9">
        <v>7.5924566200000001</v>
      </c>
      <c r="CA1343" s="9">
        <v>10.527442300000001</v>
      </c>
      <c r="CB1343" s="9">
        <v>5.0726848899999997</v>
      </c>
      <c r="CC1343" s="9">
        <v>4.7483778000000001</v>
      </c>
      <c r="CD1343" s="9">
        <v>7.8741011600000004</v>
      </c>
      <c r="CE1343" s="9">
        <v>4.8383642299999998</v>
      </c>
      <c r="CF1343" s="9">
        <v>6.2094615399999995</v>
      </c>
      <c r="CG1343" s="9">
        <v>8.6328347999999995</v>
      </c>
      <c r="CH1343" s="9">
        <v>9.64000813</v>
      </c>
      <c r="CI1343" s="9">
        <v>8.1148953400000003</v>
      </c>
      <c r="CJ1343" s="9">
        <v>6.66046549</v>
      </c>
      <c r="CK1343" s="9">
        <v>6.2753336500000003</v>
      </c>
      <c r="CL1343" s="9">
        <v>10.752024</v>
      </c>
      <c r="CM1343" s="9">
        <v>5.5409596099999998</v>
      </c>
      <c r="CN1343" s="9">
        <v>8.8644129399999994</v>
      </c>
      <c r="CO1343" s="9">
        <v>4.6550612400000002</v>
      </c>
      <c r="CP1343" s="9">
        <v>5.95427632</v>
      </c>
      <c r="CQ1343" s="9">
        <v>4.5090608400000001</v>
      </c>
      <c r="CR1343" s="9">
        <v>7.7399573400000001</v>
      </c>
      <c r="CS1343" s="9">
        <v>6.0928280699999995</v>
      </c>
      <c r="CT1343" s="9">
        <v>5.1436123</v>
      </c>
      <c r="CU1343" s="9">
        <v>7.1048071200000003</v>
      </c>
      <c r="CV1343" s="9">
        <v>10.213425899999999</v>
      </c>
      <c r="CW1343" s="9">
        <v>8.7732426600000011</v>
      </c>
      <c r="CX1343" s="9">
        <v>11.3692346</v>
      </c>
      <c r="CY1343" s="9">
        <v>5.6487333700000004</v>
      </c>
      <c r="CZ1343" s="9">
        <v>5.5931139200000004</v>
      </c>
      <c r="DA1343" s="9">
        <v>7.5924818199999997</v>
      </c>
      <c r="DB1343" s="9">
        <v>5.9555741199999996</v>
      </c>
      <c r="DC1343" s="9">
        <v>6.7817683599999992</v>
      </c>
      <c r="DD1343" s="9">
        <v>12.5820577</v>
      </c>
      <c r="DE1343" s="9">
        <v>6.6498752100000003</v>
      </c>
      <c r="DF1343" s="9">
        <v>9.0648375699999999</v>
      </c>
      <c r="DG1343" s="9">
        <v>4.1695282699999998</v>
      </c>
      <c r="DH1343" s="9">
        <v>3.9311346999999999</v>
      </c>
      <c r="DI1343" s="9">
        <v>6.4601627099999996</v>
      </c>
      <c r="DJ1343" s="9">
        <v>3.9798224099999997</v>
      </c>
      <c r="DK1343" s="9">
        <v>4.9807707499999996</v>
      </c>
      <c r="DL1343" s="9">
        <v>7.0183948100000002</v>
      </c>
      <c r="DM1343" s="9">
        <v>7.8513953999999995</v>
      </c>
      <c r="DN1343" s="9">
        <v>6.5673377899999998</v>
      </c>
      <c r="DO1343" s="9">
        <v>5.5099877199999998</v>
      </c>
      <c r="DP1343" s="9">
        <v>5.0967649100000001</v>
      </c>
      <c r="DQ1343" s="9">
        <v>8.7084268599999994</v>
      </c>
      <c r="DR1343" s="9">
        <v>4.5058344999999997</v>
      </c>
      <c r="DS1343" s="9">
        <v>7.10550587</v>
      </c>
      <c r="DT1343" s="9">
        <v>3.8841346200000002</v>
      </c>
      <c r="DU1343" s="9">
        <v>5.0191016399999997</v>
      </c>
      <c r="DV1343" s="9">
        <v>3.7296776899999999</v>
      </c>
      <c r="DW1343" s="9">
        <v>6.2771763699999994</v>
      </c>
      <c r="DX1343" s="9">
        <v>5.0266670100000006</v>
      </c>
      <c r="DY1343" s="9">
        <v>4.3529667399999994</v>
      </c>
      <c r="DZ1343" s="9">
        <v>5.7833930000000002</v>
      </c>
      <c r="EA1343" s="9">
        <v>8.2118783700000009</v>
      </c>
      <c r="EB1343" s="9">
        <v>7.06387521</v>
      </c>
      <c r="EC1343" s="9">
        <v>9.1758661000000004</v>
      </c>
      <c r="ED1343" s="9">
        <v>4.6579251099999999</v>
      </c>
      <c r="EE1343" s="9">
        <v>4.5890432700000003</v>
      </c>
      <c r="EF1343" s="9">
        <v>6.1063848099999998</v>
      </c>
      <c r="EG1343" s="9">
        <v>4.9236932800000002</v>
      </c>
      <c r="EH1343" s="9">
        <v>5.6788878699999996</v>
      </c>
      <c r="EI1343" s="9">
        <v>10.24255</v>
      </c>
      <c r="EJ1343" s="9">
        <v>5.4067776499999995</v>
      </c>
      <c r="EK1343" s="9">
        <v>7.2321570600000005</v>
      </c>
    </row>
    <row r="1344" spans="1:141" x14ac:dyDescent="0.2">
      <c r="A1344">
        <v>1340</v>
      </c>
      <c r="B1344" s="9">
        <v>3.1030000000000002</v>
      </c>
      <c r="C1344" s="9">
        <v>6.6343419301809545</v>
      </c>
      <c r="D1344" s="9">
        <v>3.827</v>
      </c>
      <c r="E1344" s="9">
        <v>4.891</v>
      </c>
      <c r="F1344" s="9">
        <v>4.26</v>
      </c>
      <c r="G1344" s="9">
        <v>6.52</v>
      </c>
      <c r="H1344" s="9">
        <v>5.1920000000000002</v>
      </c>
      <c r="I1344" s="9">
        <v>5.9</v>
      </c>
      <c r="J1344" s="9">
        <v>5.4</v>
      </c>
      <c r="K1344" s="9">
        <v>10.19</v>
      </c>
      <c r="L1344" s="9">
        <v>6.2530000000000001</v>
      </c>
      <c r="M1344" s="9">
        <v>7.8</v>
      </c>
      <c r="N1344" s="9">
        <v>7.04</v>
      </c>
      <c r="O1344" s="9">
        <v>14.38</v>
      </c>
      <c r="P1344" s="9">
        <v>8.6170000000000009</v>
      </c>
      <c r="Q1344" s="9">
        <v>10.78</v>
      </c>
      <c r="R1344" s="9">
        <v>6.3893618999999999</v>
      </c>
      <c r="S1344" s="9">
        <v>5.9197782999999999</v>
      </c>
      <c r="T1344" s="9">
        <v>9.8035277999999995</v>
      </c>
      <c r="U1344" s="9">
        <v>6.1593609000000002</v>
      </c>
      <c r="V1344" s="9">
        <v>8.1288052000000004</v>
      </c>
      <c r="W1344" s="9">
        <v>10.958665999999999</v>
      </c>
      <c r="X1344" s="9">
        <v>12.505278000000001</v>
      </c>
      <c r="Y1344" s="9">
        <v>10.538667</v>
      </c>
      <c r="Z1344" s="9">
        <v>8.5441666000000005</v>
      </c>
      <c r="AA1344" s="9">
        <v>8.1580008999999993</v>
      </c>
      <c r="AB1344" s="9">
        <v>14.00375</v>
      </c>
      <c r="AC1344" s="9">
        <v>7.1410831999999997</v>
      </c>
      <c r="AD1344" s="9">
        <v>11.701333999999999</v>
      </c>
      <c r="AE1344" s="9">
        <v>5.7780832999999996</v>
      </c>
      <c r="AF1344" s="9">
        <v>7.3686389999999999</v>
      </c>
      <c r="AG1344" s="9">
        <v>5.6971110999999999</v>
      </c>
      <c r="AH1344" s="9">
        <v>10.036388000000001</v>
      </c>
      <c r="AI1344" s="9">
        <v>7.6931944000000003</v>
      </c>
      <c r="AJ1344" s="9">
        <v>6.2366114000000001</v>
      </c>
      <c r="AK1344" s="9">
        <v>9.1109171</v>
      </c>
      <c r="AL1344" s="9">
        <v>13.400916</v>
      </c>
      <c r="AM1344" s="9">
        <v>11.460556</v>
      </c>
      <c r="AN1344" s="9">
        <v>14.779555</v>
      </c>
      <c r="AO1344" s="9">
        <v>7.1456942999999997</v>
      </c>
      <c r="AP1344" s="9">
        <v>7.1441669000000001</v>
      </c>
      <c r="AQ1344" s="9">
        <v>10.045722</v>
      </c>
      <c r="AR1344" s="9">
        <v>7.5584445000000002</v>
      </c>
      <c r="AS1344" s="9">
        <v>8.3846664000000004</v>
      </c>
      <c r="AT1344" s="9">
        <v>16.183474</v>
      </c>
      <c r="AU1344" s="9">
        <v>8.5497502999999995</v>
      </c>
      <c r="AV1344" s="9">
        <v>12.077362000000001</v>
      </c>
      <c r="AW1344" s="9">
        <v>5.7393055000000004</v>
      </c>
      <c r="AX1344" s="9">
        <v>5.3459167000000001</v>
      </c>
      <c r="AY1344" s="9">
        <v>8.9363612999999997</v>
      </c>
      <c r="AZ1344" s="9">
        <v>5.4814166999999996</v>
      </c>
      <c r="BA1344" s="9">
        <v>7.1579718999999997</v>
      </c>
      <c r="BB1344" s="9">
        <v>9.8605833000000001</v>
      </c>
      <c r="BC1344" s="9">
        <v>10.998555</v>
      </c>
      <c r="BD1344" s="9">
        <v>9.3112507000000004</v>
      </c>
      <c r="BE1344" s="9">
        <v>7.5166668999999997</v>
      </c>
      <c r="BF1344" s="9">
        <v>7.1800832999999997</v>
      </c>
      <c r="BG1344" s="9">
        <v>12.321472</v>
      </c>
      <c r="BH1344" s="9">
        <v>6.3313889999999997</v>
      </c>
      <c r="BI1344" s="9">
        <v>10.248778</v>
      </c>
      <c r="BJ1344" s="9">
        <v>5.2172502999999999</v>
      </c>
      <c r="BK1344" s="9">
        <v>6.6245832</v>
      </c>
      <c r="BL1344" s="9">
        <v>5.0927505000000002</v>
      </c>
      <c r="BM1344" s="9">
        <v>8.8664169000000008</v>
      </c>
      <c r="BN1344" s="9">
        <v>6.8897222999999999</v>
      </c>
      <c r="BO1344" s="9">
        <v>5.7038054000000002</v>
      </c>
      <c r="BP1344" s="9">
        <v>8.1147776</v>
      </c>
      <c r="BQ1344" s="9">
        <v>11.773581999999999</v>
      </c>
      <c r="BR1344" s="9">
        <v>10.109278</v>
      </c>
      <c r="BS1344" s="9">
        <v>13.055306</v>
      </c>
      <c r="BT1344" s="9">
        <v>6.3838615000000001</v>
      </c>
      <c r="BU1344" s="9">
        <v>6.3552498999999996</v>
      </c>
      <c r="BV1344" s="9">
        <v>8.7642775000000004</v>
      </c>
      <c r="BW1344" s="9">
        <v>6.7216392000000003</v>
      </c>
      <c r="BX1344" s="9">
        <v>7.5841389000000001</v>
      </c>
      <c r="BY1344" s="9">
        <v>14.354945000000001</v>
      </c>
      <c r="BZ1344" s="9">
        <v>7.5954718999999997</v>
      </c>
      <c r="CA1344" s="9">
        <v>10.530834</v>
      </c>
      <c r="CB1344" s="9">
        <v>5.0743612999999996</v>
      </c>
      <c r="CC1344" s="9">
        <v>4.7498889000000002</v>
      </c>
      <c r="CD1344" s="9">
        <v>7.8766942000000002</v>
      </c>
      <c r="CE1344" s="9">
        <v>4.8399447999999996</v>
      </c>
      <c r="CF1344" s="9">
        <v>6.2115559999999999</v>
      </c>
      <c r="CG1344" s="9">
        <v>8.6363611000000002</v>
      </c>
      <c r="CH1344" s="9">
        <v>9.6431664999999995</v>
      </c>
      <c r="CI1344" s="9">
        <v>8.1179161000000004</v>
      </c>
      <c r="CJ1344" s="9">
        <v>6.6626390999999998</v>
      </c>
      <c r="CK1344" s="9">
        <v>6.2776670000000001</v>
      </c>
      <c r="CL1344" s="9">
        <v>10.755499</v>
      </c>
      <c r="CM1344" s="9">
        <v>5.5428610000000003</v>
      </c>
      <c r="CN1344" s="9">
        <v>8.8672503999999996</v>
      </c>
      <c r="CO1344" s="9">
        <v>4.6565557000000002</v>
      </c>
      <c r="CP1344" s="9">
        <v>5.9561944000000002</v>
      </c>
      <c r="CQ1344" s="9">
        <v>4.5105553</v>
      </c>
      <c r="CR1344" s="9">
        <v>7.7424726000000001</v>
      </c>
      <c r="CS1344" s="9">
        <v>6.0948891999999999</v>
      </c>
      <c r="CT1344" s="9">
        <v>5.1452498000000002</v>
      </c>
      <c r="CU1344" s="9">
        <v>7.1074723999999998</v>
      </c>
      <c r="CV1344" s="9">
        <v>10.217193999999999</v>
      </c>
      <c r="CW1344" s="9">
        <v>8.7765274000000009</v>
      </c>
      <c r="CX1344" s="9">
        <v>11.373668</v>
      </c>
      <c r="CY1344" s="9">
        <v>5.6506667000000004</v>
      </c>
      <c r="CZ1344" s="9">
        <v>5.5949445000000004</v>
      </c>
      <c r="DA1344" s="9">
        <v>7.5949720999999997</v>
      </c>
      <c r="DB1344" s="9">
        <v>5.9578061</v>
      </c>
      <c r="DC1344" s="9">
        <v>6.7840280999999996</v>
      </c>
      <c r="DD1344" s="9">
        <v>12.586473</v>
      </c>
      <c r="DE1344" s="9">
        <v>6.6525002000000004</v>
      </c>
      <c r="DF1344" s="9">
        <v>9.0677500000000002</v>
      </c>
      <c r="DG1344" s="9">
        <v>4.1708894000000001</v>
      </c>
      <c r="DH1344" s="9">
        <v>3.9323611000000001</v>
      </c>
      <c r="DI1344" s="9">
        <v>6.4622501999999997</v>
      </c>
      <c r="DJ1344" s="9">
        <v>3.9811112999999998</v>
      </c>
      <c r="DK1344" s="9">
        <v>4.9824165999999996</v>
      </c>
      <c r="DL1344" s="9">
        <v>7.0212225999999998</v>
      </c>
      <c r="DM1344" s="9">
        <v>7.8539161999999996</v>
      </c>
      <c r="DN1344" s="9">
        <v>6.5697502999999999</v>
      </c>
      <c r="DO1344" s="9">
        <v>5.5117501999999998</v>
      </c>
      <c r="DP1344" s="9">
        <v>5.0986384999999999</v>
      </c>
      <c r="DQ1344" s="9">
        <v>8.711195</v>
      </c>
      <c r="DR1344" s="9">
        <v>4.5073609000000001</v>
      </c>
      <c r="DS1344" s="9">
        <v>7.1077781</v>
      </c>
      <c r="DT1344" s="9">
        <v>3.8853610000000001</v>
      </c>
      <c r="DU1344" s="9">
        <v>5.0206947</v>
      </c>
      <c r="DV1344" s="9">
        <v>3.7308887999999998</v>
      </c>
      <c r="DW1344" s="9">
        <v>6.2791943999999997</v>
      </c>
      <c r="DX1344" s="9">
        <v>5.0283337000000001</v>
      </c>
      <c r="DY1344" s="9">
        <v>4.3543333999999998</v>
      </c>
      <c r="DZ1344" s="9">
        <v>5.7855277000000003</v>
      </c>
      <c r="EA1344" s="9">
        <v>8.2148895</v>
      </c>
      <c r="EB1344" s="9">
        <v>7.0665002000000001</v>
      </c>
      <c r="EC1344" s="9">
        <v>9.1793326999999998</v>
      </c>
      <c r="ED1344" s="9">
        <v>4.6595000999999998</v>
      </c>
      <c r="EE1344" s="9">
        <v>4.5905279999999999</v>
      </c>
      <c r="EF1344" s="9">
        <v>6.1083612</v>
      </c>
      <c r="EG1344" s="9">
        <v>4.9255279999999999</v>
      </c>
      <c r="EH1344" s="9">
        <v>5.6807504</v>
      </c>
      <c r="EI1344" s="9">
        <v>10.246</v>
      </c>
      <c r="EJ1344" s="9">
        <v>5.4088887999999997</v>
      </c>
      <c r="EK1344" s="9">
        <v>7.2344723000000002</v>
      </c>
    </row>
    <row r="1345" spans="1:141" x14ac:dyDescent="0.2">
      <c r="A1345">
        <v>1341</v>
      </c>
      <c r="B1345" s="9">
        <v>3.1039333333333334</v>
      </c>
      <c r="C1345" s="9">
        <v>6.6382215427666944</v>
      </c>
      <c r="D1345" s="9">
        <v>3.8281666666666667</v>
      </c>
      <c r="E1345" s="9">
        <v>4.8925333333333336</v>
      </c>
      <c r="F1345" s="9">
        <v>4.2622857142857145</v>
      </c>
      <c r="G1345" s="9">
        <v>6.5229999999999997</v>
      </c>
      <c r="H1345" s="9">
        <v>5.1933199999999999</v>
      </c>
      <c r="I1345" s="9">
        <v>5.9015000000000004</v>
      </c>
      <c r="J1345" s="9">
        <v>5.4015000000000004</v>
      </c>
      <c r="K1345" s="9">
        <v>10.194699999999999</v>
      </c>
      <c r="L1345" s="9">
        <v>6.2548500000000002</v>
      </c>
      <c r="M1345" s="9">
        <v>7.8025000000000002</v>
      </c>
      <c r="N1345" s="9">
        <v>7.0419999999999998</v>
      </c>
      <c r="O1345" s="9">
        <v>14.387</v>
      </c>
      <c r="P1345" s="9">
        <v>8.6193500000000007</v>
      </c>
      <c r="Q1345" s="9">
        <v>10.782833333333333</v>
      </c>
      <c r="R1345" s="9">
        <v>6.39148826</v>
      </c>
      <c r="S1345" s="9">
        <v>5.9217004800000002</v>
      </c>
      <c r="T1345" s="9">
        <v>9.8068125399999992</v>
      </c>
      <c r="U1345" s="9">
        <v>6.1613873100000003</v>
      </c>
      <c r="V1345" s="9">
        <v>8.1315871600000005</v>
      </c>
      <c r="W1345" s="9">
        <v>10.963199399999999</v>
      </c>
      <c r="X1345" s="9">
        <v>12.509475200000001</v>
      </c>
      <c r="Y1345" s="9">
        <v>10.542650399999999</v>
      </c>
      <c r="Z1345" s="9">
        <v>8.5470249500000008</v>
      </c>
      <c r="AA1345" s="9">
        <v>8.1610508499999987</v>
      </c>
      <c r="AB1345" s="9">
        <v>14.0083625</v>
      </c>
      <c r="AC1345" s="9">
        <v>7.1435623799999997</v>
      </c>
      <c r="AD1345" s="9">
        <v>11.705050699999999</v>
      </c>
      <c r="AE1345" s="9">
        <v>5.7799624699999992</v>
      </c>
      <c r="AF1345" s="9">
        <v>7.37106262</v>
      </c>
      <c r="AG1345" s="9">
        <v>5.6990499699999999</v>
      </c>
      <c r="AH1345" s="9">
        <v>10.0396742</v>
      </c>
      <c r="AI1345" s="9">
        <v>7.6958624499999999</v>
      </c>
      <c r="AJ1345" s="9">
        <v>6.23862527</v>
      </c>
      <c r="AK1345" s="9">
        <v>9.1143879000000005</v>
      </c>
      <c r="AL1345" s="9">
        <v>13.405886800000001</v>
      </c>
      <c r="AM1345" s="9">
        <v>11.464900500000001</v>
      </c>
      <c r="AN1345" s="9">
        <v>14.7855995</v>
      </c>
      <c r="AO1345" s="9">
        <v>7.1481873399999998</v>
      </c>
      <c r="AP1345" s="9">
        <v>7.1465252499999998</v>
      </c>
      <c r="AQ1345" s="9">
        <v>10.0490747</v>
      </c>
      <c r="AR1345" s="9">
        <v>7.5613000399999999</v>
      </c>
      <c r="AS1345" s="9">
        <v>8.3874997699999998</v>
      </c>
      <c r="AT1345" s="9">
        <v>16.189489200000001</v>
      </c>
      <c r="AU1345" s="9">
        <v>8.5531627399999994</v>
      </c>
      <c r="AV1345" s="9">
        <v>12.0812884</v>
      </c>
      <c r="AW1345" s="9">
        <v>5.7412124200000001</v>
      </c>
      <c r="AX1345" s="9">
        <v>5.3476375599999999</v>
      </c>
      <c r="AY1345" s="9">
        <v>8.9393377199999993</v>
      </c>
      <c r="AZ1345" s="9">
        <v>5.4832125199999995</v>
      </c>
      <c r="BA1345" s="9">
        <v>7.1604122099999996</v>
      </c>
      <c r="BB1345" s="9">
        <v>9.8646374699999999</v>
      </c>
      <c r="BC1345" s="9">
        <v>11.0021995</v>
      </c>
      <c r="BD1345" s="9">
        <v>9.3147381899999999</v>
      </c>
      <c r="BE1345" s="9">
        <v>7.5191502200000002</v>
      </c>
      <c r="BF1345" s="9">
        <v>7.1827624999999999</v>
      </c>
      <c r="BG1345" s="9">
        <v>12.325487300000001</v>
      </c>
      <c r="BH1345" s="9">
        <v>6.3335751</v>
      </c>
      <c r="BI1345" s="9">
        <v>10.252050199999999</v>
      </c>
      <c r="BJ1345" s="9">
        <v>5.2189377800000001</v>
      </c>
      <c r="BK1345" s="9">
        <v>6.6267373599999999</v>
      </c>
      <c r="BL1345" s="9">
        <v>5.0944629700000004</v>
      </c>
      <c r="BM1345" s="9">
        <v>8.8693127400000016</v>
      </c>
      <c r="BN1345" s="9">
        <v>6.8920751099999995</v>
      </c>
      <c r="BO1345" s="9">
        <v>5.7056373699999998</v>
      </c>
      <c r="BP1345" s="9">
        <v>8.1178498599999998</v>
      </c>
      <c r="BQ1345" s="9">
        <v>11.777936199999999</v>
      </c>
      <c r="BR1345" s="9">
        <v>10.113075199999999</v>
      </c>
      <c r="BS1345" s="9">
        <v>13.060513</v>
      </c>
      <c r="BT1345" s="9">
        <v>6.3860628699999999</v>
      </c>
      <c r="BU1345" s="9">
        <v>6.3573374399999993</v>
      </c>
      <c r="BV1345" s="9">
        <v>8.7671747599999996</v>
      </c>
      <c r="BW1345" s="9">
        <v>6.7241628100000002</v>
      </c>
      <c r="BX1345" s="9">
        <v>7.5866875399999998</v>
      </c>
      <c r="BY1345" s="9">
        <v>14.3601256</v>
      </c>
      <c r="BZ1345" s="9">
        <v>7.5984871799999993</v>
      </c>
      <c r="CA1345" s="9">
        <v>10.5342257</v>
      </c>
      <c r="CB1345" s="9">
        <v>5.0760376699999998</v>
      </c>
      <c r="CC1345" s="9">
        <v>4.7514000000000003</v>
      </c>
      <c r="CD1345" s="9">
        <v>7.8792872900000006</v>
      </c>
      <c r="CE1345" s="9">
        <v>4.8415253299999996</v>
      </c>
      <c r="CF1345" s="9">
        <v>6.2136504600000002</v>
      </c>
      <c r="CG1345" s="9">
        <v>8.6398875000000004</v>
      </c>
      <c r="CH1345" s="9">
        <v>9.6463248799999999</v>
      </c>
      <c r="CI1345" s="9">
        <v>8.1209369599999999</v>
      </c>
      <c r="CJ1345" s="9">
        <v>6.6648127199999996</v>
      </c>
      <c r="CK1345" s="9">
        <v>6.2800003599999998</v>
      </c>
      <c r="CL1345" s="9">
        <v>10.758974</v>
      </c>
      <c r="CM1345" s="9">
        <v>5.5447623900000007</v>
      </c>
      <c r="CN1345" s="9">
        <v>8.870087869999999</v>
      </c>
      <c r="CO1345" s="9">
        <v>4.6580501500000002</v>
      </c>
      <c r="CP1345" s="9">
        <v>5.9581124299999999</v>
      </c>
      <c r="CQ1345" s="9">
        <v>4.5120497500000001</v>
      </c>
      <c r="CR1345" s="9">
        <v>7.7449878700000001</v>
      </c>
      <c r="CS1345" s="9">
        <v>6.0969502799999997</v>
      </c>
      <c r="CT1345" s="9">
        <v>5.1468873100000003</v>
      </c>
      <c r="CU1345" s="9">
        <v>7.1101376399999996</v>
      </c>
      <c r="CV1345" s="9">
        <v>10.220962</v>
      </c>
      <c r="CW1345" s="9">
        <v>8.7798121400000007</v>
      </c>
      <c r="CX1345" s="9">
        <v>11.378101300000001</v>
      </c>
      <c r="CY1345" s="9">
        <v>5.6526000400000003</v>
      </c>
      <c r="CZ1345" s="9">
        <v>5.5967750300000008</v>
      </c>
      <c r="DA1345" s="9">
        <v>7.5974623899999996</v>
      </c>
      <c r="DB1345" s="9">
        <v>5.9600380299999998</v>
      </c>
      <c r="DC1345" s="9">
        <v>6.7862878299999991</v>
      </c>
      <c r="DD1345" s="9">
        <v>12.5908883</v>
      </c>
      <c r="DE1345" s="9">
        <v>6.6551251800000006</v>
      </c>
      <c r="DF1345" s="9">
        <v>9.0706625200000008</v>
      </c>
      <c r="DG1345" s="9">
        <v>4.1722504799999998</v>
      </c>
      <c r="DH1345" s="9">
        <v>3.9335874799999999</v>
      </c>
      <c r="DI1345" s="9">
        <v>6.4643376999999997</v>
      </c>
      <c r="DJ1345" s="9">
        <v>3.9824001899999999</v>
      </c>
      <c r="DK1345" s="9">
        <v>4.9840624099999999</v>
      </c>
      <c r="DL1345" s="9">
        <v>7.0240503399999996</v>
      </c>
      <c r="DM1345" s="9">
        <v>7.8564370399999994</v>
      </c>
      <c r="DN1345" s="9">
        <v>6.57216281</v>
      </c>
      <c r="DO1345" s="9">
        <v>5.5135127399999995</v>
      </c>
      <c r="DP1345" s="9">
        <v>5.1005121400000002</v>
      </c>
      <c r="DQ1345" s="9">
        <v>8.7139630399999994</v>
      </c>
      <c r="DR1345" s="9">
        <v>4.5088873100000004</v>
      </c>
      <c r="DS1345" s="9">
        <v>7.11005032</v>
      </c>
      <c r="DT1345" s="9">
        <v>3.8865874000000002</v>
      </c>
      <c r="DU1345" s="9">
        <v>5.0222877700000002</v>
      </c>
      <c r="DV1345" s="9">
        <v>3.7320999199999996</v>
      </c>
      <c r="DW1345" s="9">
        <v>6.2812124699999998</v>
      </c>
      <c r="DX1345" s="9">
        <v>5.03000034</v>
      </c>
      <c r="DY1345" s="9">
        <v>4.3557000600000002</v>
      </c>
      <c r="DZ1345" s="9">
        <v>5.78766245</v>
      </c>
      <c r="EA1345" s="9">
        <v>8.2179005400000005</v>
      </c>
      <c r="EB1345" s="9">
        <v>7.0691251900000003</v>
      </c>
      <c r="EC1345" s="9">
        <v>9.1827994000000004</v>
      </c>
      <c r="ED1345" s="9">
        <v>4.6610750999999997</v>
      </c>
      <c r="EE1345" s="9">
        <v>4.5920126799999998</v>
      </c>
      <c r="EF1345" s="9">
        <v>6.1103376000000003</v>
      </c>
      <c r="EG1345" s="9">
        <v>4.9273627299999996</v>
      </c>
      <c r="EH1345" s="9">
        <v>5.6826128799999998</v>
      </c>
      <c r="EI1345" s="9">
        <v>10.24945</v>
      </c>
      <c r="EJ1345" s="9">
        <v>5.4109999000000002</v>
      </c>
      <c r="EK1345" s="9">
        <v>7.2367875800000006</v>
      </c>
    </row>
    <row r="1346" spans="1:141" x14ac:dyDescent="0.2">
      <c r="A1346">
        <v>1342</v>
      </c>
      <c r="B1346" s="9">
        <v>3.1048666666666667</v>
      </c>
      <c r="C1346" s="9">
        <v>6.6421011553524334</v>
      </c>
      <c r="D1346" s="9">
        <v>3.8293333333333335</v>
      </c>
      <c r="E1346" s="9">
        <v>4.8940666666666663</v>
      </c>
      <c r="F1346" s="9">
        <v>4.2645714285714282</v>
      </c>
      <c r="G1346" s="9">
        <v>6.5259999999999998</v>
      </c>
      <c r="H1346" s="9">
        <v>5.1946400000000006</v>
      </c>
      <c r="I1346" s="9">
        <v>5.9030000000000005</v>
      </c>
      <c r="J1346" s="9">
        <v>5.4030000000000005</v>
      </c>
      <c r="K1346" s="9">
        <v>10.199399999999999</v>
      </c>
      <c r="L1346" s="9">
        <v>6.2567000000000004</v>
      </c>
      <c r="M1346" s="9">
        <v>7.8049999999999997</v>
      </c>
      <c r="N1346" s="9">
        <v>7.0440000000000005</v>
      </c>
      <c r="O1346" s="9">
        <v>14.394</v>
      </c>
      <c r="P1346" s="9">
        <v>8.6217000000000006</v>
      </c>
      <c r="Q1346" s="9">
        <v>10.785666666666666</v>
      </c>
      <c r="R1346" s="9">
        <v>6.3936146200000001</v>
      </c>
      <c r="S1346" s="9">
        <v>5.9236226600000004</v>
      </c>
      <c r="T1346" s="9">
        <v>9.810097279999999</v>
      </c>
      <c r="U1346" s="9">
        <v>6.1634137200000003</v>
      </c>
      <c r="V1346" s="9">
        <v>8.1343691200000006</v>
      </c>
      <c r="W1346" s="9">
        <v>10.967732799999999</v>
      </c>
      <c r="X1346" s="9">
        <v>12.513672400000001</v>
      </c>
      <c r="Y1346" s="9">
        <v>10.5466338</v>
      </c>
      <c r="Z1346" s="9">
        <v>8.5498833000000012</v>
      </c>
      <c r="AA1346" s="9">
        <v>8.1641007999999999</v>
      </c>
      <c r="AB1346" s="9">
        <v>14.012975000000001</v>
      </c>
      <c r="AC1346" s="9">
        <v>7.1460415599999996</v>
      </c>
      <c r="AD1346" s="9">
        <v>11.708767399999999</v>
      </c>
      <c r="AE1346" s="9">
        <v>5.7818416399999997</v>
      </c>
      <c r="AF1346" s="9">
        <v>7.3734862400000001</v>
      </c>
      <c r="AG1346" s="9">
        <v>5.7009888399999999</v>
      </c>
      <c r="AH1346" s="9">
        <v>10.0429604</v>
      </c>
      <c r="AI1346" s="9">
        <v>7.6985305000000004</v>
      </c>
      <c r="AJ1346" s="9">
        <v>6.2406391399999999</v>
      </c>
      <c r="AK1346" s="9">
        <v>9.1178586999999993</v>
      </c>
      <c r="AL1346" s="9">
        <v>13.4108576</v>
      </c>
      <c r="AM1346" s="9">
        <v>11.469245000000001</v>
      </c>
      <c r="AN1346" s="9">
        <v>14.791644</v>
      </c>
      <c r="AO1346" s="9">
        <v>7.1506803799999998</v>
      </c>
      <c r="AP1346" s="9">
        <v>7.1488836000000004</v>
      </c>
      <c r="AQ1346" s="9">
        <v>10.052427399999999</v>
      </c>
      <c r="AR1346" s="9">
        <v>7.5641555800000004</v>
      </c>
      <c r="AS1346" s="9">
        <v>8.390333140000001</v>
      </c>
      <c r="AT1346" s="9">
        <v>16.195504400000001</v>
      </c>
      <c r="AU1346" s="9">
        <v>8.5565751799999994</v>
      </c>
      <c r="AV1346" s="9">
        <v>12.085214800000001</v>
      </c>
      <c r="AW1346" s="9">
        <v>5.7431193400000007</v>
      </c>
      <c r="AX1346" s="9">
        <v>5.3493584199999997</v>
      </c>
      <c r="AY1346" s="9">
        <v>8.9423141400000006</v>
      </c>
      <c r="AZ1346" s="9">
        <v>5.4850083399999994</v>
      </c>
      <c r="BA1346" s="9">
        <v>7.1628525199999995</v>
      </c>
      <c r="BB1346" s="9">
        <v>9.8686916399999998</v>
      </c>
      <c r="BC1346" s="9">
        <v>11.005844</v>
      </c>
      <c r="BD1346" s="9">
        <v>9.3182256800000012</v>
      </c>
      <c r="BE1346" s="9">
        <v>7.5216335399999998</v>
      </c>
      <c r="BF1346" s="9">
        <v>7.1854417000000002</v>
      </c>
      <c r="BG1346" s="9">
        <v>12.3295026</v>
      </c>
      <c r="BH1346" s="9">
        <v>6.3357611999999994</v>
      </c>
      <c r="BI1346" s="9">
        <v>10.255322399999999</v>
      </c>
      <c r="BJ1346" s="9">
        <v>5.2206252600000003</v>
      </c>
      <c r="BK1346" s="9">
        <v>6.6288915199999998</v>
      </c>
      <c r="BL1346" s="9">
        <v>5.0961754400000006</v>
      </c>
      <c r="BM1346" s="9">
        <v>8.8722085800000006</v>
      </c>
      <c r="BN1346" s="9">
        <v>6.89442792</v>
      </c>
      <c r="BO1346" s="9">
        <v>5.7074693400000003</v>
      </c>
      <c r="BP1346" s="9">
        <v>8.1209221199999995</v>
      </c>
      <c r="BQ1346" s="9">
        <v>11.782290399999999</v>
      </c>
      <c r="BR1346" s="9">
        <v>10.1168724</v>
      </c>
      <c r="BS1346" s="9">
        <v>13.065720000000001</v>
      </c>
      <c r="BT1346" s="9">
        <v>6.3882642399999998</v>
      </c>
      <c r="BU1346" s="9">
        <v>6.35942498</v>
      </c>
      <c r="BV1346" s="9">
        <v>8.7700720200000006</v>
      </c>
      <c r="BW1346" s="9">
        <v>6.7266864200000001</v>
      </c>
      <c r="BX1346" s="9">
        <v>7.5892361800000003</v>
      </c>
      <c r="BY1346" s="9">
        <v>14.365306200000001</v>
      </c>
      <c r="BZ1346" s="9">
        <v>7.6015024599999999</v>
      </c>
      <c r="CA1346" s="9">
        <v>10.5376174</v>
      </c>
      <c r="CB1346" s="9">
        <v>5.07771404</v>
      </c>
      <c r="CC1346" s="9">
        <v>4.7529111000000004</v>
      </c>
      <c r="CD1346" s="9">
        <v>7.8818803800000001</v>
      </c>
      <c r="CE1346" s="9">
        <v>4.8431058599999997</v>
      </c>
      <c r="CF1346" s="9">
        <v>6.2157449199999997</v>
      </c>
      <c r="CG1346" s="9">
        <v>8.6434139000000005</v>
      </c>
      <c r="CH1346" s="9">
        <v>9.6494832600000002</v>
      </c>
      <c r="CI1346" s="9">
        <v>8.1239578200000011</v>
      </c>
      <c r="CJ1346" s="9">
        <v>6.6669863400000002</v>
      </c>
      <c r="CK1346" s="9">
        <v>6.2823337200000005</v>
      </c>
      <c r="CL1346" s="9">
        <v>10.762449</v>
      </c>
      <c r="CM1346" s="9">
        <v>5.5466637800000003</v>
      </c>
      <c r="CN1346" s="9">
        <v>8.8729253400000001</v>
      </c>
      <c r="CO1346" s="9">
        <v>4.6595446000000003</v>
      </c>
      <c r="CP1346" s="9">
        <v>5.9600304600000005</v>
      </c>
      <c r="CQ1346" s="9">
        <v>4.5135442000000001</v>
      </c>
      <c r="CR1346" s="9">
        <v>7.7475031400000001</v>
      </c>
      <c r="CS1346" s="9">
        <v>6.0990113599999995</v>
      </c>
      <c r="CT1346" s="9">
        <v>5.1485248200000004</v>
      </c>
      <c r="CU1346" s="9">
        <v>7.1128028800000003</v>
      </c>
      <c r="CV1346" s="9">
        <v>10.224729999999999</v>
      </c>
      <c r="CW1346" s="9">
        <v>8.7830968800000004</v>
      </c>
      <c r="CX1346" s="9">
        <v>11.3825346</v>
      </c>
      <c r="CY1346" s="9">
        <v>5.6545333800000002</v>
      </c>
      <c r="CZ1346" s="9">
        <v>5.5986055600000002</v>
      </c>
      <c r="DA1346" s="9">
        <v>7.5999526799999995</v>
      </c>
      <c r="DB1346" s="9">
        <v>5.9622699600000004</v>
      </c>
      <c r="DC1346" s="9">
        <v>6.7885475599999996</v>
      </c>
      <c r="DD1346" s="9">
        <v>12.595303599999999</v>
      </c>
      <c r="DE1346" s="9">
        <v>6.65775016</v>
      </c>
      <c r="DF1346" s="9">
        <v>9.0735750399999997</v>
      </c>
      <c r="DG1346" s="9">
        <v>4.1736115600000003</v>
      </c>
      <c r="DH1346" s="9">
        <v>3.9348138600000002</v>
      </c>
      <c r="DI1346" s="9">
        <v>6.4664251999999998</v>
      </c>
      <c r="DJ1346" s="9">
        <v>3.98368908</v>
      </c>
      <c r="DK1346" s="9">
        <v>4.9857082199999994</v>
      </c>
      <c r="DL1346" s="9">
        <v>7.0268780799999995</v>
      </c>
      <c r="DM1346" s="9">
        <v>7.8589578799999993</v>
      </c>
      <c r="DN1346" s="9">
        <v>6.5745753200000001</v>
      </c>
      <c r="DO1346" s="9">
        <v>5.51527528</v>
      </c>
      <c r="DP1346" s="9">
        <v>5.1023857799999996</v>
      </c>
      <c r="DQ1346" s="9">
        <v>8.7167310800000006</v>
      </c>
      <c r="DR1346" s="9">
        <v>4.5104137199999998</v>
      </c>
      <c r="DS1346" s="9">
        <v>7.1123225400000001</v>
      </c>
      <c r="DT1346" s="9">
        <v>3.8878138</v>
      </c>
      <c r="DU1346" s="9">
        <v>5.0238808400000003</v>
      </c>
      <c r="DV1346" s="9">
        <v>3.7333110399999998</v>
      </c>
      <c r="DW1346" s="9">
        <v>6.2832305399999999</v>
      </c>
      <c r="DX1346" s="9">
        <v>5.0316669799999998</v>
      </c>
      <c r="DY1346" s="9">
        <v>4.3570667199999997</v>
      </c>
      <c r="DZ1346" s="9">
        <v>5.7897972000000006</v>
      </c>
      <c r="EA1346" s="9">
        <v>8.2209115799999992</v>
      </c>
      <c r="EB1346" s="9">
        <v>7.0717501800000004</v>
      </c>
      <c r="EC1346" s="9">
        <v>9.1862660999999992</v>
      </c>
      <c r="ED1346" s="9">
        <v>4.6626500999999996</v>
      </c>
      <c r="EE1346" s="9">
        <v>4.5934973599999998</v>
      </c>
      <c r="EF1346" s="9">
        <v>6.1123140000000005</v>
      </c>
      <c r="EG1346" s="9">
        <v>4.9291974600000001</v>
      </c>
      <c r="EH1346" s="9">
        <v>5.6844753600000004</v>
      </c>
      <c r="EI1346" s="9">
        <v>10.2529</v>
      </c>
      <c r="EJ1346" s="9">
        <v>5.4131109999999998</v>
      </c>
      <c r="EK1346" s="9">
        <v>7.23910286</v>
      </c>
    </row>
    <row r="1347" spans="1:141" x14ac:dyDescent="0.2">
      <c r="A1347">
        <v>1343</v>
      </c>
      <c r="B1347" s="9">
        <v>3.1058000000000003</v>
      </c>
      <c r="C1347" s="9">
        <v>6.6459807679381733</v>
      </c>
      <c r="D1347" s="9">
        <v>3.8304999999999998</v>
      </c>
      <c r="E1347" s="9">
        <v>4.8956</v>
      </c>
      <c r="F1347" s="9">
        <v>4.2668571428571429</v>
      </c>
      <c r="G1347" s="9">
        <v>6.5289999999999999</v>
      </c>
      <c r="H1347" s="9">
        <v>5.1959600000000004</v>
      </c>
      <c r="I1347" s="9">
        <v>5.9045000000000005</v>
      </c>
      <c r="J1347" s="9">
        <v>5.4045000000000005</v>
      </c>
      <c r="K1347" s="9">
        <v>10.2041</v>
      </c>
      <c r="L1347" s="9">
        <v>6.2585500000000005</v>
      </c>
      <c r="M1347" s="9">
        <v>7.8075000000000001</v>
      </c>
      <c r="N1347" s="9">
        <v>7.0460000000000003</v>
      </c>
      <c r="O1347" s="9">
        <v>14.401</v>
      </c>
      <c r="P1347" s="9">
        <v>8.6240500000000004</v>
      </c>
      <c r="Q1347" s="9">
        <v>10.788499999999999</v>
      </c>
      <c r="R1347" s="9">
        <v>6.3957409800000002</v>
      </c>
      <c r="S1347" s="9">
        <v>5.9255448399999997</v>
      </c>
      <c r="T1347" s="9">
        <v>9.8133820200000006</v>
      </c>
      <c r="U1347" s="9">
        <v>6.1654401300000004</v>
      </c>
      <c r="V1347" s="9">
        <v>8.1371510800000006</v>
      </c>
      <c r="W1347" s="9">
        <v>10.9722662</v>
      </c>
      <c r="X1347" s="9">
        <v>12.517869600000001</v>
      </c>
      <c r="Y1347" s="9">
        <v>10.5506172</v>
      </c>
      <c r="Z1347" s="9">
        <v>8.5527416499999998</v>
      </c>
      <c r="AA1347" s="9">
        <v>8.1671507499999993</v>
      </c>
      <c r="AB1347" s="9">
        <v>14.017587499999999</v>
      </c>
      <c r="AC1347" s="9">
        <v>7.1485207399999995</v>
      </c>
      <c r="AD1347" s="9">
        <v>11.712484099999999</v>
      </c>
      <c r="AE1347" s="9">
        <v>5.7837208100000002</v>
      </c>
      <c r="AF1347" s="9">
        <v>7.3759098600000002</v>
      </c>
      <c r="AG1347" s="9">
        <v>5.70292771</v>
      </c>
      <c r="AH1347" s="9">
        <v>10.0462466</v>
      </c>
      <c r="AI1347" s="9">
        <v>7.70119855</v>
      </c>
      <c r="AJ1347" s="9">
        <v>6.2426530099999997</v>
      </c>
      <c r="AK1347" s="9">
        <v>9.1213294999999999</v>
      </c>
      <c r="AL1347" s="9">
        <v>13.415828400000001</v>
      </c>
      <c r="AM1347" s="9">
        <v>11.473589500000001</v>
      </c>
      <c r="AN1347" s="9">
        <v>14.7976885</v>
      </c>
      <c r="AO1347" s="9">
        <v>7.1531734199999999</v>
      </c>
      <c r="AP1347" s="9">
        <v>7.1512419500000002</v>
      </c>
      <c r="AQ1347" s="9">
        <v>10.0557801</v>
      </c>
      <c r="AR1347" s="9">
        <v>7.5670111200000001</v>
      </c>
      <c r="AS1347" s="9">
        <v>8.3931665100000004</v>
      </c>
      <c r="AT1347" s="9">
        <v>16.201519600000001</v>
      </c>
      <c r="AU1347" s="9">
        <v>8.5599876199999994</v>
      </c>
      <c r="AV1347" s="9">
        <v>12.0891412</v>
      </c>
      <c r="AW1347" s="9">
        <v>5.7450262600000004</v>
      </c>
      <c r="AX1347" s="9">
        <v>5.3510792800000004</v>
      </c>
      <c r="AY1347" s="9">
        <v>8.9452905600000001</v>
      </c>
      <c r="AZ1347" s="9">
        <v>5.4868041600000002</v>
      </c>
      <c r="BA1347" s="9">
        <v>7.1652928300000003</v>
      </c>
      <c r="BB1347" s="9">
        <v>9.8727458099999996</v>
      </c>
      <c r="BC1347" s="9">
        <v>11.0094885</v>
      </c>
      <c r="BD1347" s="9">
        <v>9.3217131700000007</v>
      </c>
      <c r="BE1347" s="9">
        <v>7.5241168599999995</v>
      </c>
      <c r="BF1347" s="9">
        <v>7.1881208999999995</v>
      </c>
      <c r="BG1347" s="9">
        <v>12.3335179</v>
      </c>
      <c r="BH1347" s="9">
        <v>6.3379472999999997</v>
      </c>
      <c r="BI1347" s="9">
        <v>10.2585946</v>
      </c>
      <c r="BJ1347" s="9">
        <v>5.2223127399999996</v>
      </c>
      <c r="BK1347" s="9">
        <v>6.6310456799999997</v>
      </c>
      <c r="BL1347" s="9">
        <v>5.0978879099999999</v>
      </c>
      <c r="BM1347" s="9">
        <v>8.8751044199999995</v>
      </c>
      <c r="BN1347" s="9">
        <v>6.8967807299999997</v>
      </c>
      <c r="BO1347" s="9">
        <v>5.7093013100000007</v>
      </c>
      <c r="BP1347" s="9">
        <v>8.123994380000001</v>
      </c>
      <c r="BQ1347" s="9">
        <v>11.786644599999999</v>
      </c>
      <c r="BR1347" s="9">
        <v>10.120669599999999</v>
      </c>
      <c r="BS1347" s="9">
        <v>13.070926999999999</v>
      </c>
      <c r="BT1347" s="9">
        <v>6.3904656099999997</v>
      </c>
      <c r="BU1347" s="9">
        <v>6.3615125199999998</v>
      </c>
      <c r="BV1347" s="9">
        <v>8.7729692799999999</v>
      </c>
      <c r="BW1347" s="9">
        <v>6.72921003</v>
      </c>
      <c r="BX1347" s="9">
        <v>7.59178482</v>
      </c>
      <c r="BY1347" s="9">
        <v>14.3704868</v>
      </c>
      <c r="BZ1347" s="9">
        <v>7.6045177400000004</v>
      </c>
      <c r="CA1347" s="9">
        <v>10.5410091</v>
      </c>
      <c r="CB1347" s="9">
        <v>5.0793904099999994</v>
      </c>
      <c r="CC1347" s="9">
        <v>4.7544222000000005</v>
      </c>
      <c r="CD1347" s="9">
        <v>7.8844734699999997</v>
      </c>
      <c r="CE1347" s="9">
        <v>4.8446863899999997</v>
      </c>
      <c r="CF1347" s="9">
        <v>6.21783938</v>
      </c>
      <c r="CG1347" s="9">
        <v>8.6469403000000007</v>
      </c>
      <c r="CH1347" s="9">
        <v>9.6526416399999988</v>
      </c>
      <c r="CI1347" s="9">
        <v>8.1269786800000006</v>
      </c>
      <c r="CJ1347" s="9">
        <v>6.66915996</v>
      </c>
      <c r="CK1347" s="9">
        <v>6.2846670800000002</v>
      </c>
      <c r="CL1347" s="9">
        <v>10.765924</v>
      </c>
      <c r="CM1347" s="9">
        <v>5.5485651699999998</v>
      </c>
      <c r="CN1347" s="9">
        <v>8.8757628099999994</v>
      </c>
      <c r="CO1347" s="9">
        <v>4.6610390500000003</v>
      </c>
      <c r="CP1347" s="9">
        <v>5.9619484900000002</v>
      </c>
      <c r="CQ1347" s="9">
        <v>4.5150386500000002</v>
      </c>
      <c r="CR1347" s="9">
        <v>7.75001841</v>
      </c>
      <c r="CS1347" s="9">
        <v>6.1010724400000003</v>
      </c>
      <c r="CT1347" s="9">
        <v>5.1501623299999997</v>
      </c>
      <c r="CU1347" s="9">
        <v>7.1154681200000001</v>
      </c>
      <c r="CV1347" s="9">
        <v>10.228497999999998</v>
      </c>
      <c r="CW1347" s="9">
        <v>8.7863816200000002</v>
      </c>
      <c r="CX1347" s="9">
        <v>11.3869679</v>
      </c>
      <c r="CY1347" s="9">
        <v>5.6564667200000001</v>
      </c>
      <c r="CZ1347" s="9">
        <v>5.6004360900000005</v>
      </c>
      <c r="DA1347" s="9">
        <v>7.6024429700000002</v>
      </c>
      <c r="DB1347" s="9">
        <v>5.9645018900000002</v>
      </c>
      <c r="DC1347" s="9">
        <v>6.7908072900000001</v>
      </c>
      <c r="DD1347" s="9">
        <v>12.599718899999999</v>
      </c>
      <c r="DE1347" s="9">
        <v>6.6603751400000002</v>
      </c>
      <c r="DF1347" s="9">
        <v>9.0764875600000003</v>
      </c>
      <c r="DG1347" s="9">
        <v>4.17497264</v>
      </c>
      <c r="DH1347" s="9">
        <v>3.9360402400000001</v>
      </c>
      <c r="DI1347" s="9">
        <v>6.4685126999999998</v>
      </c>
      <c r="DJ1347" s="9">
        <v>3.9849779699999996</v>
      </c>
      <c r="DK1347" s="9">
        <v>4.9873540299999997</v>
      </c>
      <c r="DL1347" s="9">
        <v>7.0297058200000002</v>
      </c>
      <c r="DM1347" s="9">
        <v>7.86147872</v>
      </c>
      <c r="DN1347" s="9">
        <v>6.5769878300000002</v>
      </c>
      <c r="DO1347" s="9">
        <v>5.5170378199999996</v>
      </c>
      <c r="DP1347" s="9">
        <v>5.10425942</v>
      </c>
      <c r="DQ1347" s="9">
        <v>8.71949912</v>
      </c>
      <c r="DR1347" s="9">
        <v>4.5119401300000002</v>
      </c>
      <c r="DS1347" s="9">
        <v>7.1145947600000001</v>
      </c>
      <c r="DT1347" s="9">
        <v>3.8890402000000002</v>
      </c>
      <c r="DU1347" s="9">
        <v>5.0254739099999997</v>
      </c>
      <c r="DV1347" s="9">
        <v>3.73452216</v>
      </c>
      <c r="DW1347" s="9">
        <v>6.28524861</v>
      </c>
      <c r="DX1347" s="9">
        <v>5.0333336200000005</v>
      </c>
      <c r="DY1347" s="9">
        <v>4.3584333800000001</v>
      </c>
      <c r="DZ1347" s="9">
        <v>5.7919319500000004</v>
      </c>
      <c r="EA1347" s="9">
        <v>8.2239226199999997</v>
      </c>
      <c r="EB1347" s="9">
        <v>7.0743751699999997</v>
      </c>
      <c r="EC1347" s="9">
        <v>9.1897327999999998</v>
      </c>
      <c r="ED1347" s="9">
        <v>4.6642251000000003</v>
      </c>
      <c r="EE1347" s="9">
        <v>4.5949820399999997</v>
      </c>
      <c r="EF1347" s="9">
        <v>6.1142903999999998</v>
      </c>
      <c r="EG1347" s="9">
        <v>4.9310321899999998</v>
      </c>
      <c r="EH1347" s="9">
        <v>5.6863378400000002</v>
      </c>
      <c r="EI1347" s="9">
        <v>10.256350000000001</v>
      </c>
      <c r="EJ1347" s="9">
        <v>5.4152220999999994</v>
      </c>
      <c r="EK1347" s="9">
        <v>7.2414181400000004</v>
      </c>
    </row>
    <row r="1348" spans="1:141" x14ac:dyDescent="0.2">
      <c r="A1348">
        <v>1344</v>
      </c>
      <c r="B1348" s="9">
        <v>3.1067333333333336</v>
      </c>
      <c r="C1348" s="9">
        <v>6.6498603805239123</v>
      </c>
      <c r="D1348" s="9">
        <v>3.8316666666666666</v>
      </c>
      <c r="E1348" s="9">
        <v>4.8971333333333336</v>
      </c>
      <c r="F1348" s="9">
        <v>4.2691428571428567</v>
      </c>
      <c r="G1348" s="9">
        <v>6.532</v>
      </c>
      <c r="H1348" s="9">
        <v>5.1972800000000001</v>
      </c>
      <c r="I1348" s="9">
        <v>5.9060000000000006</v>
      </c>
      <c r="J1348" s="9">
        <v>5.4060000000000006</v>
      </c>
      <c r="K1348" s="9">
        <v>10.2088</v>
      </c>
      <c r="L1348" s="9">
        <v>6.2603999999999997</v>
      </c>
      <c r="M1348" s="9">
        <v>7.81</v>
      </c>
      <c r="N1348" s="9">
        <v>7.048</v>
      </c>
      <c r="O1348" s="9">
        <v>14.407999999999999</v>
      </c>
      <c r="P1348" s="9">
        <v>8.6264000000000003</v>
      </c>
      <c r="Q1348" s="9">
        <v>10.791333333333332</v>
      </c>
      <c r="R1348" s="9">
        <v>6.3978673400000003</v>
      </c>
      <c r="S1348" s="9">
        <v>5.9274670199999999</v>
      </c>
      <c r="T1348" s="9">
        <v>9.8166667600000004</v>
      </c>
      <c r="U1348" s="9">
        <v>6.1674665400000004</v>
      </c>
      <c r="V1348" s="9">
        <v>8.1399330400000007</v>
      </c>
      <c r="W1348" s="9">
        <v>10.9767996</v>
      </c>
      <c r="X1348" s="9">
        <v>12.522066800000001</v>
      </c>
      <c r="Y1348" s="9">
        <v>10.554600600000001</v>
      </c>
      <c r="Z1348" s="9">
        <v>8.5556000000000001</v>
      </c>
      <c r="AA1348" s="9">
        <v>8.1702007000000005</v>
      </c>
      <c r="AB1348" s="9">
        <v>14.0222</v>
      </c>
      <c r="AC1348" s="9">
        <v>7.1509999199999994</v>
      </c>
      <c r="AD1348" s="9">
        <v>11.716200799999999</v>
      </c>
      <c r="AE1348" s="9">
        <v>5.7855999799999998</v>
      </c>
      <c r="AF1348" s="9">
        <v>7.3783334800000002</v>
      </c>
      <c r="AG1348" s="9">
        <v>5.70486658</v>
      </c>
      <c r="AH1348" s="9">
        <v>10.0495328</v>
      </c>
      <c r="AI1348" s="9">
        <v>7.7038666000000005</v>
      </c>
      <c r="AJ1348" s="9">
        <v>6.2446668799999996</v>
      </c>
      <c r="AK1348" s="9">
        <v>9.1248003000000004</v>
      </c>
      <c r="AL1348" s="9">
        <v>13.420799199999999</v>
      </c>
      <c r="AM1348" s="9">
        <v>11.477934000000001</v>
      </c>
      <c r="AN1348" s="9">
        <v>14.803732999999999</v>
      </c>
      <c r="AO1348" s="9">
        <v>7.15566646</v>
      </c>
      <c r="AP1348" s="9">
        <v>7.1536002999999999</v>
      </c>
      <c r="AQ1348" s="9">
        <v>10.0591328</v>
      </c>
      <c r="AR1348" s="9">
        <v>7.5698666600000006</v>
      </c>
      <c r="AS1348" s="9">
        <v>8.3959998799999997</v>
      </c>
      <c r="AT1348" s="9">
        <v>16.207534800000001</v>
      </c>
      <c r="AU1348" s="9">
        <v>8.5634000599999993</v>
      </c>
      <c r="AV1348" s="9">
        <v>12.093067600000001</v>
      </c>
      <c r="AW1348" s="9">
        <v>5.7469331800000001</v>
      </c>
      <c r="AX1348" s="9">
        <v>5.3528001400000003</v>
      </c>
      <c r="AY1348" s="9">
        <v>8.9482669799999996</v>
      </c>
      <c r="AZ1348" s="9">
        <v>5.48859998</v>
      </c>
      <c r="BA1348" s="9">
        <v>7.1677331400000002</v>
      </c>
      <c r="BB1348" s="9">
        <v>9.8767999799999995</v>
      </c>
      <c r="BC1348" s="9">
        <v>11.013133</v>
      </c>
      <c r="BD1348" s="9">
        <v>9.3252006600000001</v>
      </c>
      <c r="BE1348" s="9">
        <v>7.52660018</v>
      </c>
      <c r="BF1348" s="9">
        <v>7.1908000999999997</v>
      </c>
      <c r="BG1348" s="9">
        <v>12.337533199999999</v>
      </c>
      <c r="BH1348" s="9">
        <v>6.3401334</v>
      </c>
      <c r="BI1348" s="9">
        <v>10.2618668</v>
      </c>
      <c r="BJ1348" s="9">
        <v>5.2240002199999998</v>
      </c>
      <c r="BK1348" s="9">
        <v>6.6331998399999996</v>
      </c>
      <c r="BL1348" s="9">
        <v>5.09960038</v>
      </c>
      <c r="BM1348" s="9">
        <v>8.8780002600000003</v>
      </c>
      <c r="BN1348" s="9">
        <v>6.8991335400000002</v>
      </c>
      <c r="BO1348" s="9">
        <v>5.7111332800000003</v>
      </c>
      <c r="BP1348" s="9">
        <v>8.1270666400000007</v>
      </c>
      <c r="BQ1348" s="9">
        <v>11.790998799999999</v>
      </c>
      <c r="BR1348" s="9">
        <v>10.1244668</v>
      </c>
      <c r="BS1348" s="9">
        <v>13.076134</v>
      </c>
      <c r="BT1348" s="9">
        <v>6.3926669799999996</v>
      </c>
      <c r="BU1348" s="9">
        <v>6.3636000599999996</v>
      </c>
      <c r="BV1348" s="9">
        <v>8.7758665400000009</v>
      </c>
      <c r="BW1348" s="9">
        <v>6.7317336399999999</v>
      </c>
      <c r="BX1348" s="9">
        <v>7.5943334600000005</v>
      </c>
      <c r="BY1348" s="9">
        <v>14.375667400000001</v>
      </c>
      <c r="BZ1348" s="9">
        <v>7.60753302</v>
      </c>
      <c r="CA1348" s="9">
        <v>10.5444008</v>
      </c>
      <c r="CB1348" s="9">
        <v>5.0810667799999996</v>
      </c>
      <c r="CC1348" s="9">
        <v>4.7559333000000006</v>
      </c>
      <c r="CD1348" s="9">
        <v>7.8870665600000001</v>
      </c>
      <c r="CE1348" s="9">
        <v>4.8462669199999997</v>
      </c>
      <c r="CF1348" s="9">
        <v>6.2199338399999995</v>
      </c>
      <c r="CG1348" s="9">
        <v>8.6504667000000008</v>
      </c>
      <c r="CH1348" s="9">
        <v>9.6558000199999992</v>
      </c>
      <c r="CI1348" s="9">
        <v>8.12999954</v>
      </c>
      <c r="CJ1348" s="9">
        <v>6.6713335799999998</v>
      </c>
      <c r="CK1348" s="9">
        <v>6.2870004399999999</v>
      </c>
      <c r="CL1348" s="9">
        <v>10.769399</v>
      </c>
      <c r="CM1348" s="9">
        <v>5.5504665600000003</v>
      </c>
      <c r="CN1348" s="9">
        <v>8.8786002800000006</v>
      </c>
      <c r="CO1348" s="9">
        <v>4.6625335000000003</v>
      </c>
      <c r="CP1348" s="9">
        <v>5.9638665199999998</v>
      </c>
      <c r="CQ1348" s="9">
        <v>4.5165331000000002</v>
      </c>
      <c r="CR1348" s="9">
        <v>7.75253368</v>
      </c>
      <c r="CS1348" s="9">
        <v>6.1031335200000001</v>
      </c>
      <c r="CT1348" s="9">
        <v>5.1517998399999998</v>
      </c>
      <c r="CU1348" s="9">
        <v>7.1181333599999999</v>
      </c>
      <c r="CV1348" s="9">
        <v>10.232265999999999</v>
      </c>
      <c r="CW1348" s="9">
        <v>8.78966636</v>
      </c>
      <c r="CX1348" s="9">
        <v>11.391401200000001</v>
      </c>
      <c r="CY1348" s="9">
        <v>5.65840006</v>
      </c>
      <c r="CZ1348" s="9">
        <v>5.60226662</v>
      </c>
      <c r="DA1348" s="9">
        <v>7.6049332600000001</v>
      </c>
      <c r="DB1348" s="9">
        <v>5.96673382</v>
      </c>
      <c r="DC1348" s="9">
        <v>6.7930670199999996</v>
      </c>
      <c r="DD1348" s="9">
        <v>12.604134199999999</v>
      </c>
      <c r="DE1348" s="9">
        <v>6.6630001200000004</v>
      </c>
      <c r="DF1348" s="9">
        <v>9.0794000799999992</v>
      </c>
      <c r="DG1348" s="9">
        <v>4.1763337199999997</v>
      </c>
      <c r="DH1348" s="9">
        <v>3.9372666199999999</v>
      </c>
      <c r="DI1348" s="9">
        <v>6.4706001999999998</v>
      </c>
      <c r="DJ1348" s="9">
        <v>3.9862668599999997</v>
      </c>
      <c r="DK1348" s="9">
        <v>4.98899984</v>
      </c>
      <c r="DL1348" s="9">
        <v>7.0325335600000001</v>
      </c>
      <c r="DM1348" s="9">
        <v>7.8639995599999999</v>
      </c>
      <c r="DN1348" s="9">
        <v>6.5794003400000003</v>
      </c>
      <c r="DO1348" s="9">
        <v>5.5188003600000002</v>
      </c>
      <c r="DP1348" s="9">
        <v>5.1061330599999994</v>
      </c>
      <c r="DQ1348" s="9">
        <v>8.7222671599999995</v>
      </c>
      <c r="DR1348" s="9">
        <v>4.5134665399999996</v>
      </c>
      <c r="DS1348" s="9">
        <v>7.1168669800000002</v>
      </c>
      <c r="DT1348" s="9">
        <v>3.8902665999999999</v>
      </c>
      <c r="DU1348" s="9">
        <v>5.0270669799999999</v>
      </c>
      <c r="DV1348" s="9">
        <v>3.7357332799999998</v>
      </c>
      <c r="DW1348" s="9">
        <v>6.2872666800000001</v>
      </c>
      <c r="DX1348" s="9">
        <v>5.0350002600000003</v>
      </c>
      <c r="DY1348" s="9">
        <v>4.3598000399999997</v>
      </c>
      <c r="DZ1348" s="9">
        <v>5.7940667000000001</v>
      </c>
      <c r="EA1348" s="9">
        <v>8.2269336600000003</v>
      </c>
      <c r="EB1348" s="9">
        <v>7.0770001599999999</v>
      </c>
      <c r="EC1348" s="9">
        <v>9.1931995000000004</v>
      </c>
      <c r="ED1348" s="9">
        <v>4.6658001000000002</v>
      </c>
      <c r="EE1348" s="9">
        <v>4.5964667199999996</v>
      </c>
      <c r="EF1348" s="9">
        <v>6.1162668</v>
      </c>
      <c r="EG1348" s="9">
        <v>4.9328669200000004</v>
      </c>
      <c r="EH1348" s="9">
        <v>5.68820032</v>
      </c>
      <c r="EI1348" s="9">
        <v>10.2598</v>
      </c>
      <c r="EJ1348" s="9">
        <v>5.4173331999999998</v>
      </c>
      <c r="EK1348" s="9">
        <v>7.2437334199999999</v>
      </c>
    </row>
    <row r="1349" spans="1:141" x14ac:dyDescent="0.2">
      <c r="A1349">
        <v>1345</v>
      </c>
      <c r="B1349" s="9">
        <v>3.1076666666666668</v>
      </c>
      <c r="C1349" s="9">
        <v>6.6537399931096521</v>
      </c>
      <c r="D1349" s="9">
        <v>3.8328333333333333</v>
      </c>
      <c r="E1349" s="9">
        <v>4.8986666666666663</v>
      </c>
      <c r="F1349" s="9">
        <v>4.2714285714285714</v>
      </c>
      <c r="G1349" s="9">
        <v>6.5350000000000001</v>
      </c>
      <c r="H1349" s="9">
        <v>5.1985999999999999</v>
      </c>
      <c r="I1349" s="9">
        <v>5.9075000000000006</v>
      </c>
      <c r="J1349" s="9">
        <v>5.4075000000000006</v>
      </c>
      <c r="K1349" s="9">
        <v>10.2135</v>
      </c>
      <c r="L1349" s="9">
        <v>6.2622499999999999</v>
      </c>
      <c r="M1349" s="9">
        <v>7.8125</v>
      </c>
      <c r="N1349" s="9">
        <v>7.05</v>
      </c>
      <c r="O1349" s="9">
        <v>14.414999999999999</v>
      </c>
      <c r="P1349" s="9">
        <v>8.6287500000000001</v>
      </c>
      <c r="Q1349" s="9">
        <v>10.794166666666666</v>
      </c>
      <c r="R1349" s="9">
        <v>6.3999936999999996</v>
      </c>
      <c r="S1349" s="9">
        <v>5.9293892000000001</v>
      </c>
      <c r="T1349" s="9">
        <v>9.8199515000000002</v>
      </c>
      <c r="U1349" s="9">
        <v>6.1694929500000004</v>
      </c>
      <c r="V1349" s="9">
        <v>8.142714999999999</v>
      </c>
      <c r="W1349" s="9">
        <v>10.981332999999999</v>
      </c>
      <c r="X1349" s="9">
        <v>12.526264000000001</v>
      </c>
      <c r="Y1349" s="9">
        <v>10.558584</v>
      </c>
      <c r="Z1349" s="9">
        <v>8.5584583500000004</v>
      </c>
      <c r="AA1349" s="9">
        <v>8.17325065</v>
      </c>
      <c r="AB1349" s="9">
        <v>14.0268125</v>
      </c>
      <c r="AC1349" s="9">
        <v>7.1534791000000002</v>
      </c>
      <c r="AD1349" s="9">
        <v>11.719917499999999</v>
      </c>
      <c r="AE1349" s="9">
        <v>5.7874791499999994</v>
      </c>
      <c r="AF1349" s="9">
        <v>7.3807571000000003</v>
      </c>
      <c r="AG1349" s="9">
        <v>5.7068054500000001</v>
      </c>
      <c r="AH1349" s="9">
        <v>10.052819</v>
      </c>
      <c r="AI1349" s="9">
        <v>7.70653465</v>
      </c>
      <c r="AJ1349" s="9">
        <v>6.2466807499999994</v>
      </c>
      <c r="AK1349" s="9">
        <v>9.1282710999999992</v>
      </c>
      <c r="AL1349" s="9">
        <v>13.42577</v>
      </c>
      <c r="AM1349" s="9">
        <v>11.4822785</v>
      </c>
      <c r="AN1349" s="9">
        <v>14.809777499999999</v>
      </c>
      <c r="AO1349" s="9">
        <v>7.1581595</v>
      </c>
      <c r="AP1349" s="9">
        <v>7.1559586500000005</v>
      </c>
      <c r="AQ1349" s="9">
        <v>10.062485500000001</v>
      </c>
      <c r="AR1349" s="9">
        <v>7.5727222000000003</v>
      </c>
      <c r="AS1349" s="9">
        <v>8.3988332499999991</v>
      </c>
      <c r="AT1349" s="9">
        <v>16.213549999999998</v>
      </c>
      <c r="AU1349" s="9">
        <v>8.5668125000000011</v>
      </c>
      <c r="AV1349" s="9">
        <v>12.096994</v>
      </c>
      <c r="AW1349" s="9">
        <v>5.7488401000000007</v>
      </c>
      <c r="AX1349" s="9">
        <v>5.3545210000000001</v>
      </c>
      <c r="AY1349" s="9">
        <v>8.9512433999999992</v>
      </c>
      <c r="AZ1349" s="9">
        <v>5.4903957999999999</v>
      </c>
      <c r="BA1349" s="9">
        <v>7.1701734500000001</v>
      </c>
      <c r="BB1349" s="9">
        <v>9.8808541500000011</v>
      </c>
      <c r="BC1349" s="9">
        <v>11.0167775</v>
      </c>
      <c r="BD1349" s="9">
        <v>9.3286881500000014</v>
      </c>
      <c r="BE1349" s="9">
        <v>7.5290835000000005</v>
      </c>
      <c r="BF1349" s="9">
        <v>7.1934792999999999</v>
      </c>
      <c r="BG1349" s="9">
        <v>12.3415485</v>
      </c>
      <c r="BH1349" s="9">
        <v>6.3423195000000003</v>
      </c>
      <c r="BI1349" s="9">
        <v>10.265139</v>
      </c>
      <c r="BJ1349" s="9">
        <v>5.2256876999999999</v>
      </c>
      <c r="BK1349" s="9">
        <v>6.6353539999999995</v>
      </c>
      <c r="BL1349" s="9">
        <v>5.1013128500000002</v>
      </c>
      <c r="BM1349" s="9">
        <v>8.8808961000000011</v>
      </c>
      <c r="BN1349" s="9">
        <v>6.9014863499999999</v>
      </c>
      <c r="BO1349" s="9">
        <v>5.7129652499999999</v>
      </c>
      <c r="BP1349" s="9">
        <v>8.1301389000000004</v>
      </c>
      <c r="BQ1349" s="9">
        <v>11.795352999999999</v>
      </c>
      <c r="BR1349" s="9">
        <v>10.128264</v>
      </c>
      <c r="BS1349" s="9">
        <v>13.081341</v>
      </c>
      <c r="BT1349" s="9">
        <v>6.3948683499999994</v>
      </c>
      <c r="BU1349" s="9">
        <v>6.3656875999999993</v>
      </c>
      <c r="BV1349" s="9">
        <v>8.7787638000000001</v>
      </c>
      <c r="BW1349" s="9">
        <v>6.7342572500000006</v>
      </c>
      <c r="BX1349" s="9">
        <v>7.5968821000000002</v>
      </c>
      <c r="BY1349" s="9">
        <v>14.380848</v>
      </c>
      <c r="BZ1349" s="9">
        <v>7.6105482999999996</v>
      </c>
      <c r="CA1349" s="9">
        <v>10.5477925</v>
      </c>
      <c r="CB1349" s="9">
        <v>5.0827431499999998</v>
      </c>
      <c r="CC1349" s="9">
        <v>4.7574444000000007</v>
      </c>
      <c r="CD1349" s="9">
        <v>7.8896596500000005</v>
      </c>
      <c r="CE1349" s="9">
        <v>4.8478474499999997</v>
      </c>
      <c r="CF1349" s="9">
        <v>6.2220282999999998</v>
      </c>
      <c r="CG1349" s="9">
        <v>8.653993100000001</v>
      </c>
      <c r="CH1349" s="9">
        <v>9.6589583999999995</v>
      </c>
      <c r="CI1349" s="9">
        <v>8.1330203999999995</v>
      </c>
      <c r="CJ1349" s="9">
        <v>6.6735071999999995</v>
      </c>
      <c r="CK1349" s="9">
        <v>6.2893337999999996</v>
      </c>
      <c r="CL1349" s="9">
        <v>10.772874</v>
      </c>
      <c r="CM1349" s="9">
        <v>5.5523679500000007</v>
      </c>
      <c r="CN1349" s="9">
        <v>8.8814377499999999</v>
      </c>
      <c r="CO1349" s="9">
        <v>4.6640279499999995</v>
      </c>
      <c r="CP1349" s="9">
        <v>5.9657845500000004</v>
      </c>
      <c r="CQ1349" s="9">
        <v>4.5180275500000002</v>
      </c>
      <c r="CR1349" s="9">
        <v>7.7550489499999999</v>
      </c>
      <c r="CS1349" s="9">
        <v>6.1051945999999999</v>
      </c>
      <c r="CT1349" s="9">
        <v>5.1534373499999999</v>
      </c>
      <c r="CU1349" s="9">
        <v>7.1207986000000005</v>
      </c>
      <c r="CV1349" s="9">
        <v>10.236034</v>
      </c>
      <c r="CW1349" s="9">
        <v>8.7929510999999998</v>
      </c>
      <c r="CX1349" s="9">
        <v>11.395834499999999</v>
      </c>
      <c r="CY1349" s="9">
        <v>5.6603334000000007</v>
      </c>
      <c r="CZ1349" s="9">
        <v>5.6040971500000003</v>
      </c>
      <c r="DA1349" s="9">
        <v>7.60742355</v>
      </c>
      <c r="DB1349" s="9">
        <v>5.9689657500000006</v>
      </c>
      <c r="DC1349" s="9">
        <v>6.7953267499999992</v>
      </c>
      <c r="DD1349" s="9">
        <v>12.608549499999999</v>
      </c>
      <c r="DE1349" s="9">
        <v>6.6656250999999997</v>
      </c>
      <c r="DF1349" s="9">
        <v>9.0823125999999998</v>
      </c>
      <c r="DG1349" s="9">
        <v>4.1776947999999994</v>
      </c>
      <c r="DH1349" s="9">
        <v>3.9384930000000002</v>
      </c>
      <c r="DI1349" s="9">
        <v>6.4726876999999998</v>
      </c>
      <c r="DJ1349" s="9">
        <v>3.9875557499999998</v>
      </c>
      <c r="DK1349" s="9">
        <v>4.9906456499999994</v>
      </c>
      <c r="DL1349" s="9">
        <v>7.0353612999999999</v>
      </c>
      <c r="DM1349" s="9">
        <v>7.8665203999999997</v>
      </c>
      <c r="DN1349" s="9">
        <v>6.5818128500000004</v>
      </c>
      <c r="DO1349" s="9">
        <v>5.5205628999999998</v>
      </c>
      <c r="DP1349" s="9">
        <v>5.1080066999999998</v>
      </c>
      <c r="DQ1349" s="9">
        <v>8.7250352000000007</v>
      </c>
      <c r="DR1349" s="9">
        <v>4.5149929499999999</v>
      </c>
      <c r="DS1349" s="9">
        <v>7.1191391999999993</v>
      </c>
      <c r="DT1349" s="9">
        <v>3.8914930000000001</v>
      </c>
      <c r="DU1349" s="9">
        <v>5.02866005</v>
      </c>
      <c r="DV1349" s="9">
        <v>3.7369443999999996</v>
      </c>
      <c r="DW1349" s="9">
        <v>6.2892847500000002</v>
      </c>
      <c r="DX1349" s="9">
        <v>5.0366669000000002</v>
      </c>
      <c r="DY1349" s="9">
        <v>4.3611667000000001</v>
      </c>
      <c r="DZ1349" s="9">
        <v>5.7962014499999999</v>
      </c>
      <c r="EA1349" s="9">
        <v>8.2299447000000008</v>
      </c>
      <c r="EB1349" s="9">
        <v>7.07962515</v>
      </c>
      <c r="EC1349" s="9">
        <v>9.1966661999999992</v>
      </c>
      <c r="ED1349" s="9">
        <v>4.6673751000000001</v>
      </c>
      <c r="EE1349" s="9">
        <v>4.5979513999999995</v>
      </c>
      <c r="EF1349" s="9">
        <v>6.1182432000000002</v>
      </c>
      <c r="EG1349" s="9">
        <v>4.9347016500000001</v>
      </c>
      <c r="EH1349" s="9">
        <v>5.6900627999999998</v>
      </c>
      <c r="EI1349" s="9">
        <v>10.263249999999999</v>
      </c>
      <c r="EJ1349" s="9">
        <v>5.4194443000000003</v>
      </c>
      <c r="EK1349" s="9">
        <v>7.2460487000000002</v>
      </c>
    </row>
    <row r="1350" spans="1:141" x14ac:dyDescent="0.2">
      <c r="A1350">
        <v>1346</v>
      </c>
      <c r="B1350" s="9">
        <v>3.1086</v>
      </c>
      <c r="C1350" s="9">
        <v>6.657619605695392</v>
      </c>
      <c r="D1350" s="9">
        <v>3.8340000000000001</v>
      </c>
      <c r="E1350" s="9">
        <v>4.9001999999999999</v>
      </c>
      <c r="F1350" s="9">
        <v>4.2737142857142851</v>
      </c>
      <c r="G1350" s="9">
        <v>6.5379999999999994</v>
      </c>
      <c r="H1350" s="9">
        <v>5.1999200000000005</v>
      </c>
      <c r="I1350" s="9">
        <v>5.9090000000000007</v>
      </c>
      <c r="J1350" s="9">
        <v>5.4090000000000007</v>
      </c>
      <c r="K1350" s="9">
        <v>10.2182</v>
      </c>
      <c r="L1350" s="9">
        <v>6.2641</v>
      </c>
      <c r="M1350" s="9">
        <v>7.8149999999999995</v>
      </c>
      <c r="N1350" s="9">
        <v>7.0519999999999996</v>
      </c>
      <c r="O1350" s="9">
        <v>14.422000000000001</v>
      </c>
      <c r="P1350" s="9">
        <v>8.6311</v>
      </c>
      <c r="Q1350" s="9">
        <v>10.796999999999999</v>
      </c>
      <c r="R1350" s="9">
        <v>6.4021200599999997</v>
      </c>
      <c r="S1350" s="9">
        <v>5.9313113800000004</v>
      </c>
      <c r="T1350" s="9">
        <v>9.82323624</v>
      </c>
      <c r="U1350" s="9">
        <v>6.1715193599999996</v>
      </c>
      <c r="V1350" s="9">
        <v>8.1454969599999991</v>
      </c>
      <c r="W1350" s="9">
        <v>10.985866399999999</v>
      </c>
      <c r="X1350" s="9">
        <v>12.5304612</v>
      </c>
      <c r="Y1350" s="9">
        <v>10.562567399999999</v>
      </c>
      <c r="Z1350" s="9">
        <v>8.5613167000000008</v>
      </c>
      <c r="AA1350" s="9">
        <v>8.1763005999999994</v>
      </c>
      <c r="AB1350" s="9">
        <v>14.031425</v>
      </c>
      <c r="AC1350" s="9">
        <v>7.1559582800000001</v>
      </c>
      <c r="AD1350" s="9">
        <v>11.723634199999999</v>
      </c>
      <c r="AE1350" s="9">
        <v>5.7893583199999998</v>
      </c>
      <c r="AF1350" s="9">
        <v>7.3831807199999995</v>
      </c>
      <c r="AG1350" s="9">
        <v>5.7087443200000001</v>
      </c>
      <c r="AH1350" s="9">
        <v>10.056105200000001</v>
      </c>
      <c r="AI1350" s="9">
        <v>7.7092026999999996</v>
      </c>
      <c r="AJ1350" s="9">
        <v>6.2486946200000002</v>
      </c>
      <c r="AK1350" s="9">
        <v>9.1317418999999997</v>
      </c>
      <c r="AL1350" s="9">
        <v>13.430740800000001</v>
      </c>
      <c r="AM1350" s="9">
        <v>11.486623</v>
      </c>
      <c r="AN1350" s="9">
        <v>14.815822000000001</v>
      </c>
      <c r="AO1350" s="9">
        <v>7.1606525400000001</v>
      </c>
      <c r="AP1350" s="9">
        <v>7.1583170000000003</v>
      </c>
      <c r="AQ1350" s="9">
        <v>10.0658382</v>
      </c>
      <c r="AR1350" s="9">
        <v>7.5755777399999999</v>
      </c>
      <c r="AS1350" s="9">
        <v>8.4016666200000003</v>
      </c>
      <c r="AT1350" s="9">
        <v>16.219565199999998</v>
      </c>
      <c r="AU1350" s="9">
        <v>8.570224940000001</v>
      </c>
      <c r="AV1350" s="9">
        <v>12.1009204</v>
      </c>
      <c r="AW1350" s="9">
        <v>5.7507470200000004</v>
      </c>
      <c r="AX1350" s="9">
        <v>5.3562418599999999</v>
      </c>
      <c r="AY1350" s="9">
        <v>8.9542198200000005</v>
      </c>
      <c r="AZ1350" s="9">
        <v>5.4921916199999998</v>
      </c>
      <c r="BA1350" s="9">
        <v>7.1726137599999999</v>
      </c>
      <c r="BB1350" s="9">
        <v>9.884908320000001</v>
      </c>
      <c r="BC1350" s="9">
        <v>11.020422</v>
      </c>
      <c r="BD1350" s="9">
        <v>9.3321756400000009</v>
      </c>
      <c r="BE1350" s="9">
        <v>7.5315668200000001</v>
      </c>
      <c r="BF1350" s="9">
        <v>7.1961585000000001</v>
      </c>
      <c r="BG1350" s="9">
        <v>12.345563800000001</v>
      </c>
      <c r="BH1350" s="9">
        <v>6.3445055999999997</v>
      </c>
      <c r="BI1350" s="9">
        <v>10.268411199999999</v>
      </c>
      <c r="BJ1350" s="9">
        <v>5.2273751800000001</v>
      </c>
      <c r="BK1350" s="9">
        <v>6.6375081600000003</v>
      </c>
      <c r="BL1350" s="9">
        <v>5.1030253200000004</v>
      </c>
      <c r="BM1350" s="9">
        <v>8.8837919400000001</v>
      </c>
      <c r="BN1350" s="9">
        <v>6.9038391599999995</v>
      </c>
      <c r="BO1350" s="9">
        <v>5.7147972200000003</v>
      </c>
      <c r="BP1350" s="9">
        <v>8.1332111600000001</v>
      </c>
      <c r="BQ1350" s="9">
        <v>11.7997072</v>
      </c>
      <c r="BR1350" s="9">
        <v>10.132061199999999</v>
      </c>
      <c r="BS1350" s="9">
        <v>13.086548000000001</v>
      </c>
      <c r="BT1350" s="9">
        <v>6.3970697200000002</v>
      </c>
      <c r="BU1350" s="9">
        <v>6.36777514</v>
      </c>
      <c r="BV1350" s="9">
        <v>8.7816610599999994</v>
      </c>
      <c r="BW1350" s="9">
        <v>6.7367808600000005</v>
      </c>
      <c r="BX1350" s="9">
        <v>7.5994307399999999</v>
      </c>
      <c r="BY1350" s="9">
        <v>14.386028599999999</v>
      </c>
      <c r="BZ1350" s="9">
        <v>7.6135635800000001</v>
      </c>
      <c r="CA1350" s="9">
        <v>10.5511842</v>
      </c>
      <c r="CB1350" s="9">
        <v>5.08441952</v>
      </c>
      <c r="CC1350" s="9">
        <v>4.7589554999999999</v>
      </c>
      <c r="CD1350" s="9">
        <v>7.89225274</v>
      </c>
      <c r="CE1350" s="9">
        <v>4.8494279799999997</v>
      </c>
      <c r="CF1350" s="9">
        <v>6.2241227600000002</v>
      </c>
      <c r="CG1350" s="9">
        <v>8.6575194999999994</v>
      </c>
      <c r="CH1350" s="9">
        <v>9.6621167799999998</v>
      </c>
      <c r="CI1350" s="9">
        <v>8.1360412600000007</v>
      </c>
      <c r="CJ1350" s="9">
        <v>6.6756808200000002</v>
      </c>
      <c r="CK1350" s="9">
        <v>6.2916671600000003</v>
      </c>
      <c r="CL1350" s="9">
        <v>10.776349</v>
      </c>
      <c r="CM1350" s="9">
        <v>5.5542693400000003</v>
      </c>
      <c r="CN1350" s="9">
        <v>8.8842752199999993</v>
      </c>
      <c r="CO1350" s="9">
        <v>4.6655223999999995</v>
      </c>
      <c r="CP1350" s="9">
        <v>5.9677025800000001</v>
      </c>
      <c r="CQ1350" s="9">
        <v>4.5195220000000003</v>
      </c>
      <c r="CR1350" s="9">
        <v>7.7575642199999999</v>
      </c>
      <c r="CS1350" s="9">
        <v>6.1072556799999997</v>
      </c>
      <c r="CT1350" s="9">
        <v>5.15507486</v>
      </c>
      <c r="CU1350" s="9">
        <v>7.1234638400000003</v>
      </c>
      <c r="CV1350" s="9">
        <v>10.239801999999999</v>
      </c>
      <c r="CW1350" s="9">
        <v>8.7962358400000014</v>
      </c>
      <c r="CX1350" s="9">
        <v>11.4002678</v>
      </c>
      <c r="CY1350" s="9">
        <v>5.6622667400000006</v>
      </c>
      <c r="CZ1350" s="9">
        <v>5.6059276800000006</v>
      </c>
      <c r="DA1350" s="9">
        <v>7.6099138399999999</v>
      </c>
      <c r="DB1350" s="9">
        <v>5.9711976800000004</v>
      </c>
      <c r="DC1350" s="9">
        <v>6.7975864799999997</v>
      </c>
      <c r="DD1350" s="9">
        <v>12.6129648</v>
      </c>
      <c r="DE1350" s="9">
        <v>6.66825008</v>
      </c>
      <c r="DF1350" s="9">
        <v>9.0852251200000005</v>
      </c>
      <c r="DG1350" s="9">
        <v>4.1790558799999999</v>
      </c>
      <c r="DH1350" s="9">
        <v>3.9397193800000001</v>
      </c>
      <c r="DI1350" s="9">
        <v>6.4747751999999998</v>
      </c>
      <c r="DJ1350" s="9">
        <v>3.9888446399999999</v>
      </c>
      <c r="DK1350" s="9">
        <v>4.9922914599999997</v>
      </c>
      <c r="DL1350" s="9">
        <v>7.0381890399999998</v>
      </c>
      <c r="DM1350" s="9">
        <v>7.8690412399999996</v>
      </c>
      <c r="DN1350" s="9">
        <v>6.5842253599999996</v>
      </c>
      <c r="DO1350" s="9">
        <v>5.5223254399999995</v>
      </c>
      <c r="DP1350" s="9">
        <v>5.1098803400000001</v>
      </c>
      <c r="DQ1350" s="9">
        <v>8.7278032400000001</v>
      </c>
      <c r="DR1350" s="9">
        <v>4.5165193600000002</v>
      </c>
      <c r="DS1350" s="9">
        <v>7.1214114199999994</v>
      </c>
      <c r="DT1350" s="9">
        <v>3.8927194000000003</v>
      </c>
      <c r="DU1350" s="9">
        <v>5.0302531200000002</v>
      </c>
      <c r="DV1350" s="9">
        <v>3.7381555199999998</v>
      </c>
      <c r="DW1350" s="9">
        <v>6.2913028199999994</v>
      </c>
      <c r="DX1350" s="9">
        <v>5.03833354</v>
      </c>
      <c r="DY1350" s="9">
        <v>4.3625333600000005</v>
      </c>
      <c r="DZ1350" s="9">
        <v>5.7983362000000005</v>
      </c>
      <c r="EA1350" s="9">
        <v>8.2329557399999995</v>
      </c>
      <c r="EB1350" s="9">
        <v>7.0822501400000002</v>
      </c>
      <c r="EC1350" s="9">
        <v>9.2001328999999998</v>
      </c>
      <c r="ED1350" s="9">
        <v>4.6689501</v>
      </c>
      <c r="EE1350" s="9">
        <v>4.5994360800000003</v>
      </c>
      <c r="EF1350" s="9">
        <v>6.1202196000000004</v>
      </c>
      <c r="EG1350" s="9">
        <v>4.9365363799999997</v>
      </c>
      <c r="EH1350" s="9">
        <v>5.6919252800000004</v>
      </c>
      <c r="EI1350" s="9">
        <v>10.2667</v>
      </c>
      <c r="EJ1350" s="9">
        <v>5.4215553999999999</v>
      </c>
      <c r="EK1350" s="9">
        <v>7.2483639800000006</v>
      </c>
    </row>
    <row r="1351" spans="1:141" x14ac:dyDescent="0.2">
      <c r="A1351">
        <v>1347</v>
      </c>
      <c r="B1351" s="9">
        <v>3.1095333333333337</v>
      </c>
      <c r="C1351" s="9">
        <v>6.661499218281131</v>
      </c>
      <c r="D1351" s="9">
        <v>3.8351666666666664</v>
      </c>
      <c r="E1351" s="9">
        <v>4.9017333333333335</v>
      </c>
      <c r="F1351" s="9">
        <v>4.2759999999999998</v>
      </c>
      <c r="G1351" s="9">
        <v>6.5409999999999995</v>
      </c>
      <c r="H1351" s="9">
        <v>5.2012400000000003</v>
      </c>
      <c r="I1351" s="9">
        <v>5.9105000000000008</v>
      </c>
      <c r="J1351" s="9">
        <v>5.4105000000000008</v>
      </c>
      <c r="K1351" s="9">
        <v>10.222899999999999</v>
      </c>
      <c r="L1351" s="9">
        <v>6.2659500000000001</v>
      </c>
      <c r="M1351" s="9">
        <v>7.8174999999999999</v>
      </c>
      <c r="N1351" s="9">
        <v>7.0540000000000003</v>
      </c>
      <c r="O1351" s="9">
        <v>14.429</v>
      </c>
      <c r="P1351" s="9">
        <v>8.6334499999999998</v>
      </c>
      <c r="Q1351" s="9">
        <v>10.799833333333332</v>
      </c>
      <c r="R1351" s="9">
        <v>6.4042464199999998</v>
      </c>
      <c r="S1351" s="9">
        <v>5.9332335600000006</v>
      </c>
      <c r="T1351" s="9">
        <v>9.8265209799999997</v>
      </c>
      <c r="U1351" s="9">
        <v>6.1735457699999996</v>
      </c>
      <c r="V1351" s="9">
        <v>8.1482789199999992</v>
      </c>
      <c r="W1351" s="9">
        <v>10.990399799999999</v>
      </c>
      <c r="X1351" s="9">
        <v>12.5346584</v>
      </c>
      <c r="Y1351" s="9">
        <v>10.5665508</v>
      </c>
      <c r="Z1351" s="9">
        <v>8.5641750500000011</v>
      </c>
      <c r="AA1351" s="9">
        <v>8.1793505500000006</v>
      </c>
      <c r="AB1351" s="9">
        <v>14.036037500000001</v>
      </c>
      <c r="AC1351" s="9">
        <v>7.15843746</v>
      </c>
      <c r="AD1351" s="9">
        <v>11.727350899999999</v>
      </c>
      <c r="AE1351" s="9">
        <v>5.7912374900000003</v>
      </c>
      <c r="AF1351" s="9">
        <v>7.3856043399999995</v>
      </c>
      <c r="AG1351" s="9">
        <v>5.7106831900000001</v>
      </c>
      <c r="AH1351" s="9">
        <v>10.059391400000001</v>
      </c>
      <c r="AI1351" s="9">
        <v>7.7118707500000001</v>
      </c>
      <c r="AJ1351" s="9">
        <v>6.2507084900000001</v>
      </c>
      <c r="AK1351" s="9">
        <v>9.1352127000000003</v>
      </c>
      <c r="AL1351" s="9">
        <v>13.435711599999999</v>
      </c>
      <c r="AM1351" s="9">
        <v>11.4909675</v>
      </c>
      <c r="AN1351" s="9">
        <v>14.8218665</v>
      </c>
      <c r="AO1351" s="9">
        <v>7.1631455800000001</v>
      </c>
      <c r="AP1351" s="9">
        <v>7.16067535</v>
      </c>
      <c r="AQ1351" s="9">
        <v>10.069190900000001</v>
      </c>
      <c r="AR1351" s="9">
        <v>7.5784332800000005</v>
      </c>
      <c r="AS1351" s="9">
        <v>8.4044999899999997</v>
      </c>
      <c r="AT1351" s="9">
        <v>16.225580399999998</v>
      </c>
      <c r="AU1351" s="9">
        <v>8.573637380000001</v>
      </c>
      <c r="AV1351" s="9">
        <v>12.104846800000001</v>
      </c>
      <c r="AW1351" s="9">
        <v>5.7526539400000001</v>
      </c>
      <c r="AX1351" s="9">
        <v>5.3579627199999997</v>
      </c>
      <c r="AY1351" s="9">
        <v>8.95719624</v>
      </c>
      <c r="AZ1351" s="9">
        <v>5.4939874399999997</v>
      </c>
      <c r="BA1351" s="9">
        <v>7.1750540699999998</v>
      </c>
      <c r="BB1351" s="9">
        <v>9.8889624900000008</v>
      </c>
      <c r="BC1351" s="9">
        <v>11.0240665</v>
      </c>
      <c r="BD1351" s="9">
        <v>9.3356631300000004</v>
      </c>
      <c r="BE1351" s="9">
        <v>7.5340501399999997</v>
      </c>
      <c r="BF1351" s="9">
        <v>7.1988377000000003</v>
      </c>
      <c r="BG1351" s="9">
        <v>12.3495791</v>
      </c>
      <c r="BH1351" s="9">
        <v>6.3466917</v>
      </c>
      <c r="BI1351" s="9">
        <v>10.271683399999999</v>
      </c>
      <c r="BJ1351" s="9">
        <v>5.2290626600000003</v>
      </c>
      <c r="BK1351" s="9">
        <v>6.6396623200000002</v>
      </c>
      <c r="BL1351" s="9">
        <v>5.1047377900000006</v>
      </c>
      <c r="BM1351" s="9">
        <v>8.886687779999999</v>
      </c>
      <c r="BN1351" s="9">
        <v>6.9061919700000001</v>
      </c>
      <c r="BO1351" s="9">
        <v>5.7166291900000008</v>
      </c>
      <c r="BP1351" s="9">
        <v>8.1362834199999998</v>
      </c>
      <c r="BQ1351" s="9">
        <v>11.8040614</v>
      </c>
      <c r="BR1351" s="9">
        <v>10.1358584</v>
      </c>
      <c r="BS1351" s="9">
        <v>13.091755000000001</v>
      </c>
      <c r="BT1351" s="9">
        <v>6.3992710900000001</v>
      </c>
      <c r="BU1351" s="9">
        <v>6.3698626799999998</v>
      </c>
      <c r="BV1351" s="9">
        <v>8.7845583200000004</v>
      </c>
      <c r="BW1351" s="9">
        <v>6.7393044700000004</v>
      </c>
      <c r="BX1351" s="9">
        <v>7.6019793800000004</v>
      </c>
      <c r="BY1351" s="9">
        <v>14.3912092</v>
      </c>
      <c r="BZ1351" s="9">
        <v>7.6165788600000006</v>
      </c>
      <c r="CA1351" s="9">
        <v>10.5545759</v>
      </c>
      <c r="CB1351" s="9">
        <v>5.0860958900000002</v>
      </c>
      <c r="CC1351" s="9">
        <v>4.7604666</v>
      </c>
      <c r="CD1351" s="9">
        <v>7.8948458299999995</v>
      </c>
      <c r="CE1351" s="9">
        <v>4.8510085099999998</v>
      </c>
      <c r="CF1351" s="9">
        <v>6.2262172199999997</v>
      </c>
      <c r="CG1351" s="9">
        <v>8.6610458999999995</v>
      </c>
      <c r="CH1351" s="9">
        <v>9.6652751600000002</v>
      </c>
      <c r="CI1351" s="9">
        <v>8.1390621200000002</v>
      </c>
      <c r="CJ1351" s="9">
        <v>6.6778544399999999</v>
      </c>
      <c r="CK1351" s="9">
        <v>6.29400052</v>
      </c>
      <c r="CL1351" s="9">
        <v>10.779824</v>
      </c>
      <c r="CM1351" s="9">
        <v>5.5561707299999998</v>
      </c>
      <c r="CN1351" s="9">
        <v>8.8871126900000004</v>
      </c>
      <c r="CO1351" s="9">
        <v>4.6670168499999996</v>
      </c>
      <c r="CP1351" s="9">
        <v>5.9696206099999998</v>
      </c>
      <c r="CQ1351" s="9">
        <v>4.5210164500000003</v>
      </c>
      <c r="CR1351" s="9">
        <v>7.7600794899999999</v>
      </c>
      <c r="CS1351" s="9">
        <v>6.1093167599999996</v>
      </c>
      <c r="CT1351" s="9">
        <v>5.1567123700000002</v>
      </c>
      <c r="CU1351" s="9">
        <v>7.1261290800000001</v>
      </c>
      <c r="CV1351" s="9">
        <v>10.243569999999998</v>
      </c>
      <c r="CW1351" s="9">
        <v>8.7995205800000011</v>
      </c>
      <c r="CX1351" s="9">
        <v>11.4047011</v>
      </c>
      <c r="CY1351" s="9">
        <v>5.6642000800000005</v>
      </c>
      <c r="CZ1351" s="9">
        <v>5.6077582100000001</v>
      </c>
      <c r="DA1351" s="9">
        <v>7.6124041299999998</v>
      </c>
      <c r="DB1351" s="9">
        <v>5.9734296100000002</v>
      </c>
      <c r="DC1351" s="9">
        <v>6.7998462100000001</v>
      </c>
      <c r="DD1351" s="9">
        <v>12.6173801</v>
      </c>
      <c r="DE1351" s="9">
        <v>6.6708750600000002</v>
      </c>
      <c r="DF1351" s="9">
        <v>9.0881376399999994</v>
      </c>
      <c r="DG1351" s="9">
        <v>4.1804169599999996</v>
      </c>
      <c r="DH1351" s="9">
        <v>3.94094576</v>
      </c>
      <c r="DI1351" s="9">
        <v>6.4768626999999999</v>
      </c>
      <c r="DJ1351" s="9">
        <v>3.99013353</v>
      </c>
      <c r="DK1351" s="9">
        <v>4.99393727</v>
      </c>
      <c r="DL1351" s="9">
        <v>7.0410167799999996</v>
      </c>
      <c r="DM1351" s="9">
        <v>7.8715620799999995</v>
      </c>
      <c r="DN1351" s="9">
        <v>6.5866378699999997</v>
      </c>
      <c r="DO1351" s="9">
        <v>5.52408798</v>
      </c>
      <c r="DP1351" s="9">
        <v>5.1117539799999996</v>
      </c>
      <c r="DQ1351" s="9">
        <v>8.7305712799999995</v>
      </c>
      <c r="DR1351" s="9">
        <v>4.5180457699999996</v>
      </c>
      <c r="DS1351" s="9">
        <v>7.1236836399999994</v>
      </c>
      <c r="DT1351" s="9">
        <v>3.8939458</v>
      </c>
      <c r="DU1351" s="9">
        <v>5.0318461900000004</v>
      </c>
      <c r="DV1351" s="9">
        <v>3.7393666400000001</v>
      </c>
      <c r="DW1351" s="9">
        <v>6.2933208899999995</v>
      </c>
      <c r="DX1351" s="9">
        <v>5.0400001799999998</v>
      </c>
      <c r="DY1351" s="9">
        <v>4.36390002</v>
      </c>
      <c r="DZ1351" s="9">
        <v>5.8004709500000002</v>
      </c>
      <c r="EA1351" s="9">
        <v>8.23596678</v>
      </c>
      <c r="EB1351" s="9">
        <v>7.0848751300000004</v>
      </c>
      <c r="EC1351" s="9">
        <v>9.2035996000000004</v>
      </c>
      <c r="ED1351" s="9">
        <v>4.6705250999999999</v>
      </c>
      <c r="EE1351" s="9">
        <v>4.6009207600000002</v>
      </c>
      <c r="EF1351" s="9">
        <v>6.1221960000000006</v>
      </c>
      <c r="EG1351" s="9">
        <v>4.9383711100000003</v>
      </c>
      <c r="EH1351" s="9">
        <v>5.6937877600000002</v>
      </c>
      <c r="EI1351" s="9">
        <v>10.270150000000001</v>
      </c>
      <c r="EJ1351" s="9">
        <v>5.4236664999999995</v>
      </c>
      <c r="EK1351" s="9">
        <v>7.2506792600000001</v>
      </c>
    </row>
    <row r="1352" spans="1:141" x14ac:dyDescent="0.2">
      <c r="A1352">
        <v>1348</v>
      </c>
      <c r="B1352" s="9">
        <v>3.1104666666666669</v>
      </c>
      <c r="C1352" s="9">
        <v>6.6653788308668709</v>
      </c>
      <c r="D1352" s="9">
        <v>3.8363333333333332</v>
      </c>
      <c r="E1352" s="9">
        <v>4.9032666666666662</v>
      </c>
      <c r="F1352" s="9">
        <v>4.2782857142857145</v>
      </c>
      <c r="G1352" s="9">
        <v>6.5439999999999996</v>
      </c>
      <c r="H1352" s="9">
        <v>5.2025600000000001</v>
      </c>
      <c r="I1352" s="9">
        <v>5.9119999999999999</v>
      </c>
      <c r="J1352" s="9">
        <v>5.4119999999999999</v>
      </c>
      <c r="K1352" s="9">
        <v>10.227600000000001</v>
      </c>
      <c r="L1352" s="9">
        <v>6.2678000000000003</v>
      </c>
      <c r="M1352" s="9">
        <v>7.82</v>
      </c>
      <c r="N1352" s="9">
        <v>7.056</v>
      </c>
      <c r="O1352" s="9">
        <v>14.436</v>
      </c>
      <c r="P1352" s="9">
        <v>8.6358000000000015</v>
      </c>
      <c r="Q1352" s="9">
        <v>10.802666666666665</v>
      </c>
      <c r="R1352" s="9">
        <v>6.4063727799999999</v>
      </c>
      <c r="S1352" s="9">
        <v>5.9351557399999999</v>
      </c>
      <c r="T1352" s="9">
        <v>9.8298057200000013</v>
      </c>
      <c r="U1352" s="9">
        <v>6.1755721799999996</v>
      </c>
      <c r="V1352" s="9">
        <v>8.1510608799999993</v>
      </c>
      <c r="W1352" s="9">
        <v>10.9949332</v>
      </c>
      <c r="X1352" s="9">
        <v>12.5388556</v>
      </c>
      <c r="Y1352" s="9">
        <v>10.570534199999999</v>
      </c>
      <c r="Z1352" s="9">
        <v>8.5670333999999997</v>
      </c>
      <c r="AA1352" s="9">
        <v>8.1824005</v>
      </c>
      <c r="AB1352" s="9">
        <v>14.040649999999999</v>
      </c>
      <c r="AC1352" s="9">
        <v>7.1609166399999999</v>
      </c>
      <c r="AD1352" s="9">
        <v>11.731067599999999</v>
      </c>
      <c r="AE1352" s="9">
        <v>5.7931166599999999</v>
      </c>
      <c r="AF1352" s="9">
        <v>7.3880279599999996</v>
      </c>
      <c r="AG1352" s="9">
        <v>5.7126220600000002</v>
      </c>
      <c r="AH1352" s="9">
        <v>10.062677600000001</v>
      </c>
      <c r="AI1352" s="9">
        <v>7.7145387999999997</v>
      </c>
      <c r="AJ1352" s="9">
        <v>6.2527223599999999</v>
      </c>
      <c r="AK1352" s="9">
        <v>9.1386835000000008</v>
      </c>
      <c r="AL1352" s="9">
        <v>13.4406824</v>
      </c>
      <c r="AM1352" s="9">
        <v>11.495312</v>
      </c>
      <c r="AN1352" s="9">
        <v>14.827911</v>
      </c>
      <c r="AO1352" s="9">
        <v>7.1656386200000002</v>
      </c>
      <c r="AP1352" s="9">
        <v>7.1630336999999997</v>
      </c>
      <c r="AQ1352" s="9">
        <v>10.072543600000001</v>
      </c>
      <c r="AR1352" s="9">
        <v>7.5812888200000002</v>
      </c>
      <c r="AS1352" s="9">
        <v>8.4073333599999991</v>
      </c>
      <c r="AT1352" s="9">
        <v>16.231595599999999</v>
      </c>
      <c r="AU1352" s="9">
        <v>8.5770498200000009</v>
      </c>
      <c r="AV1352" s="9">
        <v>12.1087732</v>
      </c>
      <c r="AW1352" s="9">
        <v>5.7545608599999998</v>
      </c>
      <c r="AX1352" s="9">
        <v>5.3596835800000004</v>
      </c>
      <c r="AY1352" s="9">
        <v>8.9601726599999996</v>
      </c>
      <c r="AZ1352" s="9">
        <v>5.4957832600000005</v>
      </c>
      <c r="BA1352" s="9">
        <v>7.1774943800000006</v>
      </c>
      <c r="BB1352" s="9">
        <v>9.8930166600000007</v>
      </c>
      <c r="BC1352" s="9">
        <v>11.027711</v>
      </c>
      <c r="BD1352" s="9">
        <v>9.3391506199999998</v>
      </c>
      <c r="BE1352" s="9">
        <v>7.5365334600000002</v>
      </c>
      <c r="BF1352" s="9">
        <v>7.2015168999999997</v>
      </c>
      <c r="BG1352" s="9">
        <v>12.3535944</v>
      </c>
      <c r="BH1352" s="9">
        <v>6.3488778000000003</v>
      </c>
      <c r="BI1352" s="9">
        <v>10.2749556</v>
      </c>
      <c r="BJ1352" s="9">
        <v>5.2307501399999996</v>
      </c>
      <c r="BK1352" s="9">
        <v>6.6418164800000001</v>
      </c>
      <c r="BL1352" s="9">
        <v>5.1064502599999999</v>
      </c>
      <c r="BM1352" s="9">
        <v>8.8895836199999998</v>
      </c>
      <c r="BN1352" s="9">
        <v>6.9085447799999997</v>
      </c>
      <c r="BO1352" s="9">
        <v>5.7184611600000004</v>
      </c>
      <c r="BP1352" s="9">
        <v>8.1393556800000013</v>
      </c>
      <c r="BQ1352" s="9">
        <v>11.8084156</v>
      </c>
      <c r="BR1352" s="9">
        <v>10.139655599999999</v>
      </c>
      <c r="BS1352" s="9">
        <v>13.096962</v>
      </c>
      <c r="BT1352" s="9">
        <v>6.4014724599999999</v>
      </c>
      <c r="BU1352" s="9">
        <v>6.3719502199999996</v>
      </c>
      <c r="BV1352" s="9">
        <v>8.7874555799999996</v>
      </c>
      <c r="BW1352" s="9">
        <v>6.7418280800000003</v>
      </c>
      <c r="BX1352" s="9">
        <v>7.6045280200000001</v>
      </c>
      <c r="BY1352" s="9">
        <v>14.3963898</v>
      </c>
      <c r="BZ1352" s="9">
        <v>7.6195941400000002</v>
      </c>
      <c r="CA1352" s="9">
        <v>10.5579676</v>
      </c>
      <c r="CB1352" s="9">
        <v>5.0877722599999995</v>
      </c>
      <c r="CC1352" s="9">
        <v>4.7619777000000001</v>
      </c>
      <c r="CD1352" s="9">
        <v>7.8974389199999999</v>
      </c>
      <c r="CE1352" s="9">
        <v>4.8525890399999998</v>
      </c>
      <c r="CF1352" s="9">
        <v>6.22831168</v>
      </c>
      <c r="CG1352" s="9">
        <v>8.6645722999999997</v>
      </c>
      <c r="CH1352" s="9">
        <v>9.6684335399999988</v>
      </c>
      <c r="CI1352" s="9">
        <v>8.1420829799999996</v>
      </c>
      <c r="CJ1352" s="9">
        <v>6.6800280599999997</v>
      </c>
      <c r="CK1352" s="9">
        <v>6.2963338799999997</v>
      </c>
      <c r="CL1352" s="9">
        <v>10.783299</v>
      </c>
      <c r="CM1352" s="9">
        <v>5.5580721200000003</v>
      </c>
      <c r="CN1352" s="9">
        <v>8.8899501599999997</v>
      </c>
      <c r="CO1352" s="9">
        <v>4.6685112999999996</v>
      </c>
      <c r="CP1352" s="9">
        <v>5.9715386399999995</v>
      </c>
      <c r="CQ1352" s="9">
        <v>4.5225109000000003</v>
      </c>
      <c r="CR1352" s="9">
        <v>7.7625947599999998</v>
      </c>
      <c r="CS1352" s="9">
        <v>6.1113778400000003</v>
      </c>
      <c r="CT1352" s="9">
        <v>5.1583498799999994</v>
      </c>
      <c r="CU1352" s="9">
        <v>7.1287943199999999</v>
      </c>
      <c r="CV1352" s="9">
        <v>10.247337999999999</v>
      </c>
      <c r="CW1352" s="9">
        <v>8.8028053200000009</v>
      </c>
      <c r="CX1352" s="9">
        <v>11.409134400000001</v>
      </c>
      <c r="CY1352" s="9">
        <v>5.6661334200000004</v>
      </c>
      <c r="CZ1352" s="9">
        <v>5.6095887400000004</v>
      </c>
      <c r="DA1352" s="9">
        <v>7.6148944200000006</v>
      </c>
      <c r="DB1352" s="9">
        <v>5.9756615399999999</v>
      </c>
      <c r="DC1352" s="9">
        <v>6.8021059399999997</v>
      </c>
      <c r="DD1352" s="9">
        <v>12.6217954</v>
      </c>
      <c r="DE1352" s="9">
        <v>6.6735000400000004</v>
      </c>
      <c r="DF1352" s="9">
        <v>9.09105016</v>
      </c>
      <c r="DG1352" s="9">
        <v>4.1817780399999993</v>
      </c>
      <c r="DH1352" s="9">
        <v>3.9421721399999998</v>
      </c>
      <c r="DI1352" s="9">
        <v>6.4789501999999999</v>
      </c>
      <c r="DJ1352" s="9">
        <v>3.9914224199999997</v>
      </c>
      <c r="DK1352" s="9">
        <v>4.9955830800000003</v>
      </c>
      <c r="DL1352" s="9">
        <v>7.0438445200000004</v>
      </c>
      <c r="DM1352" s="9">
        <v>7.8740829200000002</v>
      </c>
      <c r="DN1352" s="9">
        <v>6.5890503799999998</v>
      </c>
      <c r="DO1352" s="9">
        <v>5.5258505199999997</v>
      </c>
      <c r="DP1352" s="9">
        <v>5.1136276199999999</v>
      </c>
      <c r="DQ1352" s="9">
        <v>8.7333393199999989</v>
      </c>
      <c r="DR1352" s="9">
        <v>4.5195721799999999</v>
      </c>
      <c r="DS1352" s="9">
        <v>7.1259558599999995</v>
      </c>
      <c r="DT1352" s="9">
        <v>3.8951722000000002</v>
      </c>
      <c r="DU1352" s="9">
        <v>5.0334392599999997</v>
      </c>
      <c r="DV1352" s="9">
        <v>3.7405777599999999</v>
      </c>
      <c r="DW1352" s="9">
        <v>6.2953389599999996</v>
      </c>
      <c r="DX1352" s="9">
        <v>5.0416668200000005</v>
      </c>
      <c r="DY1352" s="9">
        <v>4.3652666800000004</v>
      </c>
      <c r="DZ1352" s="9">
        <v>5.8026057</v>
      </c>
      <c r="EA1352" s="9">
        <v>8.2389778200000006</v>
      </c>
      <c r="EB1352" s="9">
        <v>7.0875001199999996</v>
      </c>
      <c r="EC1352" s="9">
        <v>9.207066300000001</v>
      </c>
      <c r="ED1352" s="9">
        <v>4.6721001000000006</v>
      </c>
      <c r="EE1352" s="9">
        <v>4.6024054400000001</v>
      </c>
      <c r="EF1352" s="9">
        <v>6.1241724</v>
      </c>
      <c r="EG1352" s="9">
        <v>4.94020584</v>
      </c>
      <c r="EH1352" s="9">
        <v>5.69565024</v>
      </c>
      <c r="EI1352" s="9">
        <v>10.2736</v>
      </c>
      <c r="EJ1352" s="9">
        <v>5.4257776</v>
      </c>
      <c r="EK1352" s="9">
        <v>7.2529945400000004</v>
      </c>
    </row>
    <row r="1353" spans="1:141" x14ac:dyDescent="0.2">
      <c r="A1353">
        <v>1349</v>
      </c>
      <c r="B1353" s="9">
        <v>3.1114000000000002</v>
      </c>
      <c r="C1353" s="9">
        <v>6.6692584434526099</v>
      </c>
      <c r="D1353" s="9">
        <v>3.8374999999999999</v>
      </c>
      <c r="E1353" s="9">
        <v>4.9047999999999998</v>
      </c>
      <c r="F1353" s="9">
        <v>4.2805714285714282</v>
      </c>
      <c r="G1353" s="9">
        <v>6.5469999999999997</v>
      </c>
      <c r="H1353" s="9">
        <v>5.2038799999999998</v>
      </c>
      <c r="I1353" s="9">
        <v>5.9135</v>
      </c>
      <c r="J1353" s="9">
        <v>5.4135</v>
      </c>
      <c r="K1353" s="9">
        <v>10.2323</v>
      </c>
      <c r="L1353" s="9">
        <v>6.2696500000000004</v>
      </c>
      <c r="M1353" s="9">
        <v>7.8224999999999998</v>
      </c>
      <c r="N1353" s="9">
        <v>7.0579999999999998</v>
      </c>
      <c r="O1353" s="9">
        <v>14.443</v>
      </c>
      <c r="P1353" s="9">
        <v>8.6381500000000013</v>
      </c>
      <c r="Q1353" s="9">
        <v>10.805499999999999</v>
      </c>
      <c r="R1353" s="9">
        <v>6.40849914</v>
      </c>
      <c r="S1353" s="9">
        <v>5.9370779200000001</v>
      </c>
      <c r="T1353" s="9">
        <v>9.8330904600000011</v>
      </c>
      <c r="U1353" s="9">
        <v>6.1775985899999997</v>
      </c>
      <c r="V1353" s="9">
        <v>8.1538428399999994</v>
      </c>
      <c r="W1353" s="9">
        <v>10.9994666</v>
      </c>
      <c r="X1353" s="9">
        <v>12.5430528</v>
      </c>
      <c r="Y1353" s="9">
        <v>10.5745176</v>
      </c>
      <c r="Z1353" s="9">
        <v>8.56989175</v>
      </c>
      <c r="AA1353" s="9">
        <v>8.1854504500000012</v>
      </c>
      <c r="AB1353" s="9">
        <v>14.0452625</v>
      </c>
      <c r="AC1353" s="9">
        <v>7.1633958199999999</v>
      </c>
      <c r="AD1353" s="9">
        <v>11.734784299999999</v>
      </c>
      <c r="AE1353" s="9">
        <v>5.7949958299999995</v>
      </c>
      <c r="AF1353" s="9">
        <v>7.3904515799999997</v>
      </c>
      <c r="AG1353" s="9">
        <v>5.7145609300000002</v>
      </c>
      <c r="AH1353" s="9">
        <v>10.0659638</v>
      </c>
      <c r="AI1353" s="9">
        <v>7.7172068500000002</v>
      </c>
      <c r="AJ1353" s="9">
        <v>6.2547362299999998</v>
      </c>
      <c r="AK1353" s="9">
        <v>9.1421542999999996</v>
      </c>
      <c r="AL1353" s="9">
        <v>13.445653199999999</v>
      </c>
      <c r="AM1353" s="9">
        <v>11.4996565</v>
      </c>
      <c r="AN1353" s="9">
        <v>14.8339555</v>
      </c>
      <c r="AO1353" s="9">
        <v>7.1681316600000002</v>
      </c>
      <c r="AP1353" s="9">
        <v>7.1653920500000003</v>
      </c>
      <c r="AQ1353" s="9">
        <v>10.0758963</v>
      </c>
      <c r="AR1353" s="9">
        <v>7.5841443600000007</v>
      </c>
      <c r="AS1353" s="9">
        <v>8.4101667300000003</v>
      </c>
      <c r="AT1353" s="9">
        <v>16.237610799999999</v>
      </c>
      <c r="AU1353" s="9">
        <v>8.5804622600000009</v>
      </c>
      <c r="AV1353" s="9">
        <v>12.112699600000001</v>
      </c>
      <c r="AW1353" s="9">
        <v>5.7564677800000004</v>
      </c>
      <c r="AX1353" s="9">
        <v>5.3614044400000003</v>
      </c>
      <c r="AY1353" s="9">
        <v>8.9631490800000009</v>
      </c>
      <c r="AZ1353" s="9">
        <v>5.4975790800000004</v>
      </c>
      <c r="BA1353" s="9">
        <v>7.1799346900000005</v>
      </c>
      <c r="BB1353" s="9">
        <v>9.8970708300000005</v>
      </c>
      <c r="BC1353" s="9">
        <v>11.0313555</v>
      </c>
      <c r="BD1353" s="9">
        <v>9.3426381100000011</v>
      </c>
      <c r="BE1353" s="9">
        <v>7.5390167800000008</v>
      </c>
      <c r="BF1353" s="9">
        <v>7.2041960999999999</v>
      </c>
      <c r="BG1353" s="9">
        <v>12.357609699999999</v>
      </c>
      <c r="BH1353" s="9">
        <v>6.3510638999999998</v>
      </c>
      <c r="BI1353" s="9">
        <v>10.2782278</v>
      </c>
      <c r="BJ1353" s="9">
        <v>5.2324376199999998</v>
      </c>
      <c r="BK1353" s="9">
        <v>6.64397064</v>
      </c>
      <c r="BL1353" s="9">
        <v>5.1081627300000001</v>
      </c>
      <c r="BM1353" s="9">
        <v>8.8924794600000006</v>
      </c>
      <c r="BN1353" s="9">
        <v>6.9108975900000003</v>
      </c>
      <c r="BO1353" s="9">
        <v>5.7202931299999999</v>
      </c>
      <c r="BP1353" s="9">
        <v>8.142427940000001</v>
      </c>
      <c r="BQ1353" s="9">
        <v>11.8127698</v>
      </c>
      <c r="BR1353" s="9">
        <v>10.1434528</v>
      </c>
      <c r="BS1353" s="9">
        <v>13.102169</v>
      </c>
      <c r="BT1353" s="9">
        <v>6.4036738299999998</v>
      </c>
      <c r="BU1353" s="9">
        <v>6.3740377600000002</v>
      </c>
      <c r="BV1353" s="9">
        <v>8.7903528400000006</v>
      </c>
      <c r="BW1353" s="9">
        <v>6.7443516900000002</v>
      </c>
      <c r="BX1353" s="9">
        <v>7.6070766600000006</v>
      </c>
      <c r="BY1353" s="9">
        <v>14.401570400000001</v>
      </c>
      <c r="BZ1353" s="9">
        <v>7.6226094199999999</v>
      </c>
      <c r="CA1353" s="9">
        <v>10.561359299999999</v>
      </c>
      <c r="CB1353" s="9">
        <v>5.0894486299999997</v>
      </c>
      <c r="CC1353" s="9">
        <v>4.7634888000000002</v>
      </c>
      <c r="CD1353" s="9">
        <v>7.9000320100000003</v>
      </c>
      <c r="CE1353" s="9">
        <v>4.8541695699999998</v>
      </c>
      <c r="CF1353" s="9">
        <v>6.2304061399999995</v>
      </c>
      <c r="CG1353" s="9">
        <v>8.6680986999999998</v>
      </c>
      <c r="CH1353" s="9">
        <v>9.6715919199999991</v>
      </c>
      <c r="CI1353" s="9">
        <v>8.1451038400000009</v>
      </c>
      <c r="CJ1353" s="9">
        <v>6.6822016800000004</v>
      </c>
      <c r="CK1353" s="9">
        <v>6.2986672400000003</v>
      </c>
      <c r="CL1353" s="9">
        <v>10.786773999999999</v>
      </c>
      <c r="CM1353" s="9">
        <v>5.5599735100000007</v>
      </c>
      <c r="CN1353" s="9">
        <v>8.8927876300000008</v>
      </c>
      <c r="CO1353" s="9">
        <v>4.6700057499999996</v>
      </c>
      <c r="CP1353" s="9">
        <v>5.97345667</v>
      </c>
      <c r="CQ1353" s="9">
        <v>4.5240053500000004</v>
      </c>
      <c r="CR1353" s="9">
        <v>7.7651100299999998</v>
      </c>
      <c r="CS1353" s="9">
        <v>6.1134389200000001</v>
      </c>
      <c r="CT1353" s="9">
        <v>5.1599873899999995</v>
      </c>
      <c r="CU1353" s="9">
        <v>7.1314595600000006</v>
      </c>
      <c r="CV1353" s="9">
        <v>10.251106</v>
      </c>
      <c r="CW1353" s="9">
        <v>8.8060900600000007</v>
      </c>
      <c r="CX1353" s="9">
        <v>11.4135677</v>
      </c>
      <c r="CY1353" s="9">
        <v>5.6680667600000003</v>
      </c>
      <c r="CZ1353" s="9">
        <v>5.6114192699999998</v>
      </c>
      <c r="DA1353" s="9">
        <v>7.6173847100000005</v>
      </c>
      <c r="DB1353" s="9">
        <v>5.9778934700000006</v>
      </c>
      <c r="DC1353" s="9">
        <v>6.8043656699999993</v>
      </c>
      <c r="DD1353" s="9">
        <v>12.6262107</v>
      </c>
      <c r="DE1353" s="9">
        <v>6.6761250199999997</v>
      </c>
      <c r="DF1353" s="9">
        <v>9.0939626799999989</v>
      </c>
      <c r="DG1353" s="9">
        <v>4.1831391199999999</v>
      </c>
      <c r="DH1353" s="9">
        <v>3.9433985200000001</v>
      </c>
      <c r="DI1353" s="9">
        <v>6.4810376999999999</v>
      </c>
      <c r="DJ1353" s="9">
        <v>3.9927113099999998</v>
      </c>
      <c r="DK1353" s="9">
        <v>4.9972288899999997</v>
      </c>
      <c r="DL1353" s="9">
        <v>7.0466722600000002</v>
      </c>
      <c r="DM1353" s="9">
        <v>7.8766037600000001</v>
      </c>
      <c r="DN1353" s="9">
        <v>6.5914628899999999</v>
      </c>
      <c r="DO1353" s="9">
        <v>5.5276130600000002</v>
      </c>
      <c r="DP1353" s="9">
        <v>5.1155012599999994</v>
      </c>
      <c r="DQ1353" s="9">
        <v>8.7361073600000001</v>
      </c>
      <c r="DR1353" s="9">
        <v>4.5210985899999994</v>
      </c>
      <c r="DS1353" s="9">
        <v>7.1282280799999995</v>
      </c>
      <c r="DT1353" s="9">
        <v>3.8963985999999999</v>
      </c>
      <c r="DU1353" s="9">
        <v>5.0350323299999999</v>
      </c>
      <c r="DV1353" s="9">
        <v>3.7417888799999997</v>
      </c>
      <c r="DW1353" s="9">
        <v>6.2973570299999997</v>
      </c>
      <c r="DX1353" s="9">
        <v>5.0433334600000004</v>
      </c>
      <c r="DY1353" s="9">
        <v>4.3666333399999999</v>
      </c>
      <c r="DZ1353" s="9">
        <v>5.8047404500000006</v>
      </c>
      <c r="EA1353" s="9">
        <v>8.2419888599999993</v>
      </c>
      <c r="EB1353" s="9">
        <v>7.0901251099999998</v>
      </c>
      <c r="EC1353" s="9">
        <v>9.2105329999999999</v>
      </c>
      <c r="ED1353" s="9">
        <v>4.6736751000000005</v>
      </c>
      <c r="EE1353" s="9">
        <v>4.60389012</v>
      </c>
      <c r="EF1353" s="9">
        <v>6.1261488000000002</v>
      </c>
      <c r="EG1353" s="9">
        <v>4.9420405700000005</v>
      </c>
      <c r="EH1353" s="9">
        <v>5.6975127200000006</v>
      </c>
      <c r="EI1353" s="9">
        <v>10.277049999999999</v>
      </c>
      <c r="EJ1353" s="9">
        <v>5.4278887000000005</v>
      </c>
      <c r="EK1353" s="9">
        <v>7.2553098199999999</v>
      </c>
    </row>
    <row r="1354" spans="1:141" x14ac:dyDescent="0.2">
      <c r="A1354">
        <v>1350</v>
      </c>
      <c r="B1354" s="9">
        <v>3.1123333333333334</v>
      </c>
      <c r="C1354" s="9">
        <v>6.6731380560383498</v>
      </c>
      <c r="D1354" s="9">
        <v>3.8386666666666667</v>
      </c>
      <c r="E1354" s="9">
        <v>4.9063333333333334</v>
      </c>
      <c r="F1354" s="9">
        <v>4.2828571428571429</v>
      </c>
      <c r="G1354" s="9">
        <v>6.55</v>
      </c>
      <c r="H1354" s="9">
        <v>5.2052000000000005</v>
      </c>
      <c r="I1354" s="9">
        <v>5.915</v>
      </c>
      <c r="J1354" s="9">
        <v>5.415</v>
      </c>
      <c r="K1354" s="9">
        <v>10.237</v>
      </c>
      <c r="L1354" s="9">
        <v>6.2714999999999996</v>
      </c>
      <c r="M1354" s="9">
        <v>7.8250000000000002</v>
      </c>
      <c r="N1354" s="9">
        <v>7.0600000000000005</v>
      </c>
      <c r="O1354" s="9">
        <v>14.45</v>
      </c>
      <c r="P1354" s="9">
        <v>8.6405000000000012</v>
      </c>
      <c r="Q1354" s="9">
        <v>10.808333333333334</v>
      </c>
      <c r="R1354" s="9">
        <v>6.4106255000000001</v>
      </c>
      <c r="S1354" s="9">
        <v>5.9390001000000003</v>
      </c>
      <c r="T1354" s="9">
        <v>9.8363752000000009</v>
      </c>
      <c r="U1354" s="9">
        <v>6.1796249999999997</v>
      </c>
      <c r="V1354" s="9">
        <v>8.1566247999999995</v>
      </c>
      <c r="W1354" s="9">
        <v>11.004</v>
      </c>
      <c r="X1354" s="9">
        <v>12.54725</v>
      </c>
      <c r="Y1354" s="9">
        <v>10.578500999999999</v>
      </c>
      <c r="Z1354" s="9">
        <v>8.5727501000000004</v>
      </c>
      <c r="AA1354" s="9">
        <v>8.1885004000000006</v>
      </c>
      <c r="AB1354" s="9">
        <v>14.049875</v>
      </c>
      <c r="AC1354" s="9">
        <v>7.1658749999999998</v>
      </c>
      <c r="AD1354" s="9">
        <v>11.738500999999999</v>
      </c>
      <c r="AE1354" s="9">
        <v>5.796875</v>
      </c>
      <c r="AF1354" s="9">
        <v>7.3928751999999998</v>
      </c>
      <c r="AG1354" s="9">
        <v>5.7164998000000002</v>
      </c>
      <c r="AH1354" s="9">
        <v>10.06925</v>
      </c>
      <c r="AI1354" s="9">
        <v>7.7198748999999998</v>
      </c>
      <c r="AJ1354" s="9">
        <v>6.2567500999999996</v>
      </c>
      <c r="AK1354" s="9">
        <v>9.1456251000000002</v>
      </c>
      <c r="AL1354" s="9">
        <v>13.450623999999999</v>
      </c>
      <c r="AM1354" s="9">
        <v>11.504001000000001</v>
      </c>
      <c r="AN1354" s="9">
        <v>14.84</v>
      </c>
      <c r="AO1354" s="9">
        <v>7.1706247000000003</v>
      </c>
      <c r="AP1354" s="9">
        <v>7.1677504000000001</v>
      </c>
      <c r="AQ1354" s="9">
        <v>10.079249000000001</v>
      </c>
      <c r="AR1354" s="9">
        <v>7.5869999000000004</v>
      </c>
      <c r="AS1354" s="9">
        <v>8.4130000999999996</v>
      </c>
      <c r="AT1354" s="9">
        <v>16.243625999999999</v>
      </c>
      <c r="AU1354" s="9">
        <v>8.5838747000000009</v>
      </c>
      <c r="AV1354" s="9">
        <v>12.116626</v>
      </c>
      <c r="AW1354" s="9">
        <v>5.7583747000000001</v>
      </c>
      <c r="AX1354" s="9">
        <v>5.3631253000000001</v>
      </c>
      <c r="AY1354" s="9">
        <v>8.9661255000000004</v>
      </c>
      <c r="AZ1354" s="9">
        <v>5.4993749000000003</v>
      </c>
      <c r="BA1354" s="9">
        <v>7.1823750000000004</v>
      </c>
      <c r="BB1354" s="9">
        <v>9.9011250000000004</v>
      </c>
      <c r="BC1354" s="9">
        <v>11.035</v>
      </c>
      <c r="BD1354" s="9">
        <v>9.3461256000000006</v>
      </c>
      <c r="BE1354" s="9">
        <v>7.5415001000000004</v>
      </c>
      <c r="BF1354" s="9">
        <v>7.2068753000000001</v>
      </c>
      <c r="BG1354" s="9">
        <v>12.361625</v>
      </c>
      <c r="BH1354" s="9">
        <v>6.3532500000000001</v>
      </c>
      <c r="BI1354" s="9">
        <v>10.281499999999999</v>
      </c>
      <c r="BJ1354" s="9">
        <v>5.2341251</v>
      </c>
      <c r="BK1354" s="9">
        <v>6.6461247999999999</v>
      </c>
      <c r="BL1354" s="9">
        <v>5.1098752000000003</v>
      </c>
      <c r="BM1354" s="9">
        <v>8.8953752999999995</v>
      </c>
      <c r="BN1354" s="9">
        <v>6.9132503999999999</v>
      </c>
      <c r="BO1354" s="9">
        <v>5.7221251000000004</v>
      </c>
      <c r="BP1354" s="9">
        <v>8.1455002000000007</v>
      </c>
      <c r="BQ1354" s="9">
        <v>11.817124</v>
      </c>
      <c r="BR1354" s="9">
        <v>10.14725</v>
      </c>
      <c r="BS1354" s="9">
        <v>13.107376</v>
      </c>
      <c r="BT1354" s="9">
        <v>6.4058751999999997</v>
      </c>
      <c r="BU1354" s="9">
        <v>6.3761253</v>
      </c>
      <c r="BV1354" s="9">
        <v>8.7932500999999998</v>
      </c>
      <c r="BW1354" s="9">
        <v>6.7468753000000001</v>
      </c>
      <c r="BX1354" s="9">
        <v>7.6096253000000003</v>
      </c>
      <c r="BY1354" s="9">
        <v>14.406751</v>
      </c>
      <c r="BZ1354" s="9">
        <v>7.6256247000000004</v>
      </c>
      <c r="CA1354" s="9">
        <v>10.564750999999999</v>
      </c>
      <c r="CB1354" s="9">
        <v>5.0911249999999999</v>
      </c>
      <c r="CC1354" s="9">
        <v>4.7649999000000003</v>
      </c>
      <c r="CD1354" s="9">
        <v>7.9026250999999998</v>
      </c>
      <c r="CE1354" s="9">
        <v>4.8557500999999998</v>
      </c>
      <c r="CF1354" s="9">
        <v>6.2325005999999998</v>
      </c>
      <c r="CG1354" s="9">
        <v>8.6716251</v>
      </c>
      <c r="CH1354" s="9">
        <v>9.6747502999999995</v>
      </c>
      <c r="CI1354" s="9">
        <v>8.1481247000000003</v>
      </c>
      <c r="CJ1354" s="9">
        <v>6.6843753000000001</v>
      </c>
      <c r="CK1354" s="9">
        <v>6.3010006000000001</v>
      </c>
      <c r="CL1354" s="9">
        <v>10.790248999999999</v>
      </c>
      <c r="CM1354" s="9">
        <v>5.5618749000000003</v>
      </c>
      <c r="CN1354" s="9">
        <v>8.8956251000000002</v>
      </c>
      <c r="CO1354" s="9">
        <v>4.6715001999999997</v>
      </c>
      <c r="CP1354" s="9">
        <v>5.9753746999999997</v>
      </c>
      <c r="CQ1354" s="9">
        <v>4.5254998000000004</v>
      </c>
      <c r="CR1354" s="9">
        <v>7.7676252999999997</v>
      </c>
      <c r="CS1354" s="9">
        <v>6.1154999999999999</v>
      </c>
      <c r="CT1354" s="9">
        <v>5.1616248999999996</v>
      </c>
      <c r="CU1354" s="9">
        <v>7.1341248000000004</v>
      </c>
      <c r="CV1354" s="9">
        <v>10.254873999999999</v>
      </c>
      <c r="CW1354" s="9">
        <v>8.8093748000000005</v>
      </c>
      <c r="CX1354" s="9">
        <v>11.418001</v>
      </c>
      <c r="CY1354" s="9">
        <v>5.6700001000000002</v>
      </c>
      <c r="CZ1354" s="9">
        <v>5.6132498000000002</v>
      </c>
      <c r="DA1354" s="9">
        <v>7.6198750000000004</v>
      </c>
      <c r="DB1354" s="9">
        <v>5.9801254000000004</v>
      </c>
      <c r="DC1354" s="9">
        <v>6.8066253999999997</v>
      </c>
      <c r="DD1354" s="9">
        <v>12.630625999999999</v>
      </c>
      <c r="DE1354" s="9">
        <v>6.67875</v>
      </c>
      <c r="DF1354" s="9">
        <v>9.0968751999999995</v>
      </c>
      <c r="DG1354" s="9">
        <v>4.1845001999999996</v>
      </c>
      <c r="DH1354" s="9">
        <v>3.9446249</v>
      </c>
      <c r="DI1354" s="9">
        <v>6.4831251999999999</v>
      </c>
      <c r="DJ1354" s="9">
        <v>3.9940001999999999</v>
      </c>
      <c r="DK1354" s="9">
        <v>4.9988747</v>
      </c>
      <c r="DL1354" s="9">
        <v>7.0495000000000001</v>
      </c>
      <c r="DM1354" s="9">
        <v>7.8791245999999999</v>
      </c>
      <c r="DN1354" s="9">
        <v>6.5938753999999999</v>
      </c>
      <c r="DO1354" s="9">
        <v>5.5293755999999998</v>
      </c>
      <c r="DP1354" s="9">
        <v>5.1173748999999997</v>
      </c>
      <c r="DQ1354" s="9">
        <v>8.7388753999999995</v>
      </c>
      <c r="DR1354" s="9">
        <v>4.5226249999999997</v>
      </c>
      <c r="DS1354" s="9">
        <v>7.1305002999999996</v>
      </c>
      <c r="DT1354" s="9">
        <v>3.8976250000000001</v>
      </c>
      <c r="DU1354" s="9">
        <v>5.0366254000000001</v>
      </c>
      <c r="DV1354" s="9">
        <v>3.7429999999999999</v>
      </c>
      <c r="DW1354" s="9">
        <v>6.2993750999999998</v>
      </c>
      <c r="DX1354" s="9">
        <v>5.0450001000000002</v>
      </c>
      <c r="DY1354" s="9">
        <v>4.3680000000000003</v>
      </c>
      <c r="DZ1354" s="9">
        <v>5.8068752000000003</v>
      </c>
      <c r="EA1354" s="9">
        <v>8.2449998999999998</v>
      </c>
      <c r="EB1354" s="9">
        <v>7.0927500999999999</v>
      </c>
      <c r="EC1354" s="9">
        <v>9.2139997000000005</v>
      </c>
      <c r="ED1354" s="9">
        <v>4.6752501000000004</v>
      </c>
      <c r="EE1354" s="9">
        <v>4.6053747999999999</v>
      </c>
      <c r="EF1354" s="9">
        <v>6.1281252000000004</v>
      </c>
      <c r="EG1354" s="9">
        <v>4.9438753000000002</v>
      </c>
      <c r="EH1354" s="9">
        <v>5.6993752000000004</v>
      </c>
      <c r="EI1354" s="9">
        <v>10.2805</v>
      </c>
      <c r="EJ1354" s="9">
        <v>5.4299998</v>
      </c>
      <c r="EK1354" s="9">
        <v>7.2576251000000003</v>
      </c>
    </row>
    <row r="1355" spans="1:141" x14ac:dyDescent="0.2">
      <c r="A1355">
        <v>1351</v>
      </c>
      <c r="B1355" s="9">
        <v>3.1132666666666666</v>
      </c>
      <c r="C1355" s="9">
        <v>6.6769613294273595</v>
      </c>
      <c r="D1355" s="9">
        <v>3.8398333333333334</v>
      </c>
      <c r="E1355" s="9">
        <v>4.907866666666667</v>
      </c>
      <c r="F1355" s="9">
        <v>4.2851428571428567</v>
      </c>
      <c r="G1355" s="9">
        <v>6.5519999999999996</v>
      </c>
      <c r="H1355" s="9">
        <v>5.2065200000000003</v>
      </c>
      <c r="I1355" s="9">
        <v>5.9165000000000001</v>
      </c>
      <c r="J1355" s="9">
        <v>5.4165000000000001</v>
      </c>
      <c r="K1355" s="9">
        <v>10.2416</v>
      </c>
      <c r="L1355" s="9">
        <v>6.2733499999999998</v>
      </c>
      <c r="M1355" s="9">
        <v>7.8274999999999997</v>
      </c>
      <c r="N1355" s="9">
        <v>7.0620000000000003</v>
      </c>
      <c r="O1355" s="9">
        <v>14.456999999999999</v>
      </c>
      <c r="P1355" s="9">
        <v>8.642850000000001</v>
      </c>
      <c r="Q1355" s="9">
        <v>10.811166666666667</v>
      </c>
      <c r="R1355" s="9">
        <v>6.4127518999999999</v>
      </c>
      <c r="S1355" s="9">
        <v>5.9409223300000003</v>
      </c>
      <c r="T1355" s="9">
        <v>9.8396599400000007</v>
      </c>
      <c r="U1355" s="9">
        <v>6.18165137</v>
      </c>
      <c r="V1355" s="9">
        <v>8.1594066699999992</v>
      </c>
      <c r="W1355" s="9">
        <v>11.0085333</v>
      </c>
      <c r="X1355" s="9">
        <v>12.5514472</v>
      </c>
      <c r="Y1355" s="9">
        <v>10.582484299999999</v>
      </c>
      <c r="Z1355" s="9">
        <v>8.5756084500000007</v>
      </c>
      <c r="AA1355" s="9">
        <v>8.1915504400000003</v>
      </c>
      <c r="AB1355" s="9">
        <v>14.0544876</v>
      </c>
      <c r="AC1355" s="9">
        <v>7.1683541699999997</v>
      </c>
      <c r="AD1355" s="9">
        <v>11.7422176</v>
      </c>
      <c r="AE1355" s="9">
        <v>5.7987541700000005</v>
      </c>
      <c r="AF1355" s="9">
        <v>7.3952987700000001</v>
      </c>
      <c r="AG1355" s="9">
        <v>5.71843872</v>
      </c>
      <c r="AH1355" s="9">
        <v>10.072536100000001</v>
      </c>
      <c r="AI1355" s="9">
        <v>7.7225429399999994</v>
      </c>
      <c r="AJ1355" s="9">
        <v>6.2587640199999992</v>
      </c>
      <c r="AK1355" s="9">
        <v>9.1490960000000001</v>
      </c>
      <c r="AL1355" s="9">
        <v>13.455594899999999</v>
      </c>
      <c r="AM1355" s="9">
        <v>11.5083454</v>
      </c>
      <c r="AN1355" s="9">
        <v>14.8460445</v>
      </c>
      <c r="AO1355" s="9">
        <v>7.1731177500000003</v>
      </c>
      <c r="AP1355" s="9">
        <v>7.1701087399999999</v>
      </c>
      <c r="AQ1355" s="9">
        <v>10.0826019</v>
      </c>
      <c r="AR1355" s="9">
        <v>7.58985544</v>
      </c>
      <c r="AS1355" s="9">
        <v>8.415833469999999</v>
      </c>
      <c r="AT1355" s="9">
        <v>16.249641199999999</v>
      </c>
      <c r="AU1355" s="9">
        <v>8.5872872300000012</v>
      </c>
      <c r="AV1355" s="9">
        <v>12.120552399999999</v>
      </c>
      <c r="AW1355" s="9">
        <v>5.7602816700000004</v>
      </c>
      <c r="AX1355" s="9">
        <v>5.3648461100000002</v>
      </c>
      <c r="AY1355" s="9">
        <v>8.96910192</v>
      </c>
      <c r="AZ1355" s="9">
        <v>5.5011707100000002</v>
      </c>
      <c r="BA1355" s="9">
        <v>7.1848152600000006</v>
      </c>
      <c r="BB1355" s="9">
        <v>9.9051791599999994</v>
      </c>
      <c r="BC1355" s="9">
        <v>11.0386445</v>
      </c>
      <c r="BD1355" s="9">
        <v>9.3496130900000001</v>
      </c>
      <c r="BE1355" s="9">
        <v>7.54398342</v>
      </c>
      <c r="BF1355" s="9">
        <v>7.2095544599999997</v>
      </c>
      <c r="BG1355" s="9">
        <v>12.3656402</v>
      </c>
      <c r="BH1355" s="9">
        <v>6.3554361100000003</v>
      </c>
      <c r="BI1355" s="9">
        <v>10.284772199999999</v>
      </c>
      <c r="BJ1355" s="9">
        <v>5.2358126299999999</v>
      </c>
      <c r="BK1355" s="9">
        <v>6.6482789599999998</v>
      </c>
      <c r="BL1355" s="9">
        <v>5.1115877100000002</v>
      </c>
      <c r="BM1355" s="9">
        <v>8.8982711299999995</v>
      </c>
      <c r="BN1355" s="9">
        <v>6.9156031699999998</v>
      </c>
      <c r="BO1355" s="9">
        <v>5.72395706</v>
      </c>
      <c r="BP1355" s="9">
        <v>8.1485723600000011</v>
      </c>
      <c r="BQ1355" s="9">
        <v>11.8214782</v>
      </c>
      <c r="BR1355" s="9">
        <v>10.1510473</v>
      </c>
      <c r="BS1355" s="9">
        <v>13.112583000000001</v>
      </c>
      <c r="BT1355" s="9">
        <v>6.4080766100000002</v>
      </c>
      <c r="BU1355" s="9">
        <v>6.3782128</v>
      </c>
      <c r="BV1355" s="9">
        <v>8.7961473599999991</v>
      </c>
      <c r="BW1355" s="9">
        <v>6.74939891</v>
      </c>
      <c r="BX1355" s="9">
        <v>7.6121739000000002</v>
      </c>
      <c r="BY1355" s="9">
        <v>14.4119315</v>
      </c>
      <c r="BZ1355" s="9">
        <v>7.62863998</v>
      </c>
      <c r="CA1355" s="9">
        <v>10.5681426</v>
      </c>
      <c r="CB1355" s="9">
        <v>5.0928014199999998</v>
      </c>
      <c r="CC1355" s="9">
        <v>4.7665109900000004</v>
      </c>
      <c r="CD1355" s="9">
        <v>7.9052181399999997</v>
      </c>
      <c r="CE1355" s="9">
        <v>4.8573306699999996</v>
      </c>
      <c r="CF1355" s="9">
        <v>6.2345950099999996</v>
      </c>
      <c r="CG1355" s="9">
        <v>8.6751515099999992</v>
      </c>
      <c r="CH1355" s="9">
        <v>9.6779085899999995</v>
      </c>
      <c r="CI1355" s="9">
        <v>8.1511455599999998</v>
      </c>
      <c r="CJ1355" s="9">
        <v>6.68654891</v>
      </c>
      <c r="CK1355" s="9">
        <v>6.3033339100000001</v>
      </c>
      <c r="CL1355" s="9">
        <v>10.793723999999999</v>
      </c>
      <c r="CM1355" s="9">
        <v>5.5637762799999999</v>
      </c>
      <c r="CN1355" s="9">
        <v>8.8984626599999999</v>
      </c>
      <c r="CO1355" s="9">
        <v>4.6729946599999996</v>
      </c>
      <c r="CP1355" s="9">
        <v>5.97729278</v>
      </c>
      <c r="CQ1355" s="9">
        <v>4.5269942600000004</v>
      </c>
      <c r="CR1355" s="9">
        <v>7.7701405699999997</v>
      </c>
      <c r="CS1355" s="9">
        <v>6.1175611300000003</v>
      </c>
      <c r="CT1355" s="9">
        <v>5.1632624099999997</v>
      </c>
      <c r="CU1355" s="9">
        <v>7.1367900800000008</v>
      </c>
      <c r="CV1355" s="9">
        <v>10.258642099999999</v>
      </c>
      <c r="CW1355" s="9">
        <v>8.8126595400000003</v>
      </c>
      <c r="CX1355" s="9">
        <v>11.4224344</v>
      </c>
      <c r="CY1355" s="9">
        <v>5.6719334300000002</v>
      </c>
      <c r="CZ1355" s="9">
        <v>5.6150803800000002</v>
      </c>
      <c r="DA1355" s="9">
        <v>7.6223652800000004</v>
      </c>
      <c r="DB1355" s="9">
        <v>5.9823573300000001</v>
      </c>
      <c r="DC1355" s="9">
        <v>6.8088851300000002</v>
      </c>
      <c r="DD1355" s="9">
        <v>12.6350412</v>
      </c>
      <c r="DE1355" s="9">
        <v>6.6813749900000001</v>
      </c>
      <c r="DF1355" s="9">
        <v>9.0997877200000001</v>
      </c>
      <c r="DG1355" s="9">
        <v>4.1858613299999998</v>
      </c>
      <c r="DH1355" s="9">
        <v>3.9458513000000002</v>
      </c>
      <c r="DI1355" s="9">
        <v>6.4852126999999999</v>
      </c>
      <c r="DJ1355" s="9">
        <v>3.9952890700000001</v>
      </c>
      <c r="DK1355" s="9">
        <v>5.0005205500000001</v>
      </c>
      <c r="DL1355" s="9">
        <v>7.0523277899999997</v>
      </c>
      <c r="DM1355" s="9">
        <v>7.8816454499999997</v>
      </c>
      <c r="DN1355" s="9">
        <v>6.5962878600000003</v>
      </c>
      <c r="DO1355" s="9">
        <v>5.5311380799999998</v>
      </c>
      <c r="DP1355" s="9">
        <v>5.1192484899999995</v>
      </c>
      <c r="DQ1355" s="9">
        <v>8.7416434399999989</v>
      </c>
      <c r="DR1355" s="9">
        <v>4.5241513499999995</v>
      </c>
      <c r="DS1355" s="9">
        <v>7.1327725299999996</v>
      </c>
      <c r="DT1355" s="9">
        <v>3.89885137</v>
      </c>
      <c r="DU1355" s="9">
        <v>5.0382184199999998</v>
      </c>
      <c r="DV1355" s="9">
        <v>3.7442110999999998</v>
      </c>
      <c r="DW1355" s="9">
        <v>6.3013931699999999</v>
      </c>
      <c r="DX1355" s="9">
        <v>5.0466667899999997</v>
      </c>
      <c r="DY1355" s="9">
        <v>4.3693666700000007</v>
      </c>
      <c r="DZ1355" s="9">
        <v>5.8090099100000003</v>
      </c>
      <c r="EA1355" s="9">
        <v>8.2480110300000007</v>
      </c>
      <c r="EB1355" s="9">
        <v>7.0953750900000001</v>
      </c>
      <c r="EC1355" s="9">
        <v>9.2174664100000001</v>
      </c>
      <c r="ED1355" s="9">
        <v>4.6768250900000004</v>
      </c>
      <c r="EE1355" s="9">
        <v>4.6068595299999995</v>
      </c>
      <c r="EF1355" s="9">
        <v>6.1301015900000007</v>
      </c>
      <c r="EG1355" s="9">
        <v>4.9457100299999999</v>
      </c>
      <c r="EH1355" s="9">
        <v>5.70123772</v>
      </c>
      <c r="EI1355" s="9">
        <v>10.283950000000001</v>
      </c>
      <c r="EJ1355" s="9">
        <v>5.4321108999999996</v>
      </c>
      <c r="EK1355" s="9">
        <v>7.2599403800000006</v>
      </c>
    </row>
    <row r="1356" spans="1:141" x14ac:dyDescent="0.2">
      <c r="A1356">
        <v>1352</v>
      </c>
      <c r="B1356" s="9">
        <v>3.1142000000000003</v>
      </c>
      <c r="C1356" s="9">
        <v>6.6807846028163693</v>
      </c>
      <c r="D1356" s="9">
        <v>3.8409999999999997</v>
      </c>
      <c r="E1356" s="9">
        <v>4.9093999999999998</v>
      </c>
      <c r="F1356" s="9">
        <v>4.2874285714285714</v>
      </c>
      <c r="G1356" s="9">
        <v>6.5540000000000003</v>
      </c>
      <c r="H1356" s="9">
        <v>5.20784</v>
      </c>
      <c r="I1356" s="9">
        <v>5.9180000000000001</v>
      </c>
      <c r="J1356" s="9">
        <v>5.4180000000000001</v>
      </c>
      <c r="K1356" s="9">
        <v>10.2462</v>
      </c>
      <c r="L1356" s="9">
        <v>6.2751999999999999</v>
      </c>
      <c r="M1356" s="9">
        <v>7.83</v>
      </c>
      <c r="N1356" s="9">
        <v>7.0640000000000001</v>
      </c>
      <c r="O1356" s="9">
        <v>14.463999999999999</v>
      </c>
      <c r="P1356" s="9">
        <v>8.6452000000000009</v>
      </c>
      <c r="Q1356" s="9">
        <v>10.814</v>
      </c>
      <c r="R1356" s="9">
        <v>6.4148782999999998</v>
      </c>
      <c r="S1356" s="9">
        <v>5.9428445600000002</v>
      </c>
      <c r="T1356" s="9">
        <v>9.8429446800000004</v>
      </c>
      <c r="U1356" s="9">
        <v>6.1836777399999994</v>
      </c>
      <c r="V1356" s="9">
        <v>8.1621885399999989</v>
      </c>
      <c r="W1356" s="9">
        <v>11.0130666</v>
      </c>
      <c r="X1356" s="9">
        <v>12.5556444</v>
      </c>
      <c r="Y1356" s="9">
        <v>10.586467599999999</v>
      </c>
      <c r="Z1356" s="9">
        <v>8.5784668000000011</v>
      </c>
      <c r="AA1356" s="9">
        <v>8.1946004800000001</v>
      </c>
      <c r="AB1356" s="9">
        <v>14.0591002</v>
      </c>
      <c r="AC1356" s="9">
        <v>7.1708333399999997</v>
      </c>
      <c r="AD1356" s="9">
        <v>11.745934199999999</v>
      </c>
      <c r="AE1356" s="9">
        <v>5.8006333400000001</v>
      </c>
      <c r="AF1356" s="9">
        <v>7.3977223399999996</v>
      </c>
      <c r="AG1356" s="9">
        <v>5.7203776400000006</v>
      </c>
      <c r="AH1356" s="9">
        <v>10.075822200000001</v>
      </c>
      <c r="AI1356" s="9">
        <v>7.7252109799999999</v>
      </c>
      <c r="AJ1356" s="9">
        <v>6.2607779399999997</v>
      </c>
      <c r="AK1356" s="9">
        <v>9.1525669000000001</v>
      </c>
      <c r="AL1356" s="9">
        <v>13.460565799999999</v>
      </c>
      <c r="AM1356" s="9">
        <v>11.5126898</v>
      </c>
      <c r="AN1356" s="9">
        <v>14.852088999999999</v>
      </c>
      <c r="AO1356" s="9">
        <v>7.1756108000000003</v>
      </c>
      <c r="AP1356" s="9">
        <v>7.1724670799999997</v>
      </c>
      <c r="AQ1356" s="9">
        <v>10.085954800000001</v>
      </c>
      <c r="AR1356" s="9">
        <v>7.5927109800000006</v>
      </c>
      <c r="AS1356" s="9">
        <v>8.4186668400000002</v>
      </c>
      <c r="AT1356" s="9">
        <v>16.255656399999999</v>
      </c>
      <c r="AU1356" s="9">
        <v>8.5906997600000015</v>
      </c>
      <c r="AV1356" s="9">
        <v>12.1244788</v>
      </c>
      <c r="AW1356" s="9">
        <v>5.7621886399999998</v>
      </c>
      <c r="AX1356" s="9">
        <v>5.3665669200000004</v>
      </c>
      <c r="AY1356" s="9">
        <v>8.9720783399999995</v>
      </c>
      <c r="AZ1356" s="9">
        <v>5.5029665200000002</v>
      </c>
      <c r="BA1356" s="9">
        <v>7.1872555199999999</v>
      </c>
      <c r="BB1356" s="9">
        <v>9.9092333200000002</v>
      </c>
      <c r="BC1356" s="9">
        <v>11.042289</v>
      </c>
      <c r="BD1356" s="9">
        <v>9.3531005800000013</v>
      </c>
      <c r="BE1356" s="9">
        <v>7.5464667400000005</v>
      </c>
      <c r="BF1356" s="9">
        <v>7.2122336200000001</v>
      </c>
      <c r="BG1356" s="9">
        <v>12.369655399999999</v>
      </c>
      <c r="BH1356" s="9">
        <v>6.3576222199999997</v>
      </c>
      <c r="BI1356" s="9">
        <v>10.288044399999999</v>
      </c>
      <c r="BJ1356" s="9">
        <v>5.2375001599999997</v>
      </c>
      <c r="BK1356" s="9">
        <v>6.6504331199999998</v>
      </c>
      <c r="BL1356" s="9">
        <v>5.1133002200000002</v>
      </c>
      <c r="BM1356" s="9">
        <v>8.9011669599999994</v>
      </c>
      <c r="BN1356" s="9">
        <v>6.9179559399999997</v>
      </c>
      <c r="BO1356" s="9">
        <v>5.7257890200000006</v>
      </c>
      <c r="BP1356" s="9">
        <v>8.1516445200000014</v>
      </c>
      <c r="BQ1356" s="9">
        <v>11.825832399999999</v>
      </c>
      <c r="BR1356" s="9">
        <v>10.154844600000001</v>
      </c>
      <c r="BS1356" s="9">
        <v>13.117790000000001</v>
      </c>
      <c r="BT1356" s="9">
        <v>6.4102780199999998</v>
      </c>
      <c r="BU1356" s="9">
        <v>6.3803003</v>
      </c>
      <c r="BV1356" s="9">
        <v>8.7990446200000001</v>
      </c>
      <c r="BW1356" s="9">
        <v>6.7519225199999999</v>
      </c>
      <c r="BX1356" s="9">
        <v>7.6147225000000001</v>
      </c>
      <c r="BY1356" s="9">
        <v>14.417111999999999</v>
      </c>
      <c r="BZ1356" s="9">
        <v>7.6316552600000005</v>
      </c>
      <c r="CA1356" s="9">
        <v>10.5715342</v>
      </c>
      <c r="CB1356" s="9">
        <v>5.0944778399999997</v>
      </c>
      <c r="CC1356" s="9">
        <v>4.7680220800000006</v>
      </c>
      <c r="CD1356" s="9">
        <v>7.9078111799999995</v>
      </c>
      <c r="CE1356" s="9">
        <v>4.8589112400000003</v>
      </c>
      <c r="CF1356" s="9">
        <v>6.2366894200000003</v>
      </c>
      <c r="CG1356" s="9">
        <v>8.6786779200000002</v>
      </c>
      <c r="CH1356" s="9">
        <v>9.6810668799999995</v>
      </c>
      <c r="CI1356" s="9">
        <v>8.154166420000001</v>
      </c>
      <c r="CJ1356" s="9">
        <v>6.6887225199999998</v>
      </c>
      <c r="CK1356" s="9">
        <v>6.3056672200000001</v>
      </c>
      <c r="CL1356" s="9">
        <v>10.797198999999999</v>
      </c>
      <c r="CM1356" s="9">
        <v>5.5656776600000004</v>
      </c>
      <c r="CN1356" s="9">
        <v>8.9013002199999995</v>
      </c>
      <c r="CO1356" s="9">
        <v>4.6744891199999996</v>
      </c>
      <c r="CP1356" s="9">
        <v>5.9792108599999994</v>
      </c>
      <c r="CQ1356" s="9">
        <v>4.5284887200000004</v>
      </c>
      <c r="CR1356" s="9">
        <v>7.7726558399999996</v>
      </c>
      <c r="CS1356" s="9">
        <v>6.1196222599999999</v>
      </c>
      <c r="CT1356" s="9">
        <v>5.1648999199999999</v>
      </c>
      <c r="CU1356" s="9">
        <v>7.1394553600000004</v>
      </c>
      <c r="CV1356" s="9">
        <v>10.2624102</v>
      </c>
      <c r="CW1356" s="9">
        <v>8.8159442800000001</v>
      </c>
      <c r="CX1356" s="9">
        <v>11.4268678</v>
      </c>
      <c r="CY1356" s="9">
        <v>5.6738667600000001</v>
      </c>
      <c r="CZ1356" s="9">
        <v>5.6169109600000002</v>
      </c>
      <c r="DA1356" s="9">
        <v>7.6248555600000003</v>
      </c>
      <c r="DB1356" s="9">
        <v>5.9845892599999999</v>
      </c>
      <c r="DC1356" s="9">
        <v>6.8111448599999997</v>
      </c>
      <c r="DD1356" s="9">
        <v>12.6394564</v>
      </c>
      <c r="DE1356" s="9">
        <v>6.6839999800000003</v>
      </c>
      <c r="DF1356" s="9">
        <v>9.102700239999999</v>
      </c>
      <c r="DG1356" s="9">
        <v>4.1872224600000001</v>
      </c>
      <c r="DH1356" s="9">
        <v>3.9470776999999999</v>
      </c>
      <c r="DI1356" s="9">
        <v>6.4873002</v>
      </c>
      <c r="DJ1356" s="9">
        <v>3.9965779399999999</v>
      </c>
      <c r="DK1356" s="9">
        <v>5.0021664000000001</v>
      </c>
      <c r="DL1356" s="9">
        <v>7.0551555800000001</v>
      </c>
      <c r="DM1356" s="9">
        <v>7.8841662999999995</v>
      </c>
      <c r="DN1356" s="9">
        <v>6.5987003199999998</v>
      </c>
      <c r="DO1356" s="9">
        <v>5.5329005599999999</v>
      </c>
      <c r="DP1356" s="9">
        <v>5.1211220800000001</v>
      </c>
      <c r="DQ1356" s="9">
        <v>8.7444114800000001</v>
      </c>
      <c r="DR1356" s="9">
        <v>4.5256777000000001</v>
      </c>
      <c r="DS1356" s="9">
        <v>7.1350447599999995</v>
      </c>
      <c r="DT1356" s="9">
        <v>3.90007774</v>
      </c>
      <c r="DU1356" s="9">
        <v>5.0398114400000003</v>
      </c>
      <c r="DV1356" s="9">
        <v>3.7454221999999997</v>
      </c>
      <c r="DW1356" s="9">
        <v>6.30341124</v>
      </c>
      <c r="DX1356" s="9">
        <v>5.0483334800000002</v>
      </c>
      <c r="DY1356" s="9">
        <v>4.3707333400000001</v>
      </c>
      <c r="DZ1356" s="9">
        <v>5.8111446200000003</v>
      </c>
      <c r="EA1356" s="9">
        <v>8.2510221599999998</v>
      </c>
      <c r="EB1356" s="9">
        <v>7.0980000800000003</v>
      </c>
      <c r="EC1356" s="9">
        <v>9.2209331199999998</v>
      </c>
      <c r="ED1356" s="9">
        <v>4.6784000800000003</v>
      </c>
      <c r="EE1356" s="9">
        <v>4.60834426</v>
      </c>
      <c r="EF1356" s="9">
        <v>6.13207798</v>
      </c>
      <c r="EG1356" s="9">
        <v>4.9475447600000004</v>
      </c>
      <c r="EH1356" s="9">
        <v>5.7031002400000004</v>
      </c>
      <c r="EI1356" s="9">
        <v>10.2874</v>
      </c>
      <c r="EJ1356" s="9">
        <v>5.4342220000000001</v>
      </c>
      <c r="EK1356" s="9">
        <v>7.2622556600000001</v>
      </c>
    </row>
    <row r="1357" spans="1:141" x14ac:dyDescent="0.2">
      <c r="A1357">
        <v>1353</v>
      </c>
      <c r="B1357" s="9">
        <v>3.1151333333333335</v>
      </c>
      <c r="C1357" s="9">
        <v>6.6846078762053791</v>
      </c>
      <c r="D1357" s="9">
        <v>3.8421666666666665</v>
      </c>
      <c r="E1357" s="9">
        <v>4.9109333333333334</v>
      </c>
      <c r="F1357" s="9">
        <v>4.2897142857142851</v>
      </c>
      <c r="G1357" s="9">
        <v>6.556</v>
      </c>
      <c r="H1357" s="9">
        <v>5.2091599999999998</v>
      </c>
      <c r="I1357" s="9">
        <v>5.9195000000000002</v>
      </c>
      <c r="J1357" s="9">
        <v>5.4195000000000002</v>
      </c>
      <c r="K1357" s="9">
        <v>10.2508</v>
      </c>
      <c r="L1357" s="9">
        <v>6.27705</v>
      </c>
      <c r="M1357" s="9">
        <v>7.8324999999999996</v>
      </c>
      <c r="N1357" s="9">
        <v>7.0659999999999998</v>
      </c>
      <c r="O1357" s="9">
        <v>14.471</v>
      </c>
      <c r="P1357" s="9">
        <v>8.6475500000000007</v>
      </c>
      <c r="Q1357" s="9">
        <v>10.816833333333333</v>
      </c>
      <c r="R1357" s="9">
        <v>6.4170046999999997</v>
      </c>
      <c r="S1357" s="9">
        <v>5.9447667900000001</v>
      </c>
      <c r="T1357" s="9">
        <v>9.8462294200000002</v>
      </c>
      <c r="U1357" s="9">
        <v>6.1857041099999996</v>
      </c>
      <c r="V1357" s="9">
        <v>8.1649704100000005</v>
      </c>
      <c r="W1357" s="9">
        <v>11.0175999</v>
      </c>
      <c r="X1357" s="9">
        <v>12.5598416</v>
      </c>
      <c r="Y1357" s="9">
        <v>10.5904509</v>
      </c>
      <c r="Z1357" s="9">
        <v>8.5813251499999996</v>
      </c>
      <c r="AA1357" s="9">
        <v>8.1976505199999998</v>
      </c>
      <c r="AB1357" s="9">
        <v>14.063712799999999</v>
      </c>
      <c r="AC1357" s="9">
        <v>7.1733125099999997</v>
      </c>
      <c r="AD1357" s="9">
        <v>11.7496508</v>
      </c>
      <c r="AE1357" s="9">
        <v>5.8025125099999997</v>
      </c>
      <c r="AF1357" s="9">
        <v>7.40014591</v>
      </c>
      <c r="AG1357" s="9">
        <v>5.7223165600000003</v>
      </c>
      <c r="AH1357" s="9">
        <v>10.0791083</v>
      </c>
      <c r="AI1357" s="9">
        <v>7.7278790199999996</v>
      </c>
      <c r="AJ1357" s="9">
        <v>6.2627918600000001</v>
      </c>
      <c r="AK1357" s="9">
        <v>9.1560378</v>
      </c>
      <c r="AL1357" s="9">
        <v>13.465536699999999</v>
      </c>
      <c r="AM1357" s="9">
        <v>11.517034200000001</v>
      </c>
      <c r="AN1357" s="9">
        <v>14.858133499999999</v>
      </c>
      <c r="AO1357" s="9">
        <v>7.1781038500000003</v>
      </c>
      <c r="AP1357" s="9">
        <v>7.1748254200000003</v>
      </c>
      <c r="AQ1357" s="9">
        <v>10.089307700000001</v>
      </c>
      <c r="AR1357" s="9">
        <v>7.5955665200000002</v>
      </c>
      <c r="AS1357" s="9">
        <v>8.4215002099999996</v>
      </c>
      <c r="AT1357" s="9">
        <v>16.2616716</v>
      </c>
      <c r="AU1357" s="9">
        <v>8.59411229</v>
      </c>
      <c r="AV1357" s="9">
        <v>12.1284052</v>
      </c>
      <c r="AW1357" s="9">
        <v>5.76409561</v>
      </c>
      <c r="AX1357" s="9">
        <v>5.3682877299999996</v>
      </c>
      <c r="AY1357" s="9">
        <v>8.9750547600000008</v>
      </c>
      <c r="AZ1357" s="9">
        <v>5.5047623300000001</v>
      </c>
      <c r="BA1357" s="9">
        <v>7.1896957800000001</v>
      </c>
      <c r="BB1357" s="9">
        <v>9.913287480000001</v>
      </c>
      <c r="BC1357" s="9">
        <v>11.0459335</v>
      </c>
      <c r="BD1357" s="9">
        <v>9.3565880700000008</v>
      </c>
      <c r="BE1357" s="9">
        <v>7.5489500600000001</v>
      </c>
      <c r="BF1357" s="9">
        <v>7.2149127800000006</v>
      </c>
      <c r="BG1357" s="9">
        <v>12.373670600000001</v>
      </c>
      <c r="BH1357" s="9">
        <v>6.3598083299999999</v>
      </c>
      <c r="BI1357" s="9">
        <v>10.2913166</v>
      </c>
      <c r="BJ1357" s="9">
        <v>5.2391876899999996</v>
      </c>
      <c r="BK1357" s="9">
        <v>6.6525872799999997</v>
      </c>
      <c r="BL1357" s="9">
        <v>5.1150127300000001</v>
      </c>
      <c r="BM1357" s="9">
        <v>8.9040627899999993</v>
      </c>
      <c r="BN1357" s="9">
        <v>6.9203087099999996</v>
      </c>
      <c r="BO1357" s="9">
        <v>5.7276209800000002</v>
      </c>
      <c r="BP1357" s="9">
        <v>8.1547166799999999</v>
      </c>
      <c r="BQ1357" s="9">
        <v>11.830186599999999</v>
      </c>
      <c r="BR1357" s="9">
        <v>10.158641899999999</v>
      </c>
      <c r="BS1357" s="9">
        <v>13.122997</v>
      </c>
      <c r="BT1357" s="9">
        <v>6.4124794299999994</v>
      </c>
      <c r="BU1357" s="9">
        <v>6.3823878000000001</v>
      </c>
      <c r="BV1357" s="9">
        <v>8.8019418799999993</v>
      </c>
      <c r="BW1357" s="9">
        <v>6.7544461299999998</v>
      </c>
      <c r="BX1357" s="9">
        <v>7.6172711</v>
      </c>
      <c r="BY1357" s="9">
        <v>14.422292499999999</v>
      </c>
      <c r="BZ1357" s="9">
        <v>7.6346705400000001</v>
      </c>
      <c r="CA1357" s="9">
        <v>10.574925799999999</v>
      </c>
      <c r="CB1357" s="9">
        <v>5.0961542599999996</v>
      </c>
      <c r="CC1357" s="9">
        <v>4.7695331699999999</v>
      </c>
      <c r="CD1357" s="9">
        <v>7.9104042200000002</v>
      </c>
      <c r="CE1357" s="9">
        <v>4.8604918100000001</v>
      </c>
      <c r="CF1357" s="9">
        <v>6.23878383</v>
      </c>
      <c r="CG1357" s="9">
        <v>8.6822043300000011</v>
      </c>
      <c r="CH1357" s="9">
        <v>9.6842251699999995</v>
      </c>
      <c r="CI1357" s="9">
        <v>8.1571872800000005</v>
      </c>
      <c r="CJ1357" s="9">
        <v>6.6908961300000005</v>
      </c>
      <c r="CK1357" s="9">
        <v>6.3080005300000002</v>
      </c>
      <c r="CL1357" s="9">
        <v>10.800673999999999</v>
      </c>
      <c r="CM1357" s="9">
        <v>5.56757904</v>
      </c>
      <c r="CN1357" s="9">
        <v>8.904137780000001</v>
      </c>
      <c r="CO1357" s="9">
        <v>4.6759835799999996</v>
      </c>
      <c r="CP1357" s="9">
        <v>5.9811289399999996</v>
      </c>
      <c r="CQ1357" s="9">
        <v>4.5299831800000003</v>
      </c>
      <c r="CR1357" s="9">
        <v>7.7751711099999996</v>
      </c>
      <c r="CS1357" s="9">
        <v>6.1216833899999994</v>
      </c>
      <c r="CT1357" s="9">
        <v>5.16653743</v>
      </c>
      <c r="CU1357" s="9">
        <v>7.1421206399999999</v>
      </c>
      <c r="CV1357" s="9">
        <v>10.2661783</v>
      </c>
      <c r="CW1357" s="9">
        <v>8.8192290199999999</v>
      </c>
      <c r="CX1357" s="9">
        <v>11.4313012</v>
      </c>
      <c r="CY1357" s="9">
        <v>5.6758000900000001</v>
      </c>
      <c r="CZ1357" s="9">
        <v>5.6187415400000003</v>
      </c>
      <c r="DA1357" s="9">
        <v>7.6273458400000003</v>
      </c>
      <c r="DB1357" s="9">
        <v>5.9868211900000006</v>
      </c>
      <c r="DC1357" s="9">
        <v>6.8134045899999993</v>
      </c>
      <c r="DD1357" s="9">
        <v>12.643871599999999</v>
      </c>
      <c r="DE1357" s="9">
        <v>6.6866249699999996</v>
      </c>
      <c r="DF1357" s="9">
        <v>9.1056127599999996</v>
      </c>
      <c r="DG1357" s="9">
        <v>4.1885835899999995</v>
      </c>
      <c r="DH1357" s="9">
        <v>3.9483041000000001</v>
      </c>
      <c r="DI1357" s="9">
        <v>6.4893877</v>
      </c>
      <c r="DJ1357" s="9">
        <v>3.9978668099999997</v>
      </c>
      <c r="DK1357" s="9">
        <v>5.0038122500000002</v>
      </c>
      <c r="DL1357" s="9">
        <v>7.0579833700000005</v>
      </c>
      <c r="DM1357" s="9">
        <v>7.8866871500000002</v>
      </c>
      <c r="DN1357" s="9">
        <v>6.6011127800000002</v>
      </c>
      <c r="DO1357" s="9">
        <v>5.5346630399999999</v>
      </c>
      <c r="DP1357" s="9">
        <v>5.1229956699999999</v>
      </c>
      <c r="DQ1357" s="9">
        <v>8.7471795199999995</v>
      </c>
      <c r="DR1357" s="9">
        <v>4.5272040499999999</v>
      </c>
      <c r="DS1357" s="9">
        <v>7.1373169899999995</v>
      </c>
      <c r="DT1357" s="9">
        <v>3.9013041100000003</v>
      </c>
      <c r="DU1357" s="9">
        <v>5.0414044599999999</v>
      </c>
      <c r="DV1357" s="9">
        <v>3.7466333000000001</v>
      </c>
      <c r="DW1357" s="9">
        <v>6.3054293100000001</v>
      </c>
      <c r="DX1357" s="9">
        <v>5.0500001700000006</v>
      </c>
      <c r="DY1357" s="9">
        <v>4.3721000100000005</v>
      </c>
      <c r="DZ1357" s="9">
        <v>5.8132793300000003</v>
      </c>
      <c r="EA1357" s="9">
        <v>8.2540332899999989</v>
      </c>
      <c r="EB1357" s="9">
        <v>7.1006250699999995</v>
      </c>
      <c r="EC1357" s="9">
        <v>9.2243998300000012</v>
      </c>
      <c r="ED1357" s="9">
        <v>4.6799750700000002</v>
      </c>
      <c r="EE1357" s="9">
        <v>4.6098289900000005</v>
      </c>
      <c r="EF1357" s="9">
        <v>6.1340543700000003</v>
      </c>
      <c r="EG1357" s="9">
        <v>4.9493794900000001</v>
      </c>
      <c r="EH1357" s="9">
        <v>5.7049627600000008</v>
      </c>
      <c r="EI1357" s="9">
        <v>10.290849999999999</v>
      </c>
      <c r="EJ1357" s="9">
        <v>5.4363331000000006</v>
      </c>
      <c r="EK1357" s="9">
        <v>7.2645709400000005</v>
      </c>
    </row>
    <row r="1358" spans="1:141" x14ac:dyDescent="0.2">
      <c r="A1358">
        <v>1354</v>
      </c>
      <c r="B1358" s="9">
        <v>3.1160666666666668</v>
      </c>
      <c r="C1358" s="9">
        <v>6.6884311495943889</v>
      </c>
      <c r="D1358" s="9">
        <v>3.8433333333333333</v>
      </c>
      <c r="E1358" s="9">
        <v>4.912466666666667</v>
      </c>
      <c r="F1358" s="9">
        <v>4.2919999999999998</v>
      </c>
      <c r="G1358" s="9">
        <v>6.5579999999999998</v>
      </c>
      <c r="H1358" s="9">
        <v>5.2104800000000004</v>
      </c>
      <c r="I1358" s="9">
        <v>5.9210000000000003</v>
      </c>
      <c r="J1358" s="9">
        <v>5.4210000000000003</v>
      </c>
      <c r="K1358" s="9">
        <v>10.2554</v>
      </c>
      <c r="L1358" s="9">
        <v>6.2789000000000001</v>
      </c>
      <c r="M1358" s="9">
        <v>7.835</v>
      </c>
      <c r="N1358" s="9">
        <v>7.0679999999999996</v>
      </c>
      <c r="O1358" s="9">
        <v>14.478</v>
      </c>
      <c r="P1358" s="9">
        <v>8.6499000000000006</v>
      </c>
      <c r="Q1358" s="9">
        <v>10.819666666666667</v>
      </c>
      <c r="R1358" s="9">
        <v>6.4191310999999995</v>
      </c>
      <c r="S1358" s="9">
        <v>5.94668902</v>
      </c>
      <c r="T1358" s="9">
        <v>9.84951416</v>
      </c>
      <c r="U1358" s="9">
        <v>6.1877304799999999</v>
      </c>
      <c r="V1358" s="9">
        <v>8.1677522800000002</v>
      </c>
      <c r="W1358" s="9">
        <v>11.022133200000001</v>
      </c>
      <c r="X1358" s="9">
        <v>12.564038800000001</v>
      </c>
      <c r="Y1358" s="9">
        <v>10.5944342</v>
      </c>
      <c r="Z1358" s="9">
        <v>8.5841835</v>
      </c>
      <c r="AA1358" s="9">
        <v>8.2007005599999996</v>
      </c>
      <c r="AB1358" s="9">
        <v>14.068325399999999</v>
      </c>
      <c r="AC1358" s="9">
        <v>7.1757916799999997</v>
      </c>
      <c r="AD1358" s="9">
        <v>11.7533674</v>
      </c>
      <c r="AE1358" s="9">
        <v>5.8043916800000002</v>
      </c>
      <c r="AF1358" s="9">
        <v>7.4025694799999995</v>
      </c>
      <c r="AG1358" s="9">
        <v>5.7242554800000001</v>
      </c>
      <c r="AH1358" s="9">
        <v>10.0823944</v>
      </c>
      <c r="AI1358" s="9">
        <v>7.7305470600000001</v>
      </c>
      <c r="AJ1358" s="9">
        <v>6.2648057799999997</v>
      </c>
      <c r="AK1358" s="9">
        <v>9.1595086999999999</v>
      </c>
      <c r="AL1358" s="9">
        <v>13.470507599999999</v>
      </c>
      <c r="AM1358" s="9">
        <v>11.5213786</v>
      </c>
      <c r="AN1358" s="9">
        <v>14.864177999999999</v>
      </c>
      <c r="AO1358" s="9">
        <v>7.1805969000000003</v>
      </c>
      <c r="AP1358" s="9">
        <v>7.1771837600000001</v>
      </c>
      <c r="AQ1358" s="9">
        <v>10.0926606</v>
      </c>
      <c r="AR1358" s="9">
        <v>7.5984220599999999</v>
      </c>
      <c r="AS1358" s="9">
        <v>8.4243335800000008</v>
      </c>
      <c r="AT1358" s="9">
        <v>16.2676868</v>
      </c>
      <c r="AU1358" s="9">
        <v>8.5975248200000003</v>
      </c>
      <c r="AV1358" s="9">
        <v>12.132331600000001</v>
      </c>
      <c r="AW1358" s="9">
        <v>5.7660025800000003</v>
      </c>
      <c r="AX1358" s="9">
        <v>5.3700085399999997</v>
      </c>
      <c r="AY1358" s="9">
        <v>8.9780311800000003</v>
      </c>
      <c r="AZ1358" s="9">
        <v>5.5065581400000001</v>
      </c>
      <c r="BA1358" s="9">
        <v>7.1921360400000003</v>
      </c>
      <c r="BB1358" s="9">
        <v>9.9173416400000001</v>
      </c>
      <c r="BC1358" s="9">
        <v>11.049578</v>
      </c>
      <c r="BD1358" s="9">
        <v>9.3600755600000003</v>
      </c>
      <c r="BE1358" s="9">
        <v>7.5514333800000006</v>
      </c>
      <c r="BF1358" s="9">
        <v>7.2175919400000002</v>
      </c>
      <c r="BG1358" s="9">
        <v>12.3776858</v>
      </c>
      <c r="BH1358" s="9">
        <v>6.3619944400000001</v>
      </c>
      <c r="BI1358" s="9">
        <v>10.2945888</v>
      </c>
      <c r="BJ1358" s="9">
        <v>5.2408752199999995</v>
      </c>
      <c r="BK1358" s="9">
        <v>6.6547414399999996</v>
      </c>
      <c r="BL1358" s="9">
        <v>5.1167252400000001</v>
      </c>
      <c r="BM1358" s="9">
        <v>8.9069586199999993</v>
      </c>
      <c r="BN1358" s="9">
        <v>6.9226614799999995</v>
      </c>
      <c r="BO1358" s="9">
        <v>5.7294529400000007</v>
      </c>
      <c r="BP1358" s="9">
        <v>8.1577888400000003</v>
      </c>
      <c r="BQ1358" s="9">
        <v>11.834540799999999</v>
      </c>
      <c r="BR1358" s="9">
        <v>10.1624392</v>
      </c>
      <c r="BS1358" s="9">
        <v>13.128204</v>
      </c>
      <c r="BT1358" s="9">
        <v>6.4146808399999999</v>
      </c>
      <c r="BU1358" s="9">
        <v>6.3844753000000001</v>
      </c>
      <c r="BV1358" s="9">
        <v>8.8048391400000003</v>
      </c>
      <c r="BW1358" s="9">
        <v>6.7569697399999997</v>
      </c>
      <c r="BX1358" s="9">
        <v>7.6198196999999999</v>
      </c>
      <c r="BY1358" s="9">
        <v>14.427472999999999</v>
      </c>
      <c r="BZ1358" s="9">
        <v>7.6376858200000006</v>
      </c>
      <c r="CA1358" s="9">
        <v>10.5783174</v>
      </c>
      <c r="CB1358" s="9">
        <v>5.0978306799999995</v>
      </c>
      <c r="CC1358" s="9">
        <v>4.77104426</v>
      </c>
      <c r="CD1358" s="9">
        <v>7.91299726</v>
      </c>
      <c r="CE1358" s="9">
        <v>4.8620723799999999</v>
      </c>
      <c r="CF1358" s="9">
        <v>6.2408782399999998</v>
      </c>
      <c r="CG1358" s="9">
        <v>8.6857307400000003</v>
      </c>
      <c r="CH1358" s="9">
        <v>9.6873834599999995</v>
      </c>
      <c r="CI1358" s="9">
        <v>8.1602081399999999</v>
      </c>
      <c r="CJ1358" s="9">
        <v>6.6930697400000003</v>
      </c>
      <c r="CK1358" s="9">
        <v>6.3103338400000002</v>
      </c>
      <c r="CL1358" s="9">
        <v>10.804148999999999</v>
      </c>
      <c r="CM1358" s="9">
        <v>5.5694804200000005</v>
      </c>
      <c r="CN1358" s="9">
        <v>8.9069753400000007</v>
      </c>
      <c r="CO1358" s="9">
        <v>4.6774780399999996</v>
      </c>
      <c r="CP1358" s="9">
        <v>5.9830470199999999</v>
      </c>
      <c r="CQ1358" s="9">
        <v>4.5314776400000003</v>
      </c>
      <c r="CR1358" s="9">
        <v>7.7776863799999996</v>
      </c>
      <c r="CS1358" s="9">
        <v>6.1237445199999998</v>
      </c>
      <c r="CT1358" s="9">
        <v>5.1681749400000001</v>
      </c>
      <c r="CU1358" s="9">
        <v>7.1447859200000003</v>
      </c>
      <c r="CV1358" s="9">
        <v>10.2699464</v>
      </c>
      <c r="CW1358" s="9">
        <v>8.8225137599999996</v>
      </c>
      <c r="CX1358" s="9">
        <v>11.4357346</v>
      </c>
      <c r="CY1358" s="9">
        <v>5.67773342</v>
      </c>
      <c r="CZ1358" s="9">
        <v>5.6205721200000003</v>
      </c>
      <c r="DA1358" s="9">
        <v>7.6298361200000002</v>
      </c>
      <c r="DB1358" s="9">
        <v>5.9890531200000003</v>
      </c>
      <c r="DC1358" s="9">
        <v>6.8156643199999998</v>
      </c>
      <c r="DD1358" s="9">
        <v>12.648286799999999</v>
      </c>
      <c r="DE1358" s="9">
        <v>6.6892499599999997</v>
      </c>
      <c r="DF1358" s="9">
        <v>9.1085252800000003</v>
      </c>
      <c r="DG1358" s="9">
        <v>4.1899447199999997</v>
      </c>
      <c r="DH1358" s="9">
        <v>3.9495304999999998</v>
      </c>
      <c r="DI1358" s="9">
        <v>6.4914752</v>
      </c>
      <c r="DJ1358" s="9">
        <v>3.9991556799999999</v>
      </c>
      <c r="DK1358" s="9">
        <v>5.0054581000000002</v>
      </c>
      <c r="DL1358" s="9">
        <v>7.0608111600000001</v>
      </c>
      <c r="DM1358" s="9">
        <v>7.889208</v>
      </c>
      <c r="DN1358" s="9">
        <v>6.6035252399999997</v>
      </c>
      <c r="DO1358" s="9">
        <v>5.5364255199999999</v>
      </c>
      <c r="DP1358" s="9">
        <v>5.1248692599999996</v>
      </c>
      <c r="DQ1358" s="9">
        <v>8.7499475600000007</v>
      </c>
      <c r="DR1358" s="9">
        <v>4.5287303999999997</v>
      </c>
      <c r="DS1358" s="9">
        <v>7.1395892199999995</v>
      </c>
      <c r="DT1358" s="9">
        <v>3.9025304800000002</v>
      </c>
      <c r="DU1358" s="9">
        <v>5.0429974800000004</v>
      </c>
      <c r="DV1358" s="9">
        <v>3.7478444</v>
      </c>
      <c r="DW1358" s="9">
        <v>6.3074473800000002</v>
      </c>
      <c r="DX1358" s="9">
        <v>5.0516668600000001</v>
      </c>
      <c r="DY1358" s="9">
        <v>4.3734666799999999</v>
      </c>
      <c r="DZ1358" s="9">
        <v>5.8154140400000003</v>
      </c>
      <c r="EA1358" s="9">
        <v>8.2570444199999997</v>
      </c>
      <c r="EB1358" s="9">
        <v>7.1032500599999997</v>
      </c>
      <c r="EC1358" s="9">
        <v>9.2278665400000008</v>
      </c>
      <c r="ED1358" s="9">
        <v>4.6815500600000002</v>
      </c>
      <c r="EE1358" s="9">
        <v>4.6113137200000001</v>
      </c>
      <c r="EF1358" s="9">
        <v>6.1360307600000006</v>
      </c>
      <c r="EG1358" s="9">
        <v>4.9512142199999998</v>
      </c>
      <c r="EH1358" s="9">
        <v>5.7068252800000003</v>
      </c>
      <c r="EI1358" s="9">
        <v>10.2943</v>
      </c>
      <c r="EJ1358" s="9">
        <v>5.4384442000000002</v>
      </c>
      <c r="EK1358" s="9">
        <v>7.26688622</v>
      </c>
    </row>
    <row r="1359" spans="1:141" x14ac:dyDescent="0.2">
      <c r="A1359">
        <v>1355</v>
      </c>
      <c r="B1359" s="9">
        <v>3.117</v>
      </c>
      <c r="C1359" s="9">
        <v>6.6922544229833987</v>
      </c>
      <c r="D1359" s="9">
        <v>3.8445</v>
      </c>
      <c r="E1359" s="9">
        <v>4.9139999999999997</v>
      </c>
      <c r="F1359" s="9">
        <v>4.2942857142857145</v>
      </c>
      <c r="G1359" s="9">
        <v>6.5600000000000005</v>
      </c>
      <c r="H1359" s="9">
        <v>5.2118000000000002</v>
      </c>
      <c r="I1359" s="9">
        <v>5.9225000000000003</v>
      </c>
      <c r="J1359" s="9">
        <v>5.4225000000000003</v>
      </c>
      <c r="K1359" s="9">
        <v>10.26</v>
      </c>
      <c r="L1359" s="9">
        <v>6.2807500000000003</v>
      </c>
      <c r="M1359" s="9">
        <v>7.8375000000000004</v>
      </c>
      <c r="N1359" s="9">
        <v>7.07</v>
      </c>
      <c r="O1359" s="9">
        <v>14.484999999999999</v>
      </c>
      <c r="P1359" s="9">
        <v>8.6522500000000004</v>
      </c>
      <c r="Q1359" s="9">
        <v>10.8225</v>
      </c>
      <c r="R1359" s="9">
        <v>6.4212574999999994</v>
      </c>
      <c r="S1359" s="9">
        <v>5.9486112500000008</v>
      </c>
      <c r="T1359" s="9">
        <v>9.8527988999999998</v>
      </c>
      <c r="U1359" s="9">
        <v>6.1897568500000002</v>
      </c>
      <c r="V1359" s="9">
        <v>8.1705341499999999</v>
      </c>
      <c r="W1359" s="9">
        <v>11.026666500000001</v>
      </c>
      <c r="X1359" s="9">
        <v>12.568235999999999</v>
      </c>
      <c r="Y1359" s="9">
        <v>10.5984175</v>
      </c>
      <c r="Z1359" s="9">
        <v>8.5870418500000003</v>
      </c>
      <c r="AA1359" s="9">
        <v>8.2037505999999993</v>
      </c>
      <c r="AB1359" s="9">
        <v>14.072938000000001</v>
      </c>
      <c r="AC1359" s="9">
        <v>7.1782708500000005</v>
      </c>
      <c r="AD1359" s="9">
        <v>11.757083999999999</v>
      </c>
      <c r="AE1359" s="9">
        <v>5.8062708500000006</v>
      </c>
      <c r="AF1359" s="9">
        <v>7.4049930499999999</v>
      </c>
      <c r="AG1359" s="9">
        <v>5.7261944000000007</v>
      </c>
      <c r="AH1359" s="9">
        <v>10.0856805</v>
      </c>
      <c r="AI1359" s="9">
        <v>7.7332150999999998</v>
      </c>
      <c r="AJ1359" s="9">
        <v>6.2668196999999992</v>
      </c>
      <c r="AK1359" s="9">
        <v>9.1629795999999999</v>
      </c>
      <c r="AL1359" s="9">
        <v>13.475478499999999</v>
      </c>
      <c r="AM1359" s="9">
        <v>11.525722999999999</v>
      </c>
      <c r="AN1359" s="9">
        <v>14.870222500000001</v>
      </c>
      <c r="AO1359" s="9">
        <v>7.1830899500000003</v>
      </c>
      <c r="AP1359" s="9">
        <v>7.1795420999999999</v>
      </c>
      <c r="AQ1359" s="9">
        <v>10.096013500000002</v>
      </c>
      <c r="AR1359" s="9">
        <v>7.6012775999999995</v>
      </c>
      <c r="AS1359" s="9">
        <v>8.4271669500000002</v>
      </c>
      <c r="AT1359" s="9">
        <v>16.273702</v>
      </c>
      <c r="AU1359" s="9">
        <v>8.6009373500000006</v>
      </c>
      <c r="AV1359" s="9">
        <v>12.136258</v>
      </c>
      <c r="AW1359" s="9">
        <v>5.7679095500000006</v>
      </c>
      <c r="AX1359" s="9">
        <v>5.3717293499999998</v>
      </c>
      <c r="AY1359" s="9">
        <v>8.9810075999999999</v>
      </c>
      <c r="AZ1359" s="9">
        <v>5.5083539500000001</v>
      </c>
      <c r="BA1359" s="9">
        <v>7.1945762999999996</v>
      </c>
      <c r="BB1359" s="9">
        <v>9.9213957999999991</v>
      </c>
      <c r="BC1359" s="9">
        <v>11.0532225</v>
      </c>
      <c r="BD1359" s="9">
        <v>9.3635630499999998</v>
      </c>
      <c r="BE1359" s="9">
        <v>7.5539167000000003</v>
      </c>
      <c r="BF1359" s="9">
        <v>7.2202710999999997</v>
      </c>
      <c r="BG1359" s="9">
        <v>12.381701</v>
      </c>
      <c r="BH1359" s="9">
        <v>6.3641805500000004</v>
      </c>
      <c r="BI1359" s="9">
        <v>10.297860999999999</v>
      </c>
      <c r="BJ1359" s="9">
        <v>5.2425627499999994</v>
      </c>
      <c r="BK1359" s="9">
        <v>6.6568956000000004</v>
      </c>
      <c r="BL1359" s="9">
        <v>5.11843775</v>
      </c>
      <c r="BM1359" s="9">
        <v>8.909854450000001</v>
      </c>
      <c r="BN1359" s="9">
        <v>6.9250142500000003</v>
      </c>
      <c r="BO1359" s="9">
        <v>5.7312849000000003</v>
      </c>
      <c r="BP1359" s="9">
        <v>8.1608610000000006</v>
      </c>
      <c r="BQ1359" s="9">
        <v>11.838895000000001</v>
      </c>
      <c r="BR1359" s="9">
        <v>10.1662365</v>
      </c>
      <c r="BS1359" s="9">
        <v>13.133411000000001</v>
      </c>
      <c r="BT1359" s="9">
        <v>6.4168822500000005</v>
      </c>
      <c r="BU1359" s="9">
        <v>6.3865628000000001</v>
      </c>
      <c r="BV1359" s="9">
        <v>8.8077363999999996</v>
      </c>
      <c r="BW1359" s="9">
        <v>6.7594933499999996</v>
      </c>
      <c r="BX1359" s="9">
        <v>7.6223682999999998</v>
      </c>
      <c r="BY1359" s="9">
        <v>14.432653500000001</v>
      </c>
      <c r="BZ1359" s="9">
        <v>7.6407011000000002</v>
      </c>
      <c r="CA1359" s="9">
        <v>10.581709</v>
      </c>
      <c r="CB1359" s="9">
        <v>5.0995071000000003</v>
      </c>
      <c r="CC1359" s="9">
        <v>4.7725553500000002</v>
      </c>
      <c r="CD1359" s="9">
        <v>7.9155902999999999</v>
      </c>
      <c r="CE1359" s="9">
        <v>4.8636529500000005</v>
      </c>
      <c r="CF1359" s="9">
        <v>6.2429726500000005</v>
      </c>
      <c r="CG1359" s="9">
        <v>8.6892571499999995</v>
      </c>
      <c r="CH1359" s="9">
        <v>9.6905417499999995</v>
      </c>
      <c r="CI1359" s="9">
        <v>8.1632290000000012</v>
      </c>
      <c r="CJ1359" s="9">
        <v>6.6952433500000001</v>
      </c>
      <c r="CK1359" s="9">
        <v>6.3126671500000002</v>
      </c>
      <c r="CL1359" s="9">
        <v>10.807624000000001</v>
      </c>
      <c r="CM1359" s="9">
        <v>5.5713818000000002</v>
      </c>
      <c r="CN1359" s="9">
        <v>8.9098129000000004</v>
      </c>
      <c r="CO1359" s="9">
        <v>4.6789725000000004</v>
      </c>
      <c r="CP1359" s="9">
        <v>5.9849651000000001</v>
      </c>
      <c r="CQ1359" s="9">
        <v>4.5329721000000003</v>
      </c>
      <c r="CR1359" s="9">
        <v>7.7802016500000004</v>
      </c>
      <c r="CS1359" s="9">
        <v>6.1258056500000002</v>
      </c>
      <c r="CT1359" s="9">
        <v>5.1698124500000002</v>
      </c>
      <c r="CU1359" s="9">
        <v>7.1474512000000008</v>
      </c>
      <c r="CV1359" s="9">
        <v>10.273714500000001</v>
      </c>
      <c r="CW1359" s="9">
        <v>8.8257985000000012</v>
      </c>
      <c r="CX1359" s="9">
        <v>11.440168</v>
      </c>
      <c r="CY1359" s="9">
        <v>5.67966675</v>
      </c>
      <c r="CZ1359" s="9">
        <v>5.6224027000000003</v>
      </c>
      <c r="DA1359" s="9">
        <v>7.6323264000000002</v>
      </c>
      <c r="DB1359" s="9">
        <v>5.9912850500000001</v>
      </c>
      <c r="DC1359" s="9">
        <v>6.8179240500000002</v>
      </c>
      <c r="DD1359" s="9">
        <v>12.652702</v>
      </c>
      <c r="DE1359" s="9">
        <v>6.6918749499999999</v>
      </c>
      <c r="DF1359" s="9">
        <v>9.1114378000000009</v>
      </c>
      <c r="DG1359" s="9">
        <v>4.19130585</v>
      </c>
      <c r="DH1359" s="9">
        <v>3.9507569</v>
      </c>
      <c r="DI1359" s="9">
        <v>6.4935627</v>
      </c>
      <c r="DJ1359" s="9">
        <v>4.0004445500000001</v>
      </c>
      <c r="DK1359" s="9">
        <v>5.0071039499999994</v>
      </c>
      <c r="DL1359" s="9">
        <v>7.0636389499999996</v>
      </c>
      <c r="DM1359" s="9">
        <v>7.8917288499999998</v>
      </c>
      <c r="DN1359" s="9">
        <v>6.6059377000000001</v>
      </c>
      <c r="DO1359" s="9">
        <v>5.5381879999999999</v>
      </c>
      <c r="DP1359" s="9">
        <v>5.1267428499999994</v>
      </c>
      <c r="DQ1359" s="9">
        <v>8.7527156000000002</v>
      </c>
      <c r="DR1359" s="9">
        <v>4.5302567499999995</v>
      </c>
      <c r="DS1359" s="9">
        <v>7.1418614500000004</v>
      </c>
      <c r="DT1359" s="9">
        <v>3.9037568500000002</v>
      </c>
      <c r="DU1359" s="9">
        <v>5.0445905</v>
      </c>
      <c r="DV1359" s="9">
        <v>3.7490554999999999</v>
      </c>
      <c r="DW1359" s="9">
        <v>6.3094654499999994</v>
      </c>
      <c r="DX1359" s="9">
        <v>5.0533335499999996</v>
      </c>
      <c r="DY1359" s="9">
        <v>4.3748333500000003</v>
      </c>
      <c r="DZ1359" s="9">
        <v>5.8175487500000003</v>
      </c>
      <c r="EA1359" s="9">
        <v>8.2600555500000006</v>
      </c>
      <c r="EB1359" s="9">
        <v>7.1058750499999999</v>
      </c>
      <c r="EC1359" s="9">
        <v>9.2313332500000005</v>
      </c>
      <c r="ED1359" s="9">
        <v>4.6831250500000001</v>
      </c>
      <c r="EE1359" s="9">
        <v>4.6127984499999997</v>
      </c>
      <c r="EF1359" s="9">
        <v>6.13800715</v>
      </c>
      <c r="EG1359" s="9">
        <v>4.9530489499999995</v>
      </c>
      <c r="EH1359" s="9">
        <v>5.7086877999999999</v>
      </c>
      <c r="EI1359" s="9">
        <v>10.297750000000001</v>
      </c>
      <c r="EJ1359" s="9">
        <v>5.4405552999999998</v>
      </c>
      <c r="EK1359" s="9">
        <v>7.2692015000000003</v>
      </c>
    </row>
    <row r="1360" spans="1:141" x14ac:dyDescent="0.2">
      <c r="A1360">
        <v>1356</v>
      </c>
      <c r="B1360" s="9">
        <v>3.1179333333333332</v>
      </c>
      <c r="C1360" s="9">
        <v>6.6960776963724085</v>
      </c>
      <c r="D1360" s="9">
        <v>3.8456666666666668</v>
      </c>
      <c r="E1360" s="9">
        <v>4.9155333333333333</v>
      </c>
      <c r="F1360" s="9">
        <v>4.2965714285714283</v>
      </c>
      <c r="G1360" s="9">
        <v>6.5620000000000003</v>
      </c>
      <c r="H1360" s="9">
        <v>5.21312</v>
      </c>
      <c r="I1360" s="9">
        <v>5.9240000000000004</v>
      </c>
      <c r="J1360" s="9">
        <v>5.4240000000000004</v>
      </c>
      <c r="K1360" s="9">
        <v>10.2646</v>
      </c>
      <c r="L1360" s="9">
        <v>6.2826000000000004</v>
      </c>
      <c r="M1360" s="9">
        <v>7.84</v>
      </c>
      <c r="N1360" s="9">
        <v>7.0720000000000001</v>
      </c>
      <c r="O1360" s="9">
        <v>14.491999999999999</v>
      </c>
      <c r="P1360" s="9">
        <v>8.6546000000000003</v>
      </c>
      <c r="Q1360" s="9">
        <v>10.825333333333333</v>
      </c>
      <c r="R1360" s="9">
        <v>6.4233839000000001</v>
      </c>
      <c r="S1360" s="9">
        <v>5.9505334800000007</v>
      </c>
      <c r="T1360" s="9">
        <v>9.8560836400000014</v>
      </c>
      <c r="U1360" s="9">
        <v>6.1917832199999996</v>
      </c>
      <c r="V1360" s="9">
        <v>8.1733160199999997</v>
      </c>
      <c r="W1360" s="9">
        <v>11.0311998</v>
      </c>
      <c r="X1360" s="9">
        <v>12.572433199999999</v>
      </c>
      <c r="Y1360" s="9">
        <v>10.6024008</v>
      </c>
      <c r="Z1360" s="9">
        <v>8.5899002000000007</v>
      </c>
      <c r="AA1360" s="9">
        <v>8.2068006400000009</v>
      </c>
      <c r="AB1360" s="9">
        <v>14.0775506</v>
      </c>
      <c r="AC1360" s="9">
        <v>7.1807500200000005</v>
      </c>
      <c r="AD1360" s="9">
        <v>11.7608006</v>
      </c>
      <c r="AE1360" s="9">
        <v>5.8081500200000002</v>
      </c>
      <c r="AF1360" s="9">
        <v>7.4074166200000002</v>
      </c>
      <c r="AG1360" s="9">
        <v>5.7281333200000004</v>
      </c>
      <c r="AH1360" s="9">
        <v>10.088966600000001</v>
      </c>
      <c r="AI1360" s="9">
        <v>7.7358831399999994</v>
      </c>
      <c r="AJ1360" s="9">
        <v>6.2688336199999997</v>
      </c>
      <c r="AK1360" s="9">
        <v>9.1664504999999998</v>
      </c>
      <c r="AL1360" s="9">
        <v>13.480449399999999</v>
      </c>
      <c r="AM1360" s="9">
        <v>11.5300674</v>
      </c>
      <c r="AN1360" s="9">
        <v>14.876267</v>
      </c>
      <c r="AO1360" s="9">
        <v>7.1855830000000003</v>
      </c>
      <c r="AP1360" s="9">
        <v>7.1819004399999997</v>
      </c>
      <c r="AQ1360" s="9">
        <v>10.099366400000001</v>
      </c>
      <c r="AR1360" s="9">
        <v>7.6041331400000001</v>
      </c>
      <c r="AS1360" s="9">
        <v>8.4300003199999995</v>
      </c>
      <c r="AT1360" s="9">
        <v>16.2797172</v>
      </c>
      <c r="AU1360" s="9">
        <v>8.6043498800000009</v>
      </c>
      <c r="AV1360" s="9">
        <v>12.140184399999999</v>
      </c>
      <c r="AW1360" s="9">
        <v>5.76981652</v>
      </c>
      <c r="AX1360" s="9">
        <v>5.37345016</v>
      </c>
      <c r="AY1360" s="9">
        <v>8.9839840199999994</v>
      </c>
      <c r="AZ1360" s="9">
        <v>5.51014976</v>
      </c>
      <c r="BA1360" s="9">
        <v>7.1970165599999998</v>
      </c>
      <c r="BB1360" s="9">
        <v>9.9254499599999999</v>
      </c>
      <c r="BC1360" s="9">
        <v>11.056867</v>
      </c>
      <c r="BD1360" s="9">
        <v>9.367050540000001</v>
      </c>
      <c r="BE1360" s="9">
        <v>7.5564000199999999</v>
      </c>
      <c r="BF1360" s="9">
        <v>7.2229502600000002</v>
      </c>
      <c r="BG1360" s="9">
        <v>12.385716199999999</v>
      </c>
      <c r="BH1360" s="9">
        <v>6.3663666599999997</v>
      </c>
      <c r="BI1360" s="9">
        <v>10.301133199999999</v>
      </c>
      <c r="BJ1360" s="9">
        <v>5.2442502800000002</v>
      </c>
      <c r="BK1360" s="9">
        <v>6.6590497600000003</v>
      </c>
      <c r="BL1360" s="9">
        <v>5.12015026</v>
      </c>
      <c r="BM1360" s="9">
        <v>8.9127502800000009</v>
      </c>
      <c r="BN1360" s="9">
        <v>6.9273670200000002</v>
      </c>
      <c r="BO1360" s="9">
        <v>5.73311686</v>
      </c>
      <c r="BP1360" s="9">
        <v>8.1639331600000009</v>
      </c>
      <c r="BQ1360" s="9">
        <v>11.843249200000001</v>
      </c>
      <c r="BR1360" s="9">
        <v>10.170033800000001</v>
      </c>
      <c r="BS1360" s="9">
        <v>13.138618000000001</v>
      </c>
      <c r="BT1360" s="9">
        <v>6.4190836600000001</v>
      </c>
      <c r="BU1360" s="9">
        <v>6.3886503000000001</v>
      </c>
      <c r="BV1360" s="9">
        <v>8.8106336599999988</v>
      </c>
      <c r="BW1360" s="9">
        <v>6.7620169600000004</v>
      </c>
      <c r="BX1360" s="9">
        <v>7.6249169000000006</v>
      </c>
      <c r="BY1360" s="9">
        <v>14.437834000000001</v>
      </c>
      <c r="BZ1360" s="9">
        <v>7.6437163799999999</v>
      </c>
      <c r="CA1360" s="9">
        <v>10.585100600000001</v>
      </c>
      <c r="CB1360" s="9">
        <v>5.1011835200000002</v>
      </c>
      <c r="CC1360" s="9">
        <v>4.7740664400000004</v>
      </c>
      <c r="CD1360" s="9">
        <v>7.9181833399999997</v>
      </c>
      <c r="CE1360" s="9">
        <v>4.8652335200000003</v>
      </c>
      <c r="CF1360" s="9">
        <v>6.2450670600000002</v>
      </c>
      <c r="CG1360" s="9">
        <v>8.6927835600000005</v>
      </c>
      <c r="CH1360" s="9">
        <v>9.6937000399999995</v>
      </c>
      <c r="CI1360" s="9">
        <v>8.1662498600000006</v>
      </c>
      <c r="CJ1360" s="9">
        <v>6.69741696</v>
      </c>
      <c r="CK1360" s="9">
        <v>6.3150004600000003</v>
      </c>
      <c r="CL1360" s="9">
        <v>10.811099</v>
      </c>
      <c r="CM1360" s="9">
        <v>5.5732831799999998</v>
      </c>
      <c r="CN1360" s="9">
        <v>8.9126504600000001</v>
      </c>
      <c r="CO1360" s="9">
        <v>4.6804669600000004</v>
      </c>
      <c r="CP1360" s="9">
        <v>5.9868831799999995</v>
      </c>
      <c r="CQ1360" s="9">
        <v>4.5344665600000003</v>
      </c>
      <c r="CR1360" s="9">
        <v>7.7827169200000004</v>
      </c>
      <c r="CS1360" s="9">
        <v>6.1278667799999997</v>
      </c>
      <c r="CT1360" s="9">
        <v>5.1714499599999995</v>
      </c>
      <c r="CU1360" s="9">
        <v>7.1501164800000003</v>
      </c>
      <c r="CV1360" s="9">
        <v>10.277482599999999</v>
      </c>
      <c r="CW1360" s="9">
        <v>8.829083240000001</v>
      </c>
      <c r="CX1360" s="9">
        <v>11.4446014</v>
      </c>
      <c r="CY1360" s="9">
        <v>5.6816000799999999</v>
      </c>
      <c r="CZ1360" s="9">
        <v>5.6242332800000003</v>
      </c>
      <c r="DA1360" s="9">
        <v>7.6348166800000001</v>
      </c>
      <c r="DB1360" s="9">
        <v>5.9935169799999999</v>
      </c>
      <c r="DC1360" s="9">
        <v>6.8201837799999998</v>
      </c>
      <c r="DD1360" s="9">
        <v>12.6571172</v>
      </c>
      <c r="DE1360" s="9">
        <v>6.69449994</v>
      </c>
      <c r="DF1360" s="9">
        <v>9.1143503199999998</v>
      </c>
      <c r="DG1360" s="9">
        <v>4.1926669800000003</v>
      </c>
      <c r="DH1360" s="9">
        <v>3.9519833000000002</v>
      </c>
      <c r="DI1360" s="9">
        <v>6.4956502</v>
      </c>
      <c r="DJ1360" s="9">
        <v>4.0017334199999999</v>
      </c>
      <c r="DK1360" s="9">
        <v>5.0087497999999995</v>
      </c>
      <c r="DL1360" s="9">
        <v>7.0664667400000001</v>
      </c>
      <c r="DM1360" s="9">
        <v>7.8942496999999996</v>
      </c>
      <c r="DN1360" s="9">
        <v>6.6083501600000005</v>
      </c>
      <c r="DO1360" s="9">
        <v>5.5399504799999999</v>
      </c>
      <c r="DP1360" s="9">
        <v>5.1286164400000001</v>
      </c>
      <c r="DQ1360" s="9">
        <v>8.7554836399999996</v>
      </c>
      <c r="DR1360" s="9">
        <v>4.5317831000000002</v>
      </c>
      <c r="DS1360" s="9">
        <v>7.1441336800000004</v>
      </c>
      <c r="DT1360" s="9">
        <v>3.9049832200000001</v>
      </c>
      <c r="DU1360" s="9">
        <v>5.0461835199999996</v>
      </c>
      <c r="DV1360" s="9">
        <v>3.7502665999999998</v>
      </c>
      <c r="DW1360" s="9">
        <v>6.3114835199999995</v>
      </c>
      <c r="DX1360" s="9">
        <v>5.05500024</v>
      </c>
      <c r="DY1360" s="9">
        <v>4.3762000200000006</v>
      </c>
      <c r="DZ1360" s="9">
        <v>5.8196834600000003</v>
      </c>
      <c r="EA1360" s="9">
        <v>8.2630666799999997</v>
      </c>
      <c r="EB1360" s="9">
        <v>7.10850004</v>
      </c>
      <c r="EC1360" s="9">
        <v>9.2347999600000001</v>
      </c>
      <c r="ED1360" s="9">
        <v>4.6847000400000001</v>
      </c>
      <c r="EE1360" s="9">
        <v>4.6142831800000002</v>
      </c>
      <c r="EF1360" s="9">
        <v>6.1399835400000002</v>
      </c>
      <c r="EG1360" s="9">
        <v>4.95488368</v>
      </c>
      <c r="EH1360" s="9">
        <v>5.7105503200000003</v>
      </c>
      <c r="EI1360" s="9">
        <v>10.3012</v>
      </c>
      <c r="EJ1360" s="9">
        <v>5.4426664000000002</v>
      </c>
      <c r="EK1360" s="9">
        <v>7.2715167800000007</v>
      </c>
    </row>
    <row r="1361" spans="1:141" x14ac:dyDescent="0.2">
      <c r="A1361">
        <v>1357</v>
      </c>
      <c r="B1361" s="9">
        <v>3.1188666666666669</v>
      </c>
      <c r="C1361" s="9">
        <v>6.6999009697614182</v>
      </c>
      <c r="D1361" s="9">
        <v>3.8468333333333331</v>
      </c>
      <c r="E1361" s="9">
        <v>4.9170666666666669</v>
      </c>
      <c r="F1361" s="9">
        <v>4.2988571428571429</v>
      </c>
      <c r="G1361" s="9">
        <v>6.5640000000000001</v>
      </c>
      <c r="H1361" s="9">
        <v>5.2144400000000006</v>
      </c>
      <c r="I1361" s="9">
        <v>5.9255000000000004</v>
      </c>
      <c r="J1361" s="9">
        <v>5.4255000000000004</v>
      </c>
      <c r="K1361" s="9">
        <v>10.2692</v>
      </c>
      <c r="L1361" s="9">
        <v>6.2844499999999996</v>
      </c>
      <c r="M1361" s="9">
        <v>7.8425000000000002</v>
      </c>
      <c r="N1361" s="9">
        <v>7.0739999999999998</v>
      </c>
      <c r="O1361" s="9">
        <v>14.498999999999999</v>
      </c>
      <c r="P1361" s="9">
        <v>8.6569500000000001</v>
      </c>
      <c r="Q1361" s="9">
        <v>10.828166666666666</v>
      </c>
      <c r="R1361" s="9">
        <v>6.4255103</v>
      </c>
      <c r="S1361" s="9">
        <v>5.9524557100000006</v>
      </c>
      <c r="T1361" s="9">
        <v>9.8593683800000012</v>
      </c>
      <c r="U1361" s="9">
        <v>6.1938095899999999</v>
      </c>
      <c r="V1361" s="9">
        <v>8.1760978899999994</v>
      </c>
      <c r="W1361" s="9">
        <v>11.0357331</v>
      </c>
      <c r="X1361" s="9">
        <v>12.576630399999999</v>
      </c>
      <c r="Y1361" s="9">
        <v>10.6063841</v>
      </c>
      <c r="Z1361" s="9">
        <v>8.592758550000001</v>
      </c>
      <c r="AA1361" s="9">
        <v>8.2098506800000006</v>
      </c>
      <c r="AB1361" s="9">
        <v>14.0821632</v>
      </c>
      <c r="AC1361" s="9">
        <v>7.1832291900000005</v>
      </c>
      <c r="AD1361" s="9">
        <v>11.7645172</v>
      </c>
      <c r="AE1361" s="9">
        <v>5.8100291899999998</v>
      </c>
      <c r="AF1361" s="9">
        <v>7.4098401899999997</v>
      </c>
      <c r="AG1361" s="9">
        <v>5.7300722400000001</v>
      </c>
      <c r="AH1361" s="9">
        <v>10.092252700000001</v>
      </c>
      <c r="AI1361" s="9">
        <v>7.73855118</v>
      </c>
      <c r="AJ1361" s="9">
        <v>6.2708475400000001</v>
      </c>
      <c r="AK1361" s="9">
        <v>9.1699213999999998</v>
      </c>
      <c r="AL1361" s="9">
        <v>13.485420299999999</v>
      </c>
      <c r="AM1361" s="9">
        <v>11.534411800000001</v>
      </c>
      <c r="AN1361" s="9">
        <v>14.8823115</v>
      </c>
      <c r="AO1361" s="9">
        <v>7.1880760500000003</v>
      </c>
      <c r="AP1361" s="9">
        <v>7.1842587799999995</v>
      </c>
      <c r="AQ1361" s="9">
        <v>10.1027193</v>
      </c>
      <c r="AR1361" s="9">
        <v>7.6069886799999997</v>
      </c>
      <c r="AS1361" s="9">
        <v>8.4328336900000007</v>
      </c>
      <c r="AT1361" s="9">
        <v>16.285732400000001</v>
      </c>
      <c r="AU1361" s="9">
        <v>8.6077624100000012</v>
      </c>
      <c r="AV1361" s="9">
        <v>12.1441108</v>
      </c>
      <c r="AW1361" s="9">
        <v>5.7717234900000003</v>
      </c>
      <c r="AX1361" s="9">
        <v>5.3751709700000001</v>
      </c>
      <c r="AY1361" s="9">
        <v>8.9869604399999989</v>
      </c>
      <c r="AZ1361" s="9">
        <v>5.51194557</v>
      </c>
      <c r="BA1361" s="9">
        <v>7.19945682</v>
      </c>
      <c r="BB1361" s="9">
        <v>9.9295041200000007</v>
      </c>
      <c r="BC1361" s="9">
        <v>11.0605115</v>
      </c>
      <c r="BD1361" s="9">
        <v>9.3705380300000005</v>
      </c>
      <c r="BE1361" s="9">
        <v>7.5588833400000004</v>
      </c>
      <c r="BF1361" s="9">
        <v>7.2256294200000006</v>
      </c>
      <c r="BG1361" s="9">
        <v>12.389731399999999</v>
      </c>
      <c r="BH1361" s="9">
        <v>6.36855277</v>
      </c>
      <c r="BI1361" s="9">
        <v>10.304405399999998</v>
      </c>
      <c r="BJ1361" s="9">
        <v>5.24593781</v>
      </c>
      <c r="BK1361" s="9">
        <v>6.6612039200000002</v>
      </c>
      <c r="BL1361" s="9">
        <v>5.1218627699999999</v>
      </c>
      <c r="BM1361" s="9">
        <v>8.9156461100000008</v>
      </c>
      <c r="BN1361" s="9">
        <v>6.92971979</v>
      </c>
      <c r="BO1361" s="9">
        <v>5.7349488200000005</v>
      </c>
      <c r="BP1361" s="9">
        <v>8.1670053200000012</v>
      </c>
      <c r="BQ1361" s="9">
        <v>11.847603400000001</v>
      </c>
      <c r="BR1361" s="9">
        <v>10.173831100000001</v>
      </c>
      <c r="BS1361" s="9">
        <v>13.143825000000001</v>
      </c>
      <c r="BT1361" s="9">
        <v>6.4212850699999997</v>
      </c>
      <c r="BU1361" s="9">
        <v>6.3907378000000001</v>
      </c>
      <c r="BV1361" s="9">
        <v>8.8135309199999998</v>
      </c>
      <c r="BW1361" s="9">
        <v>6.7645405700000003</v>
      </c>
      <c r="BX1361" s="9">
        <v>7.6274655000000005</v>
      </c>
      <c r="BY1361" s="9">
        <v>14.4430145</v>
      </c>
      <c r="BZ1361" s="9">
        <v>7.6467316600000004</v>
      </c>
      <c r="CA1361" s="9">
        <v>10.588492200000001</v>
      </c>
      <c r="CB1361" s="9">
        <v>5.1028599400000001</v>
      </c>
      <c r="CC1361" s="9">
        <v>4.7755775300000005</v>
      </c>
      <c r="CD1361" s="9">
        <v>7.9207763799999995</v>
      </c>
      <c r="CE1361" s="9">
        <v>4.8668140900000001</v>
      </c>
      <c r="CF1361" s="9">
        <v>6.24716147</v>
      </c>
      <c r="CG1361" s="9">
        <v>8.6963099700000015</v>
      </c>
      <c r="CH1361" s="9">
        <v>9.6968583299999995</v>
      </c>
      <c r="CI1361" s="9">
        <v>8.1692707200000001</v>
      </c>
      <c r="CJ1361" s="9">
        <v>6.6995905699999998</v>
      </c>
      <c r="CK1361" s="9">
        <v>6.3173337700000003</v>
      </c>
      <c r="CL1361" s="9">
        <v>10.814574</v>
      </c>
      <c r="CM1361" s="9">
        <v>5.5751845600000003</v>
      </c>
      <c r="CN1361" s="9">
        <v>8.9154880199999997</v>
      </c>
      <c r="CO1361" s="9">
        <v>4.6819614200000004</v>
      </c>
      <c r="CP1361" s="9">
        <v>5.9888012599999998</v>
      </c>
      <c r="CQ1361" s="9">
        <v>4.5359610200000002</v>
      </c>
      <c r="CR1361" s="9">
        <v>7.7852321900000003</v>
      </c>
      <c r="CS1361" s="9">
        <v>6.1299279099999993</v>
      </c>
      <c r="CT1361" s="9">
        <v>5.1730874699999996</v>
      </c>
      <c r="CU1361" s="9">
        <v>7.1527817599999999</v>
      </c>
      <c r="CV1361" s="9">
        <v>10.281250699999999</v>
      </c>
      <c r="CW1361" s="9">
        <v>8.8323679800000008</v>
      </c>
      <c r="CX1361" s="9">
        <v>11.4490348</v>
      </c>
      <c r="CY1361" s="9">
        <v>5.6835334099999999</v>
      </c>
      <c r="CZ1361" s="9">
        <v>5.6260638600000004</v>
      </c>
      <c r="DA1361" s="9">
        <v>7.6373069600000001</v>
      </c>
      <c r="DB1361" s="9">
        <v>5.9957489099999997</v>
      </c>
      <c r="DC1361" s="9">
        <v>6.8224435099999994</v>
      </c>
      <c r="DD1361" s="9">
        <v>12.6615324</v>
      </c>
      <c r="DE1361" s="9">
        <v>6.6971249300000002</v>
      </c>
      <c r="DF1361" s="9">
        <v>9.1172628400000004</v>
      </c>
      <c r="DG1361" s="9">
        <v>4.1940281100000005</v>
      </c>
      <c r="DH1361" s="9">
        <v>3.9532096999999999</v>
      </c>
      <c r="DI1361" s="9">
        <v>6.4977377000000001</v>
      </c>
      <c r="DJ1361" s="9">
        <v>4.0030222899999996</v>
      </c>
      <c r="DK1361" s="9">
        <v>5.0103956499999995</v>
      </c>
      <c r="DL1361" s="9">
        <v>7.0692945300000005</v>
      </c>
      <c r="DM1361" s="9">
        <v>7.8967705499999994</v>
      </c>
      <c r="DN1361" s="9">
        <v>6.61076262</v>
      </c>
      <c r="DO1361" s="9">
        <v>5.5417129599999999</v>
      </c>
      <c r="DP1361" s="9">
        <v>5.1304900299999998</v>
      </c>
      <c r="DQ1361" s="9">
        <v>8.7582516800000008</v>
      </c>
      <c r="DR1361" s="9">
        <v>4.53330945</v>
      </c>
      <c r="DS1361" s="9">
        <v>7.1464059100000004</v>
      </c>
      <c r="DT1361" s="9">
        <v>3.90620959</v>
      </c>
      <c r="DU1361" s="9">
        <v>5.0477765400000001</v>
      </c>
      <c r="DV1361" s="9">
        <v>3.7514776999999997</v>
      </c>
      <c r="DW1361" s="9">
        <v>6.3135015899999996</v>
      </c>
      <c r="DX1361" s="9">
        <v>5.0566669300000004</v>
      </c>
      <c r="DY1361" s="9">
        <v>4.3775666900000001</v>
      </c>
      <c r="DZ1361" s="9">
        <v>5.8218181700000002</v>
      </c>
      <c r="EA1361" s="9">
        <v>8.2660778099999987</v>
      </c>
      <c r="EB1361" s="9">
        <v>7.1111250300000002</v>
      </c>
      <c r="EC1361" s="9">
        <v>9.2382666699999998</v>
      </c>
      <c r="ED1361" s="9">
        <v>4.68627503</v>
      </c>
      <c r="EE1361" s="9">
        <v>4.6157679100000006</v>
      </c>
      <c r="EF1361" s="9">
        <v>6.1419599300000005</v>
      </c>
      <c r="EG1361" s="9">
        <v>4.9567184099999997</v>
      </c>
      <c r="EH1361" s="9">
        <v>5.7124128400000007</v>
      </c>
      <c r="EI1361" s="9">
        <v>10.304649999999999</v>
      </c>
      <c r="EJ1361" s="9">
        <v>5.4447775000000007</v>
      </c>
      <c r="EK1361" s="9">
        <v>7.2738320600000002</v>
      </c>
    </row>
    <row r="1362" spans="1:141" x14ac:dyDescent="0.2">
      <c r="A1362">
        <v>1358</v>
      </c>
      <c r="B1362" s="9">
        <v>3.1198000000000001</v>
      </c>
      <c r="C1362" s="9">
        <v>6.703724243150428</v>
      </c>
      <c r="D1362" s="9">
        <v>3.8479999999999999</v>
      </c>
      <c r="E1362" s="9">
        <v>4.9185999999999996</v>
      </c>
      <c r="F1362" s="9">
        <v>4.3011428571428567</v>
      </c>
      <c r="G1362" s="9">
        <v>6.5659999999999998</v>
      </c>
      <c r="H1362" s="9">
        <v>5.2157600000000004</v>
      </c>
      <c r="I1362" s="9">
        <v>5.9270000000000005</v>
      </c>
      <c r="J1362" s="9">
        <v>5.4270000000000005</v>
      </c>
      <c r="K1362" s="9">
        <v>10.2738</v>
      </c>
      <c r="L1362" s="9">
        <v>6.2862999999999998</v>
      </c>
      <c r="M1362" s="9">
        <v>7.8449999999999998</v>
      </c>
      <c r="N1362" s="9">
        <v>7.0760000000000005</v>
      </c>
      <c r="O1362" s="9">
        <v>14.506</v>
      </c>
      <c r="P1362" s="9">
        <v>8.6593</v>
      </c>
      <c r="Q1362" s="9">
        <v>10.831</v>
      </c>
      <c r="R1362" s="9">
        <v>6.4276366999999999</v>
      </c>
      <c r="S1362" s="9">
        <v>5.9543779400000005</v>
      </c>
      <c r="T1362" s="9">
        <v>9.8626531200000009</v>
      </c>
      <c r="U1362" s="9">
        <v>6.1958359600000001</v>
      </c>
      <c r="V1362" s="9">
        <v>8.1788797600000009</v>
      </c>
      <c r="W1362" s="9">
        <v>11.0402664</v>
      </c>
      <c r="X1362" s="9">
        <v>12.580827599999999</v>
      </c>
      <c r="Y1362" s="9">
        <v>10.610367400000001</v>
      </c>
      <c r="Z1362" s="9">
        <v>8.5956168999999996</v>
      </c>
      <c r="AA1362" s="9">
        <v>8.2129007200000004</v>
      </c>
      <c r="AB1362" s="9">
        <v>14.0867758</v>
      </c>
      <c r="AC1362" s="9">
        <v>7.1857083600000005</v>
      </c>
      <c r="AD1362" s="9">
        <v>11.768233800000001</v>
      </c>
      <c r="AE1362" s="9">
        <v>5.8119083600000003</v>
      </c>
      <c r="AF1362" s="9">
        <v>7.4122637600000001</v>
      </c>
      <c r="AG1362" s="9">
        <v>5.7320111599999999</v>
      </c>
      <c r="AH1362" s="9">
        <v>10.0955388</v>
      </c>
      <c r="AI1362" s="9">
        <v>7.7412192199999996</v>
      </c>
      <c r="AJ1362" s="9">
        <v>6.2728614599999997</v>
      </c>
      <c r="AK1362" s="9">
        <v>9.1733922999999997</v>
      </c>
      <c r="AL1362" s="9">
        <v>13.490391199999999</v>
      </c>
      <c r="AM1362" s="9">
        <v>11.5387562</v>
      </c>
      <c r="AN1362" s="9">
        <v>14.888356</v>
      </c>
      <c r="AO1362" s="9">
        <v>7.1905691000000003</v>
      </c>
      <c r="AP1362" s="9">
        <v>7.1866171200000002</v>
      </c>
      <c r="AQ1362" s="9">
        <v>10.1060722</v>
      </c>
      <c r="AR1362" s="9">
        <v>7.6098442199999994</v>
      </c>
      <c r="AS1362" s="9">
        <v>8.4356670600000001</v>
      </c>
      <c r="AT1362" s="9">
        <v>16.291747600000001</v>
      </c>
      <c r="AU1362" s="9">
        <v>8.6111749399999997</v>
      </c>
      <c r="AV1362" s="9">
        <v>12.148037199999999</v>
      </c>
      <c r="AW1362" s="9">
        <v>5.7736304600000006</v>
      </c>
      <c r="AX1362" s="9">
        <v>5.3768917799999993</v>
      </c>
      <c r="AY1362" s="9">
        <v>8.9899368600000003</v>
      </c>
      <c r="AZ1362" s="9">
        <v>5.5137413799999999</v>
      </c>
      <c r="BA1362" s="9">
        <v>7.2018970800000002</v>
      </c>
      <c r="BB1362" s="9">
        <v>9.9335582799999997</v>
      </c>
      <c r="BC1362" s="9">
        <v>11.064156000000001</v>
      </c>
      <c r="BD1362" s="9">
        <v>9.37402552</v>
      </c>
      <c r="BE1362" s="9">
        <v>7.56136666</v>
      </c>
      <c r="BF1362" s="9">
        <v>7.2283085800000002</v>
      </c>
      <c r="BG1362" s="9">
        <v>12.3937466</v>
      </c>
      <c r="BH1362" s="9">
        <v>6.3707388800000002</v>
      </c>
      <c r="BI1362" s="9">
        <v>10.3076776</v>
      </c>
      <c r="BJ1362" s="9">
        <v>5.2476253399999999</v>
      </c>
      <c r="BK1362" s="9">
        <v>6.6633580800000001</v>
      </c>
      <c r="BL1362" s="9">
        <v>5.1235752799999998</v>
      </c>
      <c r="BM1362" s="9">
        <v>8.9185419400000008</v>
      </c>
      <c r="BN1362" s="9">
        <v>6.9320725599999999</v>
      </c>
      <c r="BO1362" s="9">
        <v>5.7367807800000001</v>
      </c>
      <c r="BP1362" s="9">
        <v>8.1700774799999998</v>
      </c>
      <c r="BQ1362" s="9">
        <v>11.8519576</v>
      </c>
      <c r="BR1362" s="9">
        <v>10.1776284</v>
      </c>
      <c r="BS1362" s="9">
        <v>13.149032</v>
      </c>
      <c r="BT1362" s="9">
        <v>6.4234864800000002</v>
      </c>
      <c r="BU1362" s="9">
        <v>6.3928253000000002</v>
      </c>
      <c r="BV1362" s="9">
        <v>8.8164281799999991</v>
      </c>
      <c r="BW1362" s="9">
        <v>6.7670641800000002</v>
      </c>
      <c r="BX1362" s="9">
        <v>7.6300141000000004</v>
      </c>
      <c r="BY1362" s="9">
        <v>14.448195</v>
      </c>
      <c r="BZ1362" s="9">
        <v>7.64974694</v>
      </c>
      <c r="CA1362" s="9">
        <v>10.5918838</v>
      </c>
      <c r="CB1362" s="9">
        <v>5.10453636</v>
      </c>
      <c r="CC1362" s="9">
        <v>4.7770886199999998</v>
      </c>
      <c r="CD1362" s="9">
        <v>7.9233694200000002</v>
      </c>
      <c r="CE1362" s="9">
        <v>4.8683946599999999</v>
      </c>
      <c r="CF1362" s="9">
        <v>6.2492558799999998</v>
      </c>
      <c r="CG1362" s="9">
        <v>8.6998363800000007</v>
      </c>
      <c r="CH1362" s="9">
        <v>9.7000166199999995</v>
      </c>
      <c r="CI1362" s="9">
        <v>8.1722915799999996</v>
      </c>
      <c r="CJ1362" s="9">
        <v>6.7017641800000005</v>
      </c>
      <c r="CK1362" s="9">
        <v>6.3196670800000003</v>
      </c>
      <c r="CL1362" s="9">
        <v>10.818049</v>
      </c>
      <c r="CM1362" s="9">
        <v>5.5770859399999999</v>
      </c>
      <c r="CN1362" s="9">
        <v>8.9183255800000012</v>
      </c>
      <c r="CO1362" s="9">
        <v>4.6834558800000003</v>
      </c>
      <c r="CP1362" s="9">
        <v>5.9907193400000001</v>
      </c>
      <c r="CQ1362" s="9">
        <v>4.5374554800000002</v>
      </c>
      <c r="CR1362" s="9">
        <v>7.7877474600000003</v>
      </c>
      <c r="CS1362" s="9">
        <v>6.1319890399999997</v>
      </c>
      <c r="CT1362" s="9">
        <v>5.1747249799999997</v>
      </c>
      <c r="CU1362" s="9">
        <v>7.1554470400000003</v>
      </c>
      <c r="CV1362" s="9">
        <v>10.2850188</v>
      </c>
      <c r="CW1362" s="9">
        <v>8.8356527200000006</v>
      </c>
      <c r="CX1362" s="9">
        <v>11.4534682</v>
      </c>
      <c r="CY1362" s="9">
        <v>5.6854667399999999</v>
      </c>
      <c r="CZ1362" s="9">
        <v>5.6278944400000004</v>
      </c>
      <c r="DA1362" s="9">
        <v>7.63979724</v>
      </c>
      <c r="DB1362" s="9">
        <v>5.9979808400000003</v>
      </c>
      <c r="DC1362" s="9">
        <v>6.8247032399999998</v>
      </c>
      <c r="DD1362" s="9">
        <v>12.665947599999999</v>
      </c>
      <c r="DE1362" s="9">
        <v>6.6997499199999995</v>
      </c>
      <c r="DF1362" s="9">
        <v>9.1201753600000011</v>
      </c>
      <c r="DG1362" s="9">
        <v>4.1953892399999999</v>
      </c>
      <c r="DH1362" s="9">
        <v>3.9544361000000001</v>
      </c>
      <c r="DI1362" s="9">
        <v>6.4998252000000001</v>
      </c>
      <c r="DJ1362" s="9">
        <v>4.0043111600000003</v>
      </c>
      <c r="DK1362" s="9">
        <v>5.0120414999999996</v>
      </c>
      <c r="DL1362" s="9">
        <v>7.0721223200000001</v>
      </c>
      <c r="DM1362" s="9">
        <v>7.8992914000000001</v>
      </c>
      <c r="DN1362" s="9">
        <v>6.6131750800000004</v>
      </c>
      <c r="DO1362" s="9">
        <v>5.5434754399999999</v>
      </c>
      <c r="DP1362" s="9">
        <v>5.1323636199999996</v>
      </c>
      <c r="DQ1362" s="9">
        <v>8.7610197200000002</v>
      </c>
      <c r="DR1362" s="9">
        <v>4.5348357999999998</v>
      </c>
      <c r="DS1362" s="9">
        <v>7.1486781400000003</v>
      </c>
      <c r="DT1362" s="9">
        <v>3.9074359600000004</v>
      </c>
      <c r="DU1362" s="9">
        <v>5.0493695599999997</v>
      </c>
      <c r="DV1362" s="9">
        <v>3.7526888</v>
      </c>
      <c r="DW1362" s="9">
        <v>6.3155196599999996</v>
      </c>
      <c r="DX1362" s="9">
        <v>5.05833362</v>
      </c>
      <c r="DY1362" s="9">
        <v>4.3789333600000004</v>
      </c>
      <c r="DZ1362" s="9">
        <v>5.8239528800000002</v>
      </c>
      <c r="EA1362" s="9">
        <v>8.2690889399999996</v>
      </c>
      <c r="EB1362" s="9">
        <v>7.1137500199999995</v>
      </c>
      <c r="EC1362" s="9">
        <v>9.2417333800000012</v>
      </c>
      <c r="ED1362" s="9">
        <v>4.68785002</v>
      </c>
      <c r="EE1362" s="9">
        <v>4.6172526400000002</v>
      </c>
      <c r="EF1362" s="9">
        <v>6.1439363200000008</v>
      </c>
      <c r="EG1362" s="9">
        <v>4.9585531399999994</v>
      </c>
      <c r="EH1362" s="9">
        <v>5.7142753600000002</v>
      </c>
      <c r="EI1362" s="9">
        <v>10.3081</v>
      </c>
      <c r="EJ1362" s="9">
        <v>5.4468886000000003</v>
      </c>
      <c r="EK1362" s="9">
        <v>7.2761473400000005</v>
      </c>
    </row>
    <row r="1363" spans="1:141" x14ac:dyDescent="0.2">
      <c r="A1363">
        <v>1359</v>
      </c>
      <c r="B1363" s="9">
        <v>3.1207333333333334</v>
      </c>
      <c r="C1363" s="9">
        <v>6.7075475165394378</v>
      </c>
      <c r="D1363" s="9">
        <v>3.8491666666666666</v>
      </c>
      <c r="E1363" s="9">
        <v>4.9201333333333332</v>
      </c>
      <c r="F1363" s="9">
        <v>4.3034285714285714</v>
      </c>
      <c r="G1363" s="9">
        <v>6.5680000000000005</v>
      </c>
      <c r="H1363" s="9">
        <v>5.2170800000000002</v>
      </c>
      <c r="I1363" s="9">
        <v>5.9285000000000005</v>
      </c>
      <c r="J1363" s="9">
        <v>5.4285000000000005</v>
      </c>
      <c r="K1363" s="9">
        <v>10.2784</v>
      </c>
      <c r="L1363" s="9">
        <v>6.2881499999999999</v>
      </c>
      <c r="M1363" s="9">
        <v>7.8475000000000001</v>
      </c>
      <c r="N1363" s="9">
        <v>7.0780000000000003</v>
      </c>
      <c r="O1363" s="9">
        <v>14.513</v>
      </c>
      <c r="P1363" s="9">
        <v>8.6616499999999998</v>
      </c>
      <c r="Q1363" s="9">
        <v>10.833833333333333</v>
      </c>
      <c r="R1363" s="9">
        <v>6.4297630999999997</v>
      </c>
      <c r="S1363" s="9">
        <v>5.9563001700000004</v>
      </c>
      <c r="T1363" s="9">
        <v>9.8659378600000007</v>
      </c>
      <c r="U1363" s="9">
        <v>6.1978623299999995</v>
      </c>
      <c r="V1363" s="9">
        <v>8.1816616300000007</v>
      </c>
      <c r="W1363" s="9">
        <v>11.0447997</v>
      </c>
      <c r="X1363" s="9">
        <v>12.585024799999999</v>
      </c>
      <c r="Y1363" s="9">
        <v>10.614350700000001</v>
      </c>
      <c r="Z1363" s="9">
        <v>8.5984752499999999</v>
      </c>
      <c r="AA1363" s="9">
        <v>8.2159507600000001</v>
      </c>
      <c r="AB1363" s="9">
        <v>14.0913884</v>
      </c>
      <c r="AC1363" s="9">
        <v>7.1881875300000004</v>
      </c>
      <c r="AD1363" s="9">
        <v>11.7719504</v>
      </c>
      <c r="AE1363" s="9">
        <v>5.8137875300000008</v>
      </c>
      <c r="AF1363" s="9">
        <v>7.4146873299999996</v>
      </c>
      <c r="AG1363" s="9">
        <v>5.7339500800000005</v>
      </c>
      <c r="AH1363" s="9">
        <v>10.0988249</v>
      </c>
      <c r="AI1363" s="9">
        <v>7.7438872600000002</v>
      </c>
      <c r="AJ1363" s="9">
        <v>6.2748753799999992</v>
      </c>
      <c r="AK1363" s="9">
        <v>9.1768631999999997</v>
      </c>
      <c r="AL1363" s="9">
        <v>13.495362099999999</v>
      </c>
      <c r="AM1363" s="9">
        <v>11.543100599999999</v>
      </c>
      <c r="AN1363" s="9">
        <v>14.8944005</v>
      </c>
      <c r="AO1363" s="9">
        <v>7.1930621500000003</v>
      </c>
      <c r="AP1363" s="9">
        <v>7.18897546</v>
      </c>
      <c r="AQ1363" s="9">
        <v>10.109425100000001</v>
      </c>
      <c r="AR1363" s="9">
        <v>7.6126997599999999</v>
      </c>
      <c r="AS1363" s="9">
        <v>8.4385004300000013</v>
      </c>
      <c r="AT1363" s="9">
        <v>16.297762800000001</v>
      </c>
      <c r="AU1363" s="9">
        <v>8.61458747</v>
      </c>
      <c r="AV1363" s="9">
        <v>12.1519636</v>
      </c>
      <c r="AW1363" s="9">
        <v>5.77553743</v>
      </c>
      <c r="AX1363" s="9">
        <v>5.3786125899999995</v>
      </c>
      <c r="AY1363" s="9">
        <v>8.9929132799999998</v>
      </c>
      <c r="AZ1363" s="9">
        <v>5.5155371899999999</v>
      </c>
      <c r="BA1363" s="9">
        <v>7.2043373399999995</v>
      </c>
      <c r="BB1363" s="9">
        <v>9.9376124399999988</v>
      </c>
      <c r="BC1363" s="9">
        <v>11.067800500000001</v>
      </c>
      <c r="BD1363" s="9">
        <v>9.3775130100000013</v>
      </c>
      <c r="BE1363" s="9">
        <v>7.5638499800000005</v>
      </c>
      <c r="BF1363" s="9">
        <v>7.2309877399999998</v>
      </c>
      <c r="BG1363" s="9">
        <v>12.3977618</v>
      </c>
      <c r="BH1363" s="9">
        <v>6.3729249899999996</v>
      </c>
      <c r="BI1363" s="9">
        <v>10.310949799999999</v>
      </c>
      <c r="BJ1363" s="9">
        <v>5.2493128699999998</v>
      </c>
      <c r="BK1363" s="9">
        <v>6.66551224</v>
      </c>
      <c r="BL1363" s="9">
        <v>5.1252877899999998</v>
      </c>
      <c r="BM1363" s="9">
        <v>8.9214377700000007</v>
      </c>
      <c r="BN1363" s="9">
        <v>6.9344253299999998</v>
      </c>
      <c r="BO1363" s="9">
        <v>5.7386127400000007</v>
      </c>
      <c r="BP1363" s="9">
        <v>8.1731496400000001</v>
      </c>
      <c r="BQ1363" s="9">
        <v>11.8563118</v>
      </c>
      <c r="BR1363" s="9">
        <v>10.1814257</v>
      </c>
      <c r="BS1363" s="9">
        <v>13.154239</v>
      </c>
      <c r="BT1363" s="9">
        <v>6.4256878900000007</v>
      </c>
      <c r="BU1363" s="9">
        <v>6.3949128000000002</v>
      </c>
      <c r="BV1363" s="9">
        <v>8.8193254400000001</v>
      </c>
      <c r="BW1363" s="9">
        <v>6.7695877900000001</v>
      </c>
      <c r="BX1363" s="9">
        <v>7.6325627000000003</v>
      </c>
      <c r="BY1363" s="9">
        <v>14.4533755</v>
      </c>
      <c r="BZ1363" s="9">
        <v>7.6527622200000005</v>
      </c>
      <c r="CA1363" s="9">
        <v>10.5952754</v>
      </c>
      <c r="CB1363" s="9">
        <v>5.1062127799999999</v>
      </c>
      <c r="CC1363" s="9">
        <v>4.7785997099999999</v>
      </c>
      <c r="CD1363" s="9">
        <v>7.92596246</v>
      </c>
      <c r="CE1363" s="9">
        <v>4.8699752300000005</v>
      </c>
      <c r="CF1363" s="9">
        <v>6.2513502900000004</v>
      </c>
      <c r="CG1363" s="9">
        <v>8.7033627899999999</v>
      </c>
      <c r="CH1363" s="9">
        <v>9.7031749099999995</v>
      </c>
      <c r="CI1363" s="9">
        <v>8.1753124400000008</v>
      </c>
      <c r="CJ1363" s="9">
        <v>6.7039377900000003</v>
      </c>
      <c r="CK1363" s="9">
        <v>6.3220003900000004</v>
      </c>
      <c r="CL1363" s="9">
        <v>10.821524</v>
      </c>
      <c r="CM1363" s="9">
        <v>5.5789873200000004</v>
      </c>
      <c r="CN1363" s="9">
        <v>8.9211631400000009</v>
      </c>
      <c r="CO1363" s="9">
        <v>4.6849503400000003</v>
      </c>
      <c r="CP1363" s="9">
        <v>5.9926374199999994</v>
      </c>
      <c r="CQ1363" s="9">
        <v>4.5389499400000002</v>
      </c>
      <c r="CR1363" s="9">
        <v>7.7902627300000002</v>
      </c>
      <c r="CS1363" s="9">
        <v>6.1340501700000001</v>
      </c>
      <c r="CT1363" s="9">
        <v>5.1763624899999998</v>
      </c>
      <c r="CU1363" s="9">
        <v>7.1581123200000008</v>
      </c>
      <c r="CV1363" s="9">
        <v>10.2887869</v>
      </c>
      <c r="CW1363" s="9">
        <v>8.8389374600000004</v>
      </c>
      <c r="CX1363" s="9">
        <v>11.4579016</v>
      </c>
      <c r="CY1363" s="9">
        <v>5.6874000699999998</v>
      </c>
      <c r="CZ1363" s="9">
        <v>5.6297250200000004</v>
      </c>
      <c r="DA1363" s="9">
        <v>7.64228752</v>
      </c>
      <c r="DB1363" s="9">
        <v>6.0002127700000001</v>
      </c>
      <c r="DC1363" s="9">
        <v>6.8269629700000003</v>
      </c>
      <c r="DD1363" s="9">
        <v>12.670362799999999</v>
      </c>
      <c r="DE1363" s="9">
        <v>6.7023749099999996</v>
      </c>
      <c r="DF1363" s="9">
        <v>9.1230878799999999</v>
      </c>
      <c r="DG1363" s="9">
        <v>4.1967503700000002</v>
      </c>
      <c r="DH1363" s="9">
        <v>3.9556624999999999</v>
      </c>
      <c r="DI1363" s="9">
        <v>6.5019127000000001</v>
      </c>
      <c r="DJ1363" s="9">
        <v>4.0056000300000001</v>
      </c>
      <c r="DK1363" s="9">
        <v>5.0136873499999997</v>
      </c>
      <c r="DL1363" s="9">
        <v>7.0749501099999996</v>
      </c>
      <c r="DM1363" s="9">
        <v>7.9018122499999999</v>
      </c>
      <c r="DN1363" s="9">
        <v>6.6155875399999999</v>
      </c>
      <c r="DO1363" s="9">
        <v>5.5452379199999999</v>
      </c>
      <c r="DP1363" s="9">
        <v>5.1342372100000002</v>
      </c>
      <c r="DQ1363" s="9">
        <v>8.7637877600000014</v>
      </c>
      <c r="DR1363" s="9">
        <v>4.5363621500000004</v>
      </c>
      <c r="DS1363" s="9">
        <v>7.1509503700000003</v>
      </c>
      <c r="DT1363" s="9">
        <v>3.9086623300000003</v>
      </c>
      <c r="DU1363" s="9">
        <v>5.0509625800000002</v>
      </c>
      <c r="DV1363" s="9">
        <v>3.7538999</v>
      </c>
      <c r="DW1363" s="9">
        <v>6.3175377299999997</v>
      </c>
      <c r="DX1363" s="9">
        <v>5.0600003099999995</v>
      </c>
      <c r="DY1363" s="9">
        <v>4.3803000299999999</v>
      </c>
      <c r="DZ1363" s="9">
        <v>5.8260875900000002</v>
      </c>
      <c r="EA1363" s="9">
        <v>8.2721000700000005</v>
      </c>
      <c r="EB1363" s="9">
        <v>7.1163750099999996</v>
      </c>
      <c r="EC1363" s="9">
        <v>9.2452000900000009</v>
      </c>
      <c r="ED1363" s="9">
        <v>4.6894250099999999</v>
      </c>
      <c r="EE1363" s="9">
        <v>4.6187373699999998</v>
      </c>
      <c r="EF1363" s="9">
        <v>6.1459127100000002</v>
      </c>
      <c r="EG1363" s="9">
        <v>4.9603878699999999</v>
      </c>
      <c r="EH1363" s="9">
        <v>5.7161378799999998</v>
      </c>
      <c r="EI1363" s="9">
        <v>10.31155</v>
      </c>
      <c r="EJ1363" s="9">
        <v>5.4489996999999999</v>
      </c>
      <c r="EK1363" s="9">
        <v>7.27846262</v>
      </c>
    </row>
    <row r="1364" spans="1:141" x14ac:dyDescent="0.2">
      <c r="A1364">
        <v>1360</v>
      </c>
      <c r="B1364" s="9">
        <v>3.1216666666666666</v>
      </c>
      <c r="C1364" s="9">
        <v>6.7113707899284476</v>
      </c>
      <c r="D1364" s="9">
        <v>3.8503333333333334</v>
      </c>
      <c r="E1364" s="9">
        <v>4.9216666666666669</v>
      </c>
      <c r="F1364" s="9">
        <v>4.3057142857142852</v>
      </c>
      <c r="G1364" s="9">
        <v>6.57</v>
      </c>
      <c r="H1364" s="9">
        <v>5.2183999999999999</v>
      </c>
      <c r="I1364" s="9">
        <v>5.9300000000000006</v>
      </c>
      <c r="J1364" s="9">
        <v>5.4300000000000006</v>
      </c>
      <c r="K1364" s="9">
        <v>10.282999999999999</v>
      </c>
      <c r="L1364" s="9">
        <v>6.29</v>
      </c>
      <c r="M1364" s="9">
        <v>7.85</v>
      </c>
      <c r="N1364" s="9">
        <v>7.08</v>
      </c>
      <c r="O1364" s="9">
        <v>14.52</v>
      </c>
      <c r="P1364" s="9">
        <v>8.6639999999999997</v>
      </c>
      <c r="Q1364" s="9">
        <v>10.836666666666666</v>
      </c>
      <c r="R1364" s="9">
        <v>6.4318894999999996</v>
      </c>
      <c r="S1364" s="9">
        <v>5.9582224000000004</v>
      </c>
      <c r="T1364" s="9">
        <v>9.8692226000000005</v>
      </c>
      <c r="U1364" s="9">
        <v>6.1998886999999998</v>
      </c>
      <c r="V1364" s="9">
        <v>8.1844435000000004</v>
      </c>
      <c r="W1364" s="9">
        <v>11.049333000000001</v>
      </c>
      <c r="X1364" s="9">
        <v>12.589221999999999</v>
      </c>
      <c r="Y1364" s="9">
        <v>10.618334000000001</v>
      </c>
      <c r="Z1364" s="9">
        <v>8.6013336000000002</v>
      </c>
      <c r="AA1364" s="9">
        <v>8.2190007999999999</v>
      </c>
      <c r="AB1364" s="9">
        <v>14.096000999999999</v>
      </c>
      <c r="AC1364" s="9">
        <v>7.1906667000000004</v>
      </c>
      <c r="AD1364" s="9">
        <v>11.775667</v>
      </c>
      <c r="AE1364" s="9">
        <v>5.8156667000000004</v>
      </c>
      <c r="AF1364" s="9">
        <v>7.4171109</v>
      </c>
      <c r="AG1364" s="9">
        <v>5.7358890000000002</v>
      </c>
      <c r="AH1364" s="9">
        <v>10.102111000000001</v>
      </c>
      <c r="AI1364" s="9">
        <v>7.7465552999999998</v>
      </c>
      <c r="AJ1364" s="9">
        <v>6.2768892999999997</v>
      </c>
      <c r="AK1364" s="9">
        <v>9.1803340999999996</v>
      </c>
      <c r="AL1364" s="9">
        <v>13.500332999999999</v>
      </c>
      <c r="AM1364" s="9">
        <v>11.547445</v>
      </c>
      <c r="AN1364" s="9">
        <v>14.900444999999999</v>
      </c>
      <c r="AO1364" s="9">
        <v>7.1955552000000003</v>
      </c>
      <c r="AP1364" s="9">
        <v>7.1913337999999998</v>
      </c>
      <c r="AQ1364" s="9">
        <v>10.112778</v>
      </c>
      <c r="AR1364" s="9">
        <v>7.6155552999999996</v>
      </c>
      <c r="AS1364" s="9">
        <v>8.4413338000000007</v>
      </c>
      <c r="AT1364" s="9">
        <v>16.303778000000001</v>
      </c>
      <c r="AU1364" s="9">
        <v>8.6180000000000003</v>
      </c>
      <c r="AV1364" s="9">
        <v>12.155889999999999</v>
      </c>
      <c r="AW1364" s="9">
        <v>5.7774444000000003</v>
      </c>
      <c r="AX1364" s="9">
        <v>5.3803333999999996</v>
      </c>
      <c r="AY1364" s="9">
        <v>8.9958896999999993</v>
      </c>
      <c r="AZ1364" s="9">
        <v>5.5173329999999998</v>
      </c>
      <c r="BA1364" s="9">
        <v>7.2067775999999997</v>
      </c>
      <c r="BB1364" s="9">
        <v>9.9416665999999996</v>
      </c>
      <c r="BC1364" s="9">
        <v>11.071445000000001</v>
      </c>
      <c r="BD1364" s="9">
        <v>9.3810005000000007</v>
      </c>
      <c r="BE1364" s="9">
        <v>7.5663333000000002</v>
      </c>
      <c r="BF1364" s="9">
        <v>7.2336669000000002</v>
      </c>
      <c r="BG1364" s="9">
        <v>12.401776999999999</v>
      </c>
      <c r="BH1364" s="9">
        <v>6.3751110999999998</v>
      </c>
      <c r="BI1364" s="9">
        <v>10.314221999999999</v>
      </c>
      <c r="BJ1364" s="9">
        <v>5.2510003999999997</v>
      </c>
      <c r="BK1364" s="9">
        <v>6.6676663999999999</v>
      </c>
      <c r="BL1364" s="9">
        <v>5.1270002999999997</v>
      </c>
      <c r="BM1364" s="9">
        <v>8.9243336000000006</v>
      </c>
      <c r="BN1364" s="9">
        <v>6.9367780999999997</v>
      </c>
      <c r="BO1364" s="9">
        <v>5.7404447000000003</v>
      </c>
      <c r="BP1364" s="9">
        <v>8.1762218000000004</v>
      </c>
      <c r="BQ1364" s="9">
        <v>11.860666</v>
      </c>
      <c r="BR1364" s="9">
        <v>10.185223000000001</v>
      </c>
      <c r="BS1364" s="9">
        <v>13.159446000000001</v>
      </c>
      <c r="BT1364" s="9">
        <v>6.4278893000000004</v>
      </c>
      <c r="BU1364" s="9">
        <v>6.3970003000000002</v>
      </c>
      <c r="BV1364" s="9">
        <v>8.8222226999999993</v>
      </c>
      <c r="BW1364" s="9">
        <v>6.7721114</v>
      </c>
      <c r="BX1364" s="9">
        <v>7.6351113000000002</v>
      </c>
      <c r="BY1364" s="9">
        <v>14.458556</v>
      </c>
      <c r="BZ1364" s="9">
        <v>7.6557775000000001</v>
      </c>
      <c r="CA1364" s="9">
        <v>10.598667000000001</v>
      </c>
      <c r="CB1364" s="9">
        <v>5.1078891999999998</v>
      </c>
      <c r="CC1364" s="9">
        <v>4.7801108000000001</v>
      </c>
      <c r="CD1364" s="9">
        <v>7.9285554999999999</v>
      </c>
      <c r="CE1364" s="9">
        <v>4.8715558000000003</v>
      </c>
      <c r="CF1364" s="9">
        <v>6.2534447000000002</v>
      </c>
      <c r="CG1364" s="9">
        <v>8.7068892000000009</v>
      </c>
      <c r="CH1364" s="9">
        <v>9.7063331999999996</v>
      </c>
      <c r="CI1364" s="9">
        <v>8.1783333000000002</v>
      </c>
      <c r="CJ1364" s="9">
        <v>6.7061114000000002</v>
      </c>
      <c r="CK1364" s="9">
        <v>6.3243337000000004</v>
      </c>
      <c r="CL1364" s="9">
        <v>10.824999</v>
      </c>
      <c r="CM1364" s="9">
        <v>5.5808887</v>
      </c>
      <c r="CN1364" s="9">
        <v>8.9240007000000006</v>
      </c>
      <c r="CO1364" s="9">
        <v>4.6864448000000003</v>
      </c>
      <c r="CP1364" s="9">
        <v>5.9945554999999997</v>
      </c>
      <c r="CQ1364" s="9">
        <v>4.5404444000000002</v>
      </c>
      <c r="CR1364" s="9">
        <v>7.7927780000000002</v>
      </c>
      <c r="CS1364" s="9">
        <v>6.1361112999999996</v>
      </c>
      <c r="CT1364" s="9">
        <v>5.1779999999999999</v>
      </c>
      <c r="CU1364" s="9">
        <v>7.1607776000000003</v>
      </c>
      <c r="CV1364" s="9">
        <v>10.292555</v>
      </c>
      <c r="CW1364" s="9">
        <v>8.8422222000000001</v>
      </c>
      <c r="CX1364" s="9">
        <v>11.462334999999999</v>
      </c>
      <c r="CY1364" s="9">
        <v>5.6893333999999998</v>
      </c>
      <c r="CZ1364" s="9">
        <v>5.6315556000000004</v>
      </c>
      <c r="DA1364" s="9">
        <v>7.6447778</v>
      </c>
      <c r="DB1364" s="9">
        <v>6.0024446999999999</v>
      </c>
      <c r="DC1364" s="9">
        <v>6.8292226999999999</v>
      </c>
      <c r="DD1364" s="9">
        <v>12.674778</v>
      </c>
      <c r="DE1364" s="9">
        <v>6.7049998999999998</v>
      </c>
      <c r="DF1364" s="9">
        <v>9.1260004000000006</v>
      </c>
      <c r="DG1364" s="9">
        <v>4.1981115000000004</v>
      </c>
      <c r="DH1364" s="9">
        <v>3.9568889</v>
      </c>
      <c r="DI1364" s="9">
        <v>6.5040002000000001</v>
      </c>
      <c r="DJ1364" s="9">
        <v>4.0068888999999999</v>
      </c>
      <c r="DK1364" s="9">
        <v>5.0153331999999997</v>
      </c>
      <c r="DL1364" s="9">
        <v>7.0777779000000001</v>
      </c>
      <c r="DM1364" s="9">
        <v>7.9043330999999997</v>
      </c>
      <c r="DN1364" s="9">
        <v>6.6180000000000003</v>
      </c>
      <c r="DO1364" s="9">
        <v>5.5470003999999999</v>
      </c>
      <c r="DP1364" s="9">
        <v>5.1361108</v>
      </c>
      <c r="DQ1364" s="9">
        <v>8.7665558000000008</v>
      </c>
      <c r="DR1364" s="9">
        <v>4.5378885000000002</v>
      </c>
      <c r="DS1364" s="9">
        <v>7.1532226000000003</v>
      </c>
      <c r="DT1364" s="9">
        <v>3.9098887000000002</v>
      </c>
      <c r="DU1364" s="9">
        <v>5.0525555999999998</v>
      </c>
      <c r="DV1364" s="9">
        <v>3.7551109999999999</v>
      </c>
      <c r="DW1364" s="9">
        <v>6.3195557999999998</v>
      </c>
      <c r="DX1364" s="9">
        <v>5.0616669999999999</v>
      </c>
      <c r="DY1364" s="9">
        <v>4.3816667000000002</v>
      </c>
      <c r="DZ1364" s="9">
        <v>5.8282223000000002</v>
      </c>
      <c r="EA1364" s="9">
        <v>8.2751111999999996</v>
      </c>
      <c r="EB1364" s="9">
        <v>7.1189999999999998</v>
      </c>
      <c r="EC1364" s="9">
        <v>9.2486668000000005</v>
      </c>
      <c r="ED1364" s="9">
        <v>4.6909999999999998</v>
      </c>
      <c r="EE1364" s="9">
        <v>4.6202221000000003</v>
      </c>
      <c r="EF1364" s="9">
        <v>6.1478891000000004</v>
      </c>
      <c r="EG1364" s="9">
        <v>4.9622225999999996</v>
      </c>
      <c r="EH1364" s="9">
        <v>5.7180004000000002</v>
      </c>
      <c r="EI1364" s="9">
        <v>10.315</v>
      </c>
      <c r="EJ1364" s="9">
        <v>5.4511108000000004</v>
      </c>
      <c r="EK1364" s="9">
        <v>7.2807779000000004</v>
      </c>
    </row>
    <row r="1365" spans="1:141" x14ac:dyDescent="0.2">
      <c r="A1365">
        <v>1361</v>
      </c>
      <c r="B1365" s="9">
        <v>3.1226000000000003</v>
      </c>
      <c r="C1365" s="9">
        <v>6.7151411954096876</v>
      </c>
      <c r="D1365" s="9">
        <v>3.8514999999999997</v>
      </c>
      <c r="E1365" s="9">
        <v>4.9231999999999996</v>
      </c>
      <c r="F1365" s="9">
        <v>4.3079999999999998</v>
      </c>
      <c r="G1365" s="9">
        <v>6.5720000000000001</v>
      </c>
      <c r="H1365" s="9">
        <v>5.2197200000000006</v>
      </c>
      <c r="I1365" s="9">
        <v>5.9315000000000007</v>
      </c>
      <c r="J1365" s="9">
        <v>5.4315000000000007</v>
      </c>
      <c r="K1365" s="9">
        <v>10.287699999999999</v>
      </c>
      <c r="L1365" s="9">
        <v>6.2918500000000002</v>
      </c>
      <c r="M1365" s="9">
        <v>7.8525</v>
      </c>
      <c r="N1365" s="9">
        <v>7.0819999999999999</v>
      </c>
      <c r="O1365" s="9">
        <v>14.526999999999999</v>
      </c>
      <c r="P1365" s="9">
        <v>8.6663499999999996</v>
      </c>
      <c r="Q1365" s="9">
        <v>10.839499999999999</v>
      </c>
      <c r="R1365" s="9">
        <v>6.4340159099999994</v>
      </c>
      <c r="S1365" s="9">
        <v>5.9601446200000003</v>
      </c>
      <c r="T1365" s="9">
        <v>9.8725073400000003</v>
      </c>
      <c r="U1365" s="9">
        <v>6.2019151199999998</v>
      </c>
      <c r="V1365" s="9">
        <v>8.1872254600000005</v>
      </c>
      <c r="W1365" s="9">
        <v>11.053866300000001</v>
      </c>
      <c r="X1365" s="9">
        <v>12.5934192</v>
      </c>
      <c r="Y1365" s="9">
        <v>10.622317300000001</v>
      </c>
      <c r="Z1365" s="9">
        <v>8.6041919500000006</v>
      </c>
      <c r="AA1365" s="9">
        <v>8.2220507499999993</v>
      </c>
      <c r="AB1365" s="9">
        <v>14.1006134</v>
      </c>
      <c r="AC1365" s="9">
        <v>7.1931458700000004</v>
      </c>
      <c r="AD1365" s="9">
        <v>11.7793837</v>
      </c>
      <c r="AE1365" s="9">
        <v>5.81754587</v>
      </c>
      <c r="AF1365" s="9">
        <v>7.41953452</v>
      </c>
      <c r="AG1365" s="9">
        <v>5.7378278600000003</v>
      </c>
      <c r="AH1365" s="9">
        <v>10.105397100000001</v>
      </c>
      <c r="AI1365" s="9">
        <v>7.7492234</v>
      </c>
      <c r="AJ1365" s="9">
        <v>6.2789031799999995</v>
      </c>
      <c r="AK1365" s="9">
        <v>9.1838049000000002</v>
      </c>
      <c r="AL1365" s="9">
        <v>13.5053038</v>
      </c>
      <c r="AM1365" s="9">
        <v>11.5517895</v>
      </c>
      <c r="AN1365" s="9">
        <v>14.9064894</v>
      </c>
      <c r="AO1365" s="9">
        <v>7.1980483</v>
      </c>
      <c r="AP1365" s="9">
        <v>7.1936920899999999</v>
      </c>
      <c r="AQ1365" s="9">
        <v>10.116130700000001</v>
      </c>
      <c r="AR1365" s="9">
        <v>7.6184108899999998</v>
      </c>
      <c r="AS1365" s="9">
        <v>8.4441670700000007</v>
      </c>
      <c r="AT1365" s="9">
        <v>16.3097934</v>
      </c>
      <c r="AU1365" s="9">
        <v>8.6214125399999997</v>
      </c>
      <c r="AV1365" s="9">
        <v>12.159816299999999</v>
      </c>
      <c r="AW1365" s="9">
        <v>5.7793513600000006</v>
      </c>
      <c r="AX1365" s="9">
        <v>5.3820542599999994</v>
      </c>
      <c r="AY1365" s="9">
        <v>8.9988660199999995</v>
      </c>
      <c r="AZ1365" s="9">
        <v>5.5191288699999994</v>
      </c>
      <c r="BA1365" s="9">
        <v>7.2092178599999999</v>
      </c>
      <c r="BB1365" s="9">
        <v>9.9457207699999994</v>
      </c>
      <c r="BC1365" s="9">
        <v>11.075089400000001</v>
      </c>
      <c r="BD1365" s="9">
        <v>9.3844879900000002</v>
      </c>
      <c r="BE1365" s="9">
        <v>7.5688166199999998</v>
      </c>
      <c r="BF1365" s="9">
        <v>7.2363460600000007</v>
      </c>
      <c r="BG1365" s="9">
        <v>12.405792399999999</v>
      </c>
      <c r="BH1365" s="9">
        <v>6.37729721</v>
      </c>
      <c r="BI1365" s="9">
        <v>10.3174943</v>
      </c>
      <c r="BJ1365" s="9">
        <v>5.2526878799999999</v>
      </c>
      <c r="BK1365" s="9">
        <v>6.6698206100000004</v>
      </c>
      <c r="BL1365" s="9">
        <v>5.1287128199999996</v>
      </c>
      <c r="BM1365" s="9">
        <v>8.9272294300000006</v>
      </c>
      <c r="BN1365" s="9">
        <v>6.9391308599999997</v>
      </c>
      <c r="BO1365" s="9">
        <v>5.7422766100000002</v>
      </c>
      <c r="BP1365" s="9">
        <v>8.179294070000001</v>
      </c>
      <c r="BQ1365" s="9">
        <v>11.8650202</v>
      </c>
      <c r="BR1365" s="9">
        <v>10.1890202</v>
      </c>
      <c r="BS1365" s="9">
        <v>13.164652800000001</v>
      </c>
      <c r="BT1365" s="9">
        <v>6.4300906700000002</v>
      </c>
      <c r="BU1365" s="9">
        <v>6.3990878000000002</v>
      </c>
      <c r="BV1365" s="9">
        <v>8.82511987</v>
      </c>
      <c r="BW1365" s="9">
        <v>6.7746350099999999</v>
      </c>
      <c r="BX1365" s="9">
        <v>7.6376599000000001</v>
      </c>
      <c r="BY1365" s="9">
        <v>14.463736600000001</v>
      </c>
      <c r="BZ1365" s="9">
        <v>7.6587927799999997</v>
      </c>
      <c r="CA1365" s="9">
        <v>10.602058700000001</v>
      </c>
      <c r="CB1365" s="9">
        <v>5.10956557</v>
      </c>
      <c r="CC1365" s="9">
        <v>4.7816219499999999</v>
      </c>
      <c r="CD1365" s="9">
        <v>7.9311485399999997</v>
      </c>
      <c r="CE1365" s="9">
        <v>4.8731363700000001</v>
      </c>
      <c r="CF1365" s="9">
        <v>6.2555391600000005</v>
      </c>
      <c r="CG1365" s="9">
        <v>8.710415600000001</v>
      </c>
      <c r="CH1365" s="9">
        <v>9.7094915699999991</v>
      </c>
      <c r="CI1365" s="9">
        <v>8.1813541599999997</v>
      </c>
      <c r="CJ1365" s="9">
        <v>6.7082850199999999</v>
      </c>
      <c r="CK1365" s="9">
        <v>6.3266670500000002</v>
      </c>
      <c r="CL1365" s="9">
        <v>10.828474099999999</v>
      </c>
      <c r="CM1365" s="9">
        <v>5.5827900899999996</v>
      </c>
      <c r="CN1365" s="9">
        <v>8.9268381699999999</v>
      </c>
      <c r="CO1365" s="9">
        <v>4.6879392000000006</v>
      </c>
      <c r="CP1365" s="9">
        <v>5.99647357</v>
      </c>
      <c r="CQ1365" s="9">
        <v>4.5419388500000002</v>
      </c>
      <c r="CR1365" s="9">
        <v>7.7952933199999999</v>
      </c>
      <c r="CS1365" s="9">
        <v>6.1381724200000001</v>
      </c>
      <c r="CT1365" s="9">
        <v>5.1796375000000001</v>
      </c>
      <c r="CU1365" s="9">
        <v>7.1634428799999998</v>
      </c>
      <c r="CV1365" s="9">
        <v>10.296323000000001</v>
      </c>
      <c r="CW1365" s="9">
        <v>8.8455069399999999</v>
      </c>
      <c r="CX1365" s="9">
        <v>11.4667683</v>
      </c>
      <c r="CY1365" s="9">
        <v>5.6912667399999997</v>
      </c>
      <c r="CZ1365" s="9">
        <v>5.6333861300000008</v>
      </c>
      <c r="DA1365" s="9">
        <v>7.6472680799999999</v>
      </c>
      <c r="DB1365" s="9">
        <v>6.0046766800000002</v>
      </c>
      <c r="DC1365" s="9">
        <v>6.8314824299999994</v>
      </c>
      <c r="DD1365" s="9">
        <v>12.6791933</v>
      </c>
      <c r="DE1365" s="9">
        <v>6.70762489</v>
      </c>
      <c r="DF1365" s="9">
        <v>9.1289129200000012</v>
      </c>
      <c r="DG1365" s="9">
        <v>4.1994725900000001</v>
      </c>
      <c r="DH1365" s="9">
        <v>3.9581152799999999</v>
      </c>
      <c r="DI1365" s="9">
        <v>6.5060877000000001</v>
      </c>
      <c r="DJ1365" s="9">
        <v>4.0081777899999995</v>
      </c>
      <c r="DK1365" s="9">
        <v>5.0169790499999998</v>
      </c>
      <c r="DL1365" s="9">
        <v>7.0806056799999997</v>
      </c>
      <c r="DM1365" s="9">
        <v>7.9068539499999995</v>
      </c>
      <c r="DN1365" s="9">
        <v>6.6204125100000004</v>
      </c>
      <c r="DO1365" s="9">
        <v>5.5487628899999999</v>
      </c>
      <c r="DP1365" s="9">
        <v>5.1379844299999995</v>
      </c>
      <c r="DQ1365" s="9">
        <v>8.7693238400000002</v>
      </c>
      <c r="DR1365" s="9">
        <v>4.5394149100000005</v>
      </c>
      <c r="DS1365" s="9">
        <v>7.1554947700000007</v>
      </c>
      <c r="DT1365" s="9">
        <v>3.9111151100000003</v>
      </c>
      <c r="DU1365" s="9">
        <v>5.0541486600000001</v>
      </c>
      <c r="DV1365" s="9">
        <v>3.7563221200000001</v>
      </c>
      <c r="DW1365" s="9">
        <v>6.3215738699999999</v>
      </c>
      <c r="DX1365" s="9">
        <v>5.0633336399999997</v>
      </c>
      <c r="DY1365" s="9">
        <v>4.3830333600000007</v>
      </c>
      <c r="DZ1365" s="9">
        <v>5.8303570000000002</v>
      </c>
      <c r="EA1365" s="9">
        <v>8.2781223299999986</v>
      </c>
      <c r="EB1365" s="9">
        <v>7.1216250299999997</v>
      </c>
      <c r="EC1365" s="9">
        <v>9.2521334</v>
      </c>
      <c r="ED1365" s="9">
        <v>4.6925749899999998</v>
      </c>
      <c r="EE1365" s="9">
        <v>4.6217068299999999</v>
      </c>
      <c r="EF1365" s="9">
        <v>6.1498655000000007</v>
      </c>
      <c r="EG1365" s="9">
        <v>4.9640573199999993</v>
      </c>
      <c r="EH1365" s="9">
        <v>5.71986288</v>
      </c>
      <c r="EI1365" s="9">
        <v>10.31845</v>
      </c>
      <c r="EJ1365" s="9">
        <v>5.4532219099999999</v>
      </c>
      <c r="EK1365" s="9">
        <v>7.2830931900000007</v>
      </c>
    </row>
    <row r="1366" spans="1:141" x14ac:dyDescent="0.2">
      <c r="A1366">
        <v>1362</v>
      </c>
      <c r="B1366" s="9">
        <v>3.1235333333333335</v>
      </c>
      <c r="C1366" s="9">
        <v>6.7189116008909284</v>
      </c>
      <c r="D1366" s="9">
        <v>3.8526666666666665</v>
      </c>
      <c r="E1366" s="9">
        <v>4.9247333333333332</v>
      </c>
      <c r="F1366" s="9">
        <v>4.3102857142857145</v>
      </c>
      <c r="G1366" s="9">
        <v>6.5739999999999998</v>
      </c>
      <c r="H1366" s="9">
        <v>5.2210400000000003</v>
      </c>
      <c r="I1366" s="9">
        <v>5.9330000000000007</v>
      </c>
      <c r="J1366" s="9">
        <v>5.4330000000000007</v>
      </c>
      <c r="K1366" s="9">
        <v>10.292399999999999</v>
      </c>
      <c r="L1366" s="9">
        <v>6.2937000000000003</v>
      </c>
      <c r="M1366" s="9">
        <v>7.8549999999999995</v>
      </c>
      <c r="N1366" s="9">
        <v>7.0839999999999996</v>
      </c>
      <c r="O1366" s="9">
        <v>14.533999999999999</v>
      </c>
      <c r="P1366" s="9">
        <v>8.6686999999999994</v>
      </c>
      <c r="Q1366" s="9">
        <v>10.842333333333332</v>
      </c>
      <c r="R1366" s="9">
        <v>6.4361423200000001</v>
      </c>
      <c r="S1366" s="9">
        <v>5.9620668400000003</v>
      </c>
      <c r="T1366" s="9">
        <v>9.8757920800000001</v>
      </c>
      <c r="U1366" s="9">
        <v>6.2039415399999998</v>
      </c>
      <c r="V1366" s="9">
        <v>8.1900074200000006</v>
      </c>
      <c r="W1366" s="9">
        <v>11.058399600000001</v>
      </c>
      <c r="X1366" s="9">
        <v>12.5976164</v>
      </c>
      <c r="Y1366" s="9">
        <v>10.6263006</v>
      </c>
      <c r="Z1366" s="9">
        <v>8.6070503000000009</v>
      </c>
      <c r="AA1366" s="9">
        <v>8.2251007000000005</v>
      </c>
      <c r="AB1366" s="9">
        <v>14.105225799999999</v>
      </c>
      <c r="AC1366" s="9">
        <v>7.1956250400000004</v>
      </c>
      <c r="AD1366" s="9">
        <v>11.7831004</v>
      </c>
      <c r="AE1366" s="9">
        <v>5.8194250400000005</v>
      </c>
      <c r="AF1366" s="9">
        <v>7.4219581400000001</v>
      </c>
      <c r="AG1366" s="9">
        <v>5.7397667200000004</v>
      </c>
      <c r="AH1366" s="9">
        <v>10.1086832</v>
      </c>
      <c r="AI1366" s="9">
        <v>7.7518915000000002</v>
      </c>
      <c r="AJ1366" s="9">
        <v>6.2809170600000002</v>
      </c>
      <c r="AK1366" s="9">
        <v>9.1872756999999989</v>
      </c>
      <c r="AL1366" s="9">
        <v>13.510274599999999</v>
      </c>
      <c r="AM1366" s="9">
        <v>11.556134</v>
      </c>
      <c r="AN1366" s="9">
        <v>14.9125338</v>
      </c>
      <c r="AO1366" s="9">
        <v>7.2005414000000005</v>
      </c>
      <c r="AP1366" s="9">
        <v>7.19605038</v>
      </c>
      <c r="AQ1366" s="9">
        <v>10.1194834</v>
      </c>
      <c r="AR1366" s="9">
        <v>7.6212664800000001</v>
      </c>
      <c r="AS1366" s="9">
        <v>8.4470003400000007</v>
      </c>
      <c r="AT1366" s="9">
        <v>16.315808799999999</v>
      </c>
      <c r="AU1366" s="9">
        <v>8.6248250800000008</v>
      </c>
      <c r="AV1366" s="9">
        <v>12.163742599999999</v>
      </c>
      <c r="AW1366" s="9">
        <v>5.7812583200000001</v>
      </c>
      <c r="AX1366" s="9">
        <v>5.3837751199999992</v>
      </c>
      <c r="AY1366" s="9">
        <v>9.0018423399999996</v>
      </c>
      <c r="AZ1366" s="9">
        <v>5.5209247399999999</v>
      </c>
      <c r="BA1366" s="9">
        <v>7.2116581200000001</v>
      </c>
      <c r="BB1366" s="9">
        <v>9.9497749399999993</v>
      </c>
      <c r="BC1366" s="9">
        <v>11.0787338</v>
      </c>
      <c r="BD1366" s="9">
        <v>9.3879754799999997</v>
      </c>
      <c r="BE1366" s="9">
        <v>7.5712999400000003</v>
      </c>
      <c r="BF1366" s="9">
        <v>7.2390252200000003</v>
      </c>
      <c r="BG1366" s="9">
        <v>12.409807799999999</v>
      </c>
      <c r="BH1366" s="9">
        <v>6.3794833200000003</v>
      </c>
      <c r="BI1366" s="9">
        <v>10.320766599999999</v>
      </c>
      <c r="BJ1366" s="9">
        <v>5.2543753600000001</v>
      </c>
      <c r="BK1366" s="9">
        <v>6.67197482</v>
      </c>
      <c r="BL1366" s="9">
        <v>5.1304253399999995</v>
      </c>
      <c r="BM1366" s="9">
        <v>8.9301252600000005</v>
      </c>
      <c r="BN1366" s="9">
        <v>6.9414836199999996</v>
      </c>
      <c r="BO1366" s="9">
        <v>5.7441085200000002</v>
      </c>
      <c r="BP1366" s="9">
        <v>8.1823663399999997</v>
      </c>
      <c r="BQ1366" s="9">
        <v>11.8693744</v>
      </c>
      <c r="BR1366" s="9">
        <v>10.192817400000001</v>
      </c>
      <c r="BS1366" s="9">
        <v>13.169859600000001</v>
      </c>
      <c r="BT1366" s="9">
        <v>6.4322920400000001</v>
      </c>
      <c r="BU1366" s="9">
        <v>6.4011753000000002</v>
      </c>
      <c r="BV1366" s="9">
        <v>8.8280170399999989</v>
      </c>
      <c r="BW1366" s="9">
        <v>6.7771586199999998</v>
      </c>
      <c r="BX1366" s="9">
        <v>7.6402085</v>
      </c>
      <c r="BY1366" s="9">
        <v>14.4689172</v>
      </c>
      <c r="BZ1366" s="9">
        <v>7.6618080600000003</v>
      </c>
      <c r="CA1366" s="9">
        <v>10.6054504</v>
      </c>
      <c r="CB1366" s="9">
        <v>5.1112419400000002</v>
      </c>
      <c r="CC1366" s="9">
        <v>4.7831330999999997</v>
      </c>
      <c r="CD1366" s="9">
        <v>7.9337415799999995</v>
      </c>
      <c r="CE1366" s="9">
        <v>4.8747169399999999</v>
      </c>
      <c r="CF1366" s="9">
        <v>6.25763362</v>
      </c>
      <c r="CG1366" s="9">
        <v>8.7139420000000012</v>
      </c>
      <c r="CH1366" s="9">
        <v>9.7126499400000004</v>
      </c>
      <c r="CI1366" s="9">
        <v>8.1843750200000009</v>
      </c>
      <c r="CJ1366" s="9">
        <v>6.7104586399999997</v>
      </c>
      <c r="CK1366" s="9">
        <v>6.3290004</v>
      </c>
      <c r="CL1366" s="9">
        <v>10.8319492</v>
      </c>
      <c r="CM1366" s="9">
        <v>5.58469148</v>
      </c>
      <c r="CN1366" s="9">
        <v>8.929675640000001</v>
      </c>
      <c r="CO1366" s="9">
        <v>4.6894336000000001</v>
      </c>
      <c r="CP1366" s="9">
        <v>5.9983916399999995</v>
      </c>
      <c r="CQ1366" s="9">
        <v>4.5434333000000002</v>
      </c>
      <c r="CR1366" s="9">
        <v>7.7978086400000004</v>
      </c>
      <c r="CS1366" s="9">
        <v>6.1402335399999997</v>
      </c>
      <c r="CT1366" s="9">
        <v>5.1812750000000003</v>
      </c>
      <c r="CU1366" s="9">
        <v>7.1661081600000003</v>
      </c>
      <c r="CV1366" s="9">
        <v>10.300091</v>
      </c>
      <c r="CW1366" s="9">
        <v>8.8487916799999997</v>
      </c>
      <c r="CX1366" s="9">
        <v>11.471201599999999</v>
      </c>
      <c r="CY1366" s="9">
        <v>5.6932000799999996</v>
      </c>
      <c r="CZ1366" s="9">
        <v>5.6352166600000002</v>
      </c>
      <c r="DA1366" s="9">
        <v>7.6497583599999999</v>
      </c>
      <c r="DB1366" s="9">
        <v>6.0069086599999997</v>
      </c>
      <c r="DC1366" s="9">
        <v>6.8337421599999999</v>
      </c>
      <c r="DD1366" s="9">
        <v>12.683608599999999</v>
      </c>
      <c r="DE1366" s="9">
        <v>6.7102498800000001</v>
      </c>
      <c r="DF1366" s="9">
        <v>9.1318254400000001</v>
      </c>
      <c r="DG1366" s="9">
        <v>4.2008336800000006</v>
      </c>
      <c r="DH1366" s="9">
        <v>3.9593416600000002</v>
      </c>
      <c r="DI1366" s="9">
        <v>6.5081752000000002</v>
      </c>
      <c r="DJ1366" s="9">
        <v>4.0094666800000001</v>
      </c>
      <c r="DK1366" s="9">
        <v>5.0186248999999998</v>
      </c>
      <c r="DL1366" s="9">
        <v>7.0834334600000002</v>
      </c>
      <c r="DM1366" s="9">
        <v>7.9093748000000001</v>
      </c>
      <c r="DN1366" s="9">
        <v>6.6228250200000005</v>
      </c>
      <c r="DO1366" s="9">
        <v>5.5505253799999998</v>
      </c>
      <c r="DP1366" s="9">
        <v>5.1398580599999999</v>
      </c>
      <c r="DQ1366" s="9">
        <v>8.7720918800000014</v>
      </c>
      <c r="DR1366" s="9">
        <v>4.5409413199999999</v>
      </c>
      <c r="DS1366" s="9">
        <v>7.1577669400000001</v>
      </c>
      <c r="DT1366" s="9">
        <v>3.91234152</v>
      </c>
      <c r="DU1366" s="9">
        <v>5.0557417199999994</v>
      </c>
      <c r="DV1366" s="9">
        <v>3.7575332399999999</v>
      </c>
      <c r="DW1366" s="9">
        <v>6.32359194</v>
      </c>
      <c r="DX1366" s="9">
        <v>5.0650002799999996</v>
      </c>
      <c r="DY1366" s="9">
        <v>4.3844000200000002</v>
      </c>
      <c r="DZ1366" s="9">
        <v>5.8324917000000003</v>
      </c>
      <c r="EA1366" s="9">
        <v>8.2811334599999995</v>
      </c>
      <c r="EB1366" s="9">
        <v>7.1242500599999996</v>
      </c>
      <c r="EC1366" s="9">
        <v>9.2556000000000012</v>
      </c>
      <c r="ED1366" s="9">
        <v>4.6941499799999997</v>
      </c>
      <c r="EE1366" s="9">
        <v>4.6231915600000004</v>
      </c>
      <c r="EF1366" s="9">
        <v>6.1518419</v>
      </c>
      <c r="EG1366" s="9">
        <v>4.96589204</v>
      </c>
      <c r="EH1366" s="9">
        <v>5.7217253599999998</v>
      </c>
      <c r="EI1366" s="9">
        <v>10.321899999999999</v>
      </c>
      <c r="EJ1366" s="9">
        <v>5.4553330200000003</v>
      </c>
      <c r="EK1366" s="9">
        <v>7.2854084800000001</v>
      </c>
    </row>
    <row r="1367" spans="1:141" x14ac:dyDescent="0.2">
      <c r="A1367">
        <v>1363</v>
      </c>
      <c r="B1367" s="9">
        <v>3.1244666666666667</v>
      </c>
      <c r="C1367" s="9">
        <v>6.7226820063721684</v>
      </c>
      <c r="D1367" s="9">
        <v>3.8538333333333332</v>
      </c>
      <c r="E1367" s="9">
        <v>4.9262666666666668</v>
      </c>
      <c r="F1367" s="9">
        <v>4.3125714285714283</v>
      </c>
      <c r="G1367" s="9">
        <v>6.5760000000000005</v>
      </c>
      <c r="H1367" s="9">
        <v>5.2223600000000001</v>
      </c>
      <c r="I1367" s="9">
        <v>5.9344999999999999</v>
      </c>
      <c r="J1367" s="9">
        <v>5.4344999999999999</v>
      </c>
      <c r="K1367" s="9">
        <v>10.2971</v>
      </c>
      <c r="L1367" s="9">
        <v>6.2955500000000004</v>
      </c>
      <c r="M1367" s="9">
        <v>7.8574999999999999</v>
      </c>
      <c r="N1367" s="9">
        <v>7.0860000000000003</v>
      </c>
      <c r="O1367" s="9">
        <v>14.541</v>
      </c>
      <c r="P1367" s="9">
        <v>8.671050000000001</v>
      </c>
      <c r="Q1367" s="9">
        <v>10.845166666666666</v>
      </c>
      <c r="R1367" s="9">
        <v>6.4382687299999999</v>
      </c>
      <c r="S1367" s="9">
        <v>5.9639890600000003</v>
      </c>
      <c r="T1367" s="9">
        <v>9.8790768199999999</v>
      </c>
      <c r="U1367" s="9">
        <v>6.2059679599999997</v>
      </c>
      <c r="V1367" s="9">
        <v>8.1927893800000007</v>
      </c>
      <c r="W1367" s="9">
        <v>11.0629329</v>
      </c>
      <c r="X1367" s="9">
        <v>12.6018136</v>
      </c>
      <c r="Y1367" s="9">
        <v>10.6302839</v>
      </c>
      <c r="Z1367" s="9">
        <v>8.6099086499999995</v>
      </c>
      <c r="AA1367" s="9">
        <v>8.2281506499999999</v>
      </c>
      <c r="AB1367" s="9">
        <v>14.109838199999999</v>
      </c>
      <c r="AC1367" s="9">
        <v>7.1981042100000003</v>
      </c>
      <c r="AD1367" s="9">
        <v>11.7868171</v>
      </c>
      <c r="AE1367" s="9">
        <v>5.8213042100000001</v>
      </c>
      <c r="AF1367" s="9">
        <v>7.4243817600000002</v>
      </c>
      <c r="AG1367" s="9">
        <v>5.7417055800000005</v>
      </c>
      <c r="AH1367" s="9">
        <v>10.1119693</v>
      </c>
      <c r="AI1367" s="9">
        <v>7.7545595999999994</v>
      </c>
      <c r="AJ1367" s="9">
        <v>6.28293094</v>
      </c>
      <c r="AK1367" s="9">
        <v>9.1907464999999995</v>
      </c>
      <c r="AL1367" s="9">
        <v>13.5152454</v>
      </c>
      <c r="AM1367" s="9">
        <v>11.5604785</v>
      </c>
      <c r="AN1367" s="9">
        <v>14.918578199999999</v>
      </c>
      <c r="AO1367" s="9">
        <v>7.2030345000000002</v>
      </c>
      <c r="AP1367" s="9">
        <v>7.1984086700000001</v>
      </c>
      <c r="AQ1367" s="9">
        <v>10.122836100000001</v>
      </c>
      <c r="AR1367" s="9">
        <v>7.6241220699999994</v>
      </c>
      <c r="AS1367" s="9">
        <v>8.4498336100000007</v>
      </c>
      <c r="AT1367" s="9">
        <v>16.321824200000002</v>
      </c>
      <c r="AU1367" s="9">
        <v>8.6282376200000002</v>
      </c>
      <c r="AV1367" s="9">
        <v>12.167668899999999</v>
      </c>
      <c r="AW1367" s="9">
        <v>5.7831652800000004</v>
      </c>
      <c r="AX1367" s="9">
        <v>5.38549598</v>
      </c>
      <c r="AY1367" s="9">
        <v>9.0048186599999998</v>
      </c>
      <c r="AZ1367" s="9">
        <v>5.5227206100000004</v>
      </c>
      <c r="BA1367" s="9">
        <v>7.2140983799999994</v>
      </c>
      <c r="BB1367" s="9">
        <v>9.9538291099999991</v>
      </c>
      <c r="BC1367" s="9">
        <v>11.082378200000001</v>
      </c>
      <c r="BD1367" s="9">
        <v>9.391462970000001</v>
      </c>
      <c r="BE1367" s="9">
        <v>7.5737832599999999</v>
      </c>
      <c r="BF1367" s="9">
        <v>7.2417043799999998</v>
      </c>
      <c r="BG1367" s="9">
        <v>12.4138232</v>
      </c>
      <c r="BH1367" s="9">
        <v>6.3816694299999996</v>
      </c>
      <c r="BI1367" s="9">
        <v>10.3240389</v>
      </c>
      <c r="BJ1367" s="9">
        <v>5.2560628399999993</v>
      </c>
      <c r="BK1367" s="9">
        <v>6.6741290299999996</v>
      </c>
      <c r="BL1367" s="9">
        <v>5.1321378600000003</v>
      </c>
      <c r="BM1367" s="9">
        <v>8.9330210900000004</v>
      </c>
      <c r="BN1367" s="9">
        <v>6.9438363799999996</v>
      </c>
      <c r="BO1367" s="9">
        <v>5.7459404300000001</v>
      </c>
      <c r="BP1367" s="9">
        <v>8.1854386100000003</v>
      </c>
      <c r="BQ1367" s="9">
        <v>11.8737286</v>
      </c>
      <c r="BR1367" s="9">
        <v>10.1966146</v>
      </c>
      <c r="BS1367" s="9">
        <v>13.1750664</v>
      </c>
      <c r="BT1367" s="9">
        <v>6.43449341</v>
      </c>
      <c r="BU1367" s="9">
        <v>6.4032628000000003</v>
      </c>
      <c r="BV1367" s="9">
        <v>8.8309142099999995</v>
      </c>
      <c r="BW1367" s="9">
        <v>6.7796822299999997</v>
      </c>
      <c r="BX1367" s="9">
        <v>7.6427570999999999</v>
      </c>
      <c r="BY1367" s="9">
        <v>14.474097799999999</v>
      </c>
      <c r="BZ1367" s="9">
        <v>7.6648233399999999</v>
      </c>
      <c r="CA1367" s="9">
        <v>10.6088421</v>
      </c>
      <c r="CB1367" s="9">
        <v>5.1129183099999995</v>
      </c>
      <c r="CC1367" s="9">
        <v>4.7846442500000004</v>
      </c>
      <c r="CD1367" s="9">
        <v>7.9363346200000002</v>
      </c>
      <c r="CE1367" s="9">
        <v>4.8762975100000006</v>
      </c>
      <c r="CF1367" s="9">
        <v>6.2597280800000004</v>
      </c>
      <c r="CG1367" s="9">
        <v>8.7174684000000013</v>
      </c>
      <c r="CH1367" s="9">
        <v>9.7158083099999999</v>
      </c>
      <c r="CI1367" s="9">
        <v>8.1873958800000004</v>
      </c>
      <c r="CJ1367" s="9">
        <v>6.7126322600000004</v>
      </c>
      <c r="CK1367" s="9">
        <v>6.3313337500000006</v>
      </c>
      <c r="CL1367" s="9">
        <v>10.8354243</v>
      </c>
      <c r="CM1367" s="9">
        <v>5.5865928700000005</v>
      </c>
      <c r="CN1367" s="9">
        <v>8.9325131100000004</v>
      </c>
      <c r="CO1367" s="9">
        <v>4.6909280000000004</v>
      </c>
      <c r="CP1367" s="9">
        <v>6.0003097099999998</v>
      </c>
      <c r="CQ1367" s="9">
        <v>4.5449277500000003</v>
      </c>
      <c r="CR1367" s="9">
        <v>7.8003239600000001</v>
      </c>
      <c r="CS1367" s="9">
        <v>6.1422946599999992</v>
      </c>
      <c r="CT1367" s="9">
        <v>5.1829124999999996</v>
      </c>
      <c r="CU1367" s="9">
        <v>7.1687734400000007</v>
      </c>
      <c r="CV1367" s="9">
        <v>10.303858999999999</v>
      </c>
      <c r="CW1367" s="9">
        <v>8.8520764199999995</v>
      </c>
      <c r="CX1367" s="9">
        <v>11.475634899999999</v>
      </c>
      <c r="CY1367" s="9">
        <v>5.6951334199999994</v>
      </c>
      <c r="CZ1367" s="9">
        <v>5.6370471900000005</v>
      </c>
      <c r="DA1367" s="9">
        <v>7.6522486399999998</v>
      </c>
      <c r="DB1367" s="9">
        <v>6.00914064</v>
      </c>
      <c r="DC1367" s="9">
        <v>6.8360018900000004</v>
      </c>
      <c r="DD1367" s="9">
        <v>12.688023899999999</v>
      </c>
      <c r="DE1367" s="9">
        <v>6.7128748699999994</v>
      </c>
      <c r="DF1367" s="9">
        <v>9.1347379600000007</v>
      </c>
      <c r="DG1367" s="9">
        <v>4.2021947700000002</v>
      </c>
      <c r="DH1367" s="9">
        <v>3.9605680400000001</v>
      </c>
      <c r="DI1367" s="9">
        <v>6.5102627000000002</v>
      </c>
      <c r="DJ1367" s="9">
        <v>4.0107555699999997</v>
      </c>
      <c r="DK1367" s="9">
        <v>5.0202707499999999</v>
      </c>
      <c r="DL1367" s="9">
        <v>7.0862612399999998</v>
      </c>
      <c r="DM1367" s="9">
        <v>7.9118956499999999</v>
      </c>
      <c r="DN1367" s="9">
        <v>6.6252375300000006</v>
      </c>
      <c r="DO1367" s="9">
        <v>5.5522878699999998</v>
      </c>
      <c r="DP1367" s="9">
        <v>5.1417316900000003</v>
      </c>
      <c r="DQ1367" s="9">
        <v>8.7748599200000008</v>
      </c>
      <c r="DR1367" s="9">
        <v>4.5424677300000003</v>
      </c>
      <c r="DS1367" s="9">
        <v>7.1600391100000005</v>
      </c>
      <c r="DT1367" s="9">
        <v>3.9135679300000001</v>
      </c>
      <c r="DU1367" s="9">
        <v>5.0573347799999997</v>
      </c>
      <c r="DV1367" s="9">
        <v>3.7587443599999997</v>
      </c>
      <c r="DW1367" s="9">
        <v>6.3256100100000001</v>
      </c>
      <c r="DX1367" s="9">
        <v>5.0666669200000003</v>
      </c>
      <c r="DY1367" s="9">
        <v>4.3857666799999997</v>
      </c>
      <c r="DZ1367" s="9">
        <v>5.8346264000000003</v>
      </c>
      <c r="EA1367" s="9">
        <v>8.2841445900000004</v>
      </c>
      <c r="EB1367" s="9">
        <v>7.1268750899999995</v>
      </c>
      <c r="EC1367" s="9">
        <v>9.2590666000000006</v>
      </c>
      <c r="ED1367" s="9">
        <v>4.6957249699999997</v>
      </c>
      <c r="EE1367" s="9">
        <v>4.62467629</v>
      </c>
      <c r="EF1367" s="9">
        <v>6.1538183000000002</v>
      </c>
      <c r="EG1367" s="9">
        <v>4.9677267599999997</v>
      </c>
      <c r="EH1367" s="9">
        <v>5.7235878400000004</v>
      </c>
      <c r="EI1367" s="9">
        <v>10.32535</v>
      </c>
      <c r="EJ1367" s="9">
        <v>5.4574441300000007</v>
      </c>
      <c r="EK1367" s="9">
        <v>7.2877237700000004</v>
      </c>
    </row>
    <row r="1368" spans="1:141" x14ac:dyDescent="0.2">
      <c r="A1368">
        <v>1364</v>
      </c>
      <c r="B1368" s="9">
        <v>3.1254</v>
      </c>
      <c r="C1368" s="9">
        <v>6.7264524118534093</v>
      </c>
      <c r="D1368" s="9">
        <v>3.855</v>
      </c>
      <c r="E1368" s="9">
        <v>4.9277999999999995</v>
      </c>
      <c r="F1368" s="9">
        <v>4.3148571428571429</v>
      </c>
      <c r="G1368" s="9">
        <v>6.5780000000000003</v>
      </c>
      <c r="H1368" s="9">
        <v>5.2236799999999999</v>
      </c>
      <c r="I1368" s="9">
        <v>5.9359999999999999</v>
      </c>
      <c r="J1368" s="9">
        <v>5.4359999999999999</v>
      </c>
      <c r="K1368" s="9">
        <v>10.3018</v>
      </c>
      <c r="L1368" s="9">
        <v>6.2973999999999997</v>
      </c>
      <c r="M1368" s="9">
        <v>7.86</v>
      </c>
      <c r="N1368" s="9">
        <v>7.0880000000000001</v>
      </c>
      <c r="O1368" s="9">
        <v>14.548</v>
      </c>
      <c r="P1368" s="9">
        <v>8.6734000000000009</v>
      </c>
      <c r="Q1368" s="9">
        <v>10.847999999999999</v>
      </c>
      <c r="R1368" s="9">
        <v>6.4403951399999997</v>
      </c>
      <c r="S1368" s="9">
        <v>5.9659112800000003</v>
      </c>
      <c r="T1368" s="9">
        <v>9.8823615599999997</v>
      </c>
      <c r="U1368" s="9">
        <v>6.2079943799999997</v>
      </c>
      <c r="V1368" s="9">
        <v>8.1955713400000008</v>
      </c>
      <c r="W1368" s="9">
        <v>11.0674662</v>
      </c>
      <c r="X1368" s="9">
        <v>12.6060108</v>
      </c>
      <c r="Y1368" s="9">
        <v>10.6342672</v>
      </c>
      <c r="Z1368" s="9">
        <v>8.6127669999999998</v>
      </c>
      <c r="AA1368" s="9">
        <v>8.2312005999999993</v>
      </c>
      <c r="AB1368" s="9">
        <v>14.1144506</v>
      </c>
      <c r="AC1368" s="9">
        <v>7.2005833800000003</v>
      </c>
      <c r="AD1368" s="9">
        <v>11.7905338</v>
      </c>
      <c r="AE1368" s="9">
        <v>5.8231833800000006</v>
      </c>
      <c r="AF1368" s="9">
        <v>7.4268053800000002</v>
      </c>
      <c r="AG1368" s="9">
        <v>5.7436444400000006</v>
      </c>
      <c r="AH1368" s="9">
        <v>10.115255400000001</v>
      </c>
      <c r="AI1368" s="9">
        <v>7.7572276999999996</v>
      </c>
      <c r="AJ1368" s="9">
        <v>6.2849448199999998</v>
      </c>
      <c r="AK1368" s="9">
        <v>9.1942173</v>
      </c>
      <c r="AL1368" s="9">
        <v>13.5202162</v>
      </c>
      <c r="AM1368" s="9">
        <v>11.564823000000001</v>
      </c>
      <c r="AN1368" s="9">
        <v>14.924622599999999</v>
      </c>
      <c r="AO1368" s="9">
        <v>7.2055275999999999</v>
      </c>
      <c r="AP1368" s="9">
        <v>7.2007669600000002</v>
      </c>
      <c r="AQ1368" s="9">
        <v>10.1261888</v>
      </c>
      <c r="AR1368" s="9">
        <v>7.6269776599999997</v>
      </c>
      <c r="AS1368" s="9">
        <v>8.4526668800000007</v>
      </c>
      <c r="AT1368" s="9">
        <v>16.327839600000001</v>
      </c>
      <c r="AU1368" s="9">
        <v>8.6316501599999995</v>
      </c>
      <c r="AV1368" s="9">
        <v>12.171595199999999</v>
      </c>
      <c r="AW1368" s="9">
        <v>5.7850722399999999</v>
      </c>
      <c r="AX1368" s="9">
        <v>5.3872168399999998</v>
      </c>
      <c r="AY1368" s="9">
        <v>9.0077949799999999</v>
      </c>
      <c r="AZ1368" s="9">
        <v>5.52451648</v>
      </c>
      <c r="BA1368" s="9">
        <v>7.2165386399999996</v>
      </c>
      <c r="BB1368" s="9">
        <v>9.957883279999999</v>
      </c>
      <c r="BC1368" s="9">
        <v>11.0860226</v>
      </c>
      <c r="BD1368" s="9">
        <v>9.3949504600000004</v>
      </c>
      <c r="BE1368" s="9">
        <v>7.5762665800000004</v>
      </c>
      <c r="BF1368" s="9">
        <v>7.2443835400000003</v>
      </c>
      <c r="BG1368" s="9">
        <v>12.4178386</v>
      </c>
      <c r="BH1368" s="9">
        <v>6.3838555399999999</v>
      </c>
      <c r="BI1368" s="9">
        <v>10.327311199999999</v>
      </c>
      <c r="BJ1368" s="9">
        <v>5.2577503199999995</v>
      </c>
      <c r="BK1368" s="9">
        <v>6.6762832400000001</v>
      </c>
      <c r="BL1368" s="9">
        <v>5.1338503800000002</v>
      </c>
      <c r="BM1368" s="9">
        <v>8.9359169200000004</v>
      </c>
      <c r="BN1368" s="9">
        <v>6.9461891399999995</v>
      </c>
      <c r="BO1368" s="9">
        <v>5.74777234</v>
      </c>
      <c r="BP1368" s="9">
        <v>8.1885108800000008</v>
      </c>
      <c r="BQ1368" s="9">
        <v>11.8780828</v>
      </c>
      <c r="BR1368" s="9">
        <v>10.200411800000001</v>
      </c>
      <c r="BS1368" s="9">
        <v>13.1802732</v>
      </c>
      <c r="BT1368" s="9">
        <v>6.4366947799999998</v>
      </c>
      <c r="BU1368" s="9">
        <v>6.4053503000000003</v>
      </c>
      <c r="BV1368" s="9">
        <v>8.8338113800000002</v>
      </c>
      <c r="BW1368" s="9">
        <v>6.7822058399999996</v>
      </c>
      <c r="BX1368" s="9">
        <v>7.6453056999999998</v>
      </c>
      <c r="BY1368" s="9">
        <v>14.4792784</v>
      </c>
      <c r="BZ1368" s="9">
        <v>7.6678386200000004</v>
      </c>
      <c r="CA1368" s="9">
        <v>10.6122338</v>
      </c>
      <c r="CB1368" s="9">
        <v>5.1145946799999997</v>
      </c>
      <c r="CC1368" s="9">
        <v>4.7861554000000002</v>
      </c>
      <c r="CD1368" s="9">
        <v>7.9389276600000001</v>
      </c>
      <c r="CE1368" s="9">
        <v>4.8778780800000003</v>
      </c>
      <c r="CF1368" s="9">
        <v>6.2618225399999998</v>
      </c>
      <c r="CG1368" s="9">
        <v>8.7209948000000015</v>
      </c>
      <c r="CH1368" s="9">
        <v>9.7189666799999994</v>
      </c>
      <c r="CI1368" s="9">
        <v>8.1904167399999999</v>
      </c>
      <c r="CJ1368" s="9">
        <v>6.7148058800000001</v>
      </c>
      <c r="CK1368" s="9">
        <v>6.3336671000000004</v>
      </c>
      <c r="CL1368" s="9">
        <v>10.838899400000001</v>
      </c>
      <c r="CM1368" s="9">
        <v>5.58849426</v>
      </c>
      <c r="CN1368" s="9">
        <v>8.9353505799999997</v>
      </c>
      <c r="CO1368" s="9">
        <v>4.6924223999999999</v>
      </c>
      <c r="CP1368" s="9">
        <v>6.0022277800000001</v>
      </c>
      <c r="CQ1368" s="9">
        <v>4.5464222000000003</v>
      </c>
      <c r="CR1368" s="9">
        <v>7.8028392800000006</v>
      </c>
      <c r="CS1368" s="9">
        <v>6.1443557799999997</v>
      </c>
      <c r="CT1368" s="9">
        <v>5.1845499999999998</v>
      </c>
      <c r="CU1368" s="9">
        <v>7.1714387200000003</v>
      </c>
      <c r="CV1368" s="9">
        <v>10.307627</v>
      </c>
      <c r="CW1368" s="9">
        <v>8.8553611599999993</v>
      </c>
      <c r="CX1368" s="9">
        <v>11.4800682</v>
      </c>
      <c r="CY1368" s="9">
        <v>5.6970667599999993</v>
      </c>
      <c r="CZ1368" s="9">
        <v>5.63887772</v>
      </c>
      <c r="DA1368" s="9">
        <v>7.6547389199999998</v>
      </c>
      <c r="DB1368" s="9">
        <v>6.0113726199999995</v>
      </c>
      <c r="DC1368" s="9">
        <v>6.8382616199999999</v>
      </c>
      <c r="DD1368" s="9">
        <v>12.692439199999999</v>
      </c>
      <c r="DE1368" s="9">
        <v>6.7154998599999995</v>
      </c>
      <c r="DF1368" s="9">
        <v>9.1376504799999996</v>
      </c>
      <c r="DG1368" s="9">
        <v>4.2035558600000007</v>
      </c>
      <c r="DH1368" s="9">
        <v>3.9617944199999999</v>
      </c>
      <c r="DI1368" s="9">
        <v>6.5123502000000002</v>
      </c>
      <c r="DJ1368" s="9">
        <v>4.0120444600000003</v>
      </c>
      <c r="DK1368" s="9">
        <v>5.0219166</v>
      </c>
      <c r="DL1368" s="9">
        <v>7.0890890200000003</v>
      </c>
      <c r="DM1368" s="9">
        <v>7.9144164999999997</v>
      </c>
      <c r="DN1368" s="9">
        <v>6.6276500400000007</v>
      </c>
      <c r="DO1368" s="9">
        <v>5.5540503599999997</v>
      </c>
      <c r="DP1368" s="9">
        <v>5.1436053199999998</v>
      </c>
      <c r="DQ1368" s="9">
        <v>8.7776279600000002</v>
      </c>
      <c r="DR1368" s="9">
        <v>4.5439941399999997</v>
      </c>
      <c r="DS1368" s="9">
        <v>7.1623112799999999</v>
      </c>
      <c r="DT1368" s="9">
        <v>3.9147943400000003</v>
      </c>
      <c r="DU1368" s="9">
        <v>5.05892784</v>
      </c>
      <c r="DV1368" s="9">
        <v>3.7599554799999999</v>
      </c>
      <c r="DW1368" s="9">
        <v>6.3276280800000002</v>
      </c>
      <c r="DX1368" s="9">
        <v>5.0683335600000001</v>
      </c>
      <c r="DY1368" s="9">
        <v>4.3871333400000001</v>
      </c>
      <c r="DZ1368" s="9">
        <v>5.8367611000000004</v>
      </c>
      <c r="EA1368" s="9">
        <v>8.2871557199999994</v>
      </c>
      <c r="EB1368" s="9">
        <v>7.1295001199999994</v>
      </c>
      <c r="EC1368" s="9">
        <v>9.2625332</v>
      </c>
      <c r="ED1368" s="9">
        <v>4.6972999599999996</v>
      </c>
      <c r="EE1368" s="9">
        <v>4.6261610200000005</v>
      </c>
      <c r="EF1368" s="9">
        <v>6.1557947000000004</v>
      </c>
      <c r="EG1368" s="9">
        <v>4.9695614799999994</v>
      </c>
      <c r="EH1368" s="9">
        <v>5.7254503200000002</v>
      </c>
      <c r="EI1368" s="9">
        <v>10.328799999999999</v>
      </c>
      <c r="EJ1368" s="9">
        <v>5.4595552400000003</v>
      </c>
      <c r="EK1368" s="9">
        <v>7.2900390599999998</v>
      </c>
    </row>
    <row r="1369" spans="1:141" x14ac:dyDescent="0.2">
      <c r="A1369">
        <v>1365</v>
      </c>
      <c r="B1369" s="9">
        <v>3.1263333333333332</v>
      </c>
      <c r="C1369" s="9">
        <v>6.7302228173346492</v>
      </c>
      <c r="D1369" s="9">
        <v>3.8561666666666667</v>
      </c>
      <c r="E1369" s="9">
        <v>4.9293333333333331</v>
      </c>
      <c r="F1369" s="9">
        <v>4.3171428571428567</v>
      </c>
      <c r="G1369" s="9">
        <v>6.58</v>
      </c>
      <c r="H1369" s="9">
        <v>5.2250000000000005</v>
      </c>
      <c r="I1369" s="9">
        <v>5.9375</v>
      </c>
      <c r="J1369" s="9">
        <v>5.4375</v>
      </c>
      <c r="K1369" s="9">
        <v>10.3065</v>
      </c>
      <c r="L1369" s="9">
        <v>6.2992499999999998</v>
      </c>
      <c r="M1369" s="9">
        <v>7.8624999999999998</v>
      </c>
      <c r="N1369" s="9">
        <v>7.09</v>
      </c>
      <c r="O1369" s="9">
        <v>14.555</v>
      </c>
      <c r="P1369" s="9">
        <v>8.6757500000000007</v>
      </c>
      <c r="Q1369" s="9">
        <v>10.850833333333332</v>
      </c>
      <c r="R1369" s="9">
        <v>6.4425215500000004</v>
      </c>
      <c r="S1369" s="9">
        <v>5.9678335000000002</v>
      </c>
      <c r="T1369" s="9">
        <v>9.8856463000000012</v>
      </c>
      <c r="U1369" s="9">
        <v>6.2100208000000006</v>
      </c>
      <c r="V1369" s="9">
        <v>8.1983533000000008</v>
      </c>
      <c r="W1369" s="9">
        <v>11.0719995</v>
      </c>
      <c r="X1369" s="9">
        <v>12.610208</v>
      </c>
      <c r="Y1369" s="9">
        <v>10.638250500000002</v>
      </c>
      <c r="Z1369" s="9">
        <v>8.6156253500000002</v>
      </c>
      <c r="AA1369" s="9">
        <v>8.2342505499999987</v>
      </c>
      <c r="AB1369" s="9">
        <v>14.119063000000001</v>
      </c>
      <c r="AC1369" s="9">
        <v>7.2030625500000003</v>
      </c>
      <c r="AD1369" s="9">
        <v>11.7942505</v>
      </c>
      <c r="AE1369" s="9">
        <v>5.8250625500000002</v>
      </c>
      <c r="AF1369" s="9">
        <v>7.4292289999999994</v>
      </c>
      <c r="AG1369" s="9">
        <v>5.7455832999999998</v>
      </c>
      <c r="AH1369" s="9">
        <v>10.118541499999999</v>
      </c>
      <c r="AI1369" s="9">
        <v>7.7598957999999998</v>
      </c>
      <c r="AJ1369" s="9">
        <v>6.2869586999999996</v>
      </c>
      <c r="AK1369" s="9">
        <v>9.1976881000000006</v>
      </c>
      <c r="AL1369" s="9">
        <v>13.525186999999999</v>
      </c>
      <c r="AM1369" s="9">
        <v>11.569167499999999</v>
      </c>
      <c r="AN1369" s="9">
        <v>14.930667</v>
      </c>
      <c r="AO1369" s="9">
        <v>7.2080207000000005</v>
      </c>
      <c r="AP1369" s="9">
        <v>7.2031252499999994</v>
      </c>
      <c r="AQ1369" s="9">
        <v>10.1295415</v>
      </c>
      <c r="AR1369" s="9">
        <v>7.6298332499999999</v>
      </c>
      <c r="AS1369" s="9">
        <v>8.4555001500000007</v>
      </c>
      <c r="AT1369" s="9">
        <v>16.333855</v>
      </c>
      <c r="AU1369" s="9">
        <v>8.6350626999999989</v>
      </c>
      <c r="AV1369" s="9">
        <v>12.175521499999999</v>
      </c>
      <c r="AW1369" s="9">
        <v>5.7869792000000002</v>
      </c>
      <c r="AX1369" s="9">
        <v>5.3889376999999996</v>
      </c>
      <c r="AY1369" s="9">
        <v>9.0107713</v>
      </c>
      <c r="AZ1369" s="9">
        <v>5.5263123499999995</v>
      </c>
      <c r="BA1369" s="9">
        <v>7.2189788999999998</v>
      </c>
      <c r="BB1369" s="9">
        <v>9.9619374500000006</v>
      </c>
      <c r="BC1369" s="9">
        <v>11.089667</v>
      </c>
      <c r="BD1369" s="9">
        <v>9.3984379499999999</v>
      </c>
      <c r="BE1369" s="9">
        <v>7.5787499</v>
      </c>
      <c r="BF1369" s="9">
        <v>7.2470627000000007</v>
      </c>
      <c r="BG1369" s="9">
        <v>12.421854</v>
      </c>
      <c r="BH1369" s="9">
        <v>6.3860416500000001</v>
      </c>
      <c r="BI1369" s="9">
        <v>10.330583499999999</v>
      </c>
      <c r="BJ1369" s="9">
        <v>5.2594377999999997</v>
      </c>
      <c r="BK1369" s="9">
        <v>6.6784374500000006</v>
      </c>
      <c r="BL1369" s="9">
        <v>5.1355629</v>
      </c>
      <c r="BM1369" s="9">
        <v>8.9388127500000003</v>
      </c>
      <c r="BN1369" s="9">
        <v>6.9485419000000004</v>
      </c>
      <c r="BO1369" s="9">
        <v>5.74960425</v>
      </c>
      <c r="BP1369" s="9">
        <v>8.1915831499999996</v>
      </c>
      <c r="BQ1369" s="9">
        <v>11.882436999999999</v>
      </c>
      <c r="BR1369" s="9">
        <v>10.204209000000001</v>
      </c>
      <c r="BS1369" s="9">
        <v>13.18548</v>
      </c>
      <c r="BT1369" s="9">
        <v>6.4388961499999997</v>
      </c>
      <c r="BU1369" s="9">
        <v>6.4074378000000003</v>
      </c>
      <c r="BV1369" s="9">
        <v>8.8367085500000009</v>
      </c>
      <c r="BW1369" s="9">
        <v>6.7847294500000004</v>
      </c>
      <c r="BX1369" s="9">
        <v>7.6478543000000005</v>
      </c>
      <c r="BY1369" s="9">
        <v>14.484459000000001</v>
      </c>
      <c r="BZ1369" s="9">
        <v>7.6708539</v>
      </c>
      <c r="CA1369" s="9">
        <v>10.6156255</v>
      </c>
      <c r="CB1369" s="9">
        <v>5.1162710499999999</v>
      </c>
      <c r="CC1369" s="9">
        <v>4.78766655</v>
      </c>
      <c r="CD1369" s="9">
        <v>7.9415206999999999</v>
      </c>
      <c r="CE1369" s="9">
        <v>4.8794586500000001</v>
      </c>
      <c r="CF1369" s="9">
        <v>6.2639170000000002</v>
      </c>
      <c r="CG1369" s="9">
        <v>8.7245212000000016</v>
      </c>
      <c r="CH1369" s="9">
        <v>9.7221250499999989</v>
      </c>
      <c r="CI1369" s="9">
        <v>8.1934375999999993</v>
      </c>
      <c r="CJ1369" s="9">
        <v>6.7169794999999999</v>
      </c>
      <c r="CK1369" s="9">
        <v>6.3360004500000002</v>
      </c>
      <c r="CL1369" s="9">
        <v>10.8423745</v>
      </c>
      <c r="CM1369" s="9">
        <v>5.5903956499999996</v>
      </c>
      <c r="CN1369" s="9">
        <v>8.9381880500000008</v>
      </c>
      <c r="CO1369" s="9">
        <v>4.6939168000000002</v>
      </c>
      <c r="CP1369" s="9">
        <v>6.0041458500000005</v>
      </c>
      <c r="CQ1369" s="9">
        <v>4.5479166499999994</v>
      </c>
      <c r="CR1369" s="9">
        <v>7.8053546000000003</v>
      </c>
      <c r="CS1369" s="9">
        <v>6.1464169000000002</v>
      </c>
      <c r="CT1369" s="9">
        <v>5.1861875</v>
      </c>
      <c r="CU1369" s="9">
        <v>7.1741039999999998</v>
      </c>
      <c r="CV1369" s="9">
        <v>10.311395000000001</v>
      </c>
      <c r="CW1369" s="9">
        <v>8.8586458999999991</v>
      </c>
      <c r="CX1369" s="9">
        <v>11.4845015</v>
      </c>
      <c r="CY1369" s="9">
        <v>5.6990000999999992</v>
      </c>
      <c r="CZ1369" s="9">
        <v>5.6407082500000003</v>
      </c>
      <c r="DA1369" s="9">
        <v>7.6572291999999997</v>
      </c>
      <c r="DB1369" s="9">
        <v>6.0136045999999999</v>
      </c>
      <c r="DC1369" s="9">
        <v>6.8405213499999995</v>
      </c>
      <c r="DD1369" s="9">
        <v>12.696854500000001</v>
      </c>
      <c r="DE1369" s="9">
        <v>6.7181248499999997</v>
      </c>
      <c r="DF1369" s="9">
        <v>9.1405630000000002</v>
      </c>
      <c r="DG1369" s="9">
        <v>4.2049169500000003</v>
      </c>
      <c r="DH1369" s="9">
        <v>3.9630207999999998</v>
      </c>
      <c r="DI1369" s="9">
        <v>6.5144377000000002</v>
      </c>
      <c r="DJ1369" s="9">
        <v>4.0133333499999999</v>
      </c>
      <c r="DK1369" s="9">
        <v>5.02356245</v>
      </c>
      <c r="DL1369" s="9">
        <v>7.0919167999999999</v>
      </c>
      <c r="DM1369" s="9">
        <v>7.9169373499999995</v>
      </c>
      <c r="DN1369" s="9">
        <v>6.6300625499999999</v>
      </c>
      <c r="DO1369" s="9">
        <v>5.5558128500000006</v>
      </c>
      <c r="DP1369" s="9">
        <v>5.1454789499999993</v>
      </c>
      <c r="DQ1369" s="9">
        <v>8.7803959999999996</v>
      </c>
      <c r="DR1369" s="9">
        <v>4.54552055</v>
      </c>
      <c r="DS1369" s="9">
        <v>7.1645834500000003</v>
      </c>
      <c r="DT1369" s="9">
        <v>3.9160207500000004</v>
      </c>
      <c r="DU1369" s="9">
        <v>5.0605209000000002</v>
      </c>
      <c r="DV1369" s="9">
        <v>3.7611666000000001</v>
      </c>
      <c r="DW1369" s="9">
        <v>6.3296461500000003</v>
      </c>
      <c r="DX1369" s="9">
        <v>5.0700002</v>
      </c>
      <c r="DY1369" s="9">
        <v>4.3885000000000005</v>
      </c>
      <c r="DZ1369" s="9">
        <v>5.8388957999999995</v>
      </c>
      <c r="EA1369" s="9">
        <v>8.2901668499999985</v>
      </c>
      <c r="EB1369" s="9">
        <v>7.1321251500000002</v>
      </c>
      <c r="EC1369" s="9">
        <v>9.2659997999999995</v>
      </c>
      <c r="ED1369" s="9">
        <v>4.6988749500000004</v>
      </c>
      <c r="EE1369" s="9">
        <v>4.6276457500000001</v>
      </c>
      <c r="EF1369" s="9">
        <v>6.1577710999999997</v>
      </c>
      <c r="EG1369" s="9">
        <v>4.9713961999999992</v>
      </c>
      <c r="EH1369" s="9">
        <v>5.7273128</v>
      </c>
      <c r="EI1369" s="9">
        <v>10.33225</v>
      </c>
      <c r="EJ1369" s="9">
        <v>5.4616663499999998</v>
      </c>
      <c r="EK1369" s="9">
        <v>7.2923543500000001</v>
      </c>
    </row>
    <row r="1370" spans="1:141" x14ac:dyDescent="0.2">
      <c r="A1370">
        <v>1366</v>
      </c>
      <c r="B1370" s="9">
        <v>3.1272666666666669</v>
      </c>
      <c r="C1370" s="9">
        <v>6.7339932228158892</v>
      </c>
      <c r="D1370" s="9">
        <v>3.8573333333333331</v>
      </c>
      <c r="E1370" s="9">
        <v>4.9308666666666667</v>
      </c>
      <c r="F1370" s="9">
        <v>4.3194285714285714</v>
      </c>
      <c r="G1370" s="9">
        <v>6.5819999999999999</v>
      </c>
      <c r="H1370" s="9">
        <v>5.2263200000000003</v>
      </c>
      <c r="I1370" s="9">
        <v>5.9390000000000001</v>
      </c>
      <c r="J1370" s="9">
        <v>5.4390000000000001</v>
      </c>
      <c r="K1370" s="9">
        <v>10.311199999999999</v>
      </c>
      <c r="L1370" s="9">
        <v>6.3010999999999999</v>
      </c>
      <c r="M1370" s="9">
        <v>7.8650000000000002</v>
      </c>
      <c r="N1370" s="9">
        <v>7.0920000000000005</v>
      </c>
      <c r="O1370" s="9">
        <v>14.561999999999999</v>
      </c>
      <c r="P1370" s="9">
        <v>8.6781000000000006</v>
      </c>
      <c r="Q1370" s="9">
        <v>10.853666666666665</v>
      </c>
      <c r="R1370" s="9">
        <v>6.4446479600000002</v>
      </c>
      <c r="S1370" s="9">
        <v>5.9697557200000002</v>
      </c>
      <c r="T1370" s="9">
        <v>9.888931040000001</v>
      </c>
      <c r="U1370" s="9">
        <v>6.2120472200000005</v>
      </c>
      <c r="V1370" s="9">
        <v>8.2011352599999991</v>
      </c>
      <c r="W1370" s="9">
        <v>11.076532800000001</v>
      </c>
      <c r="X1370" s="9">
        <v>12.6144052</v>
      </c>
      <c r="Y1370" s="9">
        <v>10.642233800000001</v>
      </c>
      <c r="Z1370" s="9">
        <v>8.6184837000000005</v>
      </c>
      <c r="AA1370" s="9">
        <v>8.2373004999999999</v>
      </c>
      <c r="AB1370" s="9">
        <v>14.1236754</v>
      </c>
      <c r="AC1370" s="9">
        <v>7.2055417200000003</v>
      </c>
      <c r="AD1370" s="9">
        <v>11.7979672</v>
      </c>
      <c r="AE1370" s="9">
        <v>5.8269417199999998</v>
      </c>
      <c r="AF1370" s="9">
        <v>7.4316526199999995</v>
      </c>
      <c r="AG1370" s="9">
        <v>5.7475221599999999</v>
      </c>
      <c r="AH1370" s="9">
        <v>10.1218276</v>
      </c>
      <c r="AI1370" s="9">
        <v>7.7625639</v>
      </c>
      <c r="AJ1370" s="9">
        <v>6.2889725800000003</v>
      </c>
      <c r="AK1370" s="9">
        <v>9.2011588999999994</v>
      </c>
      <c r="AL1370" s="9">
        <v>13.5301578</v>
      </c>
      <c r="AM1370" s="9">
        <v>11.573511999999999</v>
      </c>
      <c r="AN1370" s="9">
        <v>14.9367114</v>
      </c>
      <c r="AO1370" s="9">
        <v>7.2105138000000002</v>
      </c>
      <c r="AP1370" s="9">
        <v>7.2054835399999995</v>
      </c>
      <c r="AQ1370" s="9">
        <v>10.132894200000001</v>
      </c>
      <c r="AR1370" s="9">
        <v>7.6326888400000001</v>
      </c>
      <c r="AS1370" s="9">
        <v>8.4583334200000007</v>
      </c>
      <c r="AT1370" s="9">
        <v>16.339870399999999</v>
      </c>
      <c r="AU1370" s="9">
        <v>8.63847524</v>
      </c>
      <c r="AV1370" s="9">
        <v>12.1794478</v>
      </c>
      <c r="AW1370" s="9">
        <v>5.7888861600000006</v>
      </c>
      <c r="AX1370" s="9">
        <v>5.3906585599999994</v>
      </c>
      <c r="AY1370" s="9">
        <v>9.0137476200000002</v>
      </c>
      <c r="AZ1370" s="9">
        <v>5.52810822</v>
      </c>
      <c r="BA1370" s="9">
        <v>7.2214191599999999</v>
      </c>
      <c r="BB1370" s="9">
        <v>9.9659916200000005</v>
      </c>
      <c r="BC1370" s="9">
        <v>11.093311400000001</v>
      </c>
      <c r="BD1370" s="9">
        <v>9.4019254399999994</v>
      </c>
      <c r="BE1370" s="9">
        <v>7.5812332199999997</v>
      </c>
      <c r="BF1370" s="9">
        <v>7.2497418600000003</v>
      </c>
      <c r="BG1370" s="9">
        <v>12.4258694</v>
      </c>
      <c r="BH1370" s="9">
        <v>6.3882277600000004</v>
      </c>
      <c r="BI1370" s="9">
        <v>10.3338558</v>
      </c>
      <c r="BJ1370" s="9">
        <v>5.2611252799999999</v>
      </c>
      <c r="BK1370" s="9">
        <v>6.6805916600000002</v>
      </c>
      <c r="BL1370" s="9">
        <v>5.1372754199999999</v>
      </c>
      <c r="BM1370" s="9">
        <v>8.9417085800000002</v>
      </c>
      <c r="BN1370" s="9">
        <v>6.9508946600000003</v>
      </c>
      <c r="BO1370" s="9">
        <v>5.7514361599999999</v>
      </c>
      <c r="BP1370" s="9">
        <v>8.1946554200000001</v>
      </c>
      <c r="BQ1370" s="9">
        <v>11.886791200000001</v>
      </c>
      <c r="BR1370" s="9">
        <v>10.2080062</v>
      </c>
      <c r="BS1370" s="9">
        <v>13.1906868</v>
      </c>
      <c r="BT1370" s="9">
        <v>6.4410975200000005</v>
      </c>
      <c r="BU1370" s="9">
        <v>6.4095253000000003</v>
      </c>
      <c r="BV1370" s="9">
        <v>8.8396057199999998</v>
      </c>
      <c r="BW1370" s="9">
        <v>6.7872530600000003</v>
      </c>
      <c r="BX1370" s="9">
        <v>7.6504029000000005</v>
      </c>
      <c r="BY1370" s="9">
        <v>14.4896396</v>
      </c>
      <c r="BZ1370" s="9">
        <v>7.6738691799999996</v>
      </c>
      <c r="CA1370" s="9">
        <v>10.6190172</v>
      </c>
      <c r="CB1370" s="9">
        <v>5.1179474200000001</v>
      </c>
      <c r="CC1370" s="9">
        <v>4.7891776999999998</v>
      </c>
      <c r="CD1370" s="9">
        <v>7.9441137399999997</v>
      </c>
      <c r="CE1370" s="9">
        <v>4.8810392199999999</v>
      </c>
      <c r="CF1370" s="9">
        <v>6.2660114600000005</v>
      </c>
      <c r="CG1370" s="9">
        <v>8.7280476</v>
      </c>
      <c r="CH1370" s="9">
        <v>9.7252834200000002</v>
      </c>
      <c r="CI1370" s="9">
        <v>8.1964584600000006</v>
      </c>
      <c r="CJ1370" s="9">
        <v>6.7191531199999996</v>
      </c>
      <c r="CK1370" s="9">
        <v>6.3383338</v>
      </c>
      <c r="CL1370" s="9">
        <v>10.845849599999999</v>
      </c>
      <c r="CM1370" s="9">
        <v>5.5922970400000001</v>
      </c>
      <c r="CN1370" s="9">
        <v>8.9410255200000002</v>
      </c>
      <c r="CO1370" s="9">
        <v>4.6954112000000006</v>
      </c>
      <c r="CP1370" s="9">
        <v>6.0060639199999999</v>
      </c>
      <c r="CQ1370" s="9">
        <v>4.5494110999999995</v>
      </c>
      <c r="CR1370" s="9">
        <v>7.8078699199999999</v>
      </c>
      <c r="CS1370" s="9">
        <v>6.1484780199999998</v>
      </c>
      <c r="CT1370" s="9">
        <v>5.1878250000000001</v>
      </c>
      <c r="CU1370" s="9">
        <v>7.1767692800000003</v>
      </c>
      <c r="CV1370" s="9">
        <v>10.315163</v>
      </c>
      <c r="CW1370" s="9">
        <v>8.8619306400000006</v>
      </c>
      <c r="CX1370" s="9">
        <v>11.488934799999999</v>
      </c>
      <c r="CY1370" s="9">
        <v>5.70093344</v>
      </c>
      <c r="CZ1370" s="9">
        <v>5.6425387800000006</v>
      </c>
      <c r="DA1370" s="9">
        <v>7.6597194800000006</v>
      </c>
      <c r="DB1370" s="9">
        <v>6.0158365800000002</v>
      </c>
      <c r="DC1370" s="9">
        <v>6.84278108</v>
      </c>
      <c r="DD1370" s="9">
        <v>12.7012698</v>
      </c>
      <c r="DE1370" s="9">
        <v>6.7207498399999999</v>
      </c>
      <c r="DF1370" s="9">
        <v>9.1434755200000009</v>
      </c>
      <c r="DG1370" s="9">
        <v>4.2062780399999999</v>
      </c>
      <c r="DH1370" s="9">
        <v>3.9642471800000001</v>
      </c>
      <c r="DI1370" s="9">
        <v>6.5165252000000002</v>
      </c>
      <c r="DJ1370" s="9">
        <v>4.0146222399999996</v>
      </c>
      <c r="DK1370" s="9">
        <v>5.0252083000000001</v>
      </c>
      <c r="DL1370" s="9">
        <v>7.0947445799999995</v>
      </c>
      <c r="DM1370" s="9">
        <v>7.9194582000000002</v>
      </c>
      <c r="DN1370" s="9">
        <v>6.63247506</v>
      </c>
      <c r="DO1370" s="9">
        <v>5.5575753400000005</v>
      </c>
      <c r="DP1370" s="9">
        <v>5.1473525799999997</v>
      </c>
      <c r="DQ1370" s="9">
        <v>8.7831640400000008</v>
      </c>
      <c r="DR1370" s="9">
        <v>4.5470469600000003</v>
      </c>
      <c r="DS1370" s="9">
        <v>7.1668556200000006</v>
      </c>
      <c r="DT1370" s="9">
        <v>3.9172471600000001</v>
      </c>
      <c r="DU1370" s="9">
        <v>5.0621139599999996</v>
      </c>
      <c r="DV1370" s="9">
        <v>3.7623777199999999</v>
      </c>
      <c r="DW1370" s="9">
        <v>6.3316642199999995</v>
      </c>
      <c r="DX1370" s="9">
        <v>5.0716668399999998</v>
      </c>
      <c r="DY1370" s="9">
        <v>4.38986666</v>
      </c>
      <c r="DZ1370" s="9">
        <v>5.8410304999999996</v>
      </c>
      <c r="EA1370" s="9">
        <v>8.2931779799999994</v>
      </c>
      <c r="EB1370" s="9">
        <v>7.1347501800000002</v>
      </c>
      <c r="EC1370" s="9">
        <v>9.2694664000000007</v>
      </c>
      <c r="ED1370" s="9">
        <v>4.7004499400000004</v>
      </c>
      <c r="EE1370" s="9">
        <v>4.6291304799999997</v>
      </c>
      <c r="EF1370" s="9">
        <v>6.1597474999999999</v>
      </c>
      <c r="EG1370" s="9">
        <v>4.9732309199999998</v>
      </c>
      <c r="EH1370" s="9">
        <v>5.7291752799999998</v>
      </c>
      <c r="EI1370" s="9">
        <v>10.335700000000001</v>
      </c>
      <c r="EJ1370" s="9">
        <v>5.4637774600000002</v>
      </c>
      <c r="EK1370" s="9">
        <v>7.2946696400000004</v>
      </c>
    </row>
    <row r="1371" spans="1:141" x14ac:dyDescent="0.2">
      <c r="A1371">
        <v>1367</v>
      </c>
      <c r="B1371" s="9">
        <v>3.1282000000000001</v>
      </c>
      <c r="C1371" s="9">
        <v>6.73776362829713</v>
      </c>
      <c r="D1371" s="9">
        <v>3.8584999999999998</v>
      </c>
      <c r="E1371" s="9">
        <v>4.9323999999999995</v>
      </c>
      <c r="F1371" s="9">
        <v>4.3217142857142852</v>
      </c>
      <c r="G1371" s="9">
        <v>6.5839999999999996</v>
      </c>
      <c r="H1371" s="9">
        <v>5.2276400000000001</v>
      </c>
      <c r="I1371" s="9">
        <v>5.9405000000000001</v>
      </c>
      <c r="J1371" s="9">
        <v>5.4405000000000001</v>
      </c>
      <c r="K1371" s="9">
        <v>10.315899999999999</v>
      </c>
      <c r="L1371" s="9">
        <v>6.3029500000000001</v>
      </c>
      <c r="M1371" s="9">
        <v>7.8674999999999997</v>
      </c>
      <c r="N1371" s="9">
        <v>7.0940000000000003</v>
      </c>
      <c r="O1371" s="9">
        <v>14.568999999999999</v>
      </c>
      <c r="P1371" s="9">
        <v>8.6804500000000004</v>
      </c>
      <c r="Q1371" s="9">
        <v>10.856499999999999</v>
      </c>
      <c r="R1371" s="9">
        <v>6.44677437</v>
      </c>
      <c r="S1371" s="9">
        <v>5.9716779400000002</v>
      </c>
      <c r="T1371" s="9">
        <v>9.8922157800000008</v>
      </c>
      <c r="U1371" s="9">
        <v>6.2140736400000005</v>
      </c>
      <c r="V1371" s="9">
        <v>8.2039172199999992</v>
      </c>
      <c r="W1371" s="9">
        <v>11.081066100000001</v>
      </c>
      <c r="X1371" s="9">
        <v>12.6186024</v>
      </c>
      <c r="Y1371" s="9">
        <v>10.646217100000001</v>
      </c>
      <c r="Z1371" s="9">
        <v>8.6213420500000009</v>
      </c>
      <c r="AA1371" s="9">
        <v>8.2403504499999993</v>
      </c>
      <c r="AB1371" s="9">
        <v>14.128287799999999</v>
      </c>
      <c r="AC1371" s="9">
        <v>7.2080208900000002</v>
      </c>
      <c r="AD1371" s="9">
        <v>11.8016839</v>
      </c>
      <c r="AE1371" s="9">
        <v>5.8288208900000003</v>
      </c>
      <c r="AF1371" s="9">
        <v>7.4340762399999996</v>
      </c>
      <c r="AG1371" s="9">
        <v>5.74946102</v>
      </c>
      <c r="AH1371" s="9">
        <v>10.1251137</v>
      </c>
      <c r="AI1371" s="9">
        <v>7.7652320000000001</v>
      </c>
      <c r="AJ1371" s="9">
        <v>6.2909864600000001</v>
      </c>
      <c r="AK1371" s="9">
        <v>9.2046296999999999</v>
      </c>
      <c r="AL1371" s="9">
        <v>13.5351286</v>
      </c>
      <c r="AM1371" s="9">
        <v>11.577856499999999</v>
      </c>
      <c r="AN1371" s="9">
        <v>14.9427558</v>
      </c>
      <c r="AO1371" s="9">
        <v>7.2130068999999999</v>
      </c>
      <c r="AP1371" s="9">
        <v>7.2078418299999996</v>
      </c>
      <c r="AQ1371" s="9">
        <v>10.1362469</v>
      </c>
      <c r="AR1371" s="9">
        <v>7.6355444300000004</v>
      </c>
      <c r="AS1371" s="9">
        <v>8.4611666900000007</v>
      </c>
      <c r="AT1371" s="9">
        <v>16.345885799999998</v>
      </c>
      <c r="AU1371" s="9">
        <v>8.6418877799999994</v>
      </c>
      <c r="AV1371" s="9">
        <v>12.1833741</v>
      </c>
      <c r="AW1371" s="9">
        <v>5.79079312</v>
      </c>
      <c r="AX1371" s="9">
        <v>5.3923794199999993</v>
      </c>
      <c r="AY1371" s="9">
        <v>9.0167239400000003</v>
      </c>
      <c r="AZ1371" s="9">
        <v>5.5299040900000005</v>
      </c>
      <c r="BA1371" s="9">
        <v>7.2238594200000001</v>
      </c>
      <c r="BB1371" s="9">
        <v>9.9700457900000004</v>
      </c>
      <c r="BC1371" s="9">
        <v>11.0969558</v>
      </c>
      <c r="BD1371" s="9">
        <v>9.4054129299999989</v>
      </c>
      <c r="BE1371" s="9">
        <v>7.5837165400000002</v>
      </c>
      <c r="BF1371" s="9">
        <v>7.2524210199999999</v>
      </c>
      <c r="BG1371" s="9">
        <v>12.4298848</v>
      </c>
      <c r="BH1371" s="9">
        <v>6.3904138700000006</v>
      </c>
      <c r="BI1371" s="9">
        <v>10.337128099999999</v>
      </c>
      <c r="BJ1371" s="9">
        <v>5.2628127600000001</v>
      </c>
      <c r="BK1371" s="9">
        <v>6.6827458699999998</v>
      </c>
      <c r="BL1371" s="9">
        <v>5.1389879399999998</v>
      </c>
      <c r="BM1371" s="9">
        <v>8.9446044100000002</v>
      </c>
      <c r="BN1371" s="9">
        <v>6.9532474200000003</v>
      </c>
      <c r="BO1371" s="9">
        <v>5.7532680699999998</v>
      </c>
      <c r="BP1371" s="9">
        <v>8.1977276900000007</v>
      </c>
      <c r="BQ1371" s="9">
        <v>11.891145400000001</v>
      </c>
      <c r="BR1371" s="9">
        <v>10.211803400000001</v>
      </c>
      <c r="BS1371" s="9">
        <v>13.1958936</v>
      </c>
      <c r="BT1371" s="9">
        <v>6.4432988900000003</v>
      </c>
      <c r="BU1371" s="9">
        <v>6.4116128000000003</v>
      </c>
      <c r="BV1371" s="9">
        <v>8.8425028900000004</v>
      </c>
      <c r="BW1371" s="9">
        <v>6.7897766700000002</v>
      </c>
      <c r="BX1371" s="9">
        <v>7.6529515000000004</v>
      </c>
      <c r="BY1371" s="9">
        <v>14.494820199999999</v>
      </c>
      <c r="BZ1371" s="9">
        <v>7.6768844600000001</v>
      </c>
      <c r="CA1371" s="9">
        <v>10.6224089</v>
      </c>
      <c r="CB1371" s="9">
        <v>5.1196237900000003</v>
      </c>
      <c r="CC1371" s="9">
        <v>4.7906888499999996</v>
      </c>
      <c r="CD1371" s="9">
        <v>7.9467067799999995</v>
      </c>
      <c r="CE1371" s="9">
        <v>4.8826197899999997</v>
      </c>
      <c r="CF1371" s="9">
        <v>6.26810592</v>
      </c>
      <c r="CG1371" s="9">
        <v>8.7315740000000002</v>
      </c>
      <c r="CH1371" s="9">
        <v>9.7284417899999998</v>
      </c>
      <c r="CI1371" s="9">
        <v>8.19947932</v>
      </c>
      <c r="CJ1371" s="9">
        <v>6.7213267399999994</v>
      </c>
      <c r="CK1371" s="9">
        <v>6.3406671499999998</v>
      </c>
      <c r="CL1371" s="9">
        <v>10.8493247</v>
      </c>
      <c r="CM1371" s="9">
        <v>5.5941984300000005</v>
      </c>
      <c r="CN1371" s="9">
        <v>8.9438629899999995</v>
      </c>
      <c r="CO1371" s="9">
        <v>4.6969056</v>
      </c>
      <c r="CP1371" s="9">
        <v>6.0079819900000002</v>
      </c>
      <c r="CQ1371" s="9">
        <v>4.5509055499999995</v>
      </c>
      <c r="CR1371" s="9">
        <v>7.8103852400000005</v>
      </c>
      <c r="CS1371" s="9">
        <v>6.1505391399999993</v>
      </c>
      <c r="CT1371" s="9">
        <v>5.1894625000000003</v>
      </c>
      <c r="CU1371" s="9">
        <v>7.1794345600000007</v>
      </c>
      <c r="CV1371" s="9">
        <v>10.318930999999999</v>
      </c>
      <c r="CW1371" s="9">
        <v>8.8652153800000004</v>
      </c>
      <c r="CX1371" s="9">
        <v>11.4933681</v>
      </c>
      <c r="CY1371" s="9">
        <v>5.7028667799999999</v>
      </c>
      <c r="CZ1371" s="9">
        <v>5.6443693100000001</v>
      </c>
      <c r="DA1371" s="9">
        <v>7.6622097600000005</v>
      </c>
      <c r="DB1371" s="9">
        <v>6.0180685599999997</v>
      </c>
      <c r="DC1371" s="9">
        <v>6.8450408100000004</v>
      </c>
      <c r="DD1371" s="9">
        <v>12.7056851</v>
      </c>
      <c r="DE1371" s="9">
        <v>6.72337483</v>
      </c>
      <c r="DF1371" s="9">
        <v>9.1463880399999997</v>
      </c>
      <c r="DG1371" s="9">
        <v>4.2076391300000004</v>
      </c>
      <c r="DH1371" s="9">
        <v>3.96547356</v>
      </c>
      <c r="DI1371" s="9">
        <v>6.5186127000000003</v>
      </c>
      <c r="DJ1371" s="9">
        <v>4.0159111300000001</v>
      </c>
      <c r="DK1371" s="9">
        <v>5.0268541500000001</v>
      </c>
      <c r="DL1371" s="9">
        <v>7.09757236</v>
      </c>
      <c r="DM1371" s="9">
        <v>7.92197905</v>
      </c>
      <c r="DN1371" s="9">
        <v>6.6348875700000001</v>
      </c>
      <c r="DO1371" s="9">
        <v>5.5593378300000005</v>
      </c>
      <c r="DP1371" s="9">
        <v>5.1492262100000001</v>
      </c>
      <c r="DQ1371" s="9">
        <v>8.7859320800000003</v>
      </c>
      <c r="DR1371" s="9">
        <v>4.5485733699999997</v>
      </c>
      <c r="DS1371" s="9">
        <v>7.1691277900000001</v>
      </c>
      <c r="DT1371" s="9">
        <v>3.9184735700000002</v>
      </c>
      <c r="DU1371" s="9">
        <v>5.0637070199999998</v>
      </c>
      <c r="DV1371" s="9">
        <v>3.7635888399999997</v>
      </c>
      <c r="DW1371" s="9">
        <v>6.3336822899999996</v>
      </c>
      <c r="DX1371" s="9">
        <v>5.0733334799999996</v>
      </c>
      <c r="DY1371" s="9">
        <v>4.3912333199999996</v>
      </c>
      <c r="DZ1371" s="9">
        <v>5.8431651999999996</v>
      </c>
      <c r="EA1371" s="9">
        <v>8.2961891100000003</v>
      </c>
      <c r="EB1371" s="9">
        <v>7.1373752100000001</v>
      </c>
      <c r="EC1371" s="9">
        <v>9.2729330000000001</v>
      </c>
      <c r="ED1371" s="9">
        <v>4.7020249300000003</v>
      </c>
      <c r="EE1371" s="9">
        <v>4.6306152100000002</v>
      </c>
      <c r="EF1371" s="9">
        <v>6.1617239000000001</v>
      </c>
      <c r="EG1371" s="9">
        <v>4.9750656399999995</v>
      </c>
      <c r="EH1371" s="9">
        <v>5.7310377599999995</v>
      </c>
      <c r="EI1371" s="9">
        <v>10.33915</v>
      </c>
      <c r="EJ1371" s="9">
        <v>5.4658885700000006</v>
      </c>
      <c r="EK1371" s="9">
        <v>7.2969849299999998</v>
      </c>
    </row>
    <row r="1372" spans="1:141" x14ac:dyDescent="0.2">
      <c r="A1372">
        <v>1368</v>
      </c>
      <c r="B1372" s="9">
        <v>3.1291333333333333</v>
      </c>
      <c r="C1372" s="9">
        <v>6.74153403377837</v>
      </c>
      <c r="D1372" s="9">
        <v>3.8596666666666666</v>
      </c>
      <c r="E1372" s="9">
        <v>4.9339333333333331</v>
      </c>
      <c r="F1372" s="9">
        <v>4.3239999999999998</v>
      </c>
      <c r="G1372" s="9">
        <v>6.5860000000000003</v>
      </c>
      <c r="H1372" s="9">
        <v>5.2289599999999998</v>
      </c>
      <c r="I1372" s="9">
        <v>5.9420000000000002</v>
      </c>
      <c r="J1372" s="9">
        <v>5.4420000000000002</v>
      </c>
      <c r="K1372" s="9">
        <v>10.320600000000001</v>
      </c>
      <c r="L1372" s="9">
        <v>6.3048000000000002</v>
      </c>
      <c r="M1372" s="9">
        <v>7.87</v>
      </c>
      <c r="N1372" s="9">
        <v>7.0960000000000001</v>
      </c>
      <c r="O1372" s="9">
        <v>14.576000000000001</v>
      </c>
      <c r="P1372" s="9">
        <v>8.6828000000000003</v>
      </c>
      <c r="Q1372" s="9">
        <v>10.859333333333332</v>
      </c>
      <c r="R1372" s="9">
        <v>6.4489007799999998</v>
      </c>
      <c r="S1372" s="9">
        <v>5.9736001600000002</v>
      </c>
      <c r="T1372" s="9">
        <v>9.8955005200000006</v>
      </c>
      <c r="U1372" s="9">
        <v>6.2161000600000005</v>
      </c>
      <c r="V1372" s="9">
        <v>8.2066991799999993</v>
      </c>
      <c r="W1372" s="9">
        <v>11.0855994</v>
      </c>
      <c r="X1372" s="9">
        <v>12.6227996</v>
      </c>
      <c r="Y1372" s="9">
        <v>10.650200400000001</v>
      </c>
      <c r="Z1372" s="9">
        <v>8.6242003999999994</v>
      </c>
      <c r="AA1372" s="9">
        <v>8.2434003999999987</v>
      </c>
      <c r="AB1372" s="9">
        <v>14.1329002</v>
      </c>
      <c r="AC1372" s="9">
        <v>7.2105000600000002</v>
      </c>
      <c r="AD1372" s="9">
        <v>11.8054006</v>
      </c>
      <c r="AE1372" s="9">
        <v>5.8307000599999999</v>
      </c>
      <c r="AF1372" s="9">
        <v>7.4364998599999996</v>
      </c>
      <c r="AG1372" s="9">
        <v>5.7513998800000001</v>
      </c>
      <c r="AH1372" s="9">
        <v>10.1283998</v>
      </c>
      <c r="AI1372" s="9">
        <v>7.7679000999999994</v>
      </c>
      <c r="AJ1372" s="9">
        <v>6.2930003399999999</v>
      </c>
      <c r="AK1372" s="9">
        <v>9.2081005000000005</v>
      </c>
      <c r="AL1372" s="9">
        <v>13.540099400000001</v>
      </c>
      <c r="AM1372" s="9">
        <v>11.582201</v>
      </c>
      <c r="AN1372" s="9">
        <v>14.948800199999999</v>
      </c>
      <c r="AO1372" s="9">
        <v>7.2154999999999996</v>
      </c>
      <c r="AP1372" s="9">
        <v>7.2102001199999997</v>
      </c>
      <c r="AQ1372" s="9">
        <v>10.1395996</v>
      </c>
      <c r="AR1372" s="9">
        <v>7.6384000199999997</v>
      </c>
      <c r="AS1372" s="9">
        <v>8.4639999600000007</v>
      </c>
      <c r="AT1372" s="9">
        <v>16.3519012</v>
      </c>
      <c r="AU1372" s="9">
        <v>8.6453003199999987</v>
      </c>
      <c r="AV1372" s="9">
        <v>12.1873004</v>
      </c>
      <c r="AW1372" s="9">
        <v>5.7927000800000004</v>
      </c>
      <c r="AX1372" s="9">
        <v>5.39410028</v>
      </c>
      <c r="AY1372" s="9">
        <v>9.0197002600000005</v>
      </c>
      <c r="AZ1372" s="9">
        <v>5.5316999600000001</v>
      </c>
      <c r="BA1372" s="9">
        <v>7.2262996799999994</v>
      </c>
      <c r="BB1372" s="9">
        <v>9.9740999600000002</v>
      </c>
      <c r="BC1372" s="9">
        <v>11.100600200000001</v>
      </c>
      <c r="BD1372" s="9">
        <v>9.4089004200000002</v>
      </c>
      <c r="BE1372" s="9">
        <v>7.5861998599999998</v>
      </c>
      <c r="BF1372" s="9">
        <v>7.2551001800000003</v>
      </c>
      <c r="BG1372" s="9">
        <v>12.4339002</v>
      </c>
      <c r="BH1372" s="9">
        <v>6.39259998</v>
      </c>
      <c r="BI1372" s="9">
        <v>10.3404004</v>
      </c>
      <c r="BJ1372" s="9">
        <v>5.2645002399999994</v>
      </c>
      <c r="BK1372" s="9">
        <v>6.6849000800000002</v>
      </c>
      <c r="BL1372" s="9">
        <v>5.1407004600000006</v>
      </c>
      <c r="BM1372" s="9">
        <v>8.9475002400000001</v>
      </c>
      <c r="BN1372" s="9">
        <v>6.9556001800000002</v>
      </c>
      <c r="BO1372" s="9">
        <v>5.7550999799999998</v>
      </c>
      <c r="BP1372" s="9">
        <v>8.2007999600000012</v>
      </c>
      <c r="BQ1372" s="9">
        <v>11.895499600000001</v>
      </c>
      <c r="BR1372" s="9">
        <v>10.2156006</v>
      </c>
      <c r="BS1372" s="9">
        <v>13.2011004</v>
      </c>
      <c r="BT1372" s="9">
        <v>6.4455002600000002</v>
      </c>
      <c r="BU1372" s="9">
        <v>6.4137003000000004</v>
      </c>
      <c r="BV1372" s="9">
        <v>8.8454000600000011</v>
      </c>
      <c r="BW1372" s="9">
        <v>6.7923002800000001</v>
      </c>
      <c r="BX1372" s="9">
        <v>7.6555001000000003</v>
      </c>
      <c r="BY1372" s="9">
        <v>14.5000008</v>
      </c>
      <c r="BZ1372" s="9">
        <v>7.6798997399999998</v>
      </c>
      <c r="CA1372" s="9">
        <v>10.6258006</v>
      </c>
      <c r="CB1372" s="9">
        <v>5.1213001599999997</v>
      </c>
      <c r="CC1372" s="9">
        <v>4.7922000000000002</v>
      </c>
      <c r="CD1372" s="9">
        <v>7.9492998200000002</v>
      </c>
      <c r="CE1372" s="9">
        <v>4.8842003600000004</v>
      </c>
      <c r="CF1372" s="9">
        <v>6.2702003800000004</v>
      </c>
      <c r="CG1372" s="9">
        <v>8.7351004000000003</v>
      </c>
      <c r="CH1372" s="9">
        <v>9.7316001599999993</v>
      </c>
      <c r="CI1372" s="9">
        <v>8.2025001799999995</v>
      </c>
      <c r="CJ1372" s="9">
        <v>6.7235003600000001</v>
      </c>
      <c r="CK1372" s="9">
        <v>6.3430005000000005</v>
      </c>
      <c r="CL1372" s="9">
        <v>10.8527998</v>
      </c>
      <c r="CM1372" s="9">
        <v>5.5960998200000001</v>
      </c>
      <c r="CN1372" s="9">
        <v>8.9467004599999989</v>
      </c>
      <c r="CO1372" s="9">
        <v>4.6984000000000004</v>
      </c>
      <c r="CP1372" s="9">
        <v>6.0099000600000005</v>
      </c>
      <c r="CQ1372" s="9">
        <v>4.5523999999999996</v>
      </c>
      <c r="CR1372" s="9">
        <v>7.8129005600000001</v>
      </c>
      <c r="CS1372" s="9">
        <v>6.1526002599999998</v>
      </c>
      <c r="CT1372" s="9">
        <v>5.1910999999999996</v>
      </c>
      <c r="CU1372" s="9">
        <v>7.1820998400000002</v>
      </c>
      <c r="CV1372" s="9">
        <v>10.322699</v>
      </c>
      <c r="CW1372" s="9">
        <v>8.8685001200000002</v>
      </c>
      <c r="CX1372" s="9">
        <v>11.4978014</v>
      </c>
      <c r="CY1372" s="9">
        <v>5.7048001199999998</v>
      </c>
      <c r="CZ1372" s="9">
        <v>5.6461998400000004</v>
      </c>
      <c r="DA1372" s="9">
        <v>7.6647000400000005</v>
      </c>
      <c r="DB1372" s="9">
        <v>6.02030054</v>
      </c>
      <c r="DC1372" s="9">
        <v>6.84730054</v>
      </c>
      <c r="DD1372" s="9">
        <v>12.7101004</v>
      </c>
      <c r="DE1372" s="9">
        <v>6.7259998199999993</v>
      </c>
      <c r="DF1372" s="9">
        <v>9.1493005600000004</v>
      </c>
      <c r="DG1372" s="9">
        <v>4.2090002200000001</v>
      </c>
      <c r="DH1372" s="9">
        <v>3.9666999399999998</v>
      </c>
      <c r="DI1372" s="9">
        <v>6.5207002000000003</v>
      </c>
      <c r="DJ1372" s="9">
        <v>4.0172000199999998</v>
      </c>
      <c r="DK1372" s="9">
        <v>5.0285000000000002</v>
      </c>
      <c r="DL1372" s="9">
        <v>7.1004001399999996</v>
      </c>
      <c r="DM1372" s="9">
        <v>7.9244998999999998</v>
      </c>
      <c r="DN1372" s="9">
        <v>6.6373000800000002</v>
      </c>
      <c r="DO1372" s="9">
        <v>5.5611003200000004</v>
      </c>
      <c r="DP1372" s="9">
        <v>5.1510998399999997</v>
      </c>
      <c r="DQ1372" s="9">
        <v>8.7887001199999997</v>
      </c>
      <c r="DR1372" s="9">
        <v>4.55009978</v>
      </c>
      <c r="DS1372" s="9">
        <v>7.1713999600000005</v>
      </c>
      <c r="DT1372" s="9">
        <v>3.9196999800000003</v>
      </c>
      <c r="DU1372" s="9">
        <v>5.0653000800000001</v>
      </c>
      <c r="DV1372" s="9">
        <v>3.7647999599999999</v>
      </c>
      <c r="DW1372" s="9">
        <v>6.3357003599999997</v>
      </c>
      <c r="DX1372" s="9">
        <v>5.0750001200000003</v>
      </c>
      <c r="DY1372" s="9">
        <v>4.39259998</v>
      </c>
      <c r="DZ1372" s="9">
        <v>5.8452998999999997</v>
      </c>
      <c r="EA1372" s="9">
        <v>8.2992002399999993</v>
      </c>
      <c r="EB1372" s="9">
        <v>7.14000024</v>
      </c>
      <c r="EC1372" s="9">
        <v>9.2763995999999995</v>
      </c>
      <c r="ED1372" s="9">
        <v>4.7035999200000003</v>
      </c>
      <c r="EE1372" s="9">
        <v>4.6320999399999998</v>
      </c>
      <c r="EF1372" s="9">
        <v>6.1637003000000004</v>
      </c>
      <c r="EG1372" s="9">
        <v>4.9769003599999992</v>
      </c>
      <c r="EH1372" s="9">
        <v>5.7329002400000002</v>
      </c>
      <c r="EI1372" s="9">
        <v>10.342600000000001</v>
      </c>
      <c r="EJ1372" s="9">
        <v>5.4679996800000001</v>
      </c>
      <c r="EK1372" s="9">
        <v>7.2993002200000001</v>
      </c>
    </row>
    <row r="1373" spans="1:141" x14ac:dyDescent="0.2">
      <c r="A1373">
        <v>1369</v>
      </c>
      <c r="B1373" s="9">
        <v>3.1300666666666666</v>
      </c>
      <c r="C1373" s="9">
        <v>6.7453044392596109</v>
      </c>
      <c r="D1373" s="9">
        <v>3.8608333333333333</v>
      </c>
      <c r="E1373" s="9">
        <v>4.9354666666666667</v>
      </c>
      <c r="F1373" s="9">
        <v>4.3262857142857145</v>
      </c>
      <c r="G1373" s="9">
        <v>6.5880000000000001</v>
      </c>
      <c r="H1373" s="9">
        <v>5.2302800000000005</v>
      </c>
      <c r="I1373" s="9">
        <v>5.9435000000000002</v>
      </c>
      <c r="J1373" s="9">
        <v>5.4435000000000002</v>
      </c>
      <c r="K1373" s="9">
        <v>10.3253</v>
      </c>
      <c r="L1373" s="9">
        <v>6.3066500000000003</v>
      </c>
      <c r="M1373" s="9">
        <v>7.8724999999999996</v>
      </c>
      <c r="N1373" s="9">
        <v>7.0979999999999999</v>
      </c>
      <c r="O1373" s="9">
        <v>14.583</v>
      </c>
      <c r="P1373" s="9">
        <v>8.6851500000000001</v>
      </c>
      <c r="Q1373" s="9">
        <v>10.862166666666665</v>
      </c>
      <c r="R1373" s="9">
        <v>6.4510271900000005</v>
      </c>
      <c r="S1373" s="9">
        <v>5.9755223800000001</v>
      </c>
      <c r="T1373" s="9">
        <v>9.8987852600000004</v>
      </c>
      <c r="U1373" s="9">
        <v>6.2181264800000005</v>
      </c>
      <c r="V1373" s="9">
        <v>8.2094811399999994</v>
      </c>
      <c r="W1373" s="9">
        <v>11.0901327</v>
      </c>
      <c r="X1373" s="9">
        <v>12.626996800000001</v>
      </c>
      <c r="Y1373" s="9">
        <v>10.654183700000001</v>
      </c>
      <c r="Z1373" s="9">
        <v>8.6270587499999998</v>
      </c>
      <c r="AA1373" s="9">
        <v>8.2464503499999999</v>
      </c>
      <c r="AB1373" s="9">
        <v>14.137512600000001</v>
      </c>
      <c r="AC1373" s="9">
        <v>7.2129792300000002</v>
      </c>
      <c r="AD1373" s="9">
        <v>11.8091173</v>
      </c>
      <c r="AE1373" s="9">
        <v>5.8325792300000003</v>
      </c>
      <c r="AF1373" s="9">
        <v>7.4389234799999997</v>
      </c>
      <c r="AG1373" s="9">
        <v>5.7533387400000002</v>
      </c>
      <c r="AH1373" s="9">
        <v>10.131685899999999</v>
      </c>
      <c r="AI1373" s="9">
        <v>7.7705681999999996</v>
      </c>
      <c r="AJ1373" s="9">
        <v>6.2950142200000005</v>
      </c>
      <c r="AK1373" s="9">
        <v>9.2115712999999992</v>
      </c>
      <c r="AL1373" s="9">
        <v>13.5450702</v>
      </c>
      <c r="AM1373" s="9">
        <v>11.5865455</v>
      </c>
      <c r="AN1373" s="9">
        <v>14.954844599999999</v>
      </c>
      <c r="AO1373" s="9">
        <v>7.2179931000000002</v>
      </c>
      <c r="AP1373" s="9">
        <v>7.2125584099999998</v>
      </c>
      <c r="AQ1373" s="9">
        <v>10.142952299999999</v>
      </c>
      <c r="AR1373" s="9">
        <v>7.64125561</v>
      </c>
      <c r="AS1373" s="9">
        <v>8.4668332300000007</v>
      </c>
      <c r="AT1373" s="9">
        <v>16.357916599999999</v>
      </c>
      <c r="AU1373" s="9">
        <v>8.6487128599999998</v>
      </c>
      <c r="AV1373" s="9">
        <v>12.1912267</v>
      </c>
      <c r="AW1373" s="9">
        <v>5.7946070399999998</v>
      </c>
      <c r="AX1373" s="9">
        <v>5.3958211399999998</v>
      </c>
      <c r="AY1373" s="9">
        <v>9.0226765800000006</v>
      </c>
      <c r="AZ1373" s="9">
        <v>5.5334958299999997</v>
      </c>
      <c r="BA1373" s="9">
        <v>7.2287399399999996</v>
      </c>
      <c r="BB1373" s="9">
        <v>9.9781541300000001</v>
      </c>
      <c r="BC1373" s="9">
        <v>11.104244599999999</v>
      </c>
      <c r="BD1373" s="9">
        <v>9.4123879099999996</v>
      </c>
      <c r="BE1373" s="9">
        <v>7.5886831800000003</v>
      </c>
      <c r="BF1373" s="9">
        <v>7.2577793400000008</v>
      </c>
      <c r="BG1373" s="9">
        <v>12.4379156</v>
      </c>
      <c r="BH1373" s="9">
        <v>6.3947860900000002</v>
      </c>
      <c r="BI1373" s="9">
        <v>10.343672699999999</v>
      </c>
      <c r="BJ1373" s="9">
        <v>5.2661877199999996</v>
      </c>
      <c r="BK1373" s="9">
        <v>6.6870542900000007</v>
      </c>
      <c r="BL1373" s="9">
        <v>5.1424129800000005</v>
      </c>
      <c r="BM1373" s="9">
        <v>8.95039607</v>
      </c>
      <c r="BN1373" s="9">
        <v>6.9579529400000002</v>
      </c>
      <c r="BO1373" s="9">
        <v>5.7569318899999997</v>
      </c>
      <c r="BP1373" s="9">
        <v>8.20387223</v>
      </c>
      <c r="BQ1373" s="9">
        <v>11.899853800000001</v>
      </c>
      <c r="BR1373" s="9">
        <v>10.219397800000001</v>
      </c>
      <c r="BS1373" s="9">
        <v>13.206307199999999</v>
      </c>
      <c r="BT1373" s="9">
        <v>6.4477016300000001</v>
      </c>
      <c r="BU1373" s="9">
        <v>6.4157878000000004</v>
      </c>
      <c r="BV1373" s="9">
        <v>8.84829723</v>
      </c>
      <c r="BW1373" s="9">
        <v>6.79482389</v>
      </c>
      <c r="BX1373" s="9">
        <v>7.6580487000000002</v>
      </c>
      <c r="BY1373" s="9">
        <v>14.505181400000001</v>
      </c>
      <c r="BZ1373" s="9">
        <v>7.6829150200000003</v>
      </c>
      <c r="CA1373" s="9">
        <v>10.6291923</v>
      </c>
      <c r="CB1373" s="9">
        <v>5.1229765299999999</v>
      </c>
      <c r="CC1373" s="9">
        <v>4.79371115</v>
      </c>
      <c r="CD1373" s="9">
        <v>7.9518928600000001</v>
      </c>
      <c r="CE1373" s="9">
        <v>4.8857809300000001</v>
      </c>
      <c r="CF1373" s="9">
        <v>6.2722948399999998</v>
      </c>
      <c r="CG1373" s="9">
        <v>8.7386268000000005</v>
      </c>
      <c r="CH1373" s="9">
        <v>9.7347585300000006</v>
      </c>
      <c r="CI1373" s="9">
        <v>8.2055210400000007</v>
      </c>
      <c r="CJ1373" s="9">
        <v>6.7256739799999998</v>
      </c>
      <c r="CK1373" s="9">
        <v>6.3453338500000003</v>
      </c>
      <c r="CL1373" s="9">
        <v>10.856274900000001</v>
      </c>
      <c r="CM1373" s="9">
        <v>5.5980012099999996</v>
      </c>
      <c r="CN1373" s="9">
        <v>8.94953793</v>
      </c>
      <c r="CO1373" s="9">
        <v>4.6998943999999998</v>
      </c>
      <c r="CP1373" s="9">
        <v>6.01181813</v>
      </c>
      <c r="CQ1373" s="9">
        <v>4.5538944499999996</v>
      </c>
      <c r="CR1373" s="9">
        <v>7.8154158800000006</v>
      </c>
      <c r="CS1373" s="9">
        <v>6.1546613800000003</v>
      </c>
      <c r="CT1373" s="9">
        <v>5.1927374999999998</v>
      </c>
      <c r="CU1373" s="9">
        <v>7.1847651199999998</v>
      </c>
      <c r="CV1373" s="9">
        <v>10.326467000000001</v>
      </c>
      <c r="CW1373" s="9">
        <v>8.87178486</v>
      </c>
      <c r="CX1373" s="9">
        <v>11.502234699999999</v>
      </c>
      <c r="CY1373" s="9">
        <v>5.7067334599999997</v>
      </c>
      <c r="CZ1373" s="9">
        <v>5.6480303699999999</v>
      </c>
      <c r="DA1373" s="9">
        <v>7.6671903200000004</v>
      </c>
      <c r="DB1373" s="9">
        <v>6.0225325199999995</v>
      </c>
      <c r="DC1373" s="9">
        <v>6.8495602699999996</v>
      </c>
      <c r="DD1373" s="9">
        <v>12.7145157</v>
      </c>
      <c r="DE1373" s="9">
        <v>6.7286248099999995</v>
      </c>
      <c r="DF1373" s="9">
        <v>9.1522130799999992</v>
      </c>
      <c r="DG1373" s="9">
        <v>4.2103613100000006</v>
      </c>
      <c r="DH1373" s="9">
        <v>3.9679263200000001</v>
      </c>
      <c r="DI1373" s="9">
        <v>6.5227877000000003</v>
      </c>
      <c r="DJ1373" s="9">
        <v>4.0184889100000003</v>
      </c>
      <c r="DK1373" s="9">
        <v>5.0301458500000003</v>
      </c>
      <c r="DL1373" s="9">
        <v>7.1032279200000001</v>
      </c>
      <c r="DM1373" s="9">
        <v>7.9270207500000005</v>
      </c>
      <c r="DN1373" s="9">
        <v>6.6397125900000002</v>
      </c>
      <c r="DO1373" s="9">
        <v>5.5628628100000004</v>
      </c>
      <c r="DP1373" s="9">
        <v>5.1529734699999992</v>
      </c>
      <c r="DQ1373" s="9">
        <v>8.7914681600000009</v>
      </c>
      <c r="DR1373" s="9">
        <v>4.5516261899999995</v>
      </c>
      <c r="DS1373" s="9">
        <v>7.1736721299999999</v>
      </c>
      <c r="DT1373" s="9">
        <v>3.92092639</v>
      </c>
      <c r="DU1373" s="9">
        <v>5.0668931399999995</v>
      </c>
      <c r="DV1373" s="9">
        <v>3.7660110800000002</v>
      </c>
      <c r="DW1373" s="9">
        <v>6.3377184299999998</v>
      </c>
      <c r="DX1373" s="9">
        <v>5.0766667600000002</v>
      </c>
      <c r="DY1373" s="9">
        <v>4.3939666400000004</v>
      </c>
      <c r="DZ1373" s="9">
        <v>5.8474345999999997</v>
      </c>
      <c r="EA1373" s="9">
        <v>8.3022113699999984</v>
      </c>
      <c r="EB1373" s="9">
        <v>7.1426252699999999</v>
      </c>
      <c r="EC1373" s="9">
        <v>9.2798662000000007</v>
      </c>
      <c r="ED1373" s="9">
        <v>4.7051749100000002</v>
      </c>
      <c r="EE1373" s="9">
        <v>4.6335846700000003</v>
      </c>
      <c r="EF1373" s="9">
        <v>6.1656766999999997</v>
      </c>
      <c r="EG1373" s="9">
        <v>4.9787350799999999</v>
      </c>
      <c r="EH1373" s="9">
        <v>5.73476272</v>
      </c>
      <c r="EI1373" s="9">
        <v>10.34605</v>
      </c>
      <c r="EJ1373" s="9">
        <v>5.4701107899999997</v>
      </c>
      <c r="EK1373" s="9">
        <v>7.3016155099999995</v>
      </c>
    </row>
    <row r="1374" spans="1:141" x14ac:dyDescent="0.2">
      <c r="A1374">
        <v>1370</v>
      </c>
      <c r="B1374" s="9">
        <v>3.1310000000000002</v>
      </c>
      <c r="C1374" s="9">
        <v>6.7490748447408508</v>
      </c>
      <c r="D1374" s="9">
        <v>3.8620000000000001</v>
      </c>
      <c r="E1374" s="9">
        <v>4.9369999999999994</v>
      </c>
      <c r="F1374" s="9">
        <v>4.3285714285714283</v>
      </c>
      <c r="G1374" s="9">
        <v>6.59</v>
      </c>
      <c r="H1374" s="9">
        <v>5.2316000000000003</v>
      </c>
      <c r="I1374" s="9">
        <v>5.9450000000000003</v>
      </c>
      <c r="J1374" s="9">
        <v>5.4450000000000003</v>
      </c>
      <c r="K1374" s="9">
        <v>10.33</v>
      </c>
      <c r="L1374" s="9">
        <v>6.3085000000000004</v>
      </c>
      <c r="M1374" s="9">
        <v>7.875</v>
      </c>
      <c r="N1374" s="9">
        <v>7.1</v>
      </c>
      <c r="O1374" s="9">
        <v>14.59</v>
      </c>
      <c r="P1374" s="9">
        <v>8.6875</v>
      </c>
      <c r="Q1374" s="9">
        <v>10.864999999999998</v>
      </c>
      <c r="R1374" s="9">
        <v>6.4531536000000003</v>
      </c>
      <c r="S1374" s="9">
        <v>5.9774446000000001</v>
      </c>
      <c r="T1374" s="9">
        <v>9.9020700000000001</v>
      </c>
      <c r="U1374" s="9">
        <v>6.2201529000000004</v>
      </c>
      <c r="V1374" s="9">
        <v>8.2122630999999995</v>
      </c>
      <c r="W1374" s="9">
        <v>11.094666</v>
      </c>
      <c r="X1374" s="9">
        <v>12.631194000000001</v>
      </c>
      <c r="Y1374" s="9">
        <v>10.658167000000001</v>
      </c>
      <c r="Z1374" s="9">
        <v>8.6299171000000001</v>
      </c>
      <c r="AA1374" s="9">
        <v>8.2495002999999993</v>
      </c>
      <c r="AB1374" s="9">
        <v>14.142125</v>
      </c>
      <c r="AC1374" s="9">
        <v>7.2154584000000002</v>
      </c>
      <c r="AD1374" s="9">
        <v>11.812834000000001</v>
      </c>
      <c r="AE1374" s="9">
        <v>5.8344583999999999</v>
      </c>
      <c r="AF1374" s="9">
        <v>7.4413470999999998</v>
      </c>
      <c r="AG1374" s="9">
        <v>5.7552776000000003</v>
      </c>
      <c r="AH1374" s="9">
        <v>10.134971999999999</v>
      </c>
      <c r="AI1374" s="9">
        <v>7.7732362999999998</v>
      </c>
      <c r="AJ1374" s="9">
        <v>6.2970281000000004</v>
      </c>
      <c r="AK1374" s="9">
        <v>9.2150420999999998</v>
      </c>
      <c r="AL1374" s="9">
        <v>13.550041</v>
      </c>
      <c r="AM1374" s="9">
        <v>11.59089</v>
      </c>
      <c r="AN1374" s="9">
        <v>14.960889</v>
      </c>
      <c r="AO1374" s="9">
        <v>7.2204861999999999</v>
      </c>
      <c r="AP1374" s="9">
        <v>7.2149166999999998</v>
      </c>
      <c r="AQ1374" s="9">
        <v>10.146305</v>
      </c>
      <c r="AR1374" s="9">
        <v>7.6441112000000002</v>
      </c>
      <c r="AS1374" s="9">
        <v>8.4696665000000007</v>
      </c>
      <c r="AT1374" s="9">
        <v>16.363931999999998</v>
      </c>
      <c r="AU1374" s="9">
        <v>8.6521253999999992</v>
      </c>
      <c r="AV1374" s="9">
        <v>12.195152999999999</v>
      </c>
      <c r="AW1374" s="9">
        <v>5.7965140000000002</v>
      </c>
      <c r="AX1374" s="9">
        <v>5.3975419999999996</v>
      </c>
      <c r="AY1374" s="9">
        <v>9.0256529000000008</v>
      </c>
      <c r="AZ1374" s="9">
        <v>5.5352917000000001</v>
      </c>
      <c r="BA1374" s="9">
        <v>7.2311801999999998</v>
      </c>
      <c r="BB1374" s="9">
        <v>9.9822082999999999</v>
      </c>
      <c r="BC1374" s="9">
        <v>11.107889</v>
      </c>
      <c r="BD1374" s="9">
        <v>9.4158753999999991</v>
      </c>
      <c r="BE1374" s="9">
        <v>7.5911664999999999</v>
      </c>
      <c r="BF1374" s="9">
        <v>7.2604585000000004</v>
      </c>
      <c r="BG1374" s="9">
        <v>12.441931</v>
      </c>
      <c r="BH1374" s="9">
        <v>6.3969722000000004</v>
      </c>
      <c r="BI1374" s="9">
        <v>10.346945</v>
      </c>
      <c r="BJ1374" s="9">
        <v>5.2678751999999998</v>
      </c>
      <c r="BK1374" s="9">
        <v>6.6892085000000003</v>
      </c>
      <c r="BL1374" s="9">
        <v>5.1441255000000004</v>
      </c>
      <c r="BM1374" s="9">
        <v>8.9532919</v>
      </c>
      <c r="BN1374" s="9">
        <v>6.9603057000000002</v>
      </c>
      <c r="BO1374" s="9">
        <v>5.7587637999999997</v>
      </c>
      <c r="BP1374" s="9">
        <v>8.2069445000000005</v>
      </c>
      <c r="BQ1374" s="9">
        <v>11.904208000000001</v>
      </c>
      <c r="BR1374" s="9">
        <v>10.223195</v>
      </c>
      <c r="BS1374" s="9">
        <v>13.211513999999999</v>
      </c>
      <c r="BT1374" s="9">
        <v>6.4499029999999999</v>
      </c>
      <c r="BU1374" s="9">
        <v>6.4178753000000004</v>
      </c>
      <c r="BV1374" s="9">
        <v>8.8511944000000007</v>
      </c>
      <c r="BW1374" s="9">
        <v>6.7973474999999999</v>
      </c>
      <c r="BX1374" s="9">
        <v>7.6605973000000001</v>
      </c>
      <c r="BY1374" s="9">
        <v>14.510362000000001</v>
      </c>
      <c r="BZ1374" s="9">
        <v>7.6859302999999999</v>
      </c>
      <c r="CA1374" s="9">
        <v>10.632584</v>
      </c>
      <c r="CB1374" s="9">
        <v>5.1246529000000001</v>
      </c>
      <c r="CC1374" s="9">
        <v>4.7952222999999998</v>
      </c>
      <c r="CD1374" s="9">
        <v>7.9544858999999999</v>
      </c>
      <c r="CE1374" s="9">
        <v>4.8873614999999999</v>
      </c>
      <c r="CF1374" s="9">
        <v>6.2743893000000002</v>
      </c>
      <c r="CG1374" s="9">
        <v>8.7421532000000006</v>
      </c>
      <c r="CH1374" s="9">
        <v>9.7379169000000001</v>
      </c>
      <c r="CI1374" s="9">
        <v>8.2085419000000002</v>
      </c>
      <c r="CJ1374" s="9">
        <v>6.7278475999999996</v>
      </c>
      <c r="CK1374" s="9">
        <v>6.3476672000000001</v>
      </c>
      <c r="CL1374" s="9">
        <v>10.85975</v>
      </c>
      <c r="CM1374" s="9">
        <v>5.5999026000000001</v>
      </c>
      <c r="CN1374" s="9">
        <v>8.9523753999999993</v>
      </c>
      <c r="CO1374" s="9">
        <v>4.7013888000000001</v>
      </c>
      <c r="CP1374" s="9">
        <v>6.0137362000000003</v>
      </c>
      <c r="CQ1374" s="9">
        <v>4.5553888999999996</v>
      </c>
      <c r="CR1374" s="9">
        <v>7.8179312000000003</v>
      </c>
      <c r="CS1374" s="9">
        <v>6.1567224999999999</v>
      </c>
      <c r="CT1374" s="9">
        <v>5.194375</v>
      </c>
      <c r="CU1374" s="9">
        <v>7.1874304000000002</v>
      </c>
      <c r="CV1374" s="9">
        <v>10.330235</v>
      </c>
      <c r="CW1374" s="9">
        <v>8.8750695999999998</v>
      </c>
      <c r="CX1374" s="9">
        <v>11.506667999999999</v>
      </c>
      <c r="CY1374" s="9">
        <v>5.7086667999999996</v>
      </c>
      <c r="CZ1374" s="9">
        <v>5.6498609000000002</v>
      </c>
      <c r="DA1374" s="9">
        <v>7.6696806000000004</v>
      </c>
      <c r="DB1374" s="9">
        <v>6.0247644999999999</v>
      </c>
      <c r="DC1374" s="9">
        <v>6.85182</v>
      </c>
      <c r="DD1374" s="9">
        <v>12.718931</v>
      </c>
      <c r="DE1374" s="9">
        <v>6.7312497999999996</v>
      </c>
      <c r="DF1374" s="9">
        <v>9.1551255999999999</v>
      </c>
      <c r="DG1374" s="9">
        <v>4.2117224000000002</v>
      </c>
      <c r="DH1374" s="9">
        <v>3.9691527</v>
      </c>
      <c r="DI1374" s="9">
        <v>6.5248752000000003</v>
      </c>
      <c r="DJ1374" s="9">
        <v>4.0197778</v>
      </c>
      <c r="DK1374" s="9">
        <v>5.0317917000000003</v>
      </c>
      <c r="DL1374" s="9">
        <v>7.1060556999999998</v>
      </c>
      <c r="DM1374" s="9">
        <v>7.9295416000000003</v>
      </c>
      <c r="DN1374" s="9">
        <v>6.6421251000000003</v>
      </c>
      <c r="DO1374" s="9">
        <v>5.5646253000000003</v>
      </c>
      <c r="DP1374" s="9">
        <v>5.1548470999999996</v>
      </c>
      <c r="DQ1374" s="9">
        <v>8.7942362000000003</v>
      </c>
      <c r="DR1374" s="9">
        <v>4.5531525999999998</v>
      </c>
      <c r="DS1374" s="9">
        <v>7.1759443000000003</v>
      </c>
      <c r="DT1374" s="9">
        <v>3.9221528000000001</v>
      </c>
      <c r="DU1374" s="9">
        <v>5.0684861999999997</v>
      </c>
      <c r="DV1374" s="9">
        <v>3.7672222</v>
      </c>
      <c r="DW1374" s="9">
        <v>6.3397364999999999</v>
      </c>
      <c r="DX1374" s="9">
        <v>5.0783334</v>
      </c>
      <c r="DY1374" s="9">
        <v>4.3953332999999999</v>
      </c>
      <c r="DZ1374" s="9">
        <v>5.8495692999999997</v>
      </c>
      <c r="EA1374" s="9">
        <v>8.3052224999999993</v>
      </c>
      <c r="EB1374" s="9">
        <v>7.1452502999999998</v>
      </c>
      <c r="EC1374" s="9">
        <v>9.2833328000000002</v>
      </c>
      <c r="ED1374" s="9">
        <v>4.7067499000000002</v>
      </c>
      <c r="EE1374" s="9">
        <v>4.6350693999999999</v>
      </c>
      <c r="EF1374" s="9">
        <v>6.1676530999999999</v>
      </c>
      <c r="EG1374" s="9">
        <v>4.9805697999999996</v>
      </c>
      <c r="EH1374" s="9">
        <v>5.7366251999999998</v>
      </c>
      <c r="EI1374" s="9">
        <v>10.349500000000001</v>
      </c>
      <c r="EJ1374" s="9">
        <v>5.4722219000000001</v>
      </c>
      <c r="EK1374" s="9">
        <v>7.3039307999999998</v>
      </c>
    </row>
    <row r="1375" spans="1:141" x14ac:dyDescent="0.2">
      <c r="A1375">
        <v>1371</v>
      </c>
      <c r="B1375" s="9">
        <v>3.1319333333333335</v>
      </c>
      <c r="C1375" s="9">
        <v>6.7527954910697119</v>
      </c>
      <c r="D1375" s="9">
        <v>3.8631666666666664</v>
      </c>
      <c r="E1375" s="9">
        <v>4.938533333333333</v>
      </c>
      <c r="F1375" s="9">
        <v>4.330857142857143</v>
      </c>
      <c r="G1375" s="9">
        <v>6.5919999999999996</v>
      </c>
      <c r="H1375" s="9">
        <v>5.23292</v>
      </c>
      <c r="I1375" s="9">
        <v>5.9465000000000003</v>
      </c>
      <c r="J1375" s="9">
        <v>5.4465000000000003</v>
      </c>
      <c r="K1375" s="9">
        <v>10.3347</v>
      </c>
      <c r="L1375" s="9">
        <v>6.3103499999999997</v>
      </c>
      <c r="M1375" s="9">
        <v>7.8775000000000004</v>
      </c>
      <c r="N1375" s="9">
        <v>7.1020000000000003</v>
      </c>
      <c r="O1375" s="9">
        <v>14.597</v>
      </c>
      <c r="P1375" s="9">
        <v>8.6898499999999999</v>
      </c>
      <c r="Q1375" s="9">
        <v>10.867833333333333</v>
      </c>
      <c r="R1375" s="9">
        <v>6.4552799600000004</v>
      </c>
      <c r="S1375" s="9">
        <v>5.97936683</v>
      </c>
      <c r="T1375" s="9">
        <v>9.9053546499999996</v>
      </c>
      <c r="U1375" s="9">
        <v>6.2221792600000008</v>
      </c>
      <c r="V1375" s="9">
        <v>8.2150450599999996</v>
      </c>
      <c r="W1375" s="9">
        <v>11.0991993</v>
      </c>
      <c r="X1375" s="9">
        <v>12.635391200000001</v>
      </c>
      <c r="Y1375" s="9">
        <v>10.6621503</v>
      </c>
      <c r="Z1375" s="9">
        <v>8.6327753600000001</v>
      </c>
      <c r="AA1375" s="9">
        <v>8.2525503399999991</v>
      </c>
      <c r="AB1375" s="9">
        <v>14.1467376</v>
      </c>
      <c r="AC1375" s="9">
        <v>7.2179375700000001</v>
      </c>
      <c r="AD1375" s="9">
        <v>11.816550600000001</v>
      </c>
      <c r="AE1375" s="9">
        <v>5.8363375599999996</v>
      </c>
      <c r="AF1375" s="9">
        <v>7.4437707199999998</v>
      </c>
      <c r="AG1375" s="9">
        <v>5.7572165200000001</v>
      </c>
      <c r="AH1375" s="9">
        <v>10.1382581</v>
      </c>
      <c r="AI1375" s="9">
        <v>7.7759043399999994</v>
      </c>
      <c r="AJ1375" s="9">
        <v>6.2990419700000002</v>
      </c>
      <c r="AK1375" s="9">
        <v>9.2185129000000003</v>
      </c>
      <c r="AL1375" s="9">
        <v>13.5550119</v>
      </c>
      <c r="AM1375" s="9">
        <v>11.5952345</v>
      </c>
      <c r="AN1375" s="9">
        <v>14.9669335</v>
      </c>
      <c r="AO1375" s="9">
        <v>7.2229792399999999</v>
      </c>
      <c r="AP1375" s="9">
        <v>7.2172750399999996</v>
      </c>
      <c r="AQ1375" s="9">
        <v>10.1496578</v>
      </c>
      <c r="AR1375" s="9">
        <v>7.6469667299999999</v>
      </c>
      <c r="AS1375" s="9">
        <v>8.472499860000001</v>
      </c>
      <c r="AT1375" s="9">
        <v>16.369947199999999</v>
      </c>
      <c r="AU1375" s="9">
        <v>8.6555378300000001</v>
      </c>
      <c r="AV1375" s="9">
        <v>12.199079399999999</v>
      </c>
      <c r="AW1375" s="9">
        <v>5.7984209199999999</v>
      </c>
      <c r="AX1375" s="9">
        <v>5.3992628099999997</v>
      </c>
      <c r="AY1375" s="9">
        <v>9.0286293200000003</v>
      </c>
      <c r="AZ1375" s="9">
        <v>5.5370875100000001</v>
      </c>
      <c r="BA1375" s="9">
        <v>7.2336205099999997</v>
      </c>
      <c r="BB1375" s="9">
        <v>9.9862624699999998</v>
      </c>
      <c r="BC1375" s="9">
        <v>11.111533400000001</v>
      </c>
      <c r="BD1375" s="9">
        <v>9.4193628999999994</v>
      </c>
      <c r="BE1375" s="9">
        <v>7.5936498700000001</v>
      </c>
      <c r="BF1375" s="9">
        <v>7.26313765</v>
      </c>
      <c r="BG1375" s="9">
        <v>12.4459462</v>
      </c>
      <c r="BH1375" s="9">
        <v>6.3991583100000007</v>
      </c>
      <c r="BI1375" s="9">
        <v>10.350217199999999</v>
      </c>
      <c r="BJ1375" s="9">
        <v>5.2695627299999996</v>
      </c>
      <c r="BK1375" s="9">
        <v>6.6913626600000002</v>
      </c>
      <c r="BL1375" s="9">
        <v>5.1458380100000003</v>
      </c>
      <c r="BM1375" s="9">
        <v>8.9561877299999999</v>
      </c>
      <c r="BN1375" s="9">
        <v>6.9626584600000001</v>
      </c>
      <c r="BO1375" s="9">
        <v>5.7605957599999993</v>
      </c>
      <c r="BP1375" s="9">
        <v>8.2100167600000002</v>
      </c>
      <c r="BQ1375" s="9">
        <v>11.908562100000001</v>
      </c>
      <c r="BR1375" s="9">
        <v>10.2269922</v>
      </c>
      <c r="BS1375" s="9">
        <v>13.216721</v>
      </c>
      <c r="BT1375" s="9">
        <v>6.4521043699999998</v>
      </c>
      <c r="BU1375" s="9">
        <v>6.4199628000000004</v>
      </c>
      <c r="BV1375" s="9">
        <v>8.8540916599999999</v>
      </c>
      <c r="BW1375" s="9">
        <v>6.7998711199999997</v>
      </c>
      <c r="BX1375" s="9">
        <v>7.6631459</v>
      </c>
      <c r="BY1375" s="9">
        <v>14.5155425</v>
      </c>
      <c r="BZ1375" s="9">
        <v>7.6889455699999996</v>
      </c>
      <c r="CA1375" s="9">
        <v>10.6359756</v>
      </c>
      <c r="CB1375" s="9">
        <v>5.1263292600000003</v>
      </c>
      <c r="CC1375" s="9">
        <v>4.7967333999999999</v>
      </c>
      <c r="CD1375" s="9">
        <v>7.9570789900000003</v>
      </c>
      <c r="CE1375" s="9">
        <v>4.8889420299999999</v>
      </c>
      <c r="CF1375" s="9">
        <v>6.2764837600000005</v>
      </c>
      <c r="CG1375" s="9">
        <v>8.7456796000000008</v>
      </c>
      <c r="CH1375" s="9">
        <v>9.7410751900000001</v>
      </c>
      <c r="CI1375" s="9">
        <v>8.2115626600000002</v>
      </c>
      <c r="CJ1375" s="9">
        <v>6.7300212099999994</v>
      </c>
      <c r="CK1375" s="9">
        <v>6.3500005100000001</v>
      </c>
      <c r="CL1375" s="9">
        <v>10.863225</v>
      </c>
      <c r="CM1375" s="9">
        <v>5.6018039900000005</v>
      </c>
      <c r="CN1375" s="9">
        <v>8.9552128699999987</v>
      </c>
      <c r="CO1375" s="9">
        <v>4.7028832600000001</v>
      </c>
      <c r="CP1375" s="9">
        <v>6.01565423</v>
      </c>
      <c r="CQ1375" s="9">
        <v>4.5568833099999999</v>
      </c>
      <c r="CR1375" s="9">
        <v>7.8204464700000003</v>
      </c>
      <c r="CS1375" s="9">
        <v>6.1587835899999996</v>
      </c>
      <c r="CT1375" s="9">
        <v>5.1960124600000004</v>
      </c>
      <c r="CU1375" s="9">
        <v>7.1900956800000007</v>
      </c>
      <c r="CV1375" s="9">
        <v>10.3340031</v>
      </c>
      <c r="CW1375" s="9">
        <v>8.8783542499999992</v>
      </c>
      <c r="CX1375" s="9">
        <v>11.5111013</v>
      </c>
      <c r="CY1375" s="9">
        <v>5.7106001399999995</v>
      </c>
      <c r="CZ1375" s="9">
        <v>5.6516914700000003</v>
      </c>
      <c r="DA1375" s="9">
        <v>7.6721708800000004</v>
      </c>
      <c r="DB1375" s="9">
        <v>6.0269964399999996</v>
      </c>
      <c r="DC1375" s="9">
        <v>6.8540796799999999</v>
      </c>
      <c r="DD1375" s="9">
        <v>12.7233462</v>
      </c>
      <c r="DE1375" s="9">
        <v>6.7338748399999995</v>
      </c>
      <c r="DF1375" s="9">
        <v>9.1580381200000005</v>
      </c>
      <c r="DG1375" s="9">
        <v>4.2130835300000005</v>
      </c>
      <c r="DH1375" s="9">
        <v>3.9703791000000002</v>
      </c>
      <c r="DI1375" s="9">
        <v>6.5269626900000004</v>
      </c>
      <c r="DJ1375" s="9">
        <v>4.0210666899999996</v>
      </c>
      <c r="DK1375" s="9">
        <v>5.0334375000000007</v>
      </c>
      <c r="DL1375" s="9">
        <v>7.1088834900000002</v>
      </c>
      <c r="DM1375" s="9">
        <v>7.9320624000000004</v>
      </c>
      <c r="DN1375" s="9">
        <v>6.6445376100000004</v>
      </c>
      <c r="DO1375" s="9">
        <v>5.5663877800000003</v>
      </c>
      <c r="DP1375" s="9">
        <v>5.1567206899999993</v>
      </c>
      <c r="DQ1375" s="9">
        <v>8.7970042399999997</v>
      </c>
      <c r="DR1375" s="9">
        <v>4.5546790000000001</v>
      </c>
      <c r="DS1375" s="9">
        <v>7.1782165300000003</v>
      </c>
      <c r="DT1375" s="9">
        <v>3.92337917</v>
      </c>
      <c r="DU1375" s="9">
        <v>5.0700792699999999</v>
      </c>
      <c r="DV1375" s="9">
        <v>3.7684333199999998</v>
      </c>
      <c r="DW1375" s="9">
        <v>6.3417545200000003</v>
      </c>
      <c r="DX1375" s="9">
        <v>5.0800000900000004</v>
      </c>
      <c r="DY1375" s="9">
        <v>4.3966999600000003</v>
      </c>
      <c r="DZ1375" s="9">
        <v>5.8517040499999995</v>
      </c>
      <c r="EA1375" s="9">
        <v>8.3082336300000001</v>
      </c>
      <c r="EB1375" s="9">
        <v>7.14787529</v>
      </c>
      <c r="EC1375" s="9">
        <v>9.2867995000000008</v>
      </c>
      <c r="ED1375" s="9">
        <v>4.7083248900000001</v>
      </c>
      <c r="EE1375" s="9">
        <v>4.6365541199999996</v>
      </c>
      <c r="EF1375" s="9">
        <v>6.1696294900000002</v>
      </c>
      <c r="EG1375" s="9">
        <v>4.9824045299999993</v>
      </c>
      <c r="EH1375" s="9">
        <v>5.7384877300000001</v>
      </c>
      <c r="EI1375" s="9">
        <v>10.35295</v>
      </c>
      <c r="EJ1375" s="9">
        <v>5.4743329999999997</v>
      </c>
      <c r="EK1375" s="9">
        <v>7.3062460800000002</v>
      </c>
    </row>
    <row r="1376" spans="1:141" x14ac:dyDescent="0.2">
      <c r="A1376">
        <v>1372</v>
      </c>
      <c r="B1376" s="9">
        <v>3.1328666666666667</v>
      </c>
      <c r="C1376" s="9">
        <v>6.7565161373985729</v>
      </c>
      <c r="D1376" s="9">
        <v>3.8643333333333332</v>
      </c>
      <c r="E1376" s="9">
        <v>4.9400666666666666</v>
      </c>
      <c r="F1376" s="9">
        <v>4.3331428571428567</v>
      </c>
      <c r="G1376" s="9">
        <v>6.5940000000000003</v>
      </c>
      <c r="H1376" s="9">
        <v>5.2342400000000007</v>
      </c>
      <c r="I1376" s="9">
        <v>5.9480000000000004</v>
      </c>
      <c r="J1376" s="9">
        <v>5.4480000000000004</v>
      </c>
      <c r="K1376" s="9">
        <v>10.339399999999999</v>
      </c>
      <c r="L1376" s="9">
        <v>6.3121999999999998</v>
      </c>
      <c r="M1376" s="9">
        <v>7.88</v>
      </c>
      <c r="N1376" s="9">
        <v>7.1040000000000001</v>
      </c>
      <c r="O1376" s="9">
        <v>14.603999999999999</v>
      </c>
      <c r="P1376" s="9">
        <v>8.6921999999999997</v>
      </c>
      <c r="Q1376" s="9">
        <v>10.870666666666667</v>
      </c>
      <c r="R1376" s="9">
        <v>6.4574063200000005</v>
      </c>
      <c r="S1376" s="9">
        <v>5.9812890599999999</v>
      </c>
      <c r="T1376" s="9">
        <v>9.9086393000000008</v>
      </c>
      <c r="U1376" s="9">
        <v>6.2242056200000002</v>
      </c>
      <c r="V1376" s="9">
        <v>8.2178270199999996</v>
      </c>
      <c r="W1376" s="9">
        <v>11.103732600000001</v>
      </c>
      <c r="X1376" s="9">
        <v>12.639588400000001</v>
      </c>
      <c r="Y1376" s="9">
        <v>10.6661336</v>
      </c>
      <c r="Z1376" s="9">
        <v>8.6356336200000001</v>
      </c>
      <c r="AA1376" s="9">
        <v>8.2556003799999989</v>
      </c>
      <c r="AB1376" s="9">
        <v>14.1513502</v>
      </c>
      <c r="AC1376" s="9">
        <v>7.2204167400000001</v>
      </c>
      <c r="AD1376" s="9">
        <v>11.8202672</v>
      </c>
      <c r="AE1376" s="9">
        <v>5.8382167200000001</v>
      </c>
      <c r="AF1376" s="9">
        <v>7.4461943399999999</v>
      </c>
      <c r="AG1376" s="9">
        <v>5.7591554400000007</v>
      </c>
      <c r="AH1376" s="9">
        <v>10.1415442</v>
      </c>
      <c r="AI1376" s="9">
        <v>7.77857238</v>
      </c>
      <c r="AJ1376" s="9">
        <v>6.3010558400000001</v>
      </c>
      <c r="AK1376" s="9">
        <v>9.2219836999999991</v>
      </c>
      <c r="AL1376" s="9">
        <v>13.5599828</v>
      </c>
      <c r="AM1376" s="9">
        <v>11.599579</v>
      </c>
      <c r="AN1376" s="9">
        <v>14.972977999999999</v>
      </c>
      <c r="AO1376" s="9">
        <v>7.22547228</v>
      </c>
      <c r="AP1376" s="9">
        <v>7.2196333800000003</v>
      </c>
      <c r="AQ1376" s="9">
        <v>10.1530106</v>
      </c>
      <c r="AR1376" s="9">
        <v>7.6498222600000005</v>
      </c>
      <c r="AS1376" s="9">
        <v>8.4753332200000013</v>
      </c>
      <c r="AT1376" s="9">
        <v>16.375962399999999</v>
      </c>
      <c r="AU1376" s="9">
        <v>8.6589502599999992</v>
      </c>
      <c r="AV1376" s="9">
        <v>12.2030058</v>
      </c>
      <c r="AW1376" s="9">
        <v>5.8003278400000005</v>
      </c>
      <c r="AX1376" s="9">
        <v>5.4009836199999999</v>
      </c>
      <c r="AY1376" s="9">
        <v>9.0316057399999998</v>
      </c>
      <c r="AZ1376" s="9">
        <v>5.5388833200000001</v>
      </c>
      <c r="BA1376" s="9">
        <v>7.2360608199999996</v>
      </c>
      <c r="BB1376" s="9">
        <v>9.9903166399999996</v>
      </c>
      <c r="BC1376" s="9">
        <v>11.1151778</v>
      </c>
      <c r="BD1376" s="9">
        <v>9.4228503999999997</v>
      </c>
      <c r="BE1376" s="9">
        <v>7.5961332400000003</v>
      </c>
      <c r="BF1376" s="9">
        <v>7.2658168000000005</v>
      </c>
      <c r="BG1376" s="9">
        <v>12.449961399999999</v>
      </c>
      <c r="BH1376" s="9">
        <v>6.40134442</v>
      </c>
      <c r="BI1376" s="9">
        <v>10.353489399999999</v>
      </c>
      <c r="BJ1376" s="9">
        <v>5.2712502599999995</v>
      </c>
      <c r="BK1376" s="9">
        <v>6.6935168200000001</v>
      </c>
      <c r="BL1376" s="9">
        <v>5.1475505200000002</v>
      </c>
      <c r="BM1376" s="9">
        <v>8.9590835599999998</v>
      </c>
      <c r="BN1376" s="9">
        <v>6.9650112200000001</v>
      </c>
      <c r="BO1376" s="9">
        <v>5.7624277199999998</v>
      </c>
      <c r="BP1376" s="9">
        <v>8.21308902</v>
      </c>
      <c r="BQ1376" s="9">
        <v>11.9129162</v>
      </c>
      <c r="BR1376" s="9">
        <v>10.230789400000001</v>
      </c>
      <c r="BS1376" s="9">
        <v>13.221928</v>
      </c>
      <c r="BT1376" s="9">
        <v>6.4543057399999997</v>
      </c>
      <c r="BU1376" s="9">
        <v>6.4220503000000004</v>
      </c>
      <c r="BV1376" s="9">
        <v>8.8569889200000009</v>
      </c>
      <c r="BW1376" s="9">
        <v>6.8023947399999996</v>
      </c>
      <c r="BX1376" s="9">
        <v>7.6656944999999999</v>
      </c>
      <c r="BY1376" s="9">
        <v>14.520723</v>
      </c>
      <c r="BZ1376" s="9">
        <v>7.6919608400000001</v>
      </c>
      <c r="CA1376" s="9">
        <v>10.639367199999999</v>
      </c>
      <c r="CB1376" s="9">
        <v>5.1280056199999997</v>
      </c>
      <c r="CC1376" s="9">
        <v>4.7982445</v>
      </c>
      <c r="CD1376" s="9">
        <v>7.9596720799999998</v>
      </c>
      <c r="CE1376" s="9">
        <v>4.89052256</v>
      </c>
      <c r="CF1376" s="9">
        <v>6.27857822</v>
      </c>
      <c r="CG1376" s="9">
        <v>8.7492060000000009</v>
      </c>
      <c r="CH1376" s="9">
        <v>9.7442334800000001</v>
      </c>
      <c r="CI1376" s="9">
        <v>8.2145834200000003</v>
      </c>
      <c r="CJ1376" s="9">
        <v>6.7321948199999992</v>
      </c>
      <c r="CK1376" s="9">
        <v>6.3523338200000001</v>
      </c>
      <c r="CL1376" s="9">
        <v>10.8667</v>
      </c>
      <c r="CM1376" s="9">
        <v>5.6037053800000001</v>
      </c>
      <c r="CN1376" s="9">
        <v>8.9580503399999998</v>
      </c>
      <c r="CO1376" s="9">
        <v>4.7043777200000001</v>
      </c>
      <c r="CP1376" s="9">
        <v>6.0175722600000006</v>
      </c>
      <c r="CQ1376" s="9">
        <v>4.5583777199999993</v>
      </c>
      <c r="CR1376" s="9">
        <v>7.8229617400000002</v>
      </c>
      <c r="CS1376" s="9">
        <v>6.1608446800000003</v>
      </c>
      <c r="CT1376" s="9">
        <v>5.1976499199999999</v>
      </c>
      <c r="CU1376" s="9">
        <v>7.1927609600000002</v>
      </c>
      <c r="CV1376" s="9">
        <v>10.337771200000001</v>
      </c>
      <c r="CW1376" s="9">
        <v>8.8816389000000004</v>
      </c>
      <c r="CX1376" s="9">
        <v>11.515534599999999</v>
      </c>
      <c r="CY1376" s="9">
        <v>5.7125334799999994</v>
      </c>
      <c r="CZ1376" s="9">
        <v>5.6535220400000004</v>
      </c>
      <c r="DA1376" s="9">
        <v>7.6746611600000003</v>
      </c>
      <c r="DB1376" s="9">
        <v>6.0292283800000002</v>
      </c>
      <c r="DC1376" s="9">
        <v>6.8563393599999998</v>
      </c>
      <c r="DD1376" s="9">
        <v>12.7277614</v>
      </c>
      <c r="DE1376" s="9">
        <v>6.7364998799999993</v>
      </c>
      <c r="DF1376" s="9">
        <v>9.1609506399999994</v>
      </c>
      <c r="DG1376" s="9">
        <v>4.2144446599999998</v>
      </c>
      <c r="DH1376" s="9">
        <v>3.9716054999999999</v>
      </c>
      <c r="DI1376" s="9">
        <v>6.5290501800000005</v>
      </c>
      <c r="DJ1376" s="9">
        <v>4.0223555800000002</v>
      </c>
      <c r="DK1376" s="9">
        <v>5.0350833000000002</v>
      </c>
      <c r="DL1376" s="9">
        <v>7.1117112799999997</v>
      </c>
      <c r="DM1376" s="9">
        <v>7.9345832000000005</v>
      </c>
      <c r="DN1376" s="9">
        <v>6.6469501200000005</v>
      </c>
      <c r="DO1376" s="9">
        <v>5.5681502600000004</v>
      </c>
      <c r="DP1376" s="9">
        <v>5.15859428</v>
      </c>
      <c r="DQ1376" s="9">
        <v>8.7997722800000009</v>
      </c>
      <c r="DR1376" s="9">
        <v>4.5562053999999996</v>
      </c>
      <c r="DS1376" s="9">
        <v>7.1804887600000002</v>
      </c>
      <c r="DT1376" s="9">
        <v>3.9246055399999999</v>
      </c>
      <c r="DU1376" s="9">
        <v>5.0716723400000001</v>
      </c>
      <c r="DV1376" s="9">
        <v>3.76964444</v>
      </c>
      <c r="DW1376" s="9">
        <v>6.3437725399999998</v>
      </c>
      <c r="DX1376" s="9">
        <v>5.0816667799999999</v>
      </c>
      <c r="DY1376" s="9">
        <v>4.3980666199999998</v>
      </c>
      <c r="DZ1376" s="9">
        <v>5.8538388000000001</v>
      </c>
      <c r="EA1376" s="9">
        <v>8.3112447599999992</v>
      </c>
      <c r="EB1376" s="9">
        <v>7.1505002800000002</v>
      </c>
      <c r="EC1376" s="9">
        <v>9.2902661999999996</v>
      </c>
      <c r="ED1376" s="9">
        <v>4.70989988</v>
      </c>
      <c r="EE1376" s="9">
        <v>4.6380388400000001</v>
      </c>
      <c r="EF1376" s="9">
        <v>6.1716058799999995</v>
      </c>
      <c r="EG1376" s="9">
        <v>4.9842392599999998</v>
      </c>
      <c r="EH1376" s="9">
        <v>5.7403502599999996</v>
      </c>
      <c r="EI1376" s="9">
        <v>10.356400000000001</v>
      </c>
      <c r="EJ1376" s="9">
        <v>5.4764441000000001</v>
      </c>
      <c r="EK1376" s="9">
        <v>7.3085613599999997</v>
      </c>
    </row>
    <row r="1377" spans="1:141" x14ac:dyDescent="0.2">
      <c r="A1377">
        <v>1373</v>
      </c>
      <c r="B1377" s="9">
        <v>3.1337999999999999</v>
      </c>
      <c r="C1377" s="9">
        <v>6.7602367837274331</v>
      </c>
      <c r="D1377" s="9">
        <v>3.8654999999999999</v>
      </c>
      <c r="E1377" s="9">
        <v>4.9416000000000002</v>
      </c>
      <c r="F1377" s="9">
        <v>4.3354285714285714</v>
      </c>
      <c r="G1377" s="9">
        <v>6.5960000000000001</v>
      </c>
      <c r="H1377" s="9">
        <v>5.2355600000000004</v>
      </c>
      <c r="I1377" s="9">
        <v>5.9495000000000005</v>
      </c>
      <c r="J1377" s="9">
        <v>5.4495000000000005</v>
      </c>
      <c r="K1377" s="9">
        <v>10.344100000000001</v>
      </c>
      <c r="L1377" s="9">
        <v>6.3140499999999999</v>
      </c>
      <c r="M1377" s="9">
        <v>7.8825000000000003</v>
      </c>
      <c r="N1377" s="9">
        <v>7.1059999999999999</v>
      </c>
      <c r="O1377" s="9">
        <v>14.611000000000001</v>
      </c>
      <c r="P1377" s="9">
        <v>8.6945499999999996</v>
      </c>
      <c r="Q1377" s="9">
        <v>10.8735</v>
      </c>
      <c r="R1377" s="9">
        <v>6.4595326800000006</v>
      </c>
      <c r="S1377" s="9">
        <v>5.9832112899999998</v>
      </c>
      <c r="T1377" s="9">
        <v>9.9119239500000003</v>
      </c>
      <c r="U1377" s="9">
        <v>6.2262319800000006</v>
      </c>
      <c r="V1377" s="9">
        <v>8.2206089799999997</v>
      </c>
      <c r="W1377" s="9">
        <v>11.108265899999999</v>
      </c>
      <c r="X1377" s="9">
        <v>12.643785600000001</v>
      </c>
      <c r="Y1377" s="9">
        <v>10.6701169</v>
      </c>
      <c r="Z1377" s="9">
        <v>8.6384918800000001</v>
      </c>
      <c r="AA1377" s="9">
        <v>8.2586504200000004</v>
      </c>
      <c r="AB1377" s="9">
        <v>14.155962799999999</v>
      </c>
      <c r="AC1377" s="9">
        <v>7.2228959100000001</v>
      </c>
      <c r="AD1377" s="9">
        <v>11.823983800000001</v>
      </c>
      <c r="AE1377" s="9">
        <v>5.8400958799999998</v>
      </c>
      <c r="AF1377" s="9">
        <v>7.44861796</v>
      </c>
      <c r="AG1377" s="9">
        <v>5.7610943600000004</v>
      </c>
      <c r="AH1377" s="9">
        <v>10.144830299999999</v>
      </c>
      <c r="AI1377" s="9">
        <v>7.7812404199999996</v>
      </c>
      <c r="AJ1377" s="9">
        <v>6.3030697099999999</v>
      </c>
      <c r="AK1377" s="9">
        <v>9.2254544999999997</v>
      </c>
      <c r="AL1377" s="9">
        <v>13.5649537</v>
      </c>
      <c r="AM1377" s="9">
        <v>11.603923500000001</v>
      </c>
      <c r="AN1377" s="9">
        <v>14.979022499999999</v>
      </c>
      <c r="AO1377" s="9">
        <v>7.22796532</v>
      </c>
      <c r="AP1377" s="9">
        <v>7.2219917200000001</v>
      </c>
      <c r="AQ1377" s="9">
        <v>10.1563634</v>
      </c>
      <c r="AR1377" s="9">
        <v>7.6526777900000003</v>
      </c>
      <c r="AS1377" s="9">
        <v>8.4781665799999999</v>
      </c>
      <c r="AT1377" s="9">
        <v>16.381977599999999</v>
      </c>
      <c r="AU1377" s="9">
        <v>8.6623626899999984</v>
      </c>
      <c r="AV1377" s="9">
        <v>12.206932200000001</v>
      </c>
      <c r="AW1377" s="9">
        <v>5.8022347600000002</v>
      </c>
      <c r="AX1377" s="9">
        <v>5.40270443</v>
      </c>
      <c r="AY1377" s="9">
        <v>9.0345821600000011</v>
      </c>
      <c r="AZ1377" s="9">
        <v>5.54067913</v>
      </c>
      <c r="BA1377" s="9">
        <v>7.2385011299999995</v>
      </c>
      <c r="BB1377" s="9">
        <v>9.9943708099999995</v>
      </c>
      <c r="BC1377" s="9">
        <v>11.1188222</v>
      </c>
      <c r="BD1377" s="9">
        <v>9.4263379</v>
      </c>
      <c r="BE1377" s="9">
        <v>7.5986166099999997</v>
      </c>
      <c r="BF1377" s="9">
        <v>7.2684959500000001</v>
      </c>
      <c r="BG1377" s="9">
        <v>12.453976600000001</v>
      </c>
      <c r="BH1377" s="9">
        <v>6.4035305300000003</v>
      </c>
      <c r="BI1377" s="9">
        <v>10.3567616</v>
      </c>
      <c r="BJ1377" s="9">
        <v>5.2729377900000003</v>
      </c>
      <c r="BK1377" s="9">
        <v>6.69567098</v>
      </c>
      <c r="BL1377" s="9">
        <v>5.1492630300000002</v>
      </c>
      <c r="BM1377" s="9">
        <v>8.9619793899999998</v>
      </c>
      <c r="BN1377" s="9">
        <v>6.96736398</v>
      </c>
      <c r="BO1377" s="9">
        <v>5.7642596800000003</v>
      </c>
      <c r="BP1377" s="9">
        <v>8.2161612799999997</v>
      </c>
      <c r="BQ1377" s="9">
        <v>11.9172703</v>
      </c>
      <c r="BR1377" s="9">
        <v>10.2345866</v>
      </c>
      <c r="BS1377" s="9">
        <v>13.227134999999999</v>
      </c>
      <c r="BT1377" s="9">
        <v>6.4565071100000004</v>
      </c>
      <c r="BU1377" s="9">
        <v>6.4241378000000005</v>
      </c>
      <c r="BV1377" s="9">
        <v>8.8598861800000002</v>
      </c>
      <c r="BW1377" s="9">
        <v>6.8049183600000003</v>
      </c>
      <c r="BX1377" s="9">
        <v>7.6682430999999998</v>
      </c>
      <c r="BY1377" s="9">
        <v>14.5259035</v>
      </c>
      <c r="BZ1377" s="9">
        <v>7.6949761099999998</v>
      </c>
      <c r="CA1377" s="9">
        <v>10.642758799999999</v>
      </c>
      <c r="CB1377" s="9">
        <v>5.12968198</v>
      </c>
      <c r="CC1377" s="9">
        <v>4.7997556000000001</v>
      </c>
      <c r="CD1377" s="9">
        <v>7.9622651700000002</v>
      </c>
      <c r="CE1377" s="9">
        <v>4.89210309</v>
      </c>
      <c r="CF1377" s="9">
        <v>6.2806726800000003</v>
      </c>
      <c r="CG1377" s="9">
        <v>8.7527324000000011</v>
      </c>
      <c r="CH1377" s="9">
        <v>9.7473917700000001</v>
      </c>
      <c r="CI1377" s="9">
        <v>8.2176041800000004</v>
      </c>
      <c r="CJ1377" s="9">
        <v>6.73436843</v>
      </c>
      <c r="CK1377" s="9">
        <v>6.3546671300000002</v>
      </c>
      <c r="CL1377" s="9">
        <v>10.870175</v>
      </c>
      <c r="CM1377" s="9">
        <v>5.6056067699999996</v>
      </c>
      <c r="CN1377" s="9">
        <v>8.9608878099999991</v>
      </c>
      <c r="CO1377" s="9">
        <v>4.7058721800000001</v>
      </c>
      <c r="CP1377" s="9">
        <v>6.0194902900000002</v>
      </c>
      <c r="CQ1377" s="9">
        <v>4.5598721299999996</v>
      </c>
      <c r="CR1377" s="9">
        <v>7.8254770100000002</v>
      </c>
      <c r="CS1377" s="9">
        <v>6.1629057700000001</v>
      </c>
      <c r="CT1377" s="9">
        <v>5.1992873799999995</v>
      </c>
      <c r="CU1377" s="9">
        <v>7.1954262399999998</v>
      </c>
      <c r="CV1377" s="9">
        <v>10.341539299999999</v>
      </c>
      <c r="CW1377" s="9">
        <v>8.8849235499999999</v>
      </c>
      <c r="CX1377" s="9">
        <v>11.519967899999999</v>
      </c>
      <c r="CY1377" s="9">
        <v>5.7144668200000002</v>
      </c>
      <c r="CZ1377" s="9">
        <v>5.6553526100000004</v>
      </c>
      <c r="DA1377" s="9">
        <v>7.6771514400000003</v>
      </c>
      <c r="DB1377" s="9">
        <v>6.0314603199999999</v>
      </c>
      <c r="DC1377" s="9">
        <v>6.8585990399999996</v>
      </c>
      <c r="DD1377" s="9">
        <v>12.732176599999999</v>
      </c>
      <c r="DE1377" s="9">
        <v>6.7391249200000001</v>
      </c>
      <c r="DF1377" s="9">
        <v>9.16386316</v>
      </c>
      <c r="DG1377" s="9">
        <v>4.2158057900000001</v>
      </c>
      <c r="DH1377" s="9">
        <v>3.9728319000000001</v>
      </c>
      <c r="DI1377" s="9">
        <v>6.5311376700000006</v>
      </c>
      <c r="DJ1377" s="9">
        <v>4.0236444699999998</v>
      </c>
      <c r="DK1377" s="9">
        <v>5.0367291000000005</v>
      </c>
      <c r="DL1377" s="9">
        <v>7.1145390699999993</v>
      </c>
      <c r="DM1377" s="9">
        <v>7.9371040000000006</v>
      </c>
      <c r="DN1377" s="9">
        <v>6.6493626300000006</v>
      </c>
      <c r="DO1377" s="9">
        <v>5.5699127400000004</v>
      </c>
      <c r="DP1377" s="9">
        <v>5.1604678699999997</v>
      </c>
      <c r="DQ1377" s="9">
        <v>8.8025403200000003</v>
      </c>
      <c r="DR1377" s="9">
        <v>4.5577318</v>
      </c>
      <c r="DS1377" s="9">
        <v>7.1827609900000002</v>
      </c>
      <c r="DT1377" s="9">
        <v>3.9258319100000003</v>
      </c>
      <c r="DU1377" s="9">
        <v>5.0732654099999994</v>
      </c>
      <c r="DV1377" s="9">
        <v>3.7708555600000002</v>
      </c>
      <c r="DW1377" s="9">
        <v>6.3457905600000002</v>
      </c>
      <c r="DX1377" s="9">
        <v>5.0833334699999995</v>
      </c>
      <c r="DY1377" s="9">
        <v>4.3994332800000002</v>
      </c>
      <c r="DZ1377" s="9">
        <v>5.8559735499999999</v>
      </c>
      <c r="EA1377" s="9">
        <v>8.3142558900000001</v>
      </c>
      <c r="EB1377" s="9">
        <v>7.1531252699999994</v>
      </c>
      <c r="EC1377" s="9">
        <v>9.2937329000000002</v>
      </c>
      <c r="ED1377" s="9">
        <v>4.71147487</v>
      </c>
      <c r="EE1377" s="9">
        <v>4.6395235599999998</v>
      </c>
      <c r="EF1377" s="9">
        <v>6.1735822699999998</v>
      </c>
      <c r="EG1377" s="9">
        <v>4.9860739899999995</v>
      </c>
      <c r="EH1377" s="9">
        <v>5.74221279</v>
      </c>
      <c r="EI1377" s="9">
        <v>10.359850000000002</v>
      </c>
      <c r="EJ1377" s="9">
        <v>5.4785552000000006</v>
      </c>
      <c r="EK1377" s="9">
        <v>7.31087664</v>
      </c>
    </row>
    <row r="1378" spans="1:141" x14ac:dyDescent="0.2">
      <c r="A1378">
        <v>1374</v>
      </c>
      <c r="B1378" s="9">
        <v>3.1347333333333331</v>
      </c>
      <c r="C1378" s="9">
        <v>6.7639574300562941</v>
      </c>
      <c r="D1378" s="9">
        <v>3.8666666666666667</v>
      </c>
      <c r="E1378" s="9">
        <v>4.9431333333333329</v>
      </c>
      <c r="F1378" s="9">
        <v>4.3377142857142852</v>
      </c>
      <c r="G1378" s="9">
        <v>6.5979999999999999</v>
      </c>
      <c r="H1378" s="9">
        <v>5.2368800000000002</v>
      </c>
      <c r="I1378" s="9">
        <v>5.9510000000000005</v>
      </c>
      <c r="J1378" s="9">
        <v>5.4510000000000005</v>
      </c>
      <c r="K1378" s="9">
        <v>10.348800000000001</v>
      </c>
      <c r="L1378" s="9">
        <v>6.3159000000000001</v>
      </c>
      <c r="M1378" s="9">
        <v>7.8849999999999998</v>
      </c>
      <c r="N1378" s="9">
        <v>7.1080000000000005</v>
      </c>
      <c r="O1378" s="9">
        <v>14.618</v>
      </c>
      <c r="P1378" s="9">
        <v>8.6968999999999994</v>
      </c>
      <c r="Q1378" s="9">
        <v>10.876333333333333</v>
      </c>
      <c r="R1378" s="9">
        <v>6.4616590400000007</v>
      </c>
      <c r="S1378" s="9">
        <v>5.9851335199999998</v>
      </c>
      <c r="T1378" s="9">
        <v>9.9152085999999997</v>
      </c>
      <c r="U1378" s="9">
        <v>6.22825834</v>
      </c>
      <c r="V1378" s="9">
        <v>8.2233909399999998</v>
      </c>
      <c r="W1378" s="9">
        <v>11.1127992</v>
      </c>
      <c r="X1378" s="9">
        <v>12.647982800000001</v>
      </c>
      <c r="Y1378" s="9">
        <v>10.6741002</v>
      </c>
      <c r="Z1378" s="9">
        <v>8.6413501400000001</v>
      </c>
      <c r="AA1378" s="9">
        <v>8.2617004600000001</v>
      </c>
      <c r="AB1378" s="9">
        <v>14.160575399999999</v>
      </c>
      <c r="AC1378" s="9">
        <v>7.2253750800000001</v>
      </c>
      <c r="AD1378" s="9">
        <v>11.827700399999999</v>
      </c>
      <c r="AE1378" s="9">
        <v>5.8419750400000003</v>
      </c>
      <c r="AF1378" s="9">
        <v>7.4510415800000001</v>
      </c>
      <c r="AG1378" s="9">
        <v>5.7630332800000001</v>
      </c>
      <c r="AH1378" s="9">
        <v>10.148116399999999</v>
      </c>
      <c r="AI1378" s="9">
        <v>7.7839084600000001</v>
      </c>
      <c r="AJ1378" s="9">
        <v>6.3050835799999998</v>
      </c>
      <c r="AK1378" s="9">
        <v>9.2289253000000002</v>
      </c>
      <c r="AL1378" s="9">
        <v>13.5699246</v>
      </c>
      <c r="AM1378" s="9">
        <v>11.608268000000001</v>
      </c>
      <c r="AN1378" s="9">
        <v>14.985066999999999</v>
      </c>
      <c r="AO1378" s="9">
        <v>7.2304583600000001</v>
      </c>
      <c r="AP1378" s="9">
        <v>7.2243500599999999</v>
      </c>
      <c r="AQ1378" s="9">
        <v>10.1597162</v>
      </c>
      <c r="AR1378" s="9">
        <v>7.65553332</v>
      </c>
      <c r="AS1378" s="9">
        <v>8.4809999400000002</v>
      </c>
      <c r="AT1378" s="9">
        <v>16.387992799999999</v>
      </c>
      <c r="AU1378" s="9">
        <v>8.6657751199999993</v>
      </c>
      <c r="AV1378" s="9">
        <v>12.2108586</v>
      </c>
      <c r="AW1378" s="9">
        <v>5.8041416799999999</v>
      </c>
      <c r="AX1378" s="9">
        <v>5.4044252400000001</v>
      </c>
      <c r="AY1378" s="9">
        <v>9.0375585800000007</v>
      </c>
      <c r="AZ1378" s="9">
        <v>5.54247494</v>
      </c>
      <c r="BA1378" s="9">
        <v>7.2409414399999994</v>
      </c>
      <c r="BB1378" s="9">
        <v>9.9984249799999994</v>
      </c>
      <c r="BC1378" s="9">
        <v>11.122466599999999</v>
      </c>
      <c r="BD1378" s="9">
        <v>9.4298254000000004</v>
      </c>
      <c r="BE1378" s="9">
        <v>7.6010999799999999</v>
      </c>
      <c r="BF1378" s="9">
        <v>7.2711751000000007</v>
      </c>
      <c r="BG1378" s="9">
        <v>12.4579918</v>
      </c>
      <c r="BH1378" s="9">
        <v>6.4057166400000005</v>
      </c>
      <c r="BI1378" s="9">
        <v>10.3600338</v>
      </c>
      <c r="BJ1378" s="9">
        <v>5.2746253200000002</v>
      </c>
      <c r="BK1378" s="9">
        <v>6.69782514</v>
      </c>
      <c r="BL1378" s="9">
        <v>5.1509755400000001</v>
      </c>
      <c r="BM1378" s="9">
        <v>8.9648752199999997</v>
      </c>
      <c r="BN1378" s="9">
        <v>6.96971674</v>
      </c>
      <c r="BO1378" s="9">
        <v>5.76609164</v>
      </c>
      <c r="BP1378" s="9">
        <v>8.2192335399999994</v>
      </c>
      <c r="BQ1378" s="9">
        <v>11.921624400000001</v>
      </c>
      <c r="BR1378" s="9">
        <v>10.238383800000001</v>
      </c>
      <c r="BS1378" s="9">
        <v>13.232341999999999</v>
      </c>
      <c r="BT1378" s="9">
        <v>6.4587084800000003</v>
      </c>
      <c r="BU1378" s="9">
        <v>6.4262253000000005</v>
      </c>
      <c r="BV1378" s="9">
        <v>8.8627834400000012</v>
      </c>
      <c r="BW1378" s="9">
        <v>6.8074419800000001</v>
      </c>
      <c r="BX1378" s="9">
        <v>7.6707916999999997</v>
      </c>
      <c r="BY1378" s="9">
        <v>14.531084</v>
      </c>
      <c r="BZ1378" s="9">
        <v>7.6979913800000004</v>
      </c>
      <c r="CA1378" s="9">
        <v>10.6461504</v>
      </c>
      <c r="CB1378" s="9">
        <v>5.1313583400000002</v>
      </c>
      <c r="CC1378" s="9">
        <v>4.8012667000000002</v>
      </c>
      <c r="CD1378" s="9">
        <v>7.9648582599999997</v>
      </c>
      <c r="CE1378" s="9">
        <v>4.89368362</v>
      </c>
      <c r="CF1378" s="9">
        <v>6.2827671399999998</v>
      </c>
      <c r="CG1378" s="9">
        <v>8.7562588000000012</v>
      </c>
      <c r="CH1378" s="9">
        <v>9.7505500600000001</v>
      </c>
      <c r="CI1378" s="9">
        <v>8.2206249400000004</v>
      </c>
      <c r="CJ1378" s="9">
        <v>6.7365420399999998</v>
      </c>
      <c r="CK1378" s="9">
        <v>6.3570004400000002</v>
      </c>
      <c r="CL1378" s="9">
        <v>10.87365</v>
      </c>
      <c r="CM1378" s="9">
        <v>5.6075081600000001</v>
      </c>
      <c r="CN1378" s="9">
        <v>8.9637252800000002</v>
      </c>
      <c r="CO1378" s="9">
        <v>4.70736664</v>
      </c>
      <c r="CP1378" s="9">
        <v>6.0214083199999999</v>
      </c>
      <c r="CQ1378" s="9">
        <v>4.5613665399999999</v>
      </c>
      <c r="CR1378" s="9">
        <v>7.8279922800000001</v>
      </c>
      <c r="CS1378" s="9">
        <v>6.1649668599999998</v>
      </c>
      <c r="CT1378" s="9">
        <v>5.2009248399999999</v>
      </c>
      <c r="CU1378" s="9">
        <v>7.1980915200000002</v>
      </c>
      <c r="CV1378" s="9">
        <v>10.345307399999999</v>
      </c>
      <c r="CW1378" s="9">
        <v>8.8882081999999993</v>
      </c>
      <c r="CX1378" s="9">
        <v>11.5244012</v>
      </c>
      <c r="CY1378" s="9">
        <v>5.7164001600000001</v>
      </c>
      <c r="CZ1378" s="9">
        <v>5.6571831800000005</v>
      </c>
      <c r="DA1378" s="9">
        <v>7.6796417200000002</v>
      </c>
      <c r="DB1378" s="9">
        <v>6.0336922599999996</v>
      </c>
      <c r="DC1378" s="9">
        <v>6.8608587199999995</v>
      </c>
      <c r="DD1378" s="9">
        <v>12.736591799999999</v>
      </c>
      <c r="DE1378" s="9">
        <v>6.7417499599999999</v>
      </c>
      <c r="DF1378" s="9">
        <v>9.1667756799999989</v>
      </c>
      <c r="DG1378" s="9">
        <v>4.2171669200000004</v>
      </c>
      <c r="DH1378" s="9">
        <v>3.9740582999999998</v>
      </c>
      <c r="DI1378" s="9">
        <v>6.5332251600000006</v>
      </c>
      <c r="DJ1378" s="9">
        <v>4.0249333600000003</v>
      </c>
      <c r="DK1378" s="9">
        <v>5.0383749</v>
      </c>
      <c r="DL1378" s="9">
        <v>7.1173668599999997</v>
      </c>
      <c r="DM1378" s="9">
        <v>7.9396248000000007</v>
      </c>
      <c r="DN1378" s="9">
        <v>6.6517751400000007</v>
      </c>
      <c r="DO1378" s="9">
        <v>5.5716752200000004</v>
      </c>
      <c r="DP1378" s="9">
        <v>5.1623414599999995</v>
      </c>
      <c r="DQ1378" s="9">
        <v>8.8053083599999997</v>
      </c>
      <c r="DR1378" s="9">
        <v>4.5592581999999995</v>
      </c>
      <c r="DS1378" s="9">
        <v>7.1850332200000002</v>
      </c>
      <c r="DT1378" s="9">
        <v>3.9270582800000002</v>
      </c>
      <c r="DU1378" s="9">
        <v>5.0748584799999996</v>
      </c>
      <c r="DV1378" s="9">
        <v>3.77206668</v>
      </c>
      <c r="DW1378" s="9">
        <v>6.3478085799999997</v>
      </c>
      <c r="DX1378" s="9">
        <v>5.0850001599999999</v>
      </c>
      <c r="DY1378" s="9">
        <v>4.4007999399999997</v>
      </c>
      <c r="DZ1378" s="9">
        <v>5.8581082999999996</v>
      </c>
      <c r="EA1378" s="9">
        <v>8.3172670199999992</v>
      </c>
      <c r="EB1378" s="9">
        <v>7.1557502599999996</v>
      </c>
      <c r="EC1378" s="9">
        <v>9.2971996000000008</v>
      </c>
      <c r="ED1378" s="9">
        <v>4.7130498599999999</v>
      </c>
      <c r="EE1378" s="9">
        <v>4.6410082800000003</v>
      </c>
      <c r="EF1378" s="9">
        <v>6.1755586600000001</v>
      </c>
      <c r="EG1378" s="9">
        <v>4.9879087200000001</v>
      </c>
      <c r="EH1378" s="9">
        <v>5.7440753199999994</v>
      </c>
      <c r="EI1378" s="9">
        <v>10.363300000000001</v>
      </c>
      <c r="EJ1378" s="9">
        <v>5.4806663000000002</v>
      </c>
      <c r="EK1378" s="9">
        <v>7.3131919199999995</v>
      </c>
    </row>
    <row r="1379" spans="1:141" x14ac:dyDescent="0.2">
      <c r="A1379">
        <v>1375</v>
      </c>
      <c r="B1379" s="9">
        <v>3.1356666666666668</v>
      </c>
      <c r="C1379" s="9">
        <v>6.7676780763851552</v>
      </c>
      <c r="D1379" s="9">
        <v>3.867833333333333</v>
      </c>
      <c r="E1379" s="9">
        <v>4.9446666666666665</v>
      </c>
      <c r="F1379" s="9">
        <v>4.34</v>
      </c>
      <c r="G1379" s="9">
        <v>6.6</v>
      </c>
      <c r="H1379" s="9">
        <v>5.2382</v>
      </c>
      <c r="I1379" s="9">
        <v>5.9525000000000006</v>
      </c>
      <c r="J1379" s="9">
        <v>5.4525000000000006</v>
      </c>
      <c r="K1379" s="9">
        <v>10.3535</v>
      </c>
      <c r="L1379" s="9">
        <v>6.3177500000000002</v>
      </c>
      <c r="M1379" s="9">
        <v>7.8875000000000002</v>
      </c>
      <c r="N1379" s="9">
        <v>7.11</v>
      </c>
      <c r="O1379" s="9">
        <v>14.625</v>
      </c>
      <c r="P1379" s="9">
        <v>8.6992499999999993</v>
      </c>
      <c r="Q1379" s="9">
        <v>10.879166666666666</v>
      </c>
      <c r="R1379" s="9">
        <v>6.4637854000000008</v>
      </c>
      <c r="S1379" s="9">
        <v>5.9870557499999997</v>
      </c>
      <c r="T1379" s="9">
        <v>9.9184932500000009</v>
      </c>
      <c r="U1379" s="9">
        <v>6.2302847000000003</v>
      </c>
      <c r="V1379" s="9">
        <v>8.2261728999999999</v>
      </c>
      <c r="W1379" s="9">
        <v>11.1173325</v>
      </c>
      <c r="X1379" s="9">
        <v>12.652180000000001</v>
      </c>
      <c r="Y1379" s="9">
        <v>10.6780835</v>
      </c>
      <c r="Z1379" s="9">
        <v>8.6442084000000001</v>
      </c>
      <c r="AA1379" s="9">
        <v>8.2647504999999999</v>
      </c>
      <c r="AB1379" s="9">
        <v>14.165188000000001</v>
      </c>
      <c r="AC1379" s="9">
        <v>7.22785425</v>
      </c>
      <c r="AD1379" s="9">
        <v>11.831417</v>
      </c>
      <c r="AE1379" s="9">
        <v>5.8438542</v>
      </c>
      <c r="AF1379" s="9">
        <v>7.4534652000000001</v>
      </c>
      <c r="AG1379" s="9">
        <v>5.7649722000000008</v>
      </c>
      <c r="AH1379" s="9">
        <v>10.1514025</v>
      </c>
      <c r="AI1379" s="9">
        <v>7.7865764999999998</v>
      </c>
      <c r="AJ1379" s="9">
        <v>6.3070974500000005</v>
      </c>
      <c r="AK1379" s="9">
        <v>9.232396099999999</v>
      </c>
      <c r="AL1379" s="9">
        <v>13.5748955</v>
      </c>
      <c r="AM1379" s="9">
        <v>11.612612500000001</v>
      </c>
      <c r="AN1379" s="9">
        <v>14.991111499999999</v>
      </c>
      <c r="AO1379" s="9">
        <v>7.2329514000000001</v>
      </c>
      <c r="AP1379" s="9">
        <v>7.2267083999999997</v>
      </c>
      <c r="AQ1379" s="9">
        <v>10.163069</v>
      </c>
      <c r="AR1379" s="9">
        <v>7.6583888499999997</v>
      </c>
      <c r="AS1379" s="9">
        <v>8.4838333000000006</v>
      </c>
      <c r="AT1379" s="9">
        <v>16.394007999999999</v>
      </c>
      <c r="AU1379" s="9">
        <v>8.6691875500000002</v>
      </c>
      <c r="AV1379" s="9">
        <v>12.214784999999999</v>
      </c>
      <c r="AW1379" s="9">
        <v>5.8060486000000004</v>
      </c>
      <c r="AX1379" s="9">
        <v>5.4061460500000003</v>
      </c>
      <c r="AY1379" s="9">
        <v>9.0405350000000002</v>
      </c>
      <c r="AZ1379" s="9">
        <v>5.5442707499999999</v>
      </c>
      <c r="BA1379" s="9">
        <v>7.2433817499999993</v>
      </c>
      <c r="BB1379" s="9">
        <v>10.002479149999999</v>
      </c>
      <c r="BC1379" s="9">
        <v>11.126111</v>
      </c>
      <c r="BD1379" s="9">
        <v>9.4333129000000007</v>
      </c>
      <c r="BE1379" s="9">
        <v>7.6035833500000001</v>
      </c>
      <c r="BF1379" s="9">
        <v>7.2738542500000003</v>
      </c>
      <c r="BG1379" s="9">
        <v>12.462007</v>
      </c>
      <c r="BH1379" s="9">
        <v>6.4079027499999999</v>
      </c>
      <c r="BI1379" s="9">
        <v>10.363306</v>
      </c>
      <c r="BJ1379" s="9">
        <v>5.2763128500000001</v>
      </c>
      <c r="BK1379" s="9">
        <v>6.6999793000000007</v>
      </c>
      <c r="BL1379" s="9">
        <v>5.1526880500000001</v>
      </c>
      <c r="BM1379" s="9">
        <v>8.9677710499999996</v>
      </c>
      <c r="BN1379" s="9">
        <v>6.9720694999999999</v>
      </c>
      <c r="BO1379" s="9">
        <v>5.7679235999999996</v>
      </c>
      <c r="BP1379" s="9">
        <v>8.2223058000000009</v>
      </c>
      <c r="BQ1379" s="9">
        <v>11.925978499999999</v>
      </c>
      <c r="BR1379" s="9">
        <v>10.242181</v>
      </c>
      <c r="BS1379" s="9">
        <v>13.237549</v>
      </c>
      <c r="BT1379" s="9">
        <v>6.4609098500000002</v>
      </c>
      <c r="BU1379" s="9">
        <v>6.4283128000000005</v>
      </c>
      <c r="BV1379" s="9">
        <v>8.8656807000000004</v>
      </c>
      <c r="BW1379" s="9">
        <v>6.8099656</v>
      </c>
      <c r="BX1379" s="9">
        <v>7.6733402999999996</v>
      </c>
      <c r="BY1379" s="9">
        <v>14.536264500000001</v>
      </c>
      <c r="BZ1379" s="9">
        <v>7.7010066500000001</v>
      </c>
      <c r="CA1379" s="9">
        <v>10.649542</v>
      </c>
      <c r="CB1379" s="9">
        <v>5.1330346999999996</v>
      </c>
      <c r="CC1379" s="9">
        <v>4.8027777999999994</v>
      </c>
      <c r="CD1379" s="9">
        <v>7.9674513500000002</v>
      </c>
      <c r="CE1379" s="9">
        <v>4.89526415</v>
      </c>
      <c r="CF1379" s="9">
        <v>6.2848616000000002</v>
      </c>
      <c r="CG1379" s="9">
        <v>8.7597851999999996</v>
      </c>
      <c r="CH1379" s="9">
        <v>9.7537083500000001</v>
      </c>
      <c r="CI1379" s="9">
        <v>8.2236457000000005</v>
      </c>
      <c r="CJ1379" s="9">
        <v>6.7387156499999996</v>
      </c>
      <c r="CK1379" s="9">
        <v>6.3593337500000002</v>
      </c>
      <c r="CL1379" s="9">
        <v>10.877124999999999</v>
      </c>
      <c r="CM1379" s="9">
        <v>5.6094095500000005</v>
      </c>
      <c r="CN1379" s="9">
        <v>8.9665627499999996</v>
      </c>
      <c r="CO1379" s="9">
        <v>4.7088611</v>
      </c>
      <c r="CP1379" s="9">
        <v>6.0233263499999996</v>
      </c>
      <c r="CQ1379" s="9">
        <v>4.5628609499999992</v>
      </c>
      <c r="CR1379" s="9">
        <v>7.8305075500000001</v>
      </c>
      <c r="CS1379" s="9">
        <v>6.1670279499999996</v>
      </c>
      <c r="CT1379" s="9">
        <v>5.2025623000000003</v>
      </c>
      <c r="CU1379" s="9">
        <v>7.2007568000000006</v>
      </c>
      <c r="CV1379" s="9">
        <v>10.3490755</v>
      </c>
      <c r="CW1379" s="9">
        <v>8.8914928499999988</v>
      </c>
      <c r="CX1379" s="9">
        <v>11.528834499999999</v>
      </c>
      <c r="CY1379" s="9">
        <v>5.7183335</v>
      </c>
      <c r="CZ1379" s="9">
        <v>5.6590137499999997</v>
      </c>
      <c r="DA1379" s="9">
        <v>7.6821320000000002</v>
      </c>
      <c r="DB1379" s="9">
        <v>6.0359242000000002</v>
      </c>
      <c r="DC1379" s="9">
        <v>6.8631183999999994</v>
      </c>
      <c r="DD1379" s="9">
        <v>12.741007</v>
      </c>
      <c r="DE1379" s="9">
        <v>6.7443749999999998</v>
      </c>
      <c r="DF1379" s="9">
        <v>9.1696881999999995</v>
      </c>
      <c r="DG1379" s="9">
        <v>4.2185280499999998</v>
      </c>
      <c r="DH1379" s="9">
        <v>3.9752847</v>
      </c>
      <c r="DI1379" s="9">
        <v>6.5353126499999998</v>
      </c>
      <c r="DJ1379" s="9">
        <v>4.02622225</v>
      </c>
      <c r="DK1379" s="9">
        <v>5.0400207000000004</v>
      </c>
      <c r="DL1379" s="9">
        <v>7.1201946500000002</v>
      </c>
      <c r="DM1379" s="9">
        <v>7.9421455999999999</v>
      </c>
      <c r="DN1379" s="9">
        <v>6.6541876500000008</v>
      </c>
      <c r="DO1379" s="9">
        <v>5.5734377000000004</v>
      </c>
      <c r="DP1379" s="9">
        <v>5.1642150499999993</v>
      </c>
      <c r="DQ1379" s="9">
        <v>8.8080764000000009</v>
      </c>
      <c r="DR1379" s="9">
        <v>4.5607845999999999</v>
      </c>
      <c r="DS1379" s="9">
        <v>7.1873054500000002</v>
      </c>
      <c r="DT1379" s="9">
        <v>3.9282846500000002</v>
      </c>
      <c r="DU1379" s="9">
        <v>5.0764515499999998</v>
      </c>
      <c r="DV1379" s="9">
        <v>3.7732777999999998</v>
      </c>
      <c r="DW1379" s="9">
        <v>6.3498266000000001</v>
      </c>
      <c r="DX1379" s="9">
        <v>5.0866668500000003</v>
      </c>
      <c r="DY1379" s="9">
        <v>4.4021666000000002</v>
      </c>
      <c r="DZ1379" s="9">
        <v>5.8602430499999993</v>
      </c>
      <c r="EA1379" s="9">
        <v>8.32027815</v>
      </c>
      <c r="EB1379" s="9">
        <v>7.1583752499999997</v>
      </c>
      <c r="EC1379" s="9">
        <v>9.3006662999999996</v>
      </c>
      <c r="ED1379" s="9">
        <v>4.7146248499999999</v>
      </c>
      <c r="EE1379" s="9">
        <v>4.642493</v>
      </c>
      <c r="EF1379" s="9">
        <v>6.1775350499999995</v>
      </c>
      <c r="EG1379" s="9">
        <v>4.9897434499999997</v>
      </c>
      <c r="EH1379" s="9">
        <v>5.7459378499999998</v>
      </c>
      <c r="EI1379" s="9">
        <v>10.36675</v>
      </c>
      <c r="EJ1379" s="9">
        <v>5.4827773999999998</v>
      </c>
      <c r="EK1379" s="9">
        <v>7.3155071999999999</v>
      </c>
    </row>
    <row r="1380" spans="1:141" x14ac:dyDescent="0.2">
      <c r="A1380">
        <v>1376</v>
      </c>
      <c r="B1380" s="9">
        <v>3.1366000000000001</v>
      </c>
      <c r="C1380" s="9">
        <v>6.7713987227140162</v>
      </c>
      <c r="D1380" s="9">
        <v>3.8689999999999998</v>
      </c>
      <c r="E1380" s="9">
        <v>4.9462000000000002</v>
      </c>
      <c r="F1380" s="9">
        <v>4.3403636363636364</v>
      </c>
      <c r="G1380" s="9">
        <v>6.6020000000000003</v>
      </c>
      <c r="H1380" s="9">
        <v>5.2395200000000006</v>
      </c>
      <c r="I1380" s="9">
        <v>5.9540000000000006</v>
      </c>
      <c r="J1380" s="9">
        <v>5.4540000000000006</v>
      </c>
      <c r="K1380" s="9">
        <v>10.3582</v>
      </c>
      <c r="L1380" s="9">
        <v>6.3196000000000003</v>
      </c>
      <c r="M1380" s="9">
        <v>7.89</v>
      </c>
      <c r="N1380" s="9">
        <v>7.1120000000000001</v>
      </c>
      <c r="O1380" s="9">
        <v>14.632</v>
      </c>
      <c r="P1380" s="9">
        <v>8.7015999999999991</v>
      </c>
      <c r="Q1380" s="9">
        <v>10.882</v>
      </c>
      <c r="R1380" s="9">
        <v>6.46591176</v>
      </c>
      <c r="S1380" s="9">
        <v>5.9889779800000005</v>
      </c>
      <c r="T1380" s="9">
        <v>9.9217779000000004</v>
      </c>
      <c r="U1380" s="9">
        <v>6.2323110600000007</v>
      </c>
      <c r="V1380" s="9">
        <v>8.22895486</v>
      </c>
      <c r="W1380" s="9">
        <v>11.1218658</v>
      </c>
      <c r="X1380" s="9">
        <v>12.6563772</v>
      </c>
      <c r="Y1380" s="9">
        <v>10.682066800000001</v>
      </c>
      <c r="Z1380" s="9">
        <v>8.6470666600000001</v>
      </c>
      <c r="AA1380" s="9">
        <v>8.2678005399999996</v>
      </c>
      <c r="AB1380" s="9">
        <v>14.1698006</v>
      </c>
      <c r="AC1380" s="9">
        <v>7.23033342</v>
      </c>
      <c r="AD1380" s="9">
        <v>11.835133600000001</v>
      </c>
      <c r="AE1380" s="9">
        <v>5.8457333599999997</v>
      </c>
      <c r="AF1380" s="9">
        <v>7.4558888199999993</v>
      </c>
      <c r="AG1380" s="9">
        <v>5.7669111200000005</v>
      </c>
      <c r="AH1380" s="9">
        <v>10.1546886</v>
      </c>
      <c r="AI1380" s="9">
        <v>7.7892445399999994</v>
      </c>
      <c r="AJ1380" s="9">
        <v>6.3091113200000004</v>
      </c>
      <c r="AK1380" s="9">
        <v>9.2358668999999995</v>
      </c>
      <c r="AL1380" s="9">
        <v>13.5798664</v>
      </c>
      <c r="AM1380" s="9">
        <v>11.616956999999999</v>
      </c>
      <c r="AN1380" s="9">
        <v>14.997156</v>
      </c>
      <c r="AO1380" s="9">
        <v>7.2354444400000002</v>
      </c>
      <c r="AP1380" s="9">
        <v>7.2290667400000004</v>
      </c>
      <c r="AQ1380" s="9">
        <v>10.1664218</v>
      </c>
      <c r="AR1380" s="9">
        <v>7.6612443800000003</v>
      </c>
      <c r="AS1380" s="9">
        <v>8.4866666600000009</v>
      </c>
      <c r="AT1380" s="9">
        <v>16.4000232</v>
      </c>
      <c r="AU1380" s="9">
        <v>8.6725999799999993</v>
      </c>
      <c r="AV1380" s="9">
        <v>12.2187114</v>
      </c>
      <c r="AW1380" s="9">
        <v>5.8079555200000001</v>
      </c>
      <c r="AX1380" s="9">
        <v>5.4078668599999995</v>
      </c>
      <c r="AY1380" s="9">
        <v>9.0435114199999997</v>
      </c>
      <c r="AZ1380" s="9">
        <v>5.5460665599999999</v>
      </c>
      <c r="BA1380" s="9">
        <v>7.2458220600000001</v>
      </c>
      <c r="BB1380" s="9">
        <v>10.006533320000001</v>
      </c>
      <c r="BC1380" s="9">
        <v>11.129755400000001</v>
      </c>
      <c r="BD1380" s="9">
        <v>9.4368003999999992</v>
      </c>
      <c r="BE1380" s="9">
        <v>7.6060667200000003</v>
      </c>
      <c r="BF1380" s="9">
        <v>7.2765333999999999</v>
      </c>
      <c r="BG1380" s="9">
        <v>12.466022199999999</v>
      </c>
      <c r="BH1380" s="9">
        <v>6.4100888600000001</v>
      </c>
      <c r="BI1380" s="9">
        <v>10.366578199999999</v>
      </c>
      <c r="BJ1380" s="9">
        <v>5.2780003799999999</v>
      </c>
      <c r="BK1380" s="9">
        <v>6.7021334600000007</v>
      </c>
      <c r="BL1380" s="9">
        <v>5.15440056</v>
      </c>
      <c r="BM1380" s="9">
        <v>8.9706668799999996</v>
      </c>
      <c r="BN1380" s="9">
        <v>6.9744222599999999</v>
      </c>
      <c r="BO1380" s="9">
        <v>5.7697555600000001</v>
      </c>
      <c r="BP1380" s="9">
        <v>8.2253780600000006</v>
      </c>
      <c r="BQ1380" s="9">
        <v>11.9303326</v>
      </c>
      <c r="BR1380" s="9">
        <v>10.2459782</v>
      </c>
      <c r="BS1380" s="9">
        <v>13.242756</v>
      </c>
      <c r="BT1380" s="9">
        <v>6.46311122</v>
      </c>
      <c r="BU1380" s="9">
        <v>6.4304002999999996</v>
      </c>
      <c r="BV1380" s="9">
        <v>8.8685779599999996</v>
      </c>
      <c r="BW1380" s="9">
        <v>6.8124892199999998</v>
      </c>
      <c r="BX1380" s="9">
        <v>7.6758889000000003</v>
      </c>
      <c r="BY1380" s="9">
        <v>14.541445000000001</v>
      </c>
      <c r="BZ1380" s="9">
        <v>7.7040219199999997</v>
      </c>
      <c r="CA1380" s="9">
        <v>10.652933599999999</v>
      </c>
      <c r="CB1380" s="9">
        <v>5.1347110599999999</v>
      </c>
      <c r="CC1380" s="9">
        <v>4.8042888999999995</v>
      </c>
      <c r="CD1380" s="9">
        <v>7.9700444400000006</v>
      </c>
      <c r="CE1380" s="9">
        <v>4.8968446800000001</v>
      </c>
      <c r="CF1380" s="9">
        <v>6.2869560600000005</v>
      </c>
      <c r="CG1380" s="9">
        <v>8.7633115999999998</v>
      </c>
      <c r="CH1380" s="9">
        <v>9.7568666400000001</v>
      </c>
      <c r="CI1380" s="9">
        <v>8.2266664600000006</v>
      </c>
      <c r="CJ1380" s="9">
        <v>6.7408892599999994</v>
      </c>
      <c r="CK1380" s="9">
        <v>6.3616670600000003</v>
      </c>
      <c r="CL1380" s="9">
        <v>10.880600000000001</v>
      </c>
      <c r="CM1380" s="9">
        <v>5.6113109400000001</v>
      </c>
      <c r="CN1380" s="9">
        <v>8.9694002199999989</v>
      </c>
      <c r="CO1380" s="9">
        <v>4.71035556</v>
      </c>
      <c r="CP1380" s="9">
        <v>6.0252443800000002</v>
      </c>
      <c r="CQ1380" s="9">
        <v>4.5643553599999995</v>
      </c>
      <c r="CR1380" s="9">
        <v>7.8330228200000001</v>
      </c>
      <c r="CS1380" s="9">
        <v>6.1690890400000002</v>
      </c>
      <c r="CT1380" s="9">
        <v>5.2041997599999998</v>
      </c>
      <c r="CU1380" s="9">
        <v>7.2034220800000002</v>
      </c>
      <c r="CV1380" s="9">
        <v>10.3528436</v>
      </c>
      <c r="CW1380" s="9">
        <v>8.8947775</v>
      </c>
      <c r="CX1380" s="9">
        <v>11.533267799999999</v>
      </c>
      <c r="CY1380" s="9">
        <v>5.7202668399999999</v>
      </c>
      <c r="CZ1380" s="9">
        <v>5.6608443199999998</v>
      </c>
      <c r="DA1380" s="9">
        <v>7.6846222800000001</v>
      </c>
      <c r="DB1380" s="9">
        <v>6.0381561399999999</v>
      </c>
      <c r="DC1380" s="9">
        <v>6.8653780800000002</v>
      </c>
      <c r="DD1380" s="9">
        <v>12.7454222</v>
      </c>
      <c r="DE1380" s="9">
        <v>6.7470000399999996</v>
      </c>
      <c r="DF1380" s="9">
        <v>9.1726007200000002</v>
      </c>
      <c r="DG1380" s="9">
        <v>4.21988918</v>
      </c>
      <c r="DH1380" s="9">
        <v>3.9765111000000002</v>
      </c>
      <c r="DI1380" s="9">
        <v>6.5374001399999999</v>
      </c>
      <c r="DJ1380" s="9">
        <v>4.0275111399999997</v>
      </c>
      <c r="DK1380" s="9">
        <v>5.0416665000000007</v>
      </c>
      <c r="DL1380" s="9">
        <v>7.1230224399999997</v>
      </c>
      <c r="DM1380" s="9">
        <v>7.9446664</v>
      </c>
      <c r="DN1380" s="9">
        <v>6.65660016</v>
      </c>
      <c r="DO1380" s="9">
        <v>5.5752001800000004</v>
      </c>
      <c r="DP1380" s="9">
        <v>5.1660886399999999</v>
      </c>
      <c r="DQ1380" s="9">
        <v>8.8108444400000003</v>
      </c>
      <c r="DR1380" s="9">
        <v>4.5623110000000002</v>
      </c>
      <c r="DS1380" s="9">
        <v>7.1895776800000002</v>
      </c>
      <c r="DT1380" s="9">
        <v>3.9295110200000001</v>
      </c>
      <c r="DU1380" s="9">
        <v>5.07804462</v>
      </c>
      <c r="DV1380" s="9">
        <v>3.77448892</v>
      </c>
      <c r="DW1380" s="9">
        <v>6.3518446200000005</v>
      </c>
      <c r="DX1380" s="9">
        <v>5.0883335399999998</v>
      </c>
      <c r="DY1380" s="9">
        <v>4.4035332600000006</v>
      </c>
      <c r="DZ1380" s="9">
        <v>5.8623778</v>
      </c>
      <c r="EA1380" s="9">
        <v>8.3232892800000009</v>
      </c>
      <c r="EB1380" s="9">
        <v>7.1610002399999999</v>
      </c>
      <c r="EC1380" s="9">
        <v>9.3041330000000002</v>
      </c>
      <c r="ED1380" s="9">
        <v>4.7161998399999998</v>
      </c>
      <c r="EE1380" s="9">
        <v>4.6439777199999996</v>
      </c>
      <c r="EF1380" s="9">
        <v>6.1795114399999997</v>
      </c>
      <c r="EG1380" s="9">
        <v>4.9915781799999994</v>
      </c>
      <c r="EH1380" s="9">
        <v>5.7478003800000002</v>
      </c>
      <c r="EI1380" s="9">
        <v>10.370200000000001</v>
      </c>
      <c r="EJ1380" s="9">
        <v>5.4848885000000003</v>
      </c>
      <c r="EK1380" s="9">
        <v>7.3178224800000002</v>
      </c>
    </row>
    <row r="1381" spans="1:141" x14ac:dyDescent="0.2">
      <c r="A1381">
        <v>1377</v>
      </c>
      <c r="B1381" s="9">
        <v>3.1375333333333333</v>
      </c>
      <c r="C1381" s="9">
        <v>6.7751193690428773</v>
      </c>
      <c r="D1381" s="9">
        <v>3.8701666666666665</v>
      </c>
      <c r="E1381" s="9">
        <v>4.9477333333333329</v>
      </c>
      <c r="F1381" s="9">
        <v>4.340727272727273</v>
      </c>
      <c r="G1381" s="9">
        <v>6.6040000000000001</v>
      </c>
      <c r="H1381" s="9">
        <v>5.2408400000000004</v>
      </c>
      <c r="I1381" s="9">
        <v>5.9555000000000007</v>
      </c>
      <c r="J1381" s="9">
        <v>5.4555000000000007</v>
      </c>
      <c r="K1381" s="9">
        <v>10.3629</v>
      </c>
      <c r="L1381" s="9">
        <v>6.3214499999999996</v>
      </c>
      <c r="M1381" s="9">
        <v>7.8925000000000001</v>
      </c>
      <c r="N1381" s="9">
        <v>7.1139999999999999</v>
      </c>
      <c r="O1381" s="9">
        <v>14.638999999999999</v>
      </c>
      <c r="P1381" s="9">
        <v>8.703949999999999</v>
      </c>
      <c r="Q1381" s="9">
        <v>10.884833333333333</v>
      </c>
      <c r="R1381" s="9">
        <v>6.4680381200000001</v>
      </c>
      <c r="S1381" s="9">
        <v>5.9909002100000004</v>
      </c>
      <c r="T1381" s="9">
        <v>9.9250625499999998</v>
      </c>
      <c r="U1381" s="9">
        <v>6.2343374200000001</v>
      </c>
      <c r="V1381" s="9">
        <v>8.2317368200000001</v>
      </c>
      <c r="W1381" s="9">
        <v>11.1263991</v>
      </c>
      <c r="X1381" s="9">
        <v>12.6605744</v>
      </c>
      <c r="Y1381" s="9">
        <v>10.686050100000001</v>
      </c>
      <c r="Z1381" s="9">
        <v>8.6499249200000001</v>
      </c>
      <c r="AA1381" s="9">
        <v>8.2708505799999994</v>
      </c>
      <c r="AB1381" s="9">
        <v>14.1744132</v>
      </c>
      <c r="AC1381" s="9">
        <v>7.23281259</v>
      </c>
      <c r="AD1381" s="9">
        <v>11.8388502</v>
      </c>
      <c r="AE1381" s="9">
        <v>5.8476125200000002</v>
      </c>
      <c r="AF1381" s="9">
        <v>7.4583124399999994</v>
      </c>
      <c r="AG1381" s="9">
        <v>5.7688500400000002</v>
      </c>
      <c r="AH1381" s="9">
        <v>10.1579747</v>
      </c>
      <c r="AI1381" s="9">
        <v>7.79191258</v>
      </c>
      <c r="AJ1381" s="9">
        <v>6.3111251900000003</v>
      </c>
      <c r="AK1381" s="9">
        <v>9.2393377000000001</v>
      </c>
      <c r="AL1381" s="9">
        <v>13.5848373</v>
      </c>
      <c r="AM1381" s="9">
        <v>11.6213015</v>
      </c>
      <c r="AN1381" s="9">
        <v>15.0032005</v>
      </c>
      <c r="AO1381" s="9">
        <v>7.2379374800000003</v>
      </c>
      <c r="AP1381" s="9">
        <v>7.2314250800000002</v>
      </c>
      <c r="AQ1381" s="9">
        <v>10.1697746</v>
      </c>
      <c r="AR1381" s="9">
        <v>7.66409991</v>
      </c>
      <c r="AS1381" s="9">
        <v>8.4895000200000013</v>
      </c>
      <c r="AT1381" s="9">
        <v>16.4060384</v>
      </c>
      <c r="AU1381" s="9">
        <v>8.6760124099999985</v>
      </c>
      <c r="AV1381" s="9">
        <v>12.222637800000001</v>
      </c>
      <c r="AW1381" s="9">
        <v>5.8098624399999999</v>
      </c>
      <c r="AX1381" s="9">
        <v>5.4095876699999996</v>
      </c>
      <c r="AY1381" s="9">
        <v>9.0464878399999993</v>
      </c>
      <c r="AZ1381" s="9">
        <v>5.5478623699999998</v>
      </c>
      <c r="BA1381" s="9">
        <v>7.24826237</v>
      </c>
      <c r="BB1381" s="9">
        <v>10.010587490000001</v>
      </c>
      <c r="BC1381" s="9">
        <v>11.133399799999999</v>
      </c>
      <c r="BD1381" s="9">
        <v>9.4402878999999995</v>
      </c>
      <c r="BE1381" s="9">
        <v>7.6085500900000005</v>
      </c>
      <c r="BF1381" s="9">
        <v>7.2792125500000004</v>
      </c>
      <c r="BG1381" s="9">
        <v>12.470037399999999</v>
      </c>
      <c r="BH1381" s="9">
        <v>6.4122749700000004</v>
      </c>
      <c r="BI1381" s="9">
        <v>10.369850399999999</v>
      </c>
      <c r="BJ1381" s="9">
        <v>5.2796879099999998</v>
      </c>
      <c r="BK1381" s="9">
        <v>6.7042876200000006</v>
      </c>
      <c r="BL1381" s="9">
        <v>5.15611307</v>
      </c>
      <c r="BM1381" s="9">
        <v>8.9735627099999995</v>
      </c>
      <c r="BN1381" s="9">
        <v>6.9767750199999998</v>
      </c>
      <c r="BO1381" s="9">
        <v>5.7715875200000006</v>
      </c>
      <c r="BP1381" s="9">
        <v>8.2284503200000003</v>
      </c>
      <c r="BQ1381" s="9">
        <v>11.9346867</v>
      </c>
      <c r="BR1381" s="9">
        <v>10.249775400000001</v>
      </c>
      <c r="BS1381" s="9">
        <v>13.247963</v>
      </c>
      <c r="BT1381" s="9">
        <v>6.4653125899999999</v>
      </c>
      <c r="BU1381" s="9">
        <v>6.4324877999999996</v>
      </c>
      <c r="BV1381" s="9">
        <v>8.8714752200000007</v>
      </c>
      <c r="BW1381" s="9">
        <v>6.8150128399999996</v>
      </c>
      <c r="BX1381" s="9">
        <v>7.6784375000000002</v>
      </c>
      <c r="BY1381" s="9">
        <v>14.546625500000001</v>
      </c>
      <c r="BZ1381" s="9">
        <v>7.7070371900000003</v>
      </c>
      <c r="CA1381" s="9">
        <v>10.656325199999999</v>
      </c>
      <c r="CB1381" s="9">
        <v>5.1363874200000001</v>
      </c>
      <c r="CC1381" s="9">
        <v>4.8057999999999996</v>
      </c>
      <c r="CD1381" s="9">
        <v>7.9726375300000001</v>
      </c>
      <c r="CE1381" s="9">
        <v>4.8984252100000001</v>
      </c>
      <c r="CF1381" s="9">
        <v>6.28905052</v>
      </c>
      <c r="CG1381" s="9">
        <v>8.7668379999999999</v>
      </c>
      <c r="CH1381" s="9">
        <v>9.7600249300000002</v>
      </c>
      <c r="CI1381" s="9">
        <v>8.2296872200000006</v>
      </c>
      <c r="CJ1381" s="9">
        <v>6.7430628699999993</v>
      </c>
      <c r="CK1381" s="9">
        <v>6.3640003700000003</v>
      </c>
      <c r="CL1381" s="9">
        <v>10.884075000000001</v>
      </c>
      <c r="CM1381" s="9">
        <v>5.6132123299999996</v>
      </c>
      <c r="CN1381" s="9">
        <v>8.97223769</v>
      </c>
      <c r="CO1381" s="9">
        <v>4.71185002</v>
      </c>
      <c r="CP1381" s="9">
        <v>6.0271624099999999</v>
      </c>
      <c r="CQ1381" s="9">
        <v>4.5658497699999998</v>
      </c>
      <c r="CR1381" s="9">
        <v>7.83553809</v>
      </c>
      <c r="CS1381" s="9">
        <v>6.17115013</v>
      </c>
      <c r="CT1381" s="9">
        <v>5.2058372199999994</v>
      </c>
      <c r="CU1381" s="9">
        <v>7.2060873599999997</v>
      </c>
      <c r="CV1381" s="9">
        <v>10.3566117</v>
      </c>
      <c r="CW1381" s="9">
        <v>8.8980621499999994</v>
      </c>
      <c r="CX1381" s="9">
        <v>11.5377011</v>
      </c>
      <c r="CY1381" s="9">
        <v>5.7222001799999997</v>
      </c>
      <c r="CZ1381" s="9">
        <v>5.6626748899999999</v>
      </c>
      <c r="DA1381" s="9">
        <v>7.6871125600000001</v>
      </c>
      <c r="DB1381" s="9">
        <v>6.0403880799999996</v>
      </c>
      <c r="DC1381" s="9">
        <v>6.86763776</v>
      </c>
      <c r="DD1381" s="9">
        <v>12.749837400000001</v>
      </c>
      <c r="DE1381" s="9">
        <v>6.7496250799999995</v>
      </c>
      <c r="DF1381" s="9">
        <v>9.175513239999999</v>
      </c>
      <c r="DG1381" s="9">
        <v>4.2212503100000003</v>
      </c>
      <c r="DH1381" s="9">
        <v>3.9777374999999999</v>
      </c>
      <c r="DI1381" s="9">
        <v>6.53948763</v>
      </c>
      <c r="DJ1381" s="9">
        <v>4.0288000300000002</v>
      </c>
      <c r="DK1381" s="9">
        <v>5.0433123000000002</v>
      </c>
      <c r="DL1381" s="9">
        <v>7.1258502299999993</v>
      </c>
      <c r="DM1381" s="9">
        <v>7.9471872000000001</v>
      </c>
      <c r="DN1381" s="9">
        <v>6.6590126700000001</v>
      </c>
      <c r="DO1381" s="9">
        <v>5.5769626600000004</v>
      </c>
      <c r="DP1381" s="9">
        <v>5.1679622299999997</v>
      </c>
      <c r="DQ1381" s="9">
        <v>8.8136124799999997</v>
      </c>
      <c r="DR1381" s="9">
        <v>4.5638373999999997</v>
      </c>
      <c r="DS1381" s="9">
        <v>7.1918499100000002</v>
      </c>
      <c r="DT1381" s="9">
        <v>3.93073739</v>
      </c>
      <c r="DU1381" s="9">
        <v>5.0796376900000002</v>
      </c>
      <c r="DV1381" s="9">
        <v>3.7757000400000003</v>
      </c>
      <c r="DW1381" s="9">
        <v>6.35386264</v>
      </c>
      <c r="DX1381" s="9">
        <v>5.0900002299999993</v>
      </c>
      <c r="DY1381" s="9">
        <v>4.4048999200000001</v>
      </c>
      <c r="DZ1381" s="9">
        <v>5.8645125499999997</v>
      </c>
      <c r="EA1381" s="9">
        <v>8.32630041</v>
      </c>
      <c r="EB1381" s="9">
        <v>7.1636252300000001</v>
      </c>
      <c r="EC1381" s="9">
        <v>9.3075997000000008</v>
      </c>
      <c r="ED1381" s="9">
        <v>4.7177748299999998</v>
      </c>
      <c r="EE1381" s="9">
        <v>4.6454624400000002</v>
      </c>
      <c r="EF1381" s="9">
        <v>6.18148783</v>
      </c>
      <c r="EG1381" s="9">
        <v>4.99341291</v>
      </c>
      <c r="EH1381" s="9">
        <v>5.7496629099999996</v>
      </c>
      <c r="EI1381" s="9">
        <v>10.373650000000001</v>
      </c>
      <c r="EJ1381" s="9">
        <v>5.4869996000000008</v>
      </c>
      <c r="EK1381" s="9">
        <v>7.3201377599999997</v>
      </c>
    </row>
    <row r="1382" spans="1:141" x14ac:dyDescent="0.2">
      <c r="A1382">
        <v>1378</v>
      </c>
      <c r="B1382" s="9">
        <v>3.1384666666666665</v>
      </c>
      <c r="C1382" s="9">
        <v>6.7788400153717374</v>
      </c>
      <c r="D1382" s="9">
        <v>3.8713333333333333</v>
      </c>
      <c r="E1382" s="9">
        <v>4.9492666666666665</v>
      </c>
      <c r="F1382" s="9">
        <v>4.3410909090909087</v>
      </c>
      <c r="G1382" s="9">
        <v>6.6059999999999999</v>
      </c>
      <c r="H1382" s="9">
        <v>5.2421600000000002</v>
      </c>
      <c r="I1382" s="9">
        <v>5.9569999999999999</v>
      </c>
      <c r="J1382" s="9">
        <v>5.4569999999999999</v>
      </c>
      <c r="K1382" s="9">
        <v>10.367600000000001</v>
      </c>
      <c r="L1382" s="9">
        <v>6.3232999999999997</v>
      </c>
      <c r="M1382" s="9">
        <v>7.8950000000000005</v>
      </c>
      <c r="N1382" s="9">
        <v>7.1159999999999997</v>
      </c>
      <c r="O1382" s="9">
        <v>14.646000000000001</v>
      </c>
      <c r="P1382" s="9">
        <v>8.7063000000000006</v>
      </c>
      <c r="Q1382" s="9">
        <v>10.887666666666666</v>
      </c>
      <c r="R1382" s="9">
        <v>6.4701644800000002</v>
      </c>
      <c r="S1382" s="9">
        <v>5.9928224400000003</v>
      </c>
      <c r="T1382" s="9">
        <v>9.9283471999999993</v>
      </c>
      <c r="U1382" s="9">
        <v>6.2363637800000005</v>
      </c>
      <c r="V1382" s="9">
        <v>8.2345187800000001</v>
      </c>
      <c r="W1382" s="9">
        <v>11.130932399999999</v>
      </c>
      <c r="X1382" s="9">
        <v>12.6647716</v>
      </c>
      <c r="Y1382" s="9">
        <v>10.690033400000001</v>
      </c>
      <c r="Z1382" s="9">
        <v>8.6527831800000001</v>
      </c>
      <c r="AA1382" s="9">
        <v>8.2739006200000009</v>
      </c>
      <c r="AB1382" s="9">
        <v>14.1790258</v>
      </c>
      <c r="AC1382" s="9">
        <v>7.23529176</v>
      </c>
      <c r="AD1382" s="9">
        <v>11.8425668</v>
      </c>
      <c r="AE1382" s="9">
        <v>5.8494916799999999</v>
      </c>
      <c r="AF1382" s="9">
        <v>7.4607360599999994</v>
      </c>
      <c r="AG1382" s="9">
        <v>5.77078896</v>
      </c>
      <c r="AH1382" s="9">
        <v>10.161260799999999</v>
      </c>
      <c r="AI1382" s="9">
        <v>7.7945806199999996</v>
      </c>
      <c r="AJ1382" s="9">
        <v>6.3131390600000001</v>
      </c>
      <c r="AK1382" s="9">
        <v>9.2428085000000006</v>
      </c>
      <c r="AL1382" s="9">
        <v>13.5898082</v>
      </c>
      <c r="AM1382" s="9">
        <v>11.625646</v>
      </c>
      <c r="AN1382" s="9">
        <v>15.009245</v>
      </c>
      <c r="AO1382" s="9">
        <v>7.2404305200000003</v>
      </c>
      <c r="AP1382" s="9">
        <v>7.23378342</v>
      </c>
      <c r="AQ1382" s="9">
        <v>10.1731274</v>
      </c>
      <c r="AR1382" s="9">
        <v>7.6669554399999997</v>
      </c>
      <c r="AS1382" s="9">
        <v>8.4923333799999998</v>
      </c>
      <c r="AT1382" s="9">
        <v>16.4120536</v>
      </c>
      <c r="AU1382" s="9">
        <v>8.6794248399999994</v>
      </c>
      <c r="AV1382" s="9">
        <v>12.2265642</v>
      </c>
      <c r="AW1382" s="9">
        <v>5.8117693599999996</v>
      </c>
      <c r="AX1382" s="9">
        <v>5.4113084799999998</v>
      </c>
      <c r="AY1382" s="9">
        <v>9.0494642600000006</v>
      </c>
      <c r="AZ1382" s="9">
        <v>5.5496581799999998</v>
      </c>
      <c r="BA1382" s="9">
        <v>7.2507026799999998</v>
      </c>
      <c r="BB1382" s="9">
        <v>10.014641660000001</v>
      </c>
      <c r="BC1382" s="9">
        <v>11.1370442</v>
      </c>
      <c r="BD1382" s="9">
        <v>9.4437753999999998</v>
      </c>
      <c r="BE1382" s="9">
        <v>7.6110334599999998</v>
      </c>
      <c r="BF1382" s="9">
        <v>7.2818917000000001</v>
      </c>
      <c r="BG1382" s="9">
        <v>12.4740526</v>
      </c>
      <c r="BH1382" s="9">
        <v>6.4144610800000006</v>
      </c>
      <c r="BI1382" s="9">
        <v>10.3731226</v>
      </c>
      <c r="BJ1382" s="9">
        <v>5.2813754400000006</v>
      </c>
      <c r="BK1382" s="9">
        <v>6.7064417800000005</v>
      </c>
      <c r="BL1382" s="9">
        <v>5.1578255799999999</v>
      </c>
      <c r="BM1382" s="9">
        <v>8.9764585399999994</v>
      </c>
      <c r="BN1382" s="9">
        <v>6.9791277799999998</v>
      </c>
      <c r="BO1382" s="9">
        <v>5.7734194800000003</v>
      </c>
      <c r="BP1382" s="9">
        <v>8.23152258</v>
      </c>
      <c r="BQ1382" s="9">
        <v>11.939040800000001</v>
      </c>
      <c r="BR1382" s="9">
        <v>10.2535726</v>
      </c>
      <c r="BS1382" s="9">
        <v>13.253169999999999</v>
      </c>
      <c r="BT1382" s="9">
        <v>6.4675139600000007</v>
      </c>
      <c r="BU1382" s="9">
        <v>6.4345752999999997</v>
      </c>
      <c r="BV1382" s="9">
        <v>8.8743724799999999</v>
      </c>
      <c r="BW1382" s="9">
        <v>6.8175364600000004</v>
      </c>
      <c r="BX1382" s="9">
        <v>7.6809861000000001</v>
      </c>
      <c r="BY1382" s="9">
        <v>14.551806000000001</v>
      </c>
      <c r="BZ1382" s="9">
        <v>7.71005246</v>
      </c>
      <c r="CA1382" s="9">
        <v>10.6597168</v>
      </c>
      <c r="CB1382" s="9">
        <v>5.1380637800000004</v>
      </c>
      <c r="CC1382" s="9">
        <v>4.8073110999999997</v>
      </c>
      <c r="CD1382" s="9">
        <v>7.9752306200000005</v>
      </c>
      <c r="CE1382" s="9">
        <v>4.9000057400000001</v>
      </c>
      <c r="CF1382" s="9">
        <v>6.2911449800000003</v>
      </c>
      <c r="CG1382" s="9">
        <v>8.7703644000000001</v>
      </c>
      <c r="CH1382" s="9">
        <v>9.7631832200000002</v>
      </c>
      <c r="CI1382" s="9">
        <v>8.2327079800000007</v>
      </c>
      <c r="CJ1382" s="9">
        <v>6.74523648</v>
      </c>
      <c r="CK1382" s="9">
        <v>6.3663336800000003</v>
      </c>
      <c r="CL1382" s="9">
        <v>10.887550000000001</v>
      </c>
      <c r="CM1382" s="9">
        <v>5.6151137200000001</v>
      </c>
      <c r="CN1382" s="9">
        <v>8.9750751599999994</v>
      </c>
      <c r="CO1382" s="9">
        <v>4.7133444799999999</v>
      </c>
      <c r="CP1382" s="9">
        <v>6.0290804399999995</v>
      </c>
      <c r="CQ1382" s="9">
        <v>4.5673441800000001</v>
      </c>
      <c r="CR1382" s="9">
        <v>7.83805336</v>
      </c>
      <c r="CS1382" s="9">
        <v>6.1732112199999998</v>
      </c>
      <c r="CT1382" s="9">
        <v>5.2074746799999998</v>
      </c>
      <c r="CU1382" s="9">
        <v>7.2087526400000002</v>
      </c>
      <c r="CV1382" s="9">
        <v>10.360379799999999</v>
      </c>
      <c r="CW1382" s="9">
        <v>8.9013467999999989</v>
      </c>
      <c r="CX1382" s="9">
        <v>11.5421344</v>
      </c>
      <c r="CY1382" s="9">
        <v>5.7241335200000005</v>
      </c>
      <c r="CZ1382" s="9">
        <v>5.66450546</v>
      </c>
      <c r="DA1382" s="9">
        <v>7.6896028400000001</v>
      </c>
      <c r="DB1382" s="9">
        <v>6.0426200199999993</v>
      </c>
      <c r="DC1382" s="9">
        <v>6.8698974399999999</v>
      </c>
      <c r="DD1382" s="9">
        <v>12.754252599999999</v>
      </c>
      <c r="DE1382" s="9">
        <v>6.7522501200000002</v>
      </c>
      <c r="DF1382" s="9">
        <v>9.1784257599999997</v>
      </c>
      <c r="DG1382" s="9">
        <v>4.2226114400000005</v>
      </c>
      <c r="DH1382" s="9">
        <v>3.9789639000000001</v>
      </c>
      <c r="DI1382" s="9">
        <v>6.5415751200000001</v>
      </c>
      <c r="DJ1382" s="9">
        <v>4.0300889199999999</v>
      </c>
      <c r="DK1382" s="9">
        <v>5.0449581000000006</v>
      </c>
      <c r="DL1382" s="9">
        <v>7.1286780199999997</v>
      </c>
      <c r="DM1382" s="9">
        <v>7.9497080000000002</v>
      </c>
      <c r="DN1382" s="9">
        <v>6.6614251800000002</v>
      </c>
      <c r="DO1382" s="9">
        <v>5.5787251400000004</v>
      </c>
      <c r="DP1382" s="9">
        <v>5.1698358199999994</v>
      </c>
      <c r="DQ1382" s="9">
        <v>8.8163805199999992</v>
      </c>
      <c r="DR1382" s="9">
        <v>4.5653638000000001</v>
      </c>
      <c r="DS1382" s="9">
        <v>7.1941221400000002</v>
      </c>
      <c r="DT1382" s="9">
        <v>3.9319637600000004</v>
      </c>
      <c r="DU1382" s="9">
        <v>5.0812307599999995</v>
      </c>
      <c r="DV1382" s="9">
        <v>3.77691116</v>
      </c>
      <c r="DW1382" s="9">
        <v>6.3558806600000004</v>
      </c>
      <c r="DX1382" s="9">
        <v>5.0916669199999998</v>
      </c>
      <c r="DY1382" s="9">
        <v>4.4062665800000005</v>
      </c>
      <c r="DZ1382" s="9">
        <v>5.8666472999999995</v>
      </c>
      <c r="EA1382" s="9">
        <v>8.3293115400000008</v>
      </c>
      <c r="EB1382" s="9">
        <v>7.1662502199999993</v>
      </c>
      <c r="EC1382" s="9">
        <v>9.3110664000000014</v>
      </c>
      <c r="ED1382" s="9">
        <v>4.7193498199999997</v>
      </c>
      <c r="EE1382" s="9">
        <v>4.6469471599999999</v>
      </c>
      <c r="EF1382" s="9">
        <v>6.1834642200000003</v>
      </c>
      <c r="EG1382" s="9">
        <v>4.9952476399999997</v>
      </c>
      <c r="EH1382" s="9">
        <v>5.75152544</v>
      </c>
      <c r="EI1382" s="9">
        <v>10.3771</v>
      </c>
      <c r="EJ1382" s="9">
        <v>5.4891107000000003</v>
      </c>
      <c r="EK1382" s="9">
        <v>7.3224530400000001</v>
      </c>
    </row>
    <row r="1383" spans="1:141" x14ac:dyDescent="0.2">
      <c r="A1383">
        <v>1379</v>
      </c>
      <c r="B1383" s="9">
        <v>3.1393999999999997</v>
      </c>
      <c r="C1383" s="9">
        <v>6.7825606617005985</v>
      </c>
      <c r="D1383" s="9">
        <v>3.8725000000000001</v>
      </c>
      <c r="E1383" s="9">
        <v>4.9508000000000001</v>
      </c>
      <c r="F1383" s="9">
        <v>4.3414545454545452</v>
      </c>
      <c r="G1383" s="9">
        <v>6.6080000000000005</v>
      </c>
      <c r="H1383" s="9">
        <v>5.2434799999999999</v>
      </c>
      <c r="I1383" s="9">
        <v>5.9584999999999999</v>
      </c>
      <c r="J1383" s="9">
        <v>5.4584999999999999</v>
      </c>
      <c r="K1383" s="9">
        <v>10.372300000000001</v>
      </c>
      <c r="L1383" s="9">
        <v>6.3251499999999998</v>
      </c>
      <c r="M1383" s="9">
        <v>7.8975</v>
      </c>
      <c r="N1383" s="9">
        <v>7.1180000000000003</v>
      </c>
      <c r="O1383" s="9">
        <v>14.653</v>
      </c>
      <c r="P1383" s="9">
        <v>8.7086500000000004</v>
      </c>
      <c r="Q1383" s="9">
        <v>10.890499999999999</v>
      </c>
      <c r="R1383" s="9">
        <v>6.4722908400000003</v>
      </c>
      <c r="S1383" s="9">
        <v>5.9947446700000002</v>
      </c>
      <c r="T1383" s="9">
        <v>9.9316318500000005</v>
      </c>
      <c r="U1383" s="9">
        <v>6.2383901399999999</v>
      </c>
      <c r="V1383" s="9">
        <v>8.2373007400000002</v>
      </c>
      <c r="W1383" s="9">
        <v>11.135465699999999</v>
      </c>
      <c r="X1383" s="9">
        <v>12.6689688</v>
      </c>
      <c r="Y1383" s="9">
        <v>10.694016700000001</v>
      </c>
      <c r="Z1383" s="9">
        <v>8.6556414400000001</v>
      </c>
      <c r="AA1383" s="9">
        <v>8.2769506600000007</v>
      </c>
      <c r="AB1383" s="9">
        <v>14.1836384</v>
      </c>
      <c r="AC1383" s="9">
        <v>7.2377709299999999</v>
      </c>
      <c r="AD1383" s="9">
        <v>11.846283399999999</v>
      </c>
      <c r="AE1383" s="9">
        <v>5.8513708400000004</v>
      </c>
      <c r="AF1383" s="9">
        <v>7.4631596799999995</v>
      </c>
      <c r="AG1383" s="9">
        <v>5.7727278800000006</v>
      </c>
      <c r="AH1383" s="9">
        <v>10.164546899999999</v>
      </c>
      <c r="AI1383" s="9">
        <v>7.7972486600000002</v>
      </c>
      <c r="AJ1383" s="9">
        <v>6.31515293</v>
      </c>
      <c r="AK1383" s="9">
        <v>9.2462792999999994</v>
      </c>
      <c r="AL1383" s="9">
        <v>13.5947791</v>
      </c>
      <c r="AM1383" s="9">
        <v>11.6299905</v>
      </c>
      <c r="AN1383" s="9">
        <v>15.0152895</v>
      </c>
      <c r="AO1383" s="9">
        <v>7.2429235600000004</v>
      </c>
      <c r="AP1383" s="9">
        <v>7.2361417600000006</v>
      </c>
      <c r="AQ1383" s="9">
        <v>10.1764802</v>
      </c>
      <c r="AR1383" s="9">
        <v>7.6698109700000003</v>
      </c>
      <c r="AS1383" s="9">
        <v>8.4951667400000002</v>
      </c>
      <c r="AT1383" s="9">
        <v>16.4180688</v>
      </c>
      <c r="AU1383" s="9">
        <v>8.6828372700000003</v>
      </c>
      <c r="AV1383" s="9">
        <v>12.2304906</v>
      </c>
      <c r="AW1383" s="9">
        <v>5.8136762800000001</v>
      </c>
      <c r="AX1383" s="9">
        <v>5.4130292899999999</v>
      </c>
      <c r="AY1383" s="9">
        <v>9.0524406800000001</v>
      </c>
      <c r="AZ1383" s="9">
        <v>5.5514539899999997</v>
      </c>
      <c r="BA1383" s="9">
        <v>7.2531429899999997</v>
      </c>
      <c r="BB1383" s="9">
        <v>10.01869583</v>
      </c>
      <c r="BC1383" s="9">
        <v>11.140688599999999</v>
      </c>
      <c r="BD1383" s="9">
        <v>9.4472629000000001</v>
      </c>
      <c r="BE1383" s="9">
        <v>7.61351683</v>
      </c>
      <c r="BF1383" s="9">
        <v>7.2845708500000006</v>
      </c>
      <c r="BG1383" s="9">
        <v>12.4780678</v>
      </c>
      <c r="BH1383" s="9">
        <v>6.4166471899999999</v>
      </c>
      <c r="BI1383" s="9">
        <v>10.3763948</v>
      </c>
      <c r="BJ1383" s="9">
        <v>5.2830629700000005</v>
      </c>
      <c r="BK1383" s="9">
        <v>6.7085959400000004</v>
      </c>
      <c r="BL1383" s="9">
        <v>5.1595380899999999</v>
      </c>
      <c r="BM1383" s="9">
        <v>8.9793543699999994</v>
      </c>
      <c r="BN1383" s="9">
        <v>6.9814805399999997</v>
      </c>
      <c r="BO1383" s="9">
        <v>5.7752514399999999</v>
      </c>
      <c r="BP1383" s="9">
        <v>8.2345948399999997</v>
      </c>
      <c r="BQ1383" s="9">
        <v>11.943394899999999</v>
      </c>
      <c r="BR1383" s="9">
        <v>10.257369800000001</v>
      </c>
      <c r="BS1383" s="9">
        <v>13.258376999999999</v>
      </c>
      <c r="BT1383" s="9">
        <v>6.4697153300000005</v>
      </c>
      <c r="BU1383" s="9">
        <v>6.4366627999999997</v>
      </c>
      <c r="BV1383" s="9">
        <v>8.8772697400000009</v>
      </c>
      <c r="BW1383" s="9">
        <v>6.8200600800000002</v>
      </c>
      <c r="BX1383" s="9">
        <v>7.6835347000000001</v>
      </c>
      <c r="BY1383" s="9">
        <v>14.556986500000001</v>
      </c>
      <c r="BZ1383" s="9">
        <v>7.7130677300000006</v>
      </c>
      <c r="CA1383" s="9">
        <v>10.663108399999999</v>
      </c>
      <c r="CB1383" s="9">
        <v>5.1397401399999998</v>
      </c>
      <c r="CC1383" s="9">
        <v>4.8088221999999998</v>
      </c>
      <c r="CD1383" s="9">
        <v>7.97782371</v>
      </c>
      <c r="CE1383" s="9">
        <v>4.9015862700000001</v>
      </c>
      <c r="CF1383" s="9">
        <v>6.2932394399999998</v>
      </c>
      <c r="CG1383" s="9">
        <v>8.7738908000000002</v>
      </c>
      <c r="CH1383" s="9">
        <v>9.7663415100000002</v>
      </c>
      <c r="CI1383" s="9">
        <v>8.2357287400000008</v>
      </c>
      <c r="CJ1383" s="9">
        <v>6.7474100899999998</v>
      </c>
      <c r="CK1383" s="9">
        <v>6.3686669900000004</v>
      </c>
      <c r="CL1383" s="9">
        <v>10.891025000000001</v>
      </c>
      <c r="CM1383" s="9">
        <v>5.6170151100000005</v>
      </c>
      <c r="CN1383" s="9">
        <v>8.9779126300000005</v>
      </c>
      <c r="CO1383" s="9">
        <v>4.7148389399999999</v>
      </c>
      <c r="CP1383" s="9">
        <v>6.0309984700000001</v>
      </c>
      <c r="CQ1383" s="9">
        <v>4.5688385899999995</v>
      </c>
      <c r="CR1383" s="9">
        <v>7.8405686299999999</v>
      </c>
      <c r="CS1383" s="9">
        <v>6.1752723100000004</v>
      </c>
      <c r="CT1383" s="9">
        <v>5.2091121400000002</v>
      </c>
      <c r="CU1383" s="9">
        <v>7.2114179200000006</v>
      </c>
      <c r="CV1383" s="9">
        <v>10.364147899999999</v>
      </c>
      <c r="CW1383" s="9">
        <v>8.9046314500000001</v>
      </c>
      <c r="CX1383" s="9">
        <v>11.546567699999999</v>
      </c>
      <c r="CY1383" s="9">
        <v>5.7260668600000004</v>
      </c>
      <c r="CZ1383" s="9">
        <v>5.6663360300000001</v>
      </c>
      <c r="DA1383" s="9">
        <v>7.69209312</v>
      </c>
      <c r="DB1383" s="9">
        <v>6.0448519599999999</v>
      </c>
      <c r="DC1383" s="9">
        <v>6.8721571199999998</v>
      </c>
      <c r="DD1383" s="9">
        <v>12.7586678</v>
      </c>
      <c r="DE1383" s="9">
        <v>6.7548751600000001</v>
      </c>
      <c r="DF1383" s="9">
        <v>9.1813382799999985</v>
      </c>
      <c r="DG1383" s="9">
        <v>4.2239725699999999</v>
      </c>
      <c r="DH1383" s="9">
        <v>3.9801902999999998</v>
      </c>
      <c r="DI1383" s="9">
        <v>6.5436626100000002</v>
      </c>
      <c r="DJ1383" s="9">
        <v>4.0313778100000004</v>
      </c>
      <c r="DK1383" s="9">
        <v>5.0466039</v>
      </c>
      <c r="DL1383" s="9">
        <v>7.1315058100000002</v>
      </c>
      <c r="DM1383" s="9">
        <v>7.9522288000000003</v>
      </c>
      <c r="DN1383" s="9">
        <v>6.6638376900000003</v>
      </c>
      <c r="DO1383" s="9">
        <v>5.5804876200000004</v>
      </c>
      <c r="DP1383" s="9">
        <v>5.1717094100000001</v>
      </c>
      <c r="DQ1383" s="9">
        <v>8.8191485600000004</v>
      </c>
      <c r="DR1383" s="9">
        <v>4.5668901999999996</v>
      </c>
      <c r="DS1383" s="9">
        <v>7.1963943700000002</v>
      </c>
      <c r="DT1383" s="9">
        <v>3.9331901300000003</v>
      </c>
      <c r="DU1383" s="9">
        <v>5.0828238299999997</v>
      </c>
      <c r="DV1383" s="9">
        <v>3.7781222799999998</v>
      </c>
      <c r="DW1383" s="9">
        <v>6.3578986799999999</v>
      </c>
      <c r="DX1383" s="9">
        <v>5.0933336100000002</v>
      </c>
      <c r="DY1383" s="9">
        <v>4.40763324</v>
      </c>
      <c r="DZ1383" s="9">
        <v>5.8687820500000001</v>
      </c>
      <c r="EA1383" s="9">
        <v>8.3323226699999999</v>
      </c>
      <c r="EB1383" s="9">
        <v>7.1688752099999995</v>
      </c>
      <c r="EC1383" s="9">
        <v>9.3145331000000002</v>
      </c>
      <c r="ED1383" s="9">
        <v>4.7209248099999996</v>
      </c>
      <c r="EE1383" s="9">
        <v>4.6484318800000004</v>
      </c>
      <c r="EF1383" s="9">
        <v>6.1854406099999997</v>
      </c>
      <c r="EG1383" s="9">
        <v>4.9970823700000002</v>
      </c>
      <c r="EH1383" s="9">
        <v>5.7533879699999995</v>
      </c>
      <c r="EI1383" s="9">
        <v>10.380549999999999</v>
      </c>
      <c r="EJ1383" s="9">
        <v>5.4912217999999999</v>
      </c>
      <c r="EK1383" s="9">
        <v>7.3247683199999996</v>
      </c>
    </row>
    <row r="1384" spans="1:141" x14ac:dyDescent="0.2">
      <c r="A1384">
        <v>1380</v>
      </c>
      <c r="B1384" s="9">
        <v>3.1403333333333334</v>
      </c>
      <c r="C1384" s="9">
        <v>6.7862813080294595</v>
      </c>
      <c r="D1384" s="9">
        <v>3.8736666666666664</v>
      </c>
      <c r="E1384" s="9">
        <v>4.9523333333333328</v>
      </c>
      <c r="F1384" s="9">
        <v>4.3418181818181818</v>
      </c>
      <c r="G1384" s="9">
        <v>6.61</v>
      </c>
      <c r="H1384" s="9">
        <v>5.2448000000000006</v>
      </c>
      <c r="I1384" s="9">
        <v>5.96</v>
      </c>
      <c r="J1384" s="9">
        <v>5.46</v>
      </c>
      <c r="K1384" s="9">
        <v>10.377000000000001</v>
      </c>
      <c r="L1384" s="9">
        <v>6.327</v>
      </c>
      <c r="M1384" s="9">
        <v>7.9</v>
      </c>
      <c r="N1384" s="9">
        <v>7.12</v>
      </c>
      <c r="O1384" s="9">
        <v>14.66</v>
      </c>
      <c r="P1384" s="9">
        <v>8.7110000000000003</v>
      </c>
      <c r="Q1384" s="9">
        <v>10.893333333333333</v>
      </c>
      <c r="R1384" s="9">
        <v>6.4744172000000004</v>
      </c>
      <c r="S1384" s="9">
        <v>5.9966669000000001</v>
      </c>
      <c r="T1384" s="9">
        <v>9.9349164999999999</v>
      </c>
      <c r="U1384" s="9">
        <v>6.2404165000000003</v>
      </c>
      <c r="V1384" s="9">
        <v>8.2400827000000003</v>
      </c>
      <c r="W1384" s="9">
        <v>11.139999</v>
      </c>
      <c r="X1384" s="9">
        <v>12.673166</v>
      </c>
      <c r="Y1384" s="9">
        <v>10.698</v>
      </c>
      <c r="Z1384" s="9">
        <v>8.6584997000000001</v>
      </c>
      <c r="AA1384" s="9">
        <v>8.2800007000000004</v>
      </c>
      <c r="AB1384" s="9">
        <v>14.188250999999999</v>
      </c>
      <c r="AC1384" s="9">
        <v>7.2402500999999999</v>
      </c>
      <c r="AD1384" s="9">
        <v>11.85</v>
      </c>
      <c r="AE1384" s="9">
        <v>5.8532500000000001</v>
      </c>
      <c r="AF1384" s="9">
        <v>7.4655832999999996</v>
      </c>
      <c r="AG1384" s="9">
        <v>5.7746668000000003</v>
      </c>
      <c r="AH1384" s="9">
        <v>10.167833</v>
      </c>
      <c r="AI1384" s="9">
        <v>7.7999166999999998</v>
      </c>
      <c r="AJ1384" s="9">
        <v>6.3171667999999999</v>
      </c>
      <c r="AK1384" s="9">
        <v>9.2497501</v>
      </c>
      <c r="AL1384" s="9">
        <v>13.59975</v>
      </c>
      <c r="AM1384" s="9">
        <v>11.634335</v>
      </c>
      <c r="AN1384" s="9">
        <v>15.021334</v>
      </c>
      <c r="AO1384" s="9">
        <v>7.2454166000000004</v>
      </c>
      <c r="AP1384" s="9">
        <v>7.2385001000000004</v>
      </c>
      <c r="AQ1384" s="9">
        <v>10.179833</v>
      </c>
      <c r="AR1384" s="9">
        <v>7.6726665000000001</v>
      </c>
      <c r="AS1384" s="9">
        <v>8.4980001000000005</v>
      </c>
      <c r="AT1384" s="9">
        <v>16.424084000000001</v>
      </c>
      <c r="AU1384" s="9">
        <v>8.6862496999999994</v>
      </c>
      <c r="AV1384" s="9">
        <v>12.234417000000001</v>
      </c>
      <c r="AW1384" s="9">
        <v>5.8155831999999998</v>
      </c>
      <c r="AX1384" s="9">
        <v>5.4147501</v>
      </c>
      <c r="AY1384" s="9">
        <v>9.0554170999999997</v>
      </c>
      <c r="AZ1384" s="9">
        <v>5.5532497999999997</v>
      </c>
      <c r="BA1384" s="9">
        <v>7.2555832999999996</v>
      </c>
      <c r="BB1384" s="9">
        <v>10.02275</v>
      </c>
      <c r="BC1384" s="9">
        <v>11.144333</v>
      </c>
      <c r="BD1384" s="9">
        <v>9.4507504000000004</v>
      </c>
      <c r="BE1384" s="9">
        <v>7.6160002000000002</v>
      </c>
      <c r="BF1384" s="9">
        <v>7.2872500000000002</v>
      </c>
      <c r="BG1384" s="9">
        <v>12.482082999999999</v>
      </c>
      <c r="BH1384" s="9">
        <v>6.4188333000000002</v>
      </c>
      <c r="BI1384" s="9">
        <v>10.379667</v>
      </c>
      <c r="BJ1384" s="9">
        <v>5.2847505000000004</v>
      </c>
      <c r="BK1384" s="9">
        <v>6.7107501000000003</v>
      </c>
      <c r="BL1384" s="9">
        <v>5.1612505999999998</v>
      </c>
      <c r="BM1384" s="9">
        <v>8.9822501999999993</v>
      </c>
      <c r="BN1384" s="9">
        <v>6.9838332999999997</v>
      </c>
      <c r="BO1384" s="9">
        <v>5.7770834000000004</v>
      </c>
      <c r="BP1384" s="9">
        <v>8.2376670999999995</v>
      </c>
      <c r="BQ1384" s="9">
        <v>11.947749</v>
      </c>
      <c r="BR1384" s="9">
        <v>10.261167</v>
      </c>
      <c r="BS1384" s="9">
        <v>13.263584</v>
      </c>
      <c r="BT1384" s="9">
        <v>6.4719167000000004</v>
      </c>
      <c r="BU1384" s="9">
        <v>6.4387502999999997</v>
      </c>
      <c r="BV1384" s="9">
        <v>8.8801670000000001</v>
      </c>
      <c r="BW1384" s="9">
        <v>6.8225837</v>
      </c>
      <c r="BX1384" s="9">
        <v>7.6860833</v>
      </c>
      <c r="BY1384" s="9">
        <v>14.562167000000001</v>
      </c>
      <c r="BZ1384" s="9">
        <v>7.7160830000000002</v>
      </c>
      <c r="CA1384" s="9">
        <v>10.666499999999999</v>
      </c>
      <c r="CB1384" s="9">
        <v>5.1414165000000001</v>
      </c>
      <c r="CC1384" s="9">
        <v>4.8103332999999999</v>
      </c>
      <c r="CD1384" s="9">
        <v>7.9804168000000004</v>
      </c>
      <c r="CE1384" s="9">
        <v>4.9031668000000002</v>
      </c>
      <c r="CF1384" s="9">
        <v>6.2953339000000001</v>
      </c>
      <c r="CG1384" s="9">
        <v>8.7774172000000004</v>
      </c>
      <c r="CH1384" s="9">
        <v>9.7694998000000002</v>
      </c>
      <c r="CI1384" s="9">
        <v>8.2387495000000008</v>
      </c>
      <c r="CJ1384" s="9">
        <v>6.7495836999999996</v>
      </c>
      <c r="CK1384" s="9">
        <v>6.3710003000000004</v>
      </c>
      <c r="CL1384" s="9">
        <v>10.894500000000001</v>
      </c>
      <c r="CM1384" s="9">
        <v>5.6189165000000001</v>
      </c>
      <c r="CN1384" s="9">
        <v>8.9807500999999998</v>
      </c>
      <c r="CO1384" s="9">
        <v>4.7163333999999999</v>
      </c>
      <c r="CP1384" s="9">
        <v>6.0329164999999998</v>
      </c>
      <c r="CQ1384" s="9">
        <v>4.5703329999999998</v>
      </c>
      <c r="CR1384" s="9">
        <v>7.8430838999999999</v>
      </c>
      <c r="CS1384" s="9">
        <v>6.1773334000000002</v>
      </c>
      <c r="CT1384" s="9">
        <v>5.2107495999999998</v>
      </c>
      <c r="CU1384" s="9">
        <v>7.2140832000000001</v>
      </c>
      <c r="CV1384" s="9">
        <v>10.367915999999999</v>
      </c>
      <c r="CW1384" s="9">
        <v>8.9079160999999996</v>
      </c>
      <c r="CX1384" s="9">
        <v>11.551000999999999</v>
      </c>
      <c r="CY1384" s="9">
        <v>5.7280002000000003</v>
      </c>
      <c r="CZ1384" s="9">
        <v>5.6681666000000002</v>
      </c>
      <c r="DA1384" s="9">
        <v>7.6945834</v>
      </c>
      <c r="DB1384" s="9">
        <v>6.0470838999999996</v>
      </c>
      <c r="DC1384" s="9">
        <v>6.8744167999999997</v>
      </c>
      <c r="DD1384" s="9">
        <v>12.763083</v>
      </c>
      <c r="DE1384" s="9">
        <v>6.7575002</v>
      </c>
      <c r="DF1384" s="9">
        <v>9.1842507999999992</v>
      </c>
      <c r="DG1384" s="9">
        <v>4.2253337000000002</v>
      </c>
      <c r="DH1384" s="9">
        <v>3.9814167</v>
      </c>
      <c r="DI1384" s="9">
        <v>6.5457501000000002</v>
      </c>
      <c r="DJ1384" s="9">
        <v>4.0326667</v>
      </c>
      <c r="DK1384" s="9">
        <v>5.0482497000000004</v>
      </c>
      <c r="DL1384" s="9">
        <v>7.1343335999999997</v>
      </c>
      <c r="DM1384" s="9">
        <v>7.9547496000000004</v>
      </c>
      <c r="DN1384" s="9">
        <v>6.6662502000000003</v>
      </c>
      <c r="DO1384" s="9">
        <v>5.5822501000000004</v>
      </c>
      <c r="DP1384" s="9">
        <v>5.1735829999999998</v>
      </c>
      <c r="DQ1384" s="9">
        <v>8.8219165999999998</v>
      </c>
      <c r="DR1384" s="9">
        <v>4.5684165999999999</v>
      </c>
      <c r="DS1384" s="9">
        <v>7.1986666000000001</v>
      </c>
      <c r="DT1384" s="9">
        <v>3.9344165000000002</v>
      </c>
      <c r="DU1384" s="9">
        <v>5.0844168999999999</v>
      </c>
      <c r="DV1384" s="9">
        <v>3.7793334000000001</v>
      </c>
      <c r="DW1384" s="9">
        <v>6.3599167000000003</v>
      </c>
      <c r="DX1384" s="9">
        <v>5.0950002999999997</v>
      </c>
      <c r="DY1384" s="9">
        <v>4.4089999000000004</v>
      </c>
      <c r="DZ1384" s="9">
        <v>5.8709167999999998</v>
      </c>
      <c r="EA1384" s="9">
        <v>8.3353338000000008</v>
      </c>
      <c r="EB1384" s="9">
        <v>7.1715001999999997</v>
      </c>
      <c r="EC1384" s="9">
        <v>9.3179998000000008</v>
      </c>
      <c r="ED1384" s="9">
        <v>4.7224997999999996</v>
      </c>
      <c r="EE1384" s="9">
        <v>4.6499166000000001</v>
      </c>
      <c r="EF1384" s="9">
        <v>6.1874169999999999</v>
      </c>
      <c r="EG1384" s="9">
        <v>4.9989170999999999</v>
      </c>
      <c r="EH1384" s="9">
        <v>5.7552504999999998</v>
      </c>
      <c r="EI1384" s="9">
        <v>10.384</v>
      </c>
      <c r="EJ1384" s="9">
        <v>5.4933329000000004</v>
      </c>
      <c r="EK1384" s="9">
        <v>7.3270835999999999</v>
      </c>
    </row>
    <row r="1385" spans="1:141" x14ac:dyDescent="0.2">
      <c r="A1385">
        <v>1381</v>
      </c>
      <c r="B1385" s="9">
        <v>3.1412666666666667</v>
      </c>
      <c r="C1385" s="9">
        <v>6.7899549934681405</v>
      </c>
      <c r="D1385" s="9">
        <v>3.8748333333333331</v>
      </c>
      <c r="E1385" s="9">
        <v>4.9538666666666664</v>
      </c>
      <c r="F1385" s="9">
        <v>4.3421818181818184</v>
      </c>
      <c r="G1385" s="9">
        <v>6.6120000000000001</v>
      </c>
      <c r="H1385" s="9">
        <v>5.2461200000000003</v>
      </c>
      <c r="I1385" s="9">
        <v>5.9615</v>
      </c>
      <c r="J1385" s="9">
        <v>5.4615</v>
      </c>
      <c r="K1385" s="9">
        <v>10.381600000000001</v>
      </c>
      <c r="L1385" s="9">
        <v>6.3288500000000001</v>
      </c>
      <c r="M1385" s="9">
        <v>7.9024999999999999</v>
      </c>
      <c r="N1385" s="9">
        <v>7.1219999999999999</v>
      </c>
      <c r="O1385" s="9">
        <v>14.667</v>
      </c>
      <c r="P1385" s="9">
        <v>8.7133500000000002</v>
      </c>
      <c r="Q1385" s="9">
        <v>10.896166666666666</v>
      </c>
      <c r="R1385" s="9">
        <v>6.4765436100000002</v>
      </c>
      <c r="S1385" s="9">
        <v>5.99858913</v>
      </c>
      <c r="T1385" s="9">
        <v>9.9382012399999997</v>
      </c>
      <c r="U1385" s="9">
        <v>6.2424429200000002</v>
      </c>
      <c r="V1385" s="9">
        <v>8.2428646699999994</v>
      </c>
      <c r="W1385" s="9">
        <v>11.1445323</v>
      </c>
      <c r="X1385" s="9">
        <v>12.6773632</v>
      </c>
      <c r="Y1385" s="9">
        <v>10.7019834</v>
      </c>
      <c r="Z1385" s="9">
        <v>8.6613580500000005</v>
      </c>
      <c r="AA1385" s="9">
        <v>8.2830506400000008</v>
      </c>
      <c r="AB1385" s="9">
        <v>14.1928634</v>
      </c>
      <c r="AC1385" s="9">
        <v>7.2427292699999999</v>
      </c>
      <c r="AD1385" s="9">
        <v>11.8537167</v>
      </c>
      <c r="AE1385" s="9">
        <v>5.8551291699999997</v>
      </c>
      <c r="AF1385" s="9">
        <v>7.4680069199999997</v>
      </c>
      <c r="AG1385" s="9">
        <v>5.7766056700000004</v>
      </c>
      <c r="AH1385" s="9">
        <v>10.1711191</v>
      </c>
      <c r="AI1385" s="9">
        <v>7.8025847499999994</v>
      </c>
      <c r="AJ1385" s="9">
        <v>6.3191807200000003</v>
      </c>
      <c r="AK1385" s="9">
        <v>9.2532209999999999</v>
      </c>
      <c r="AL1385" s="9">
        <v>13.604720800000001</v>
      </c>
      <c r="AM1385" s="9">
        <v>11.6386793</v>
      </c>
      <c r="AN1385" s="9">
        <v>15.0273784</v>
      </c>
      <c r="AO1385" s="9">
        <v>7.2479096500000004</v>
      </c>
      <c r="AP1385" s="9">
        <v>7.2408584400000002</v>
      </c>
      <c r="AQ1385" s="9">
        <v>10.1831858</v>
      </c>
      <c r="AR1385" s="9">
        <v>7.6755220399999997</v>
      </c>
      <c r="AS1385" s="9">
        <v>8.5008334699999999</v>
      </c>
      <c r="AT1385" s="9">
        <v>16.4300994</v>
      </c>
      <c r="AU1385" s="9">
        <v>8.6896622399999988</v>
      </c>
      <c r="AV1385" s="9">
        <v>12.2383434</v>
      </c>
      <c r="AW1385" s="9">
        <v>5.8174901700000001</v>
      </c>
      <c r="AX1385" s="9">
        <v>5.4164709599999998</v>
      </c>
      <c r="AY1385" s="9">
        <v>9.0583935100000001</v>
      </c>
      <c r="AZ1385" s="9">
        <v>5.5550456199999996</v>
      </c>
      <c r="BA1385" s="9">
        <v>7.2580235599999998</v>
      </c>
      <c r="BB1385" s="9">
        <v>10.026804200000001</v>
      </c>
      <c r="BC1385" s="9">
        <v>11.1479775</v>
      </c>
      <c r="BD1385" s="9">
        <v>9.4542378899999999</v>
      </c>
      <c r="BE1385" s="9">
        <v>7.6184835199999998</v>
      </c>
      <c r="BF1385" s="9">
        <v>7.2899291599999998</v>
      </c>
      <c r="BG1385" s="9">
        <v>12.4860983</v>
      </c>
      <c r="BH1385" s="9">
        <v>6.4210194000000005</v>
      </c>
      <c r="BI1385" s="9">
        <v>10.382939199999999</v>
      </c>
      <c r="BJ1385" s="9">
        <v>5.2864379800000005</v>
      </c>
      <c r="BK1385" s="9">
        <v>6.7129042600000002</v>
      </c>
      <c r="BL1385" s="9">
        <v>5.16296306</v>
      </c>
      <c r="BM1385" s="9">
        <v>8.9851460299999992</v>
      </c>
      <c r="BN1385" s="9">
        <v>6.9861861099999993</v>
      </c>
      <c r="BO1385" s="9">
        <v>5.7789153600000001</v>
      </c>
      <c r="BP1385" s="9">
        <v>8.2407392599999998</v>
      </c>
      <c r="BQ1385" s="9">
        <v>11.9521032</v>
      </c>
      <c r="BR1385" s="9">
        <v>10.2649642</v>
      </c>
      <c r="BS1385" s="9">
        <v>13.268791</v>
      </c>
      <c r="BT1385" s="9">
        <v>6.47411811</v>
      </c>
      <c r="BU1385" s="9">
        <v>6.4408377899999998</v>
      </c>
      <c r="BV1385" s="9">
        <v>8.8830641700000008</v>
      </c>
      <c r="BW1385" s="9">
        <v>6.8251073099999999</v>
      </c>
      <c r="BX1385" s="9">
        <v>7.6886319499999995</v>
      </c>
      <c r="BY1385" s="9">
        <v>14.5673476</v>
      </c>
      <c r="BZ1385" s="9">
        <v>7.7190982799999999</v>
      </c>
      <c r="CA1385" s="9">
        <v>10.669891799999998</v>
      </c>
      <c r="CB1385" s="9">
        <v>5.14309292</v>
      </c>
      <c r="CC1385" s="9">
        <v>4.8118443900000001</v>
      </c>
      <c r="CD1385" s="9">
        <v>7.9830098899999999</v>
      </c>
      <c r="CE1385" s="9">
        <v>4.9047473699999999</v>
      </c>
      <c r="CF1385" s="9">
        <v>6.2974283099999999</v>
      </c>
      <c r="CG1385" s="9">
        <v>8.7809436000000005</v>
      </c>
      <c r="CH1385" s="9">
        <v>9.7726581800000005</v>
      </c>
      <c r="CI1385" s="9">
        <v>8.2417703600000003</v>
      </c>
      <c r="CJ1385" s="9">
        <v>6.7517573199999994</v>
      </c>
      <c r="CK1385" s="9">
        <v>6.3733336500000002</v>
      </c>
      <c r="CL1385" s="9">
        <v>10.897975000000001</v>
      </c>
      <c r="CM1385" s="9">
        <v>5.6208178899999997</v>
      </c>
      <c r="CN1385" s="9">
        <v>8.9835876599999995</v>
      </c>
      <c r="CO1385" s="9">
        <v>4.7178278499999999</v>
      </c>
      <c r="CP1385" s="9">
        <v>6.0348345800000001</v>
      </c>
      <c r="CQ1385" s="9">
        <v>4.5718274599999997</v>
      </c>
      <c r="CR1385" s="9">
        <v>7.8455991599999999</v>
      </c>
      <c r="CS1385" s="9">
        <v>6.1793945199999998</v>
      </c>
      <c r="CT1385" s="9">
        <v>5.2123871099999999</v>
      </c>
      <c r="CU1385" s="9">
        <v>7.2167484799999997</v>
      </c>
      <c r="CV1385" s="9">
        <v>10.3716841</v>
      </c>
      <c r="CW1385" s="9">
        <v>8.9112008399999993</v>
      </c>
      <c r="CX1385" s="9">
        <v>11.5554343</v>
      </c>
      <c r="CY1385" s="9">
        <v>5.7299335300000003</v>
      </c>
      <c r="CZ1385" s="9">
        <v>5.6699971300000005</v>
      </c>
      <c r="DA1385" s="9">
        <v>7.6970736799999999</v>
      </c>
      <c r="DB1385" s="9">
        <v>6.0493158299999994</v>
      </c>
      <c r="DC1385" s="9">
        <v>6.8766765299999992</v>
      </c>
      <c r="DD1385" s="9">
        <v>12.767498400000001</v>
      </c>
      <c r="DE1385" s="9">
        <v>6.7601251900000001</v>
      </c>
      <c r="DF1385" s="9">
        <v>9.1871632299999995</v>
      </c>
      <c r="DG1385" s="9">
        <v>4.2266948300000005</v>
      </c>
      <c r="DH1385" s="9">
        <v>3.9826431000000002</v>
      </c>
      <c r="DI1385" s="9">
        <v>6.5478376000000003</v>
      </c>
      <c r="DJ1385" s="9">
        <v>4.0339555899999997</v>
      </c>
      <c r="DK1385" s="9">
        <v>5.0498955500000005</v>
      </c>
      <c r="DL1385" s="9">
        <v>7.1371613899999993</v>
      </c>
      <c r="DM1385" s="9">
        <v>7.9572704500000002</v>
      </c>
      <c r="DN1385" s="9">
        <v>6.6686627100000004</v>
      </c>
      <c r="DO1385" s="9">
        <v>5.5840126400000001</v>
      </c>
      <c r="DP1385" s="9">
        <v>5.1754566400000002</v>
      </c>
      <c r="DQ1385" s="9">
        <v>8.8246846399999992</v>
      </c>
      <c r="DR1385" s="9">
        <v>4.5699429599999997</v>
      </c>
      <c r="DS1385" s="9">
        <v>7.2009388200000002</v>
      </c>
      <c r="DT1385" s="9">
        <v>3.9356429000000004</v>
      </c>
      <c r="DU1385" s="9">
        <v>5.0860099600000002</v>
      </c>
      <c r="DV1385" s="9">
        <v>3.78054449</v>
      </c>
      <c r="DW1385" s="9">
        <v>6.3619347700000004</v>
      </c>
      <c r="DX1385" s="9">
        <v>5.0966669399999995</v>
      </c>
      <c r="DY1385" s="9">
        <v>4.4103665599999999</v>
      </c>
      <c r="DZ1385" s="9">
        <v>5.8730515099999998</v>
      </c>
      <c r="EA1385" s="9">
        <v>8.3383448400000013</v>
      </c>
      <c r="EB1385" s="9">
        <v>7.1741251899999998</v>
      </c>
      <c r="EC1385" s="9">
        <v>9.3214665100000005</v>
      </c>
      <c r="ED1385" s="9">
        <v>4.7240747999999995</v>
      </c>
      <c r="EE1385" s="9">
        <v>4.6514013299999997</v>
      </c>
      <c r="EF1385" s="9">
        <v>6.1893934000000002</v>
      </c>
      <c r="EG1385" s="9">
        <v>5.0007518299999996</v>
      </c>
      <c r="EH1385" s="9">
        <v>5.7571129699999997</v>
      </c>
      <c r="EI1385" s="9">
        <v>10.387450000000001</v>
      </c>
      <c r="EJ1385" s="9">
        <v>5.4954440500000006</v>
      </c>
      <c r="EK1385" s="9">
        <v>7.3293988800000003</v>
      </c>
    </row>
    <row r="1386" spans="1:141" x14ac:dyDescent="0.2">
      <c r="A1386">
        <v>1382</v>
      </c>
      <c r="B1386" s="9">
        <v>3.1421999999999999</v>
      </c>
      <c r="C1386" s="9">
        <v>6.7936286789068214</v>
      </c>
      <c r="D1386" s="9">
        <v>3.8759999999999999</v>
      </c>
      <c r="E1386" s="9">
        <v>4.9554</v>
      </c>
      <c r="F1386" s="9">
        <v>4.342545454545454</v>
      </c>
      <c r="G1386" s="9">
        <v>6.6139999999999999</v>
      </c>
      <c r="H1386" s="9">
        <v>5.2474400000000001</v>
      </c>
      <c r="I1386" s="9">
        <v>5.9630000000000001</v>
      </c>
      <c r="J1386" s="9">
        <v>5.4630000000000001</v>
      </c>
      <c r="K1386" s="9">
        <v>10.386200000000001</v>
      </c>
      <c r="L1386" s="9">
        <v>6.3307000000000002</v>
      </c>
      <c r="M1386" s="9">
        <v>7.9050000000000002</v>
      </c>
      <c r="N1386" s="9">
        <v>7.1240000000000006</v>
      </c>
      <c r="O1386" s="9">
        <v>14.673999999999999</v>
      </c>
      <c r="P1386" s="9">
        <v>8.7157</v>
      </c>
      <c r="Q1386" s="9">
        <v>10.898999999999999</v>
      </c>
      <c r="R1386" s="9">
        <v>6.47867002</v>
      </c>
      <c r="S1386" s="9">
        <v>6.00051136</v>
      </c>
      <c r="T1386" s="9">
        <v>9.9414859799999995</v>
      </c>
      <c r="U1386" s="9">
        <v>6.2444693400000002</v>
      </c>
      <c r="V1386" s="9">
        <v>8.2456466400000004</v>
      </c>
      <c r="W1386" s="9">
        <v>11.1490656</v>
      </c>
      <c r="X1386" s="9">
        <v>12.6815604</v>
      </c>
      <c r="Y1386" s="9">
        <v>10.705966800000001</v>
      </c>
      <c r="Z1386" s="9">
        <v>8.6642164000000008</v>
      </c>
      <c r="AA1386" s="9">
        <v>8.2861005800000012</v>
      </c>
      <c r="AB1386" s="9">
        <v>14.197475799999999</v>
      </c>
      <c r="AC1386" s="9">
        <v>7.2452084399999999</v>
      </c>
      <c r="AD1386" s="9">
        <v>11.8574334</v>
      </c>
      <c r="AE1386" s="9">
        <v>5.8570083400000001</v>
      </c>
      <c r="AF1386" s="9">
        <v>7.4704305399999997</v>
      </c>
      <c r="AG1386" s="9">
        <v>5.7785445400000004</v>
      </c>
      <c r="AH1386" s="9">
        <v>10.174405200000001</v>
      </c>
      <c r="AI1386" s="9">
        <v>7.8052527999999999</v>
      </c>
      <c r="AJ1386" s="9">
        <v>6.3211946399999999</v>
      </c>
      <c r="AK1386" s="9">
        <v>9.2566918999999999</v>
      </c>
      <c r="AL1386" s="9">
        <v>13.6096916</v>
      </c>
      <c r="AM1386" s="9">
        <v>11.643023599999999</v>
      </c>
      <c r="AN1386" s="9">
        <v>15.0334228</v>
      </c>
      <c r="AO1386" s="9">
        <v>7.2504027000000004</v>
      </c>
      <c r="AP1386" s="9">
        <v>7.24321678</v>
      </c>
      <c r="AQ1386" s="9">
        <v>10.1865386</v>
      </c>
      <c r="AR1386" s="9">
        <v>7.6783775800000003</v>
      </c>
      <c r="AS1386" s="9">
        <v>8.5036668400000011</v>
      </c>
      <c r="AT1386" s="9">
        <v>16.436114800000002</v>
      </c>
      <c r="AU1386" s="9">
        <v>8.6930747799999999</v>
      </c>
      <c r="AV1386" s="9">
        <v>12.242269800000001</v>
      </c>
      <c r="AW1386" s="9">
        <v>5.8193971399999995</v>
      </c>
      <c r="AX1386" s="9">
        <v>5.4181918199999997</v>
      </c>
      <c r="AY1386" s="9">
        <v>9.0613699199999989</v>
      </c>
      <c r="AZ1386" s="9">
        <v>5.5568414399999995</v>
      </c>
      <c r="BA1386" s="9">
        <v>7.26046382</v>
      </c>
      <c r="BB1386" s="9">
        <v>10.0308584</v>
      </c>
      <c r="BC1386" s="9">
        <v>11.151622</v>
      </c>
      <c r="BD1386" s="9">
        <v>9.4577253800000012</v>
      </c>
      <c r="BE1386" s="9">
        <v>7.6209668400000004</v>
      </c>
      <c r="BF1386" s="9">
        <v>7.2926083200000003</v>
      </c>
      <c r="BG1386" s="9">
        <v>12.490113599999999</v>
      </c>
      <c r="BH1386" s="9">
        <v>6.4232054999999999</v>
      </c>
      <c r="BI1386" s="9">
        <v>10.386211399999999</v>
      </c>
      <c r="BJ1386" s="9">
        <v>5.2881254600000007</v>
      </c>
      <c r="BK1386" s="9">
        <v>6.7150584200000001</v>
      </c>
      <c r="BL1386" s="9">
        <v>5.1646755199999994</v>
      </c>
      <c r="BM1386" s="9">
        <v>8.9880418599999992</v>
      </c>
      <c r="BN1386" s="9">
        <v>6.9885389199999999</v>
      </c>
      <c r="BO1386" s="9">
        <v>5.7807473200000006</v>
      </c>
      <c r="BP1386" s="9">
        <v>8.2438114200000001</v>
      </c>
      <c r="BQ1386" s="9">
        <v>11.9564574</v>
      </c>
      <c r="BR1386" s="9">
        <v>10.268761400000001</v>
      </c>
      <c r="BS1386" s="9">
        <v>13.273998000000001</v>
      </c>
      <c r="BT1386" s="9">
        <v>6.4763195200000006</v>
      </c>
      <c r="BU1386" s="9">
        <v>6.4429252799999999</v>
      </c>
      <c r="BV1386" s="9">
        <v>8.8859613399999997</v>
      </c>
      <c r="BW1386" s="9">
        <v>6.8276309199999998</v>
      </c>
      <c r="BX1386" s="9">
        <v>7.6911806</v>
      </c>
      <c r="BY1386" s="9">
        <v>14.572528200000001</v>
      </c>
      <c r="BZ1386" s="9">
        <v>7.7221135600000004</v>
      </c>
      <c r="CA1386" s="9">
        <v>10.6732836</v>
      </c>
      <c r="CB1386" s="9">
        <v>5.1447693399999999</v>
      </c>
      <c r="CC1386" s="9">
        <v>4.8133554800000002</v>
      </c>
      <c r="CD1386" s="9">
        <v>7.9856029800000004</v>
      </c>
      <c r="CE1386" s="9">
        <v>4.9063279399999997</v>
      </c>
      <c r="CF1386" s="9">
        <v>6.2995227199999997</v>
      </c>
      <c r="CG1386" s="9">
        <v>8.7844700000000007</v>
      </c>
      <c r="CH1386" s="9">
        <v>9.7758165600000009</v>
      </c>
      <c r="CI1386" s="9">
        <v>8.2447912200000015</v>
      </c>
      <c r="CJ1386" s="9">
        <v>6.75393094</v>
      </c>
      <c r="CK1386" s="9">
        <v>6.375667</v>
      </c>
      <c r="CL1386" s="9">
        <v>10.901450000000001</v>
      </c>
      <c r="CM1386" s="9">
        <v>5.6227192800000001</v>
      </c>
      <c r="CN1386" s="9">
        <v>8.9864252199999992</v>
      </c>
      <c r="CO1386" s="9">
        <v>4.7193223</v>
      </c>
      <c r="CP1386" s="9">
        <v>6.0367526599999994</v>
      </c>
      <c r="CQ1386" s="9">
        <v>4.5733219199999997</v>
      </c>
      <c r="CR1386" s="9">
        <v>7.8481144199999999</v>
      </c>
      <c r="CS1386" s="9">
        <v>6.1814556400000003</v>
      </c>
      <c r="CT1386" s="9">
        <v>5.21402462</v>
      </c>
      <c r="CU1386" s="9">
        <v>7.2194137600000001</v>
      </c>
      <c r="CV1386" s="9">
        <v>10.3754522</v>
      </c>
      <c r="CW1386" s="9">
        <v>8.9144855799999991</v>
      </c>
      <c r="CX1386" s="9">
        <v>11.559867599999999</v>
      </c>
      <c r="CY1386" s="9">
        <v>5.7318668600000002</v>
      </c>
      <c r="CZ1386" s="9">
        <v>5.6718276599999999</v>
      </c>
      <c r="DA1386" s="9">
        <v>7.6995639599999999</v>
      </c>
      <c r="DB1386" s="9">
        <v>6.0515477600000001</v>
      </c>
      <c r="DC1386" s="9">
        <v>6.8789362599999997</v>
      </c>
      <c r="DD1386" s="9">
        <v>12.7719138</v>
      </c>
      <c r="DE1386" s="9">
        <v>6.7627501800000003</v>
      </c>
      <c r="DF1386" s="9">
        <v>9.1900756599999998</v>
      </c>
      <c r="DG1386" s="9">
        <v>4.2280559599999998</v>
      </c>
      <c r="DH1386" s="9">
        <v>3.9838695</v>
      </c>
      <c r="DI1386" s="9">
        <v>6.5499251000000003</v>
      </c>
      <c r="DJ1386" s="9">
        <v>4.0352444800000002</v>
      </c>
      <c r="DK1386" s="9">
        <v>5.0515414000000005</v>
      </c>
      <c r="DL1386" s="9">
        <v>7.1399891799999997</v>
      </c>
      <c r="DM1386" s="9">
        <v>7.9597913</v>
      </c>
      <c r="DN1386" s="9">
        <v>6.6710752200000005</v>
      </c>
      <c r="DO1386" s="9">
        <v>5.5857751800000006</v>
      </c>
      <c r="DP1386" s="9">
        <v>5.1773302799999996</v>
      </c>
      <c r="DQ1386" s="9">
        <v>8.8274526800000004</v>
      </c>
      <c r="DR1386" s="9">
        <v>4.5714693200000003</v>
      </c>
      <c r="DS1386" s="9">
        <v>7.2032110400000002</v>
      </c>
      <c r="DT1386" s="9">
        <v>3.9368693000000001</v>
      </c>
      <c r="DU1386" s="9">
        <v>5.0876030199999995</v>
      </c>
      <c r="DV1386" s="9">
        <v>3.78175558</v>
      </c>
      <c r="DW1386" s="9">
        <v>6.3639528400000005</v>
      </c>
      <c r="DX1386" s="9">
        <v>5.0983335799999994</v>
      </c>
      <c r="DY1386" s="9">
        <v>4.4117332200000003</v>
      </c>
      <c r="DZ1386" s="9">
        <v>5.8751862199999998</v>
      </c>
      <c r="EA1386" s="9">
        <v>8.3413558800000001</v>
      </c>
      <c r="EB1386" s="9">
        <v>7.17675018</v>
      </c>
      <c r="EC1386" s="9">
        <v>9.3249332200000001</v>
      </c>
      <c r="ED1386" s="9">
        <v>4.7256497999999993</v>
      </c>
      <c r="EE1386" s="9">
        <v>4.6528860600000002</v>
      </c>
      <c r="EF1386" s="9">
        <v>6.1913698000000004</v>
      </c>
      <c r="EG1386" s="9">
        <v>5.0025865600000001</v>
      </c>
      <c r="EH1386" s="9">
        <v>5.7589754399999995</v>
      </c>
      <c r="EI1386" s="9">
        <v>10.3909</v>
      </c>
      <c r="EJ1386" s="9">
        <v>5.4975552000000008</v>
      </c>
      <c r="EK1386" s="9">
        <v>7.3317141599999998</v>
      </c>
    </row>
    <row r="1387" spans="1:141" x14ac:dyDescent="0.2">
      <c r="A1387">
        <v>1383</v>
      </c>
      <c r="B1387" s="9">
        <v>3.1431333333333331</v>
      </c>
      <c r="C1387" s="9">
        <v>6.7973023643455024</v>
      </c>
      <c r="D1387" s="9">
        <v>3.8771666666666667</v>
      </c>
      <c r="E1387" s="9">
        <v>4.9569333333333327</v>
      </c>
      <c r="F1387" s="9">
        <v>4.3429090909090906</v>
      </c>
      <c r="G1387" s="9">
        <v>6.6160000000000005</v>
      </c>
      <c r="H1387" s="9">
        <v>5.2487599999999999</v>
      </c>
      <c r="I1387" s="9">
        <v>5.9645000000000001</v>
      </c>
      <c r="J1387" s="9">
        <v>5.4645000000000001</v>
      </c>
      <c r="K1387" s="9">
        <v>10.3908</v>
      </c>
      <c r="L1387" s="9">
        <v>6.3325500000000003</v>
      </c>
      <c r="M1387" s="9">
        <v>7.9074999999999998</v>
      </c>
      <c r="N1387" s="9">
        <v>7.1260000000000003</v>
      </c>
      <c r="O1387" s="9">
        <v>14.681000000000001</v>
      </c>
      <c r="P1387" s="9">
        <v>8.7180499999999999</v>
      </c>
      <c r="Q1387" s="9">
        <v>10.901833333333332</v>
      </c>
      <c r="R1387" s="9">
        <v>6.4807964300000007</v>
      </c>
      <c r="S1387" s="9">
        <v>6.0024335899999999</v>
      </c>
      <c r="T1387" s="9">
        <v>9.9447707199999993</v>
      </c>
      <c r="U1387" s="9">
        <v>6.2464957600000002</v>
      </c>
      <c r="V1387" s="9">
        <v>8.2484286100000013</v>
      </c>
      <c r="W1387" s="9">
        <v>11.1535989</v>
      </c>
      <c r="X1387" s="9">
        <v>12.685757600000001</v>
      </c>
      <c r="Y1387" s="9">
        <v>10.7099502</v>
      </c>
      <c r="Z1387" s="9">
        <v>8.6670747499999994</v>
      </c>
      <c r="AA1387" s="9">
        <v>8.2891505199999997</v>
      </c>
      <c r="AB1387" s="9">
        <v>14.202088199999999</v>
      </c>
      <c r="AC1387" s="9">
        <v>7.2476876099999998</v>
      </c>
      <c r="AD1387" s="9">
        <v>11.8611501</v>
      </c>
      <c r="AE1387" s="9">
        <v>5.8588875099999997</v>
      </c>
      <c r="AF1387" s="9">
        <v>7.4728541599999998</v>
      </c>
      <c r="AG1387" s="9">
        <v>5.7804834100000004</v>
      </c>
      <c r="AH1387" s="9">
        <v>10.177691299999999</v>
      </c>
      <c r="AI1387" s="9">
        <v>7.8079208500000004</v>
      </c>
      <c r="AJ1387" s="9">
        <v>6.3232085599999994</v>
      </c>
      <c r="AK1387" s="9">
        <v>9.2601627999999998</v>
      </c>
      <c r="AL1387" s="9">
        <v>13.6146624</v>
      </c>
      <c r="AM1387" s="9">
        <v>11.647367900000001</v>
      </c>
      <c r="AN1387" s="9">
        <v>15.039467199999999</v>
      </c>
      <c r="AO1387" s="9">
        <v>7.2528957500000004</v>
      </c>
      <c r="AP1387" s="9">
        <v>7.2455751200000007</v>
      </c>
      <c r="AQ1387" s="9">
        <v>10.1898914</v>
      </c>
      <c r="AR1387" s="9">
        <v>7.6812331199999999</v>
      </c>
      <c r="AS1387" s="9">
        <v>8.5065002100000005</v>
      </c>
      <c r="AT1387" s="9">
        <v>16.442130200000001</v>
      </c>
      <c r="AU1387" s="9">
        <v>8.6964873199999992</v>
      </c>
      <c r="AV1387" s="9">
        <v>12.2461962</v>
      </c>
      <c r="AW1387" s="9">
        <v>5.8213041099999998</v>
      </c>
      <c r="AX1387" s="9">
        <v>5.4199126800000004</v>
      </c>
      <c r="AY1387" s="9">
        <v>9.0643463299999993</v>
      </c>
      <c r="AZ1387" s="9">
        <v>5.5586372600000002</v>
      </c>
      <c r="BA1387" s="9">
        <v>7.2629040799999993</v>
      </c>
      <c r="BB1387" s="9">
        <v>10.0349126</v>
      </c>
      <c r="BC1387" s="9">
        <v>11.1552665</v>
      </c>
      <c r="BD1387" s="9">
        <v>9.4612128700000007</v>
      </c>
      <c r="BE1387" s="9">
        <v>7.62345016</v>
      </c>
      <c r="BF1387" s="9">
        <v>7.2952874800000007</v>
      </c>
      <c r="BG1387" s="9">
        <v>12.4941289</v>
      </c>
      <c r="BH1387" s="9">
        <v>6.4253916000000002</v>
      </c>
      <c r="BI1387" s="9">
        <v>10.3894836</v>
      </c>
      <c r="BJ1387" s="9">
        <v>5.28981294</v>
      </c>
      <c r="BK1387" s="9">
        <v>6.71721258</v>
      </c>
      <c r="BL1387" s="9">
        <v>5.1663879799999997</v>
      </c>
      <c r="BM1387" s="9">
        <v>8.9909376899999991</v>
      </c>
      <c r="BN1387" s="9">
        <v>6.9908917299999995</v>
      </c>
      <c r="BO1387" s="9">
        <v>5.7825792800000002</v>
      </c>
      <c r="BP1387" s="9">
        <v>8.2468835799999987</v>
      </c>
      <c r="BQ1387" s="9">
        <v>11.9608116</v>
      </c>
      <c r="BR1387" s="9">
        <v>10.2725586</v>
      </c>
      <c r="BS1387" s="9">
        <v>13.279204999999999</v>
      </c>
      <c r="BT1387" s="9">
        <v>6.4785209300000002</v>
      </c>
      <c r="BU1387" s="9">
        <v>6.4450127699999999</v>
      </c>
      <c r="BV1387" s="9">
        <v>8.8888585100000004</v>
      </c>
      <c r="BW1387" s="9">
        <v>6.8301545299999997</v>
      </c>
      <c r="BX1387" s="9">
        <v>7.6937292500000005</v>
      </c>
      <c r="BY1387" s="9">
        <v>14.5777088</v>
      </c>
      <c r="BZ1387" s="9">
        <v>7.72512884</v>
      </c>
      <c r="CA1387" s="9">
        <v>10.676675400000001</v>
      </c>
      <c r="CB1387" s="9">
        <v>5.1464457599999998</v>
      </c>
      <c r="CC1387" s="9">
        <v>4.8148665699999995</v>
      </c>
      <c r="CD1387" s="9">
        <v>7.9881960699999999</v>
      </c>
      <c r="CE1387" s="9">
        <v>4.9079085100000004</v>
      </c>
      <c r="CF1387" s="9">
        <v>6.3016171300000003</v>
      </c>
      <c r="CG1387" s="9">
        <v>8.7879964000000008</v>
      </c>
      <c r="CH1387" s="9">
        <v>9.7789749399999994</v>
      </c>
      <c r="CI1387" s="9">
        <v>8.247812080000001</v>
      </c>
      <c r="CJ1387" s="9">
        <v>6.7561045599999998</v>
      </c>
      <c r="CK1387" s="9">
        <v>6.3780003500000007</v>
      </c>
      <c r="CL1387" s="9">
        <v>10.904925</v>
      </c>
      <c r="CM1387" s="9">
        <v>5.6246206700000005</v>
      </c>
      <c r="CN1387" s="9">
        <v>8.9892627800000007</v>
      </c>
      <c r="CO1387" s="9">
        <v>4.72081675</v>
      </c>
      <c r="CP1387" s="9">
        <v>6.0386707399999997</v>
      </c>
      <c r="CQ1387" s="9">
        <v>4.5748163799999997</v>
      </c>
      <c r="CR1387" s="9">
        <v>7.8506296799999999</v>
      </c>
      <c r="CS1387" s="9">
        <v>6.1835167599999998</v>
      </c>
      <c r="CT1387" s="9">
        <v>5.2156621300000001</v>
      </c>
      <c r="CU1387" s="9">
        <v>7.2220790400000006</v>
      </c>
      <c r="CV1387" s="9">
        <v>10.3792203</v>
      </c>
      <c r="CW1387" s="9">
        <v>8.9177703199999989</v>
      </c>
      <c r="CX1387" s="9">
        <v>11.564300899999999</v>
      </c>
      <c r="CY1387" s="9">
        <v>5.7338001900000002</v>
      </c>
      <c r="CZ1387" s="9">
        <v>5.6736581900000003</v>
      </c>
      <c r="DA1387" s="9">
        <v>7.7020542399999998</v>
      </c>
      <c r="DB1387" s="9">
        <v>6.0537796899999998</v>
      </c>
      <c r="DC1387" s="9">
        <v>6.8811959900000002</v>
      </c>
      <c r="DD1387" s="9">
        <v>12.776329199999999</v>
      </c>
      <c r="DE1387" s="9">
        <v>6.7653751699999995</v>
      </c>
      <c r="DF1387" s="9">
        <v>9.1929880900000001</v>
      </c>
      <c r="DG1387" s="9">
        <v>4.2294170900000001</v>
      </c>
      <c r="DH1387" s="9">
        <v>3.9850959000000001</v>
      </c>
      <c r="DI1387" s="9">
        <v>6.5520126000000003</v>
      </c>
      <c r="DJ1387" s="9">
        <v>4.0365333699999999</v>
      </c>
      <c r="DK1387" s="9">
        <v>5.0531872500000006</v>
      </c>
      <c r="DL1387" s="9">
        <v>7.1428169700000002</v>
      </c>
      <c r="DM1387" s="9">
        <v>7.9623121500000007</v>
      </c>
      <c r="DN1387" s="9">
        <v>6.6734877300000006</v>
      </c>
      <c r="DO1387" s="9">
        <v>5.5875377200000003</v>
      </c>
      <c r="DP1387" s="9">
        <v>5.17920392</v>
      </c>
      <c r="DQ1387" s="9">
        <v>8.8302207199999998</v>
      </c>
      <c r="DR1387" s="9">
        <v>4.57299568</v>
      </c>
      <c r="DS1387" s="9">
        <v>7.2054832600000003</v>
      </c>
      <c r="DT1387" s="9">
        <v>3.9380956999999999</v>
      </c>
      <c r="DU1387" s="9">
        <v>5.0891960799999998</v>
      </c>
      <c r="DV1387" s="9">
        <v>3.78296667</v>
      </c>
      <c r="DW1387" s="9">
        <v>6.3659709100000006</v>
      </c>
      <c r="DX1387" s="9">
        <v>5.1000002200000001</v>
      </c>
      <c r="DY1387" s="9">
        <v>4.4130998800000008</v>
      </c>
      <c r="DZ1387" s="9">
        <v>5.8773209299999998</v>
      </c>
      <c r="EA1387" s="9">
        <v>8.3443669200000006</v>
      </c>
      <c r="EB1387" s="9">
        <v>7.1793751700000001</v>
      </c>
      <c r="EC1387" s="9">
        <v>9.3283999299999998</v>
      </c>
      <c r="ED1387" s="9">
        <v>4.7272248000000001</v>
      </c>
      <c r="EE1387" s="9">
        <v>4.6543707899999998</v>
      </c>
      <c r="EF1387" s="9">
        <v>6.1933461999999997</v>
      </c>
      <c r="EG1387" s="9">
        <v>5.0044212899999998</v>
      </c>
      <c r="EH1387" s="9">
        <v>5.7608379100000002</v>
      </c>
      <c r="EI1387" s="9">
        <v>10.394349999999999</v>
      </c>
      <c r="EJ1387" s="9">
        <v>5.49966635</v>
      </c>
      <c r="EK1387" s="9">
        <v>7.3340294400000001</v>
      </c>
    </row>
    <row r="1388" spans="1:141" x14ac:dyDescent="0.2">
      <c r="A1388">
        <v>1384</v>
      </c>
      <c r="B1388" s="9">
        <v>3.1440666666666668</v>
      </c>
      <c r="C1388" s="9">
        <v>6.8009760497841834</v>
      </c>
      <c r="D1388" s="9">
        <v>3.878333333333333</v>
      </c>
      <c r="E1388" s="9">
        <v>4.9584666666666664</v>
      </c>
      <c r="F1388" s="9">
        <v>4.3432727272727272</v>
      </c>
      <c r="G1388" s="9">
        <v>6.6180000000000003</v>
      </c>
      <c r="H1388" s="9">
        <v>5.2500800000000005</v>
      </c>
      <c r="I1388" s="9">
        <v>5.9660000000000002</v>
      </c>
      <c r="J1388" s="9">
        <v>5.4660000000000002</v>
      </c>
      <c r="K1388" s="9">
        <v>10.3954</v>
      </c>
      <c r="L1388" s="9">
        <v>6.3343999999999996</v>
      </c>
      <c r="M1388" s="9">
        <v>7.91</v>
      </c>
      <c r="N1388" s="9">
        <v>7.1280000000000001</v>
      </c>
      <c r="O1388" s="9">
        <v>14.688000000000001</v>
      </c>
      <c r="P1388" s="9">
        <v>8.7203999999999997</v>
      </c>
      <c r="Q1388" s="9">
        <v>10.904666666666666</v>
      </c>
      <c r="R1388" s="9">
        <v>6.4829228400000005</v>
      </c>
      <c r="S1388" s="9">
        <v>6.0043558199999998</v>
      </c>
      <c r="T1388" s="9">
        <v>9.9480554599999991</v>
      </c>
      <c r="U1388" s="9">
        <v>6.2485221800000001</v>
      </c>
      <c r="V1388" s="9">
        <v>8.2512105800000004</v>
      </c>
      <c r="W1388" s="9">
        <v>11.158132200000001</v>
      </c>
      <c r="X1388" s="9">
        <v>12.689954800000001</v>
      </c>
      <c r="Y1388" s="9">
        <v>10.713933600000001</v>
      </c>
      <c r="Z1388" s="9">
        <v>8.6699330999999997</v>
      </c>
      <c r="AA1388" s="9">
        <v>8.2922004600000001</v>
      </c>
      <c r="AB1388" s="9">
        <v>14.2067006</v>
      </c>
      <c r="AC1388" s="9">
        <v>7.2501667799999998</v>
      </c>
      <c r="AD1388" s="9">
        <v>11.8648668</v>
      </c>
      <c r="AE1388" s="9">
        <v>5.8607666800000002</v>
      </c>
      <c r="AF1388" s="9">
        <v>7.4752777799999999</v>
      </c>
      <c r="AG1388" s="9">
        <v>5.7824222800000005</v>
      </c>
      <c r="AH1388" s="9">
        <v>10.1809774</v>
      </c>
      <c r="AI1388" s="9">
        <v>7.8105888999999999</v>
      </c>
      <c r="AJ1388" s="9">
        <v>6.3252224799999999</v>
      </c>
      <c r="AK1388" s="9">
        <v>9.2636336999999997</v>
      </c>
      <c r="AL1388" s="9">
        <v>13.619633199999999</v>
      </c>
      <c r="AM1388" s="9">
        <v>11.6517122</v>
      </c>
      <c r="AN1388" s="9">
        <v>15.045511599999999</v>
      </c>
      <c r="AO1388" s="9">
        <v>7.2553888000000004</v>
      </c>
      <c r="AP1388" s="9">
        <v>7.2479334600000005</v>
      </c>
      <c r="AQ1388" s="9">
        <v>10.193244200000001</v>
      </c>
      <c r="AR1388" s="9">
        <v>7.6840886600000005</v>
      </c>
      <c r="AS1388" s="9">
        <v>8.5093335799999998</v>
      </c>
      <c r="AT1388" s="9">
        <v>16.4481456</v>
      </c>
      <c r="AU1388" s="9">
        <v>8.6998998600000004</v>
      </c>
      <c r="AV1388" s="9">
        <v>12.250122600000001</v>
      </c>
      <c r="AW1388" s="9">
        <v>5.8232110800000001</v>
      </c>
      <c r="AX1388" s="9">
        <v>5.4216335400000002</v>
      </c>
      <c r="AY1388" s="9">
        <v>9.0673227399999998</v>
      </c>
      <c r="AZ1388" s="9">
        <v>5.5604330800000001</v>
      </c>
      <c r="BA1388" s="9">
        <v>7.2653443399999995</v>
      </c>
      <c r="BB1388" s="9">
        <v>10.038966800000001</v>
      </c>
      <c r="BC1388" s="9">
        <v>11.158911</v>
      </c>
      <c r="BD1388" s="9">
        <v>9.4647003600000001</v>
      </c>
      <c r="BE1388" s="9">
        <v>7.6259334800000005</v>
      </c>
      <c r="BF1388" s="9">
        <v>7.2979666400000003</v>
      </c>
      <c r="BG1388" s="9">
        <v>12.498144199999999</v>
      </c>
      <c r="BH1388" s="9">
        <v>6.4275776999999996</v>
      </c>
      <c r="BI1388" s="9">
        <v>10.3927558</v>
      </c>
      <c r="BJ1388" s="9">
        <v>5.2915004200000002</v>
      </c>
      <c r="BK1388" s="9">
        <v>6.7193667399999999</v>
      </c>
      <c r="BL1388" s="9">
        <v>5.1681004399999999</v>
      </c>
      <c r="BM1388" s="9">
        <v>8.993833519999999</v>
      </c>
      <c r="BN1388" s="9">
        <v>6.9932445400000001</v>
      </c>
      <c r="BO1388" s="9">
        <v>5.7844112400000007</v>
      </c>
      <c r="BP1388" s="9">
        <v>8.249955739999999</v>
      </c>
      <c r="BQ1388" s="9">
        <v>11.965165799999999</v>
      </c>
      <c r="BR1388" s="9">
        <v>10.276355800000001</v>
      </c>
      <c r="BS1388" s="9">
        <v>13.284412</v>
      </c>
      <c r="BT1388" s="9">
        <v>6.4807223400000007</v>
      </c>
      <c r="BU1388" s="9">
        <v>6.44710026</v>
      </c>
      <c r="BV1388" s="9">
        <v>8.8917556799999993</v>
      </c>
      <c r="BW1388" s="9">
        <v>6.8326781399999996</v>
      </c>
      <c r="BX1388" s="9">
        <v>7.6962779000000001</v>
      </c>
      <c r="BY1388" s="9">
        <v>14.582889400000001</v>
      </c>
      <c r="BZ1388" s="9">
        <v>7.7281441200000005</v>
      </c>
      <c r="CA1388" s="9">
        <v>10.6800672</v>
      </c>
      <c r="CB1388" s="9">
        <v>5.1481221799999997</v>
      </c>
      <c r="CC1388" s="9">
        <v>4.8163776599999997</v>
      </c>
      <c r="CD1388" s="9">
        <v>7.9907891600000003</v>
      </c>
      <c r="CE1388" s="9">
        <v>4.9094890800000002</v>
      </c>
      <c r="CF1388" s="9">
        <v>6.3037115400000001</v>
      </c>
      <c r="CG1388" s="9">
        <v>8.791522800000001</v>
      </c>
      <c r="CH1388" s="9">
        <v>9.7821333199999998</v>
      </c>
      <c r="CI1388" s="9">
        <v>8.2508329400000004</v>
      </c>
      <c r="CJ1388" s="9">
        <v>6.7582781799999996</v>
      </c>
      <c r="CK1388" s="9">
        <v>6.3803337000000004</v>
      </c>
      <c r="CL1388" s="9">
        <v>10.9084</v>
      </c>
      <c r="CM1388" s="9">
        <v>5.6265220600000001</v>
      </c>
      <c r="CN1388" s="9">
        <v>8.9921003400000004</v>
      </c>
      <c r="CO1388" s="9">
        <v>4.7223112</v>
      </c>
      <c r="CP1388" s="9">
        <v>6.04058882</v>
      </c>
      <c r="CQ1388" s="9">
        <v>4.5763108399999997</v>
      </c>
      <c r="CR1388" s="9">
        <v>7.85314494</v>
      </c>
      <c r="CS1388" s="9">
        <v>6.1855778800000003</v>
      </c>
      <c r="CT1388" s="9">
        <v>5.2172996400000002</v>
      </c>
      <c r="CU1388" s="9">
        <v>7.2247443200000001</v>
      </c>
      <c r="CV1388" s="9">
        <v>10.3829884</v>
      </c>
      <c r="CW1388" s="9">
        <v>8.9210550599999987</v>
      </c>
      <c r="CX1388" s="9">
        <v>11.5687342</v>
      </c>
      <c r="CY1388" s="9">
        <v>5.7357335200000001</v>
      </c>
      <c r="CZ1388" s="9">
        <v>5.6754887199999997</v>
      </c>
      <c r="DA1388" s="9">
        <v>7.7045445199999998</v>
      </c>
      <c r="DB1388" s="9">
        <v>6.0560116199999996</v>
      </c>
      <c r="DC1388" s="9">
        <v>6.8834557199999997</v>
      </c>
      <c r="DD1388" s="9">
        <v>12.7807446</v>
      </c>
      <c r="DE1388" s="9">
        <v>6.7680001599999997</v>
      </c>
      <c r="DF1388" s="9">
        <v>9.1959005200000004</v>
      </c>
      <c r="DG1388" s="9">
        <v>4.2307782200000004</v>
      </c>
      <c r="DH1388" s="9">
        <v>3.9863222999999999</v>
      </c>
      <c r="DI1388" s="9">
        <v>6.5541001000000003</v>
      </c>
      <c r="DJ1388" s="9">
        <v>4.0378222600000004</v>
      </c>
      <c r="DK1388" s="9">
        <v>5.0548331000000006</v>
      </c>
      <c r="DL1388" s="9">
        <v>7.1456447599999997</v>
      </c>
      <c r="DM1388" s="9">
        <v>7.9648330000000005</v>
      </c>
      <c r="DN1388" s="9">
        <v>6.6759002400000007</v>
      </c>
      <c r="DO1388" s="9">
        <v>5.5893002599999999</v>
      </c>
      <c r="DP1388" s="9">
        <v>5.1810775599999994</v>
      </c>
      <c r="DQ1388" s="9">
        <v>8.8329887599999992</v>
      </c>
      <c r="DR1388" s="9">
        <v>4.5745220399999997</v>
      </c>
      <c r="DS1388" s="9">
        <v>7.2077554800000003</v>
      </c>
      <c r="DT1388" s="9">
        <v>3.9393221</v>
      </c>
      <c r="DU1388" s="9">
        <v>5.09078914</v>
      </c>
      <c r="DV1388" s="9">
        <v>3.7841777599999999</v>
      </c>
      <c r="DW1388" s="9">
        <v>6.3679889800000007</v>
      </c>
      <c r="DX1388" s="9">
        <v>5.1016668599999999</v>
      </c>
      <c r="DY1388" s="9">
        <v>4.4144665400000003</v>
      </c>
      <c r="DZ1388" s="9">
        <v>5.8794556399999998</v>
      </c>
      <c r="EA1388" s="9">
        <v>8.3473779600000011</v>
      </c>
      <c r="EB1388" s="9">
        <v>7.1820001600000003</v>
      </c>
      <c r="EC1388" s="9">
        <v>9.3318666399999994</v>
      </c>
      <c r="ED1388" s="9">
        <v>4.7287998</v>
      </c>
      <c r="EE1388" s="9">
        <v>4.6558555200000002</v>
      </c>
      <c r="EF1388" s="9">
        <v>6.1953225999999999</v>
      </c>
      <c r="EG1388" s="9">
        <v>5.0062560200000004</v>
      </c>
      <c r="EH1388" s="9">
        <v>5.7627003800000001</v>
      </c>
      <c r="EI1388" s="9">
        <v>10.3978</v>
      </c>
      <c r="EJ1388" s="9">
        <v>5.5017775000000002</v>
      </c>
      <c r="EK1388" s="9">
        <v>7.3363447199999996</v>
      </c>
    </row>
    <row r="1389" spans="1:141" x14ac:dyDescent="0.2">
      <c r="A1389">
        <v>1385</v>
      </c>
      <c r="B1389" s="9">
        <v>3.145</v>
      </c>
      <c r="C1389" s="9">
        <v>6.8046497352228643</v>
      </c>
      <c r="D1389" s="9">
        <v>3.8794999999999997</v>
      </c>
      <c r="E1389" s="9">
        <v>4.96</v>
      </c>
      <c r="F1389" s="9">
        <v>4.3436363636363637</v>
      </c>
      <c r="G1389" s="9">
        <v>6.62</v>
      </c>
      <c r="H1389" s="9">
        <v>5.2514000000000003</v>
      </c>
      <c r="I1389" s="9">
        <v>5.9675000000000002</v>
      </c>
      <c r="J1389" s="9">
        <v>5.4675000000000002</v>
      </c>
      <c r="K1389" s="9">
        <v>10.4</v>
      </c>
      <c r="L1389" s="9">
        <v>6.3362499999999997</v>
      </c>
      <c r="M1389" s="9">
        <v>7.9124999999999996</v>
      </c>
      <c r="N1389" s="9">
        <v>7.13</v>
      </c>
      <c r="O1389" s="9">
        <v>14.695</v>
      </c>
      <c r="P1389" s="9">
        <v>8.7227499999999996</v>
      </c>
      <c r="Q1389" s="9">
        <v>10.907499999999999</v>
      </c>
      <c r="R1389" s="9">
        <v>6.4850492500000003</v>
      </c>
      <c r="S1389" s="9">
        <v>6.0062780500000006</v>
      </c>
      <c r="T1389" s="9">
        <v>9.9513402000000006</v>
      </c>
      <c r="U1389" s="9">
        <v>6.2505486000000001</v>
      </c>
      <c r="V1389" s="9">
        <v>8.2539925499999995</v>
      </c>
      <c r="W1389" s="9">
        <v>11.162665499999999</v>
      </c>
      <c r="X1389" s="9">
        <v>12.694151999999999</v>
      </c>
      <c r="Y1389" s="9">
        <v>10.717917</v>
      </c>
      <c r="Z1389" s="9">
        <v>8.6727914500000001</v>
      </c>
      <c r="AA1389" s="9">
        <v>8.2952504000000005</v>
      </c>
      <c r="AB1389" s="9">
        <v>14.211313000000001</v>
      </c>
      <c r="AC1389" s="9">
        <v>7.2526459499999998</v>
      </c>
      <c r="AD1389" s="9">
        <v>11.8685835</v>
      </c>
      <c r="AE1389" s="9">
        <v>5.8626458499999998</v>
      </c>
      <c r="AF1389" s="9">
        <v>7.4777013999999999</v>
      </c>
      <c r="AG1389" s="9">
        <v>5.7843611500000005</v>
      </c>
      <c r="AH1389" s="9">
        <v>10.1842635</v>
      </c>
      <c r="AI1389" s="9">
        <v>7.8132569499999995</v>
      </c>
      <c r="AJ1389" s="9">
        <v>6.3272364000000003</v>
      </c>
      <c r="AK1389" s="9">
        <v>9.2671045999999997</v>
      </c>
      <c r="AL1389" s="9">
        <v>13.624604</v>
      </c>
      <c r="AM1389" s="9">
        <v>11.6560565</v>
      </c>
      <c r="AN1389" s="9">
        <v>15.051556</v>
      </c>
      <c r="AO1389" s="9">
        <v>7.2578818500000004</v>
      </c>
      <c r="AP1389" s="9">
        <v>7.2502918000000003</v>
      </c>
      <c r="AQ1389" s="9">
        <v>10.196597000000001</v>
      </c>
      <c r="AR1389" s="9">
        <v>7.6869442000000001</v>
      </c>
      <c r="AS1389" s="9">
        <v>8.512166950000001</v>
      </c>
      <c r="AT1389" s="9">
        <v>16.454160999999999</v>
      </c>
      <c r="AU1389" s="9">
        <v>8.7033123999999997</v>
      </c>
      <c r="AV1389" s="9">
        <v>12.254049</v>
      </c>
      <c r="AW1389" s="9">
        <v>5.8251180500000004</v>
      </c>
      <c r="AX1389" s="9">
        <v>5.4233544</v>
      </c>
      <c r="AY1389" s="9">
        <v>9.0702991500000003</v>
      </c>
      <c r="AZ1389" s="9">
        <v>5.5622289</v>
      </c>
      <c r="BA1389" s="9">
        <v>7.2677845999999997</v>
      </c>
      <c r="BB1389" s="9">
        <v>10.043021</v>
      </c>
      <c r="BC1389" s="9">
        <v>11.1625555</v>
      </c>
      <c r="BD1389" s="9">
        <v>9.4681878499999996</v>
      </c>
      <c r="BE1389" s="9">
        <v>7.6284168000000001</v>
      </c>
      <c r="BF1389" s="9">
        <v>7.3006457999999999</v>
      </c>
      <c r="BG1389" s="9">
        <v>12.502159499999999</v>
      </c>
      <c r="BH1389" s="9">
        <v>6.4297637999999999</v>
      </c>
      <c r="BI1389" s="9">
        <v>10.396027999999999</v>
      </c>
      <c r="BJ1389" s="9">
        <v>5.2931879000000004</v>
      </c>
      <c r="BK1389" s="9">
        <v>6.7215208999999998</v>
      </c>
      <c r="BL1389" s="9">
        <v>5.1698129000000002</v>
      </c>
      <c r="BM1389" s="9">
        <v>8.996729349999999</v>
      </c>
      <c r="BN1389" s="9">
        <v>6.9955973499999997</v>
      </c>
      <c r="BO1389" s="9">
        <v>5.7862432000000004</v>
      </c>
      <c r="BP1389" s="9">
        <v>8.2530278999999993</v>
      </c>
      <c r="BQ1389" s="9">
        <v>11.969519999999999</v>
      </c>
      <c r="BR1389" s="9">
        <v>10.280153</v>
      </c>
      <c r="BS1389" s="9">
        <v>13.289619</v>
      </c>
      <c r="BT1389" s="9">
        <v>6.4829237500000003</v>
      </c>
      <c r="BU1389" s="9">
        <v>6.4491877500000001</v>
      </c>
      <c r="BV1389" s="9">
        <v>8.8946528499999999</v>
      </c>
      <c r="BW1389" s="9">
        <v>6.8352017499999995</v>
      </c>
      <c r="BX1389" s="9">
        <v>7.6988265499999997</v>
      </c>
      <c r="BY1389" s="9">
        <v>14.58807</v>
      </c>
      <c r="BZ1389" s="9">
        <v>7.7311594000000001</v>
      </c>
      <c r="CA1389" s="9">
        <v>10.683458999999999</v>
      </c>
      <c r="CB1389" s="9">
        <v>5.1497986000000004</v>
      </c>
      <c r="CC1389" s="9">
        <v>4.8178887499999998</v>
      </c>
      <c r="CD1389" s="9">
        <v>7.9933822499999998</v>
      </c>
      <c r="CE1389" s="9">
        <v>4.91106965</v>
      </c>
      <c r="CF1389" s="9">
        <v>6.3058059499999999</v>
      </c>
      <c r="CG1389" s="9">
        <v>8.7950492000000011</v>
      </c>
      <c r="CH1389" s="9">
        <v>9.7852917000000001</v>
      </c>
      <c r="CI1389" s="9">
        <v>8.2538538000000017</v>
      </c>
      <c r="CJ1389" s="9">
        <v>6.7604518000000002</v>
      </c>
      <c r="CK1389" s="9">
        <v>6.3826670500000002</v>
      </c>
      <c r="CL1389" s="9">
        <v>10.911875</v>
      </c>
      <c r="CM1389" s="9">
        <v>5.6284234499999997</v>
      </c>
      <c r="CN1389" s="9">
        <v>8.9949379</v>
      </c>
      <c r="CO1389" s="9">
        <v>4.7238056500000001</v>
      </c>
      <c r="CP1389" s="9">
        <v>6.0425068999999993</v>
      </c>
      <c r="CQ1389" s="9">
        <v>4.5778052999999996</v>
      </c>
      <c r="CR1389" s="9">
        <v>7.8556602</v>
      </c>
      <c r="CS1389" s="9">
        <v>6.1876389999999999</v>
      </c>
      <c r="CT1389" s="9">
        <v>5.2189371500000004</v>
      </c>
      <c r="CU1389" s="9">
        <v>7.2274095999999997</v>
      </c>
      <c r="CV1389" s="9">
        <v>10.386756500000001</v>
      </c>
      <c r="CW1389" s="9">
        <v>8.9243397999999985</v>
      </c>
      <c r="CX1389" s="9">
        <v>11.5731675</v>
      </c>
      <c r="CY1389" s="9">
        <v>5.7376668500000001</v>
      </c>
      <c r="CZ1389" s="9">
        <v>5.67731925</v>
      </c>
      <c r="DA1389" s="9">
        <v>7.7070348000000006</v>
      </c>
      <c r="DB1389" s="9">
        <v>6.0582435500000003</v>
      </c>
      <c r="DC1389" s="9">
        <v>6.8857154499999993</v>
      </c>
      <c r="DD1389" s="9">
        <v>12.785160000000001</v>
      </c>
      <c r="DE1389" s="9">
        <v>6.7706251499999999</v>
      </c>
      <c r="DF1389" s="9">
        <v>9.1988129500000007</v>
      </c>
      <c r="DG1389" s="9">
        <v>4.2321393500000006</v>
      </c>
      <c r="DH1389" s="9">
        <v>3.9875487000000001</v>
      </c>
      <c r="DI1389" s="9">
        <v>6.5561876000000003</v>
      </c>
      <c r="DJ1389" s="9">
        <v>4.0391111500000001</v>
      </c>
      <c r="DK1389" s="9">
        <v>5.0564789500000007</v>
      </c>
      <c r="DL1389" s="9">
        <v>7.1484725499999993</v>
      </c>
      <c r="DM1389" s="9">
        <v>7.9673538500000003</v>
      </c>
      <c r="DN1389" s="9">
        <v>6.6783127499999999</v>
      </c>
      <c r="DO1389" s="9">
        <v>5.5910627999999996</v>
      </c>
      <c r="DP1389" s="9">
        <v>5.1829511999999998</v>
      </c>
      <c r="DQ1389" s="9">
        <v>8.8357567999999986</v>
      </c>
      <c r="DR1389" s="9">
        <v>4.5760483999999995</v>
      </c>
      <c r="DS1389" s="9">
        <v>7.2100276999999995</v>
      </c>
      <c r="DT1389" s="9">
        <v>3.9405485000000002</v>
      </c>
      <c r="DU1389" s="9">
        <v>5.0923821999999994</v>
      </c>
      <c r="DV1389" s="9">
        <v>3.7853888500000004</v>
      </c>
      <c r="DW1389" s="9">
        <v>6.3700070499999999</v>
      </c>
      <c r="DX1389" s="9">
        <v>5.1033334999999997</v>
      </c>
      <c r="DY1389" s="9">
        <v>4.4158331999999998</v>
      </c>
      <c r="DZ1389" s="9">
        <v>5.8815903499999997</v>
      </c>
      <c r="EA1389" s="9">
        <v>8.3503889999999998</v>
      </c>
      <c r="EB1389" s="9">
        <v>7.1846251500000005</v>
      </c>
      <c r="EC1389" s="9">
        <v>9.3353333499999991</v>
      </c>
      <c r="ED1389" s="9">
        <v>4.7303747999999999</v>
      </c>
      <c r="EE1389" s="9">
        <v>4.6573402499999998</v>
      </c>
      <c r="EF1389" s="9">
        <v>6.1972990000000001</v>
      </c>
      <c r="EG1389" s="9">
        <v>5.00809075</v>
      </c>
      <c r="EH1389" s="9">
        <v>5.7645628499999999</v>
      </c>
      <c r="EI1389" s="9">
        <v>10.401250000000001</v>
      </c>
      <c r="EJ1389" s="9">
        <v>5.5038886500000004</v>
      </c>
      <c r="EK1389" s="9">
        <v>7.33866</v>
      </c>
    </row>
    <row r="1390" spans="1:141" x14ac:dyDescent="0.2">
      <c r="A1390">
        <v>1386</v>
      </c>
      <c r="B1390" s="9">
        <v>3.1459333333333332</v>
      </c>
      <c r="C1390" s="9">
        <v>6.8083234206615453</v>
      </c>
      <c r="D1390" s="9">
        <v>3.8806666666666665</v>
      </c>
      <c r="E1390" s="9">
        <v>4.9615333333333327</v>
      </c>
      <c r="F1390" s="9">
        <v>4.3440000000000003</v>
      </c>
      <c r="G1390" s="9">
        <v>6.6219999999999999</v>
      </c>
      <c r="H1390" s="9">
        <v>5.2527200000000001</v>
      </c>
      <c r="I1390" s="9">
        <v>5.9690000000000003</v>
      </c>
      <c r="J1390" s="9">
        <v>5.4690000000000003</v>
      </c>
      <c r="K1390" s="9">
        <v>10.4046</v>
      </c>
      <c r="L1390" s="9">
        <v>6.3380999999999998</v>
      </c>
      <c r="M1390" s="9">
        <v>7.915</v>
      </c>
      <c r="N1390" s="9">
        <v>7.1319999999999997</v>
      </c>
      <c r="O1390" s="9">
        <v>14.702</v>
      </c>
      <c r="P1390" s="9">
        <v>8.7250999999999994</v>
      </c>
      <c r="Q1390" s="9">
        <v>10.910333333333332</v>
      </c>
      <c r="R1390" s="9">
        <v>6.4871756600000001</v>
      </c>
      <c r="S1390" s="9">
        <v>6.0082002800000005</v>
      </c>
      <c r="T1390" s="9">
        <v>9.9546249400000004</v>
      </c>
      <c r="U1390" s="9">
        <v>6.2525750200000001</v>
      </c>
      <c r="V1390" s="9">
        <v>8.2567745200000005</v>
      </c>
      <c r="W1390" s="9">
        <v>11.1671988</v>
      </c>
      <c r="X1390" s="9">
        <v>12.698349199999999</v>
      </c>
      <c r="Y1390" s="9">
        <v>10.721900399999999</v>
      </c>
      <c r="Z1390" s="9">
        <v>8.6756498000000004</v>
      </c>
      <c r="AA1390" s="9">
        <v>8.2983003400000008</v>
      </c>
      <c r="AB1390" s="9">
        <v>14.2159254</v>
      </c>
      <c r="AC1390" s="9">
        <v>7.2551251199999998</v>
      </c>
      <c r="AD1390" s="9">
        <v>11.8723002</v>
      </c>
      <c r="AE1390" s="9">
        <v>5.8645250199999994</v>
      </c>
      <c r="AF1390" s="9">
        <v>7.48012502</v>
      </c>
      <c r="AG1390" s="9">
        <v>5.7863000199999997</v>
      </c>
      <c r="AH1390" s="9">
        <v>10.187549600000001</v>
      </c>
      <c r="AI1390" s="9">
        <v>7.815925</v>
      </c>
      <c r="AJ1390" s="9">
        <v>6.3292503199999999</v>
      </c>
      <c r="AK1390" s="9">
        <v>9.2705754999999996</v>
      </c>
      <c r="AL1390" s="9">
        <v>13.6295748</v>
      </c>
      <c r="AM1390" s="9">
        <v>11.6604008</v>
      </c>
      <c r="AN1390" s="9">
        <v>15.0576004</v>
      </c>
      <c r="AO1390" s="9">
        <v>7.2603749000000004</v>
      </c>
      <c r="AP1390" s="9">
        <v>7.2526501400000001</v>
      </c>
      <c r="AQ1390" s="9">
        <v>10.199949800000001</v>
      </c>
      <c r="AR1390" s="9">
        <v>7.6897997399999998</v>
      </c>
      <c r="AS1390" s="9">
        <v>8.5150003200000004</v>
      </c>
      <c r="AT1390" s="9">
        <v>16.460176400000002</v>
      </c>
      <c r="AU1390" s="9">
        <v>8.7067249399999991</v>
      </c>
      <c r="AV1390" s="9">
        <v>12.257975399999999</v>
      </c>
      <c r="AW1390" s="9">
        <v>5.8270250199999998</v>
      </c>
      <c r="AX1390" s="9">
        <v>5.4250752599999998</v>
      </c>
      <c r="AY1390" s="9">
        <v>9.073275559999999</v>
      </c>
      <c r="AZ1390" s="9">
        <v>5.5640247199999999</v>
      </c>
      <c r="BA1390" s="9">
        <v>7.2702248599999999</v>
      </c>
      <c r="BB1390" s="9">
        <v>10.0470752</v>
      </c>
      <c r="BC1390" s="9">
        <v>11.1662</v>
      </c>
      <c r="BD1390" s="9">
        <v>9.4716753400000009</v>
      </c>
      <c r="BE1390" s="9">
        <v>7.6309001199999997</v>
      </c>
      <c r="BF1390" s="9">
        <v>7.3033249600000003</v>
      </c>
      <c r="BG1390" s="9">
        <v>12.5061748</v>
      </c>
      <c r="BH1390" s="9">
        <v>6.4319499000000002</v>
      </c>
      <c r="BI1390" s="9">
        <v>10.399300199999999</v>
      </c>
      <c r="BJ1390" s="9">
        <v>5.2948753800000006</v>
      </c>
      <c r="BK1390" s="9">
        <v>6.7236750600000006</v>
      </c>
      <c r="BL1390" s="9">
        <v>5.1715253599999995</v>
      </c>
      <c r="BM1390" s="9">
        <v>8.9996251800000007</v>
      </c>
      <c r="BN1390" s="9">
        <v>6.9979501599999994</v>
      </c>
      <c r="BO1390" s="9">
        <v>5.78807516</v>
      </c>
      <c r="BP1390" s="9">
        <v>8.2561000599999996</v>
      </c>
      <c r="BQ1390" s="9">
        <v>11.973874200000001</v>
      </c>
      <c r="BR1390" s="9">
        <v>10.2839502</v>
      </c>
      <c r="BS1390" s="9">
        <v>13.294826</v>
      </c>
      <c r="BT1390" s="9">
        <v>6.4851251599999999</v>
      </c>
      <c r="BU1390" s="9">
        <v>6.4512752399999993</v>
      </c>
      <c r="BV1390" s="9">
        <v>8.8975500200000006</v>
      </c>
      <c r="BW1390" s="9">
        <v>6.8377253600000003</v>
      </c>
      <c r="BX1390" s="9">
        <v>7.7013752000000002</v>
      </c>
      <c r="BY1390" s="9">
        <v>14.593250599999999</v>
      </c>
      <c r="BZ1390" s="9">
        <v>7.7341746799999997</v>
      </c>
      <c r="CA1390" s="9">
        <v>10.6868508</v>
      </c>
      <c r="CB1390" s="9">
        <v>5.1514750200000003</v>
      </c>
      <c r="CC1390" s="9">
        <v>4.81939984</v>
      </c>
      <c r="CD1390" s="9">
        <v>7.9959753399999993</v>
      </c>
      <c r="CE1390" s="9">
        <v>4.9126502199999997</v>
      </c>
      <c r="CF1390" s="9">
        <v>6.3079003599999997</v>
      </c>
      <c r="CG1390" s="9">
        <v>8.7985755999999995</v>
      </c>
      <c r="CH1390" s="9">
        <v>9.7884500800000005</v>
      </c>
      <c r="CI1390" s="9">
        <v>8.2568746600000011</v>
      </c>
      <c r="CJ1390" s="9">
        <v>6.76262542</v>
      </c>
      <c r="CK1390" s="9">
        <v>6.3850004</v>
      </c>
      <c r="CL1390" s="9">
        <v>10.91535</v>
      </c>
      <c r="CM1390" s="9">
        <v>5.6303248400000001</v>
      </c>
      <c r="CN1390" s="9">
        <v>8.9977754599999997</v>
      </c>
      <c r="CO1390" s="9">
        <v>4.7253001000000001</v>
      </c>
      <c r="CP1390" s="9">
        <v>6.0444249799999996</v>
      </c>
      <c r="CQ1390" s="9">
        <v>4.5792997600000005</v>
      </c>
      <c r="CR1390" s="9">
        <v>7.85817546</v>
      </c>
      <c r="CS1390" s="9">
        <v>6.1897001199999995</v>
      </c>
      <c r="CT1390" s="9">
        <v>5.2205746599999996</v>
      </c>
      <c r="CU1390" s="9">
        <v>7.2300748800000001</v>
      </c>
      <c r="CV1390" s="9">
        <v>10.390524599999999</v>
      </c>
      <c r="CW1390" s="9">
        <v>8.9276245400000001</v>
      </c>
      <c r="CX1390" s="9">
        <v>11.577600799999999</v>
      </c>
      <c r="CY1390" s="9">
        <v>5.7396001800000001</v>
      </c>
      <c r="CZ1390" s="9">
        <v>5.6791497800000004</v>
      </c>
      <c r="DA1390" s="9">
        <v>7.7095250800000006</v>
      </c>
      <c r="DB1390" s="9">
        <v>6.06047548</v>
      </c>
      <c r="DC1390" s="9">
        <v>6.8879751799999998</v>
      </c>
      <c r="DD1390" s="9">
        <v>12.7895754</v>
      </c>
      <c r="DE1390" s="9">
        <v>6.77325014</v>
      </c>
      <c r="DF1390" s="9">
        <v>9.2017253799999992</v>
      </c>
      <c r="DG1390" s="9">
        <v>4.23350048</v>
      </c>
      <c r="DH1390" s="9">
        <v>3.9887751000000002</v>
      </c>
      <c r="DI1390" s="9">
        <v>6.5582751000000004</v>
      </c>
      <c r="DJ1390" s="9">
        <v>4.0404000399999997</v>
      </c>
      <c r="DK1390" s="9">
        <v>5.0581247999999999</v>
      </c>
      <c r="DL1390" s="9">
        <v>7.1513003399999997</v>
      </c>
      <c r="DM1390" s="9">
        <v>7.9698747000000001</v>
      </c>
      <c r="DN1390" s="9">
        <v>6.68072526</v>
      </c>
      <c r="DO1390" s="9">
        <v>5.5928253400000001</v>
      </c>
      <c r="DP1390" s="9">
        <v>5.1848248400000001</v>
      </c>
      <c r="DQ1390" s="9">
        <v>8.8385248399999998</v>
      </c>
      <c r="DR1390" s="9">
        <v>4.5775747600000001</v>
      </c>
      <c r="DS1390" s="9">
        <v>7.2122999199999995</v>
      </c>
      <c r="DT1390" s="9">
        <v>3.9417749</v>
      </c>
      <c r="DU1390" s="9">
        <v>5.0939752599999997</v>
      </c>
      <c r="DV1390" s="9">
        <v>3.7865999400000003</v>
      </c>
      <c r="DW1390" s="9">
        <v>6.37202512</v>
      </c>
      <c r="DX1390" s="9">
        <v>5.1050001399999996</v>
      </c>
      <c r="DY1390" s="9">
        <v>4.4171998600000002</v>
      </c>
      <c r="DZ1390" s="9">
        <v>5.8837250599999997</v>
      </c>
      <c r="EA1390" s="9">
        <v>8.3534000400000004</v>
      </c>
      <c r="EB1390" s="9">
        <v>7.1872501399999997</v>
      </c>
      <c r="EC1390" s="9">
        <v>9.3388000600000005</v>
      </c>
      <c r="ED1390" s="9">
        <v>4.7319497999999998</v>
      </c>
      <c r="EE1390" s="9">
        <v>4.6588249799999994</v>
      </c>
      <c r="EF1390" s="9">
        <v>6.1992754000000003</v>
      </c>
      <c r="EG1390" s="9">
        <v>5.0099254799999997</v>
      </c>
      <c r="EH1390" s="9">
        <v>5.7664253199999997</v>
      </c>
      <c r="EI1390" s="9">
        <v>10.4047</v>
      </c>
      <c r="EJ1390" s="9">
        <v>5.5059998000000006</v>
      </c>
      <c r="EK1390" s="9">
        <v>7.3409752800000003</v>
      </c>
    </row>
    <row r="1391" spans="1:141" x14ac:dyDescent="0.2">
      <c r="A1391">
        <v>1387</v>
      </c>
      <c r="B1391" s="9">
        <v>3.1468666666666665</v>
      </c>
      <c r="C1391" s="9">
        <v>6.8119971061002262</v>
      </c>
      <c r="D1391" s="9">
        <v>3.8818333333333332</v>
      </c>
      <c r="E1391" s="9">
        <v>4.9630666666666663</v>
      </c>
      <c r="F1391" s="9">
        <v>4.344363636363636</v>
      </c>
      <c r="G1391" s="9">
        <v>6.6239999999999997</v>
      </c>
      <c r="H1391" s="9">
        <v>5.2540400000000007</v>
      </c>
      <c r="I1391" s="9">
        <v>5.9705000000000004</v>
      </c>
      <c r="J1391" s="9">
        <v>5.4705000000000004</v>
      </c>
      <c r="K1391" s="9">
        <v>10.4092</v>
      </c>
      <c r="L1391" s="9">
        <v>6.33995</v>
      </c>
      <c r="M1391" s="9">
        <v>7.9175000000000004</v>
      </c>
      <c r="N1391" s="9">
        <v>7.1340000000000003</v>
      </c>
      <c r="O1391" s="9">
        <v>14.709</v>
      </c>
      <c r="P1391" s="9">
        <v>8.7274499999999993</v>
      </c>
      <c r="Q1391" s="9">
        <v>10.913166666666665</v>
      </c>
      <c r="R1391" s="9">
        <v>6.4893020699999999</v>
      </c>
      <c r="S1391" s="9">
        <v>6.0101225100000004</v>
      </c>
      <c r="T1391" s="9">
        <v>9.9579096800000002</v>
      </c>
      <c r="U1391" s="9">
        <v>6.2546014400000001</v>
      </c>
      <c r="V1391" s="9">
        <v>8.2595564900000014</v>
      </c>
      <c r="W1391" s="9">
        <v>11.1717321</v>
      </c>
      <c r="X1391" s="9">
        <v>12.702546399999999</v>
      </c>
      <c r="Y1391" s="9">
        <v>10.7258838</v>
      </c>
      <c r="Z1391" s="9">
        <v>8.6785081500000008</v>
      </c>
      <c r="AA1391" s="9">
        <v>8.3013502800000012</v>
      </c>
      <c r="AB1391" s="9">
        <v>14.220537799999999</v>
      </c>
      <c r="AC1391" s="9">
        <v>7.2576042899999997</v>
      </c>
      <c r="AD1391" s="9">
        <v>11.8760169</v>
      </c>
      <c r="AE1391" s="9">
        <v>5.8664041899999999</v>
      </c>
      <c r="AF1391" s="9">
        <v>7.4825486400000001</v>
      </c>
      <c r="AG1391" s="9">
        <v>5.7882388899999997</v>
      </c>
      <c r="AH1391" s="9">
        <v>10.190835700000001</v>
      </c>
      <c r="AI1391" s="9">
        <v>7.8185930500000005</v>
      </c>
      <c r="AJ1391" s="9">
        <v>6.3312642399999994</v>
      </c>
      <c r="AK1391" s="9">
        <v>9.2740463999999996</v>
      </c>
      <c r="AL1391" s="9">
        <v>13.634545599999999</v>
      </c>
      <c r="AM1391" s="9">
        <v>11.664745099999999</v>
      </c>
      <c r="AN1391" s="9">
        <v>15.063644800000001</v>
      </c>
      <c r="AO1391" s="9">
        <v>7.2628679500000004</v>
      </c>
      <c r="AP1391" s="9">
        <v>7.2550084799999999</v>
      </c>
      <c r="AQ1391" s="9">
        <v>10.203302600000001</v>
      </c>
      <c r="AR1391" s="9">
        <v>7.6926552800000003</v>
      </c>
      <c r="AS1391" s="9">
        <v>8.5178336899999998</v>
      </c>
      <c r="AT1391" s="9">
        <v>16.466191800000001</v>
      </c>
      <c r="AU1391" s="9">
        <v>8.7101374800000002</v>
      </c>
      <c r="AV1391" s="9">
        <v>12.2619018</v>
      </c>
      <c r="AW1391" s="9">
        <v>5.8289319900000001</v>
      </c>
      <c r="AX1391" s="9">
        <v>5.4267961199999997</v>
      </c>
      <c r="AY1391" s="9">
        <v>9.0762519699999995</v>
      </c>
      <c r="AZ1391" s="9">
        <v>5.5658205399999998</v>
      </c>
      <c r="BA1391" s="9">
        <v>7.2726651200000001</v>
      </c>
      <c r="BB1391" s="9">
        <v>10.051129400000001</v>
      </c>
      <c r="BC1391" s="9">
        <v>11.1698445</v>
      </c>
      <c r="BD1391" s="9">
        <v>9.4751628300000004</v>
      </c>
      <c r="BE1391" s="9">
        <v>7.6333834400000002</v>
      </c>
      <c r="BF1391" s="9">
        <v>7.3060041200000008</v>
      </c>
      <c r="BG1391" s="9">
        <v>12.510190099999999</v>
      </c>
      <c r="BH1391" s="9">
        <v>6.4341359999999996</v>
      </c>
      <c r="BI1391" s="9">
        <v>10.402572399999999</v>
      </c>
      <c r="BJ1391" s="9">
        <v>5.2965628600000008</v>
      </c>
      <c r="BK1391" s="9">
        <v>6.7258292200000005</v>
      </c>
      <c r="BL1391" s="9">
        <v>5.1732378199999998</v>
      </c>
      <c r="BM1391" s="9">
        <v>9.0025210100000006</v>
      </c>
      <c r="BN1391" s="9">
        <v>7.0003029699999999</v>
      </c>
      <c r="BO1391" s="9">
        <v>5.7899071200000005</v>
      </c>
      <c r="BP1391" s="9">
        <v>8.25917222</v>
      </c>
      <c r="BQ1391" s="9">
        <v>11.978228400000001</v>
      </c>
      <c r="BR1391" s="9">
        <v>10.287747400000001</v>
      </c>
      <c r="BS1391" s="9">
        <v>13.300033000000001</v>
      </c>
      <c r="BT1391" s="9">
        <v>6.4873265700000005</v>
      </c>
      <c r="BU1391" s="9">
        <v>6.4533627299999994</v>
      </c>
      <c r="BV1391" s="9">
        <v>8.9004471899999995</v>
      </c>
      <c r="BW1391" s="9">
        <v>6.8402489700000002</v>
      </c>
      <c r="BX1391" s="9">
        <v>7.7039238500000007</v>
      </c>
      <c r="BY1391" s="9">
        <v>14.5984312</v>
      </c>
      <c r="BZ1391" s="9">
        <v>7.7371899600000003</v>
      </c>
      <c r="CA1391" s="9">
        <v>10.690242600000001</v>
      </c>
      <c r="CB1391" s="9">
        <v>5.1531514400000002</v>
      </c>
      <c r="CC1391" s="9">
        <v>4.8209109300000001</v>
      </c>
      <c r="CD1391" s="9">
        <v>7.9985684299999997</v>
      </c>
      <c r="CE1391" s="9">
        <v>4.9142307899999995</v>
      </c>
      <c r="CF1391" s="9">
        <v>6.3099947699999994</v>
      </c>
      <c r="CG1391" s="9">
        <v>8.8021019999999996</v>
      </c>
      <c r="CH1391" s="9">
        <v>9.7916084600000008</v>
      </c>
      <c r="CI1391" s="9">
        <v>8.2598955200000006</v>
      </c>
      <c r="CJ1391" s="9">
        <v>6.7647990399999998</v>
      </c>
      <c r="CK1391" s="9">
        <v>6.3873337499999998</v>
      </c>
      <c r="CL1391" s="9">
        <v>10.918825</v>
      </c>
      <c r="CM1391" s="9">
        <v>5.6322262300000006</v>
      </c>
      <c r="CN1391" s="9">
        <v>9.0006130199999994</v>
      </c>
      <c r="CO1391" s="9">
        <v>4.7267945500000002</v>
      </c>
      <c r="CP1391" s="9">
        <v>6.0463430599999999</v>
      </c>
      <c r="CQ1391" s="9">
        <v>4.5807942200000005</v>
      </c>
      <c r="CR1391" s="9">
        <v>7.86069072</v>
      </c>
      <c r="CS1391" s="9">
        <v>6.1917612399999999</v>
      </c>
      <c r="CT1391" s="9">
        <v>5.2222121699999997</v>
      </c>
      <c r="CU1391" s="9">
        <v>7.2327401600000005</v>
      </c>
      <c r="CV1391" s="9">
        <v>10.394292699999999</v>
      </c>
      <c r="CW1391" s="9">
        <v>8.9309092799999998</v>
      </c>
      <c r="CX1391" s="9">
        <v>11.5820341</v>
      </c>
      <c r="CY1391" s="9">
        <v>5.74153351</v>
      </c>
      <c r="CZ1391" s="9">
        <v>5.6809803099999998</v>
      </c>
      <c r="DA1391" s="9">
        <v>7.7120153600000005</v>
      </c>
      <c r="DB1391" s="9">
        <v>6.0627074099999998</v>
      </c>
      <c r="DC1391" s="9">
        <v>6.8902349100000002</v>
      </c>
      <c r="DD1391" s="9">
        <v>12.7939908</v>
      </c>
      <c r="DE1391" s="9">
        <v>6.7758751300000002</v>
      </c>
      <c r="DF1391" s="9">
        <v>9.2046378099999995</v>
      </c>
      <c r="DG1391" s="9">
        <v>4.2348616100000003</v>
      </c>
      <c r="DH1391" s="9">
        <v>3.9900015</v>
      </c>
      <c r="DI1391" s="9">
        <v>6.5603626000000004</v>
      </c>
      <c r="DJ1391" s="9">
        <v>4.0416889300000003</v>
      </c>
      <c r="DK1391" s="9">
        <v>5.0597706499999999</v>
      </c>
      <c r="DL1391" s="9">
        <v>7.1541281300000001</v>
      </c>
      <c r="DM1391" s="9">
        <v>7.9723955499999999</v>
      </c>
      <c r="DN1391" s="9">
        <v>6.6831377700000001</v>
      </c>
      <c r="DO1391" s="9">
        <v>5.5945878799999997</v>
      </c>
      <c r="DP1391" s="9">
        <v>5.1866984799999996</v>
      </c>
      <c r="DQ1391" s="9">
        <v>8.8412928799999992</v>
      </c>
      <c r="DR1391" s="9">
        <v>4.5791011199999998</v>
      </c>
      <c r="DS1391" s="9">
        <v>7.2145721399999996</v>
      </c>
      <c r="DT1391" s="9">
        <v>3.9430012999999997</v>
      </c>
      <c r="DU1391" s="9">
        <v>5.0955683199999999</v>
      </c>
      <c r="DV1391" s="9">
        <v>3.7878110300000003</v>
      </c>
      <c r="DW1391" s="9">
        <v>6.3740431900000001</v>
      </c>
      <c r="DX1391" s="9">
        <v>5.1066667799999994</v>
      </c>
      <c r="DY1391" s="9">
        <v>4.4185665200000006</v>
      </c>
      <c r="DZ1391" s="9">
        <v>5.8858597699999997</v>
      </c>
      <c r="EA1391" s="9">
        <v>8.3564110800000009</v>
      </c>
      <c r="EB1391" s="9">
        <v>7.1898751299999999</v>
      </c>
      <c r="EC1391" s="9">
        <v>9.3422667700000002</v>
      </c>
      <c r="ED1391" s="9">
        <v>4.7335247999999996</v>
      </c>
      <c r="EE1391" s="9">
        <v>4.6603097099999999</v>
      </c>
      <c r="EF1391" s="9">
        <v>6.2012518000000005</v>
      </c>
      <c r="EG1391" s="9">
        <v>5.0117602100000003</v>
      </c>
      <c r="EH1391" s="9">
        <v>5.7682877899999996</v>
      </c>
      <c r="EI1391" s="9">
        <v>10.408149999999999</v>
      </c>
      <c r="EJ1391" s="9">
        <v>5.5081109500000007</v>
      </c>
      <c r="EK1391" s="9">
        <v>7.3432905599999998</v>
      </c>
    </row>
    <row r="1392" spans="1:141" x14ac:dyDescent="0.2">
      <c r="A1392">
        <v>1388</v>
      </c>
      <c r="B1392" s="9">
        <v>3.1477999999999997</v>
      </c>
      <c r="C1392" s="9">
        <v>6.8156707915389072</v>
      </c>
      <c r="D1392" s="9">
        <v>3.883</v>
      </c>
      <c r="E1392" s="9">
        <v>4.9645999999999999</v>
      </c>
      <c r="F1392" s="9">
        <v>4.3447272727272725</v>
      </c>
      <c r="G1392" s="9">
        <v>6.6260000000000003</v>
      </c>
      <c r="H1392" s="9">
        <v>5.2553600000000005</v>
      </c>
      <c r="I1392" s="9">
        <v>5.9720000000000004</v>
      </c>
      <c r="J1392" s="9">
        <v>5.4720000000000004</v>
      </c>
      <c r="K1392" s="9">
        <v>10.4138</v>
      </c>
      <c r="L1392" s="9">
        <v>6.3418000000000001</v>
      </c>
      <c r="M1392" s="9">
        <v>7.92</v>
      </c>
      <c r="N1392" s="9">
        <v>7.1360000000000001</v>
      </c>
      <c r="O1392" s="9">
        <v>14.716000000000001</v>
      </c>
      <c r="P1392" s="9">
        <v>8.7297999999999991</v>
      </c>
      <c r="Q1392" s="9">
        <v>10.915999999999999</v>
      </c>
      <c r="R1392" s="9">
        <v>6.4914284800000006</v>
      </c>
      <c r="S1392" s="9">
        <v>6.0120447400000003</v>
      </c>
      <c r="T1392" s="9">
        <v>9.96119442</v>
      </c>
      <c r="U1392" s="9">
        <v>6.25662786</v>
      </c>
      <c r="V1392" s="9">
        <v>8.2623384600000005</v>
      </c>
      <c r="W1392" s="9">
        <v>11.1762654</v>
      </c>
      <c r="X1392" s="9">
        <v>12.706743599999999</v>
      </c>
      <c r="Y1392" s="9">
        <v>10.729867199999999</v>
      </c>
      <c r="Z1392" s="9">
        <v>8.6813664999999993</v>
      </c>
      <c r="AA1392" s="9">
        <v>8.3044002199999998</v>
      </c>
      <c r="AB1392" s="9">
        <v>14.2251502</v>
      </c>
      <c r="AC1392" s="9">
        <v>7.2600834599999997</v>
      </c>
      <c r="AD1392" s="9">
        <v>11.8797336</v>
      </c>
      <c r="AE1392" s="9">
        <v>5.8682833599999995</v>
      </c>
      <c r="AF1392" s="9">
        <v>7.4849722600000002</v>
      </c>
      <c r="AG1392" s="9">
        <v>5.7901777599999997</v>
      </c>
      <c r="AH1392" s="9">
        <v>10.1941218</v>
      </c>
      <c r="AI1392" s="9">
        <v>7.8212611000000001</v>
      </c>
      <c r="AJ1392" s="9">
        <v>6.3332781599999999</v>
      </c>
      <c r="AK1392" s="9">
        <v>9.2775172999999995</v>
      </c>
      <c r="AL1392" s="9">
        <v>13.6395164</v>
      </c>
      <c r="AM1392" s="9">
        <v>11.669089400000001</v>
      </c>
      <c r="AN1392" s="9">
        <v>15.069689199999999</v>
      </c>
      <c r="AO1392" s="9">
        <v>7.2653610000000004</v>
      </c>
      <c r="AP1392" s="9">
        <v>7.2573668200000006</v>
      </c>
      <c r="AQ1392" s="9">
        <v>10.206655400000001</v>
      </c>
      <c r="AR1392" s="9">
        <v>7.69551082</v>
      </c>
      <c r="AS1392" s="9">
        <v>8.5206670599999992</v>
      </c>
      <c r="AT1392" s="9">
        <v>16.4722072</v>
      </c>
      <c r="AU1392" s="9">
        <v>8.7135500199999996</v>
      </c>
      <c r="AV1392" s="9">
        <v>12.2658282</v>
      </c>
      <c r="AW1392" s="9">
        <v>5.8308389600000003</v>
      </c>
      <c r="AX1392" s="9">
        <v>5.4285169800000004</v>
      </c>
      <c r="AY1392" s="9">
        <v>9.07922838</v>
      </c>
      <c r="AZ1392" s="9">
        <v>5.5676163600000006</v>
      </c>
      <c r="BA1392" s="9">
        <v>7.2751053799999994</v>
      </c>
      <c r="BB1392" s="9">
        <v>10.055183600000001</v>
      </c>
      <c r="BC1392" s="9">
        <v>11.173489</v>
      </c>
      <c r="BD1392" s="9">
        <v>9.4786503199999999</v>
      </c>
      <c r="BE1392" s="9">
        <v>7.6358667599999999</v>
      </c>
      <c r="BF1392" s="9">
        <v>7.3086832800000003</v>
      </c>
      <c r="BG1392" s="9">
        <v>12.5142054</v>
      </c>
      <c r="BH1392" s="9">
        <v>6.4363220999999999</v>
      </c>
      <c r="BI1392" s="9">
        <v>10.4058446</v>
      </c>
      <c r="BJ1392" s="9">
        <v>5.2982503400000001</v>
      </c>
      <c r="BK1392" s="9">
        <v>6.7279833800000004</v>
      </c>
      <c r="BL1392" s="9">
        <v>5.17495028</v>
      </c>
      <c r="BM1392" s="9">
        <v>9.0054168400000005</v>
      </c>
      <c r="BN1392" s="9">
        <v>7.0026557799999996</v>
      </c>
      <c r="BO1392" s="9">
        <v>5.7917390800000002</v>
      </c>
      <c r="BP1392" s="9">
        <v>8.2622443799999985</v>
      </c>
      <c r="BQ1392" s="9">
        <v>11.982582600000001</v>
      </c>
      <c r="BR1392" s="9">
        <v>10.2915446</v>
      </c>
      <c r="BS1392" s="9">
        <v>13.30524</v>
      </c>
      <c r="BT1392" s="9">
        <v>6.4895279800000001</v>
      </c>
      <c r="BU1392" s="9">
        <v>6.4554502199999995</v>
      </c>
      <c r="BV1392" s="9">
        <v>8.9033443600000002</v>
      </c>
      <c r="BW1392" s="9">
        <v>6.8427725800000001</v>
      </c>
      <c r="BX1392" s="9">
        <v>7.7064725000000003</v>
      </c>
      <c r="BY1392" s="9">
        <v>14.603611799999999</v>
      </c>
      <c r="BZ1392" s="9">
        <v>7.7402052399999999</v>
      </c>
      <c r="CA1392" s="9">
        <v>10.693634400000001</v>
      </c>
      <c r="CB1392" s="9">
        <v>5.1548278600000002</v>
      </c>
      <c r="CC1392" s="9">
        <v>4.8224220199999994</v>
      </c>
      <c r="CD1392" s="9">
        <v>8.0011615200000001</v>
      </c>
      <c r="CE1392" s="9">
        <v>4.9158113600000002</v>
      </c>
      <c r="CF1392" s="9">
        <v>6.3120891800000001</v>
      </c>
      <c r="CG1392" s="9">
        <v>8.8056283999999998</v>
      </c>
      <c r="CH1392" s="9">
        <v>9.7947668399999994</v>
      </c>
      <c r="CI1392" s="9">
        <v>8.2629163800000001</v>
      </c>
      <c r="CJ1392" s="9">
        <v>6.7669726599999995</v>
      </c>
      <c r="CK1392" s="9">
        <v>6.3896671000000005</v>
      </c>
      <c r="CL1392" s="9">
        <v>10.9223</v>
      </c>
      <c r="CM1392" s="9">
        <v>5.6341276200000001</v>
      </c>
      <c r="CN1392" s="9">
        <v>9.0034505800000009</v>
      </c>
      <c r="CO1392" s="9">
        <v>4.7282890000000002</v>
      </c>
      <c r="CP1392" s="9">
        <v>6.0482611400000001</v>
      </c>
      <c r="CQ1392" s="9">
        <v>4.5822886800000004</v>
      </c>
      <c r="CR1392" s="9">
        <v>7.86320598</v>
      </c>
      <c r="CS1392" s="9">
        <v>6.1938223599999995</v>
      </c>
      <c r="CT1392" s="9">
        <v>5.2238496799999998</v>
      </c>
      <c r="CU1392" s="9">
        <v>7.2354054400000001</v>
      </c>
      <c r="CV1392" s="9">
        <v>10.3980608</v>
      </c>
      <c r="CW1392" s="9">
        <v>8.9341940199999996</v>
      </c>
      <c r="CX1392" s="9">
        <v>11.5864674</v>
      </c>
      <c r="CY1392" s="9">
        <v>5.74346684</v>
      </c>
      <c r="CZ1392" s="9">
        <v>5.6828108400000001</v>
      </c>
      <c r="DA1392" s="9">
        <v>7.7145056400000005</v>
      </c>
      <c r="DB1392" s="9">
        <v>6.0649393399999996</v>
      </c>
      <c r="DC1392" s="9">
        <v>6.8924946399999998</v>
      </c>
      <c r="DD1392" s="9">
        <v>12.798406200000001</v>
      </c>
      <c r="DE1392" s="9">
        <v>6.7785001199999995</v>
      </c>
      <c r="DF1392" s="9">
        <v>9.2075502399999998</v>
      </c>
      <c r="DG1392" s="9">
        <v>4.2362227400000005</v>
      </c>
      <c r="DH1392" s="9">
        <v>3.9912279000000002</v>
      </c>
      <c r="DI1392" s="9">
        <v>6.5624501000000004</v>
      </c>
      <c r="DJ1392" s="9">
        <v>4.0429778199999999</v>
      </c>
      <c r="DK1392" s="9">
        <v>5.0614165</v>
      </c>
      <c r="DL1392" s="9">
        <v>7.1569559199999997</v>
      </c>
      <c r="DM1392" s="9">
        <v>7.9749164000000006</v>
      </c>
      <c r="DN1392" s="9">
        <v>6.6855502800000002</v>
      </c>
      <c r="DO1392" s="9">
        <v>5.5963504199999994</v>
      </c>
      <c r="DP1392" s="9">
        <v>5.1885721199999999</v>
      </c>
      <c r="DQ1392" s="9">
        <v>8.8440609199999987</v>
      </c>
      <c r="DR1392" s="9">
        <v>4.5806274799999995</v>
      </c>
      <c r="DS1392" s="9">
        <v>7.2168443599999996</v>
      </c>
      <c r="DT1392" s="9">
        <v>3.9442276999999999</v>
      </c>
      <c r="DU1392" s="9">
        <v>5.0971613800000002</v>
      </c>
      <c r="DV1392" s="9">
        <v>3.7890221200000003</v>
      </c>
      <c r="DW1392" s="9">
        <v>6.3760612600000002</v>
      </c>
      <c r="DX1392" s="9">
        <v>5.1083334200000001</v>
      </c>
      <c r="DY1392" s="9">
        <v>4.4199331800000001</v>
      </c>
      <c r="DZ1392" s="9">
        <v>5.8879944799999997</v>
      </c>
      <c r="EA1392" s="9">
        <v>8.3594221200000014</v>
      </c>
      <c r="EB1392" s="9">
        <v>7.1925001200000001</v>
      </c>
      <c r="EC1392" s="9">
        <v>9.3457334799999998</v>
      </c>
      <c r="ED1392" s="9">
        <v>4.7350998000000004</v>
      </c>
      <c r="EE1392" s="9">
        <v>4.6617944399999995</v>
      </c>
      <c r="EF1392" s="9">
        <v>6.2032281999999999</v>
      </c>
      <c r="EG1392" s="9">
        <v>5.0135949399999999</v>
      </c>
      <c r="EH1392" s="9">
        <v>5.7701502600000003</v>
      </c>
      <c r="EI1392" s="9">
        <v>10.4116</v>
      </c>
      <c r="EJ1392" s="9">
        <v>5.5102221</v>
      </c>
      <c r="EK1392" s="9">
        <v>7.3456058400000002</v>
      </c>
    </row>
    <row r="1393" spans="1:141" x14ac:dyDescent="0.2">
      <c r="A1393">
        <v>1389</v>
      </c>
      <c r="B1393" s="9">
        <v>3.1487333333333334</v>
      </c>
      <c r="C1393" s="9">
        <v>6.8193444769775882</v>
      </c>
      <c r="D1393" s="9">
        <v>3.8841666666666663</v>
      </c>
      <c r="E1393" s="9">
        <v>4.9661333333333326</v>
      </c>
      <c r="F1393" s="9">
        <v>4.3450909090909091</v>
      </c>
      <c r="G1393" s="9">
        <v>6.6280000000000001</v>
      </c>
      <c r="H1393" s="9">
        <v>5.2566800000000002</v>
      </c>
      <c r="I1393" s="9">
        <v>5.9735000000000005</v>
      </c>
      <c r="J1393" s="9">
        <v>5.4735000000000005</v>
      </c>
      <c r="K1393" s="9">
        <v>10.4184</v>
      </c>
      <c r="L1393" s="9">
        <v>6.3436500000000002</v>
      </c>
      <c r="M1393" s="9">
        <v>7.9225000000000003</v>
      </c>
      <c r="N1393" s="9">
        <v>7.1379999999999999</v>
      </c>
      <c r="O1393" s="9">
        <v>14.723000000000001</v>
      </c>
      <c r="P1393" s="9">
        <v>8.732149999999999</v>
      </c>
      <c r="Q1393" s="9">
        <v>10.918833333333332</v>
      </c>
      <c r="R1393" s="9">
        <v>6.4935548900000004</v>
      </c>
      <c r="S1393" s="9">
        <v>6.0139669700000002</v>
      </c>
      <c r="T1393" s="9">
        <v>9.9644791599999998</v>
      </c>
      <c r="U1393" s="9">
        <v>6.25865428</v>
      </c>
      <c r="V1393" s="9">
        <v>8.2651204299999996</v>
      </c>
      <c r="W1393" s="9">
        <v>11.1807987</v>
      </c>
      <c r="X1393" s="9">
        <v>12.710940799999999</v>
      </c>
      <c r="Y1393" s="9">
        <v>10.7338506</v>
      </c>
      <c r="Z1393" s="9">
        <v>8.6842248499999997</v>
      </c>
      <c r="AA1393" s="9">
        <v>8.3074501600000001</v>
      </c>
      <c r="AB1393" s="9">
        <v>14.229762600000001</v>
      </c>
      <c r="AC1393" s="9">
        <v>7.2625626299999997</v>
      </c>
      <c r="AD1393" s="9">
        <v>11.8834503</v>
      </c>
      <c r="AE1393" s="9">
        <v>5.87016253</v>
      </c>
      <c r="AF1393" s="9">
        <v>7.4873958800000002</v>
      </c>
      <c r="AG1393" s="9">
        <v>5.7921166299999998</v>
      </c>
      <c r="AH1393" s="9">
        <v>10.1974079</v>
      </c>
      <c r="AI1393" s="9">
        <v>7.8239291499999997</v>
      </c>
      <c r="AJ1393" s="9">
        <v>6.3352920800000003</v>
      </c>
      <c r="AK1393" s="9">
        <v>9.2809881999999995</v>
      </c>
      <c r="AL1393" s="9">
        <v>13.644487199999999</v>
      </c>
      <c r="AM1393" s="9">
        <v>11.6734337</v>
      </c>
      <c r="AN1393" s="9">
        <v>15.0757336</v>
      </c>
      <c r="AO1393" s="9">
        <v>7.2678540500000004</v>
      </c>
      <c r="AP1393" s="9">
        <v>7.2597251600000003</v>
      </c>
      <c r="AQ1393" s="9">
        <v>10.210008200000001</v>
      </c>
      <c r="AR1393" s="9">
        <v>7.6983663600000005</v>
      </c>
      <c r="AS1393" s="9">
        <v>8.5235004300000003</v>
      </c>
      <c r="AT1393" s="9">
        <v>16.478222600000002</v>
      </c>
      <c r="AU1393" s="9">
        <v>8.7169625600000007</v>
      </c>
      <c r="AV1393" s="9">
        <v>12.269754600000001</v>
      </c>
      <c r="AW1393" s="9">
        <v>5.8327459299999997</v>
      </c>
      <c r="AX1393" s="9">
        <v>5.4302378400000002</v>
      </c>
      <c r="AY1393" s="9">
        <v>9.0822047899999987</v>
      </c>
      <c r="AZ1393" s="9">
        <v>5.5694121800000005</v>
      </c>
      <c r="BA1393" s="9">
        <v>7.2775456399999996</v>
      </c>
      <c r="BB1393" s="9">
        <v>10.0592378</v>
      </c>
      <c r="BC1393" s="9">
        <v>11.1771335</v>
      </c>
      <c r="BD1393" s="9">
        <v>9.4821378100000011</v>
      </c>
      <c r="BE1393" s="9">
        <v>7.6383500800000004</v>
      </c>
      <c r="BF1393" s="9">
        <v>7.3113624399999999</v>
      </c>
      <c r="BG1393" s="9">
        <v>12.518220699999999</v>
      </c>
      <c r="BH1393" s="9">
        <v>6.4385081999999993</v>
      </c>
      <c r="BI1393" s="9">
        <v>10.4091168</v>
      </c>
      <c r="BJ1393" s="9">
        <v>5.2999378200000002</v>
      </c>
      <c r="BK1393" s="9">
        <v>6.7301375400000003</v>
      </c>
      <c r="BL1393" s="9">
        <v>5.1766627399999994</v>
      </c>
      <c r="BM1393" s="9">
        <v>9.0083126700000005</v>
      </c>
      <c r="BN1393" s="9">
        <v>7.0050085900000001</v>
      </c>
      <c r="BO1393" s="9">
        <v>5.7935710400000007</v>
      </c>
      <c r="BP1393" s="9">
        <v>8.2653165399999988</v>
      </c>
      <c r="BQ1393" s="9">
        <v>11.986936800000001</v>
      </c>
      <c r="BR1393" s="9">
        <v>10.295341800000001</v>
      </c>
      <c r="BS1393" s="9">
        <v>13.310447</v>
      </c>
      <c r="BT1393" s="9">
        <v>6.4917293900000006</v>
      </c>
      <c r="BU1393" s="9">
        <v>6.4575377099999995</v>
      </c>
      <c r="BV1393" s="9">
        <v>8.9062415299999991</v>
      </c>
      <c r="BW1393" s="9">
        <v>6.84529619</v>
      </c>
      <c r="BX1393" s="9">
        <v>7.7090211499999999</v>
      </c>
      <c r="BY1393" s="9">
        <v>14.6087924</v>
      </c>
      <c r="BZ1393" s="9">
        <v>7.7432205200000004</v>
      </c>
      <c r="CA1393" s="9">
        <v>10.6970262</v>
      </c>
      <c r="CB1393" s="9">
        <v>5.1565042800000001</v>
      </c>
      <c r="CC1393" s="9">
        <v>4.8239331099999996</v>
      </c>
      <c r="CD1393" s="9">
        <v>8.0037546099999997</v>
      </c>
      <c r="CE1393" s="9">
        <v>4.91739193</v>
      </c>
      <c r="CF1393" s="9">
        <v>6.3141835899999998</v>
      </c>
      <c r="CG1393" s="9">
        <v>8.8091548</v>
      </c>
      <c r="CH1393" s="9">
        <v>9.7979252199999998</v>
      </c>
      <c r="CI1393" s="9">
        <v>8.2659372400000013</v>
      </c>
      <c r="CJ1393" s="9">
        <v>6.7691462800000002</v>
      </c>
      <c r="CK1393" s="9">
        <v>6.3920004500000003</v>
      </c>
      <c r="CL1393" s="9">
        <v>10.925775</v>
      </c>
      <c r="CM1393" s="9">
        <v>5.6360290099999997</v>
      </c>
      <c r="CN1393" s="9">
        <v>9.0062881400000006</v>
      </c>
      <c r="CO1393" s="9">
        <v>4.7297834500000002</v>
      </c>
      <c r="CP1393" s="9">
        <v>6.0501792199999995</v>
      </c>
      <c r="CQ1393" s="9">
        <v>4.5837831400000004</v>
      </c>
      <c r="CR1393" s="9">
        <v>7.8657212400000001</v>
      </c>
      <c r="CS1393" s="9">
        <v>6.19588348</v>
      </c>
      <c r="CT1393" s="9">
        <v>5.2254871899999999</v>
      </c>
      <c r="CU1393" s="9">
        <v>7.2380707199999996</v>
      </c>
      <c r="CV1393" s="9">
        <v>10.4018289</v>
      </c>
      <c r="CW1393" s="9">
        <v>8.9374787599999994</v>
      </c>
      <c r="CX1393" s="9">
        <v>11.590900699999999</v>
      </c>
      <c r="CY1393" s="9">
        <v>5.7454001699999999</v>
      </c>
      <c r="CZ1393" s="9">
        <v>5.6846413699999996</v>
      </c>
      <c r="DA1393" s="9">
        <v>7.7169959200000005</v>
      </c>
      <c r="DB1393" s="9">
        <v>6.0671712700000002</v>
      </c>
      <c r="DC1393" s="9">
        <v>6.8947543699999994</v>
      </c>
      <c r="DD1393" s="9">
        <v>12.802821600000001</v>
      </c>
      <c r="DE1393" s="9">
        <v>6.7811251099999996</v>
      </c>
      <c r="DF1393" s="9">
        <v>9.2104626700000001</v>
      </c>
      <c r="DG1393" s="9">
        <v>4.2375838699999999</v>
      </c>
      <c r="DH1393" s="9">
        <v>3.9924542999999999</v>
      </c>
      <c r="DI1393" s="9">
        <v>6.5645376000000004</v>
      </c>
      <c r="DJ1393" s="9">
        <v>4.0442667100000005</v>
      </c>
      <c r="DK1393" s="9">
        <v>5.06306235</v>
      </c>
      <c r="DL1393" s="9">
        <v>7.1597837099999992</v>
      </c>
      <c r="DM1393" s="9">
        <v>7.9774372500000004</v>
      </c>
      <c r="DN1393" s="9">
        <v>6.6879627900000003</v>
      </c>
      <c r="DO1393" s="9">
        <v>5.5981129599999999</v>
      </c>
      <c r="DP1393" s="9">
        <v>5.1904457599999994</v>
      </c>
      <c r="DQ1393" s="9">
        <v>8.8468289599999999</v>
      </c>
      <c r="DR1393" s="9">
        <v>4.5821538400000001</v>
      </c>
      <c r="DS1393" s="9">
        <v>7.2191165799999997</v>
      </c>
      <c r="DT1393" s="9">
        <v>3.9454541000000001</v>
      </c>
      <c r="DU1393" s="9">
        <v>5.0987544399999996</v>
      </c>
      <c r="DV1393" s="9">
        <v>3.7902332100000002</v>
      </c>
      <c r="DW1393" s="9">
        <v>6.3780793300000003</v>
      </c>
      <c r="DX1393" s="9">
        <v>5.11000006</v>
      </c>
      <c r="DY1393" s="9">
        <v>4.4212998399999996</v>
      </c>
      <c r="DZ1393" s="9">
        <v>5.8901291899999997</v>
      </c>
      <c r="EA1393" s="9">
        <v>8.3624331600000001</v>
      </c>
      <c r="EB1393" s="9">
        <v>7.1951251100000002</v>
      </c>
      <c r="EC1393" s="9">
        <v>9.3492001899999995</v>
      </c>
      <c r="ED1393" s="9">
        <v>4.7366748000000003</v>
      </c>
      <c r="EE1393" s="9">
        <v>4.66327917</v>
      </c>
      <c r="EF1393" s="9">
        <v>6.2052046000000001</v>
      </c>
      <c r="EG1393" s="9">
        <v>5.0154296700000005</v>
      </c>
      <c r="EH1393" s="9">
        <v>5.7720127300000001</v>
      </c>
      <c r="EI1393" s="9">
        <v>10.415050000000001</v>
      </c>
      <c r="EJ1393" s="9">
        <v>5.5123332500000002</v>
      </c>
      <c r="EK1393" s="9">
        <v>7.3479211199999996</v>
      </c>
    </row>
    <row r="1394" spans="1:141" x14ac:dyDescent="0.2">
      <c r="A1394">
        <v>1390</v>
      </c>
      <c r="B1394" s="9">
        <v>3.1496666666666666</v>
      </c>
      <c r="C1394" s="9">
        <v>6.8230181624162691</v>
      </c>
      <c r="D1394" s="9">
        <v>3.8853333333333331</v>
      </c>
      <c r="E1394" s="9">
        <v>4.9676666666666662</v>
      </c>
      <c r="F1394" s="9">
        <v>4.3454545454545457</v>
      </c>
      <c r="G1394" s="9">
        <v>6.63</v>
      </c>
      <c r="H1394" s="9">
        <v>5.258</v>
      </c>
      <c r="I1394" s="9">
        <v>5.9750000000000005</v>
      </c>
      <c r="J1394" s="9">
        <v>5.4750000000000005</v>
      </c>
      <c r="K1394" s="9">
        <v>10.423</v>
      </c>
      <c r="L1394" s="9">
        <v>6.3454999999999995</v>
      </c>
      <c r="M1394" s="9">
        <v>7.9249999999999998</v>
      </c>
      <c r="N1394" s="9">
        <v>7.1400000000000006</v>
      </c>
      <c r="O1394" s="9">
        <v>14.73</v>
      </c>
      <c r="P1394" s="9">
        <v>8.7344999999999988</v>
      </c>
      <c r="Q1394" s="9">
        <v>10.921666666666667</v>
      </c>
      <c r="R1394" s="9">
        <v>6.4956813000000002</v>
      </c>
      <c r="S1394" s="9">
        <v>6.0158892000000002</v>
      </c>
      <c r="T1394" s="9">
        <v>9.9677638999999996</v>
      </c>
      <c r="U1394" s="9">
        <v>6.2606807</v>
      </c>
      <c r="V1394" s="9">
        <v>8.2679024000000005</v>
      </c>
      <c r="W1394" s="9">
        <v>11.185332000000001</v>
      </c>
      <c r="X1394" s="9">
        <v>12.715138</v>
      </c>
      <c r="Y1394" s="9">
        <v>10.737833999999999</v>
      </c>
      <c r="Z1394" s="9">
        <v>8.6870832</v>
      </c>
      <c r="AA1394" s="9">
        <v>8.3105001000000005</v>
      </c>
      <c r="AB1394" s="9">
        <v>14.234375</v>
      </c>
      <c r="AC1394" s="9">
        <v>7.2650417999999997</v>
      </c>
      <c r="AD1394" s="9">
        <v>11.887167</v>
      </c>
      <c r="AE1394" s="9">
        <v>5.8720416999999996</v>
      </c>
      <c r="AF1394" s="9">
        <v>7.4898195000000003</v>
      </c>
      <c r="AG1394" s="9">
        <v>5.7940554999999998</v>
      </c>
      <c r="AH1394" s="9">
        <v>10.200694</v>
      </c>
      <c r="AI1394" s="9">
        <v>7.8265972000000001</v>
      </c>
      <c r="AJ1394" s="9">
        <v>6.3373059999999999</v>
      </c>
      <c r="AK1394" s="9">
        <v>9.2844590999999994</v>
      </c>
      <c r="AL1394" s="9">
        <v>13.649457999999999</v>
      </c>
      <c r="AM1394" s="9">
        <v>11.677778</v>
      </c>
      <c r="AN1394" s="9">
        <v>15.081778</v>
      </c>
      <c r="AO1394" s="9">
        <v>7.2703471000000004</v>
      </c>
      <c r="AP1394" s="9">
        <v>7.2620835000000001</v>
      </c>
      <c r="AQ1394" s="9">
        <v>10.213361000000001</v>
      </c>
      <c r="AR1394" s="9">
        <v>7.7012219000000002</v>
      </c>
      <c r="AS1394" s="9">
        <v>8.5263337999999997</v>
      </c>
      <c r="AT1394" s="9">
        <v>16.484238000000001</v>
      </c>
      <c r="AU1394" s="9">
        <v>8.7203751</v>
      </c>
      <c r="AV1394" s="9">
        <v>12.273681</v>
      </c>
      <c r="AW1394" s="9">
        <v>5.8346529</v>
      </c>
      <c r="AX1394" s="9">
        <v>5.4319587</v>
      </c>
      <c r="AY1394" s="9">
        <v>9.0851811999999992</v>
      </c>
      <c r="AZ1394" s="9">
        <v>5.5712080000000004</v>
      </c>
      <c r="BA1394" s="9">
        <v>7.2799858999999998</v>
      </c>
      <c r="BB1394" s="9">
        <v>10.063292000000001</v>
      </c>
      <c r="BC1394" s="9">
        <v>11.180778</v>
      </c>
      <c r="BD1394" s="9">
        <v>9.4856253000000006</v>
      </c>
      <c r="BE1394" s="9">
        <v>7.6408334</v>
      </c>
      <c r="BF1394" s="9">
        <v>7.3140416000000004</v>
      </c>
      <c r="BG1394" s="9">
        <v>12.522235999999999</v>
      </c>
      <c r="BH1394" s="9">
        <v>6.4406942999999997</v>
      </c>
      <c r="BI1394" s="9">
        <v>10.412388999999999</v>
      </c>
      <c r="BJ1394" s="9">
        <v>5.3016253000000004</v>
      </c>
      <c r="BK1394" s="9">
        <v>6.7322917000000002</v>
      </c>
      <c r="BL1394" s="9">
        <v>5.1783751999999996</v>
      </c>
      <c r="BM1394" s="9">
        <v>9.0112085000000004</v>
      </c>
      <c r="BN1394" s="9">
        <v>7.0073613999999997</v>
      </c>
      <c r="BO1394" s="9">
        <v>5.7954030000000003</v>
      </c>
      <c r="BP1394" s="9">
        <v>8.2683886999999991</v>
      </c>
      <c r="BQ1394" s="9">
        <v>11.991291</v>
      </c>
      <c r="BR1394" s="9">
        <v>10.299139</v>
      </c>
      <c r="BS1394" s="9">
        <v>13.315654</v>
      </c>
      <c r="BT1394" s="9">
        <v>6.4939308000000002</v>
      </c>
      <c r="BU1394" s="9">
        <v>6.4596251999999996</v>
      </c>
      <c r="BV1394" s="9">
        <v>8.9091386999999997</v>
      </c>
      <c r="BW1394" s="9">
        <v>6.8478197999999999</v>
      </c>
      <c r="BX1394" s="9">
        <v>7.7115698000000004</v>
      </c>
      <c r="BY1394" s="9">
        <v>14.613973</v>
      </c>
      <c r="BZ1394" s="9">
        <v>7.7462358</v>
      </c>
      <c r="CA1394" s="9">
        <v>10.700418000000001</v>
      </c>
      <c r="CB1394" s="9">
        <v>5.1581807</v>
      </c>
      <c r="CC1394" s="9">
        <v>4.8254441999999997</v>
      </c>
      <c r="CD1394" s="9">
        <v>8.0063476999999992</v>
      </c>
      <c r="CE1394" s="9">
        <v>4.9189724999999997</v>
      </c>
      <c r="CF1394" s="9">
        <v>6.3162779999999996</v>
      </c>
      <c r="CG1394" s="9">
        <v>8.8126812000000001</v>
      </c>
      <c r="CH1394" s="9">
        <v>9.8010836000000001</v>
      </c>
      <c r="CI1394" s="9">
        <v>8.2689581000000008</v>
      </c>
      <c r="CJ1394" s="9">
        <v>6.7713198999999999</v>
      </c>
      <c r="CK1394" s="9">
        <v>6.3943338000000001</v>
      </c>
      <c r="CL1394" s="9">
        <v>10.92925</v>
      </c>
      <c r="CM1394" s="9">
        <v>5.6379304000000001</v>
      </c>
      <c r="CN1394" s="9">
        <v>9.0091257000000002</v>
      </c>
      <c r="CO1394" s="9">
        <v>4.7312779000000003</v>
      </c>
      <c r="CP1394" s="9">
        <v>6.0520972999999998</v>
      </c>
      <c r="CQ1394" s="9">
        <v>4.5852776000000004</v>
      </c>
      <c r="CR1394" s="9">
        <v>7.8682365000000001</v>
      </c>
      <c r="CS1394" s="9">
        <v>6.1979445999999996</v>
      </c>
      <c r="CT1394" s="9">
        <v>5.2271247000000001</v>
      </c>
      <c r="CU1394" s="9">
        <v>7.2407360000000001</v>
      </c>
      <c r="CV1394" s="9">
        <v>10.405597</v>
      </c>
      <c r="CW1394" s="9">
        <v>8.9407634999999992</v>
      </c>
      <c r="CX1394" s="9">
        <v>11.595333999999999</v>
      </c>
      <c r="CY1394" s="9">
        <v>5.7473334999999999</v>
      </c>
      <c r="CZ1394" s="9">
        <v>5.6864718999999999</v>
      </c>
      <c r="DA1394" s="9">
        <v>7.7194862000000004</v>
      </c>
      <c r="DB1394" s="9">
        <v>6.0694032</v>
      </c>
      <c r="DC1394" s="9">
        <v>6.8970140999999998</v>
      </c>
      <c r="DD1394" s="9">
        <v>12.807237000000001</v>
      </c>
      <c r="DE1394" s="9">
        <v>6.7837500999999998</v>
      </c>
      <c r="DF1394" s="9">
        <v>9.2133751000000004</v>
      </c>
      <c r="DG1394" s="9">
        <v>4.2389450000000002</v>
      </c>
      <c r="DH1394" s="9">
        <v>3.9936807000000001</v>
      </c>
      <c r="DI1394" s="9">
        <v>6.5666251000000004</v>
      </c>
      <c r="DJ1394" s="9">
        <v>4.0455556000000001</v>
      </c>
      <c r="DK1394" s="9">
        <v>5.0647082000000001</v>
      </c>
      <c r="DL1394" s="9">
        <v>7.1626114999999997</v>
      </c>
      <c r="DM1394" s="9">
        <v>7.9799581000000002</v>
      </c>
      <c r="DN1394" s="9">
        <v>6.6903753000000004</v>
      </c>
      <c r="DO1394" s="9">
        <v>5.5998754999999996</v>
      </c>
      <c r="DP1394" s="9">
        <v>5.1923193999999997</v>
      </c>
      <c r="DQ1394" s="9">
        <v>8.8495969999999993</v>
      </c>
      <c r="DR1394" s="9">
        <v>4.5836801999999999</v>
      </c>
      <c r="DS1394" s="9">
        <v>7.2213887999999997</v>
      </c>
      <c r="DT1394" s="9">
        <v>3.9466804999999998</v>
      </c>
      <c r="DU1394" s="9">
        <v>5.1003474999999998</v>
      </c>
      <c r="DV1394" s="9">
        <v>3.7914443000000002</v>
      </c>
      <c r="DW1394" s="9">
        <v>6.3800974000000004</v>
      </c>
      <c r="DX1394" s="9">
        <v>5.1116666999999998</v>
      </c>
      <c r="DY1394" s="9">
        <v>4.4226665000000001</v>
      </c>
      <c r="DZ1394" s="9">
        <v>5.8922638999999997</v>
      </c>
      <c r="EA1394" s="9">
        <v>8.3654442000000007</v>
      </c>
      <c r="EB1394" s="9">
        <v>7.1977501000000004</v>
      </c>
      <c r="EC1394" s="9">
        <v>9.3526668999999991</v>
      </c>
      <c r="ED1394" s="9">
        <v>4.7382498000000002</v>
      </c>
      <c r="EE1394" s="9">
        <v>4.6647638999999996</v>
      </c>
      <c r="EF1394" s="9">
        <v>6.2071810000000003</v>
      </c>
      <c r="EG1394" s="9">
        <v>5.0172644000000002</v>
      </c>
      <c r="EH1394" s="9">
        <v>5.7738752</v>
      </c>
      <c r="EI1394" s="9">
        <v>10.4185</v>
      </c>
      <c r="EJ1394" s="9">
        <v>5.5144444000000004</v>
      </c>
      <c r="EK1394" s="9">
        <v>7.3502364</v>
      </c>
    </row>
    <row r="1395" spans="1:141" x14ac:dyDescent="0.2">
      <c r="A1395">
        <v>1391</v>
      </c>
      <c r="B1395" s="9">
        <v>3.1505999999999998</v>
      </c>
      <c r="C1395" s="9">
        <v>6.8266474174380107</v>
      </c>
      <c r="D1395" s="9">
        <v>3.8864999999999998</v>
      </c>
      <c r="E1395" s="9">
        <v>4.9691999999999998</v>
      </c>
      <c r="F1395" s="9">
        <v>4.3458181818181822</v>
      </c>
      <c r="G1395" s="9">
        <v>6.6310000000000002</v>
      </c>
      <c r="H1395" s="9">
        <v>5.2593200000000007</v>
      </c>
      <c r="I1395" s="9">
        <v>5.9765000000000006</v>
      </c>
      <c r="J1395" s="9">
        <v>5.4765000000000006</v>
      </c>
      <c r="K1395" s="9">
        <v>10.4277</v>
      </c>
      <c r="L1395" s="9">
        <v>6.3473499999999996</v>
      </c>
      <c r="M1395" s="9">
        <v>7.9275000000000002</v>
      </c>
      <c r="N1395" s="9">
        <v>7.1420000000000003</v>
      </c>
      <c r="O1395" s="9">
        <v>14.737</v>
      </c>
      <c r="P1395" s="9">
        <v>8.7368499999999987</v>
      </c>
      <c r="Q1395" s="9">
        <v>10.9245</v>
      </c>
      <c r="R1395" s="9">
        <v>6.4978076600000003</v>
      </c>
      <c r="S1395" s="9">
        <v>6.0178114200000001</v>
      </c>
      <c r="T1395" s="9">
        <v>9.9710486100000004</v>
      </c>
      <c r="U1395" s="9">
        <v>6.2627070600000003</v>
      </c>
      <c r="V1395" s="9">
        <v>8.2706843600000006</v>
      </c>
      <c r="W1395" s="9">
        <v>11.1898654</v>
      </c>
      <c r="X1395" s="9">
        <v>12.719335299999999</v>
      </c>
      <c r="Y1395" s="9">
        <v>10.741817299999999</v>
      </c>
      <c r="Z1395" s="9">
        <v>8.6899415599999994</v>
      </c>
      <c r="AA1395" s="9">
        <v>8.3135501500000011</v>
      </c>
      <c r="AB1395" s="9">
        <v>14.2389875</v>
      </c>
      <c r="AC1395" s="9">
        <v>7.2675209699999996</v>
      </c>
      <c r="AD1395" s="9">
        <v>11.890883799999999</v>
      </c>
      <c r="AE1395" s="9">
        <v>5.8739208699999992</v>
      </c>
      <c r="AF1395" s="9">
        <v>7.4922431200000004</v>
      </c>
      <c r="AG1395" s="9">
        <v>5.7959943599999999</v>
      </c>
      <c r="AH1395" s="9">
        <v>10.2039802</v>
      </c>
      <c r="AI1395" s="9">
        <v>7.8292652499999997</v>
      </c>
      <c r="AJ1395" s="9">
        <v>6.3393198799999997</v>
      </c>
      <c r="AK1395" s="9">
        <v>9.2879299</v>
      </c>
      <c r="AL1395" s="9">
        <v>13.6544288</v>
      </c>
      <c r="AM1395" s="9">
        <v>11.6821225</v>
      </c>
      <c r="AN1395" s="9">
        <v>15.0878224</v>
      </c>
      <c r="AO1395" s="9">
        <v>7.2728401500000004</v>
      </c>
      <c r="AP1395" s="9">
        <v>7.2644418399999999</v>
      </c>
      <c r="AQ1395" s="9">
        <v>10.216713800000001</v>
      </c>
      <c r="AR1395" s="9">
        <v>7.7040774900000004</v>
      </c>
      <c r="AS1395" s="9">
        <v>8.5291671699999991</v>
      </c>
      <c r="AT1395" s="9">
        <v>16.490253200000001</v>
      </c>
      <c r="AU1395" s="9">
        <v>8.7237876300000003</v>
      </c>
      <c r="AV1395" s="9">
        <v>12.277607399999999</v>
      </c>
      <c r="AW1395" s="9">
        <v>5.8365598199999997</v>
      </c>
      <c r="AX1395" s="9">
        <v>5.4336795100000002</v>
      </c>
      <c r="AY1395" s="9">
        <v>9.0881576199999987</v>
      </c>
      <c r="AZ1395" s="9">
        <v>5.57300386</v>
      </c>
      <c r="BA1395" s="9">
        <v>7.28242616</v>
      </c>
      <c r="BB1395" s="9">
        <v>10.0673461</v>
      </c>
      <c r="BC1395" s="9">
        <v>11.184422400000001</v>
      </c>
      <c r="BD1395" s="9">
        <v>9.4891127900000001</v>
      </c>
      <c r="BE1395" s="9">
        <v>7.6433167199999996</v>
      </c>
      <c r="BF1395" s="9">
        <v>7.3167208100000005</v>
      </c>
      <c r="BG1395" s="9">
        <v>12.526251199999999</v>
      </c>
      <c r="BH1395" s="9">
        <v>6.4428804599999996</v>
      </c>
      <c r="BI1395" s="9">
        <v>10.415661199999999</v>
      </c>
      <c r="BJ1395" s="9">
        <v>5.3033128200000004</v>
      </c>
      <c r="BK1395" s="9">
        <v>6.7344458600000001</v>
      </c>
      <c r="BL1395" s="9">
        <v>5.1800877199999995</v>
      </c>
      <c r="BM1395" s="9">
        <v>9.0141043399999994</v>
      </c>
      <c r="BN1395" s="9">
        <v>7.0097141599999997</v>
      </c>
      <c r="BO1395" s="9">
        <v>5.7972349100000002</v>
      </c>
      <c r="BP1395" s="9">
        <v>8.2714609699999997</v>
      </c>
      <c r="BQ1395" s="9">
        <v>11.9956452</v>
      </c>
      <c r="BR1395" s="9">
        <v>10.3029362</v>
      </c>
      <c r="BS1395" s="9">
        <v>13.3208609</v>
      </c>
      <c r="BT1395" s="9">
        <v>6.4961321700000001</v>
      </c>
      <c r="BU1395" s="9">
        <v>6.4617126999999996</v>
      </c>
      <c r="BV1395" s="9">
        <v>8.912035959999999</v>
      </c>
      <c r="BW1395" s="9">
        <v>6.8503434099999998</v>
      </c>
      <c r="BX1395" s="9">
        <v>7.7141184000000003</v>
      </c>
      <c r="BY1395" s="9">
        <v>14.619153499999999</v>
      </c>
      <c r="BZ1395" s="9">
        <v>7.7492510799999996</v>
      </c>
      <c r="CA1395" s="9">
        <v>10.703809600000001</v>
      </c>
      <c r="CB1395" s="9">
        <v>5.1598570700000002</v>
      </c>
      <c r="CC1395" s="9">
        <v>4.8269553499999995</v>
      </c>
      <c r="CD1395" s="9">
        <v>8.0089407399999999</v>
      </c>
      <c r="CE1395" s="9">
        <v>4.9205530699999995</v>
      </c>
      <c r="CF1395" s="9">
        <v>6.31837246</v>
      </c>
      <c r="CG1395" s="9">
        <v>8.8162076000000003</v>
      </c>
      <c r="CH1395" s="9">
        <v>9.8042418799999993</v>
      </c>
      <c r="CI1395" s="9">
        <v>8.2719789600000002</v>
      </c>
      <c r="CJ1395" s="9">
        <v>6.7734935099999998</v>
      </c>
      <c r="CK1395" s="9">
        <v>6.3966671100000001</v>
      </c>
      <c r="CL1395" s="9">
        <v>10.932725</v>
      </c>
      <c r="CM1395" s="9">
        <v>5.6398317900000006</v>
      </c>
      <c r="CN1395" s="9">
        <v>9.0119631699999996</v>
      </c>
      <c r="CO1395" s="9">
        <v>4.7327723600000002</v>
      </c>
      <c r="CP1395" s="9">
        <v>6.0540153299999995</v>
      </c>
      <c r="CQ1395" s="9">
        <v>4.5867720500000004</v>
      </c>
      <c r="CR1395" s="9">
        <v>7.87075177</v>
      </c>
      <c r="CS1395" s="9">
        <v>6.20000573</v>
      </c>
      <c r="CT1395" s="9">
        <v>5.2287622100000002</v>
      </c>
      <c r="CU1395" s="9">
        <v>7.2434012800000005</v>
      </c>
      <c r="CV1395" s="9">
        <v>10.409365000000001</v>
      </c>
      <c r="CW1395" s="9">
        <v>8.944048239999999</v>
      </c>
      <c r="CX1395" s="9">
        <v>11.599767399999999</v>
      </c>
      <c r="CY1395" s="9">
        <v>5.7492668399999998</v>
      </c>
      <c r="CZ1395" s="9">
        <v>5.6883024799999999</v>
      </c>
      <c r="DA1395" s="9">
        <v>7.7219764400000006</v>
      </c>
      <c r="DB1395" s="9">
        <v>6.0716351299999998</v>
      </c>
      <c r="DC1395" s="9">
        <v>6.8992738400000002</v>
      </c>
      <c r="DD1395" s="9">
        <v>12.811652200000001</v>
      </c>
      <c r="DE1395" s="9">
        <v>6.78637508</v>
      </c>
      <c r="DF1395" s="9">
        <v>9.216287620000001</v>
      </c>
      <c r="DG1395" s="9">
        <v>4.2403060799999999</v>
      </c>
      <c r="DH1395" s="9">
        <v>3.9949070999999998</v>
      </c>
      <c r="DI1395" s="9">
        <v>6.5687126000000005</v>
      </c>
      <c r="DJ1395" s="9">
        <v>4.0468444899999998</v>
      </c>
      <c r="DK1395" s="9">
        <v>5.0663540100000004</v>
      </c>
      <c r="DL1395" s="9">
        <v>7.1654392399999995</v>
      </c>
      <c r="DM1395" s="9">
        <v>7.9824789900000006</v>
      </c>
      <c r="DN1395" s="9">
        <v>6.6927878100000004</v>
      </c>
      <c r="DO1395" s="9">
        <v>5.6016379799999996</v>
      </c>
      <c r="DP1395" s="9">
        <v>5.1941929899999995</v>
      </c>
      <c r="DQ1395" s="9">
        <v>8.8523650399999987</v>
      </c>
      <c r="DR1395" s="9">
        <v>4.5852066000000002</v>
      </c>
      <c r="DS1395" s="9">
        <v>7.2236610299999997</v>
      </c>
      <c r="DT1395" s="9">
        <v>3.9479068799999997</v>
      </c>
      <c r="DU1395" s="9">
        <v>5.10194057</v>
      </c>
      <c r="DV1395" s="9">
        <v>3.79265542</v>
      </c>
      <c r="DW1395" s="9">
        <v>6.3821154700000005</v>
      </c>
      <c r="DX1395" s="9">
        <v>5.1133333900000002</v>
      </c>
      <c r="DY1395" s="9">
        <v>4.4240331700000004</v>
      </c>
      <c r="DZ1395" s="9">
        <v>5.8943986499999994</v>
      </c>
      <c r="EA1395" s="9">
        <v>8.3684553299999997</v>
      </c>
      <c r="EB1395" s="9">
        <v>7.2003750900000005</v>
      </c>
      <c r="EC1395" s="9">
        <v>9.3561334999999985</v>
      </c>
      <c r="ED1395" s="9">
        <v>4.7398248399999998</v>
      </c>
      <c r="EE1395" s="9">
        <v>4.6662486300000001</v>
      </c>
      <c r="EF1395" s="9">
        <v>6.2091573900000006</v>
      </c>
      <c r="EG1395" s="9">
        <v>5.0190990800000002</v>
      </c>
      <c r="EH1395" s="9">
        <v>5.7757377300000003</v>
      </c>
      <c r="EI1395" s="9">
        <v>10.421949999999999</v>
      </c>
      <c r="EJ1395" s="9">
        <v>5.5165554999999999</v>
      </c>
      <c r="EK1395" s="9">
        <v>7.3525516800000004</v>
      </c>
    </row>
    <row r="1396" spans="1:141" x14ac:dyDescent="0.2">
      <c r="A1396">
        <v>1392</v>
      </c>
      <c r="B1396" s="9">
        <v>3.1515333333333331</v>
      </c>
      <c r="C1396" s="9">
        <v>6.8302766724597523</v>
      </c>
      <c r="D1396" s="9">
        <v>3.8876666666666666</v>
      </c>
      <c r="E1396" s="9">
        <v>4.9707333333333334</v>
      </c>
      <c r="F1396" s="9">
        <v>4.3461818181818179</v>
      </c>
      <c r="G1396" s="9">
        <v>6.6319999999999997</v>
      </c>
      <c r="H1396" s="9">
        <v>5.2606400000000004</v>
      </c>
      <c r="I1396" s="9">
        <v>5.9780000000000006</v>
      </c>
      <c r="J1396" s="9">
        <v>5.4780000000000006</v>
      </c>
      <c r="K1396" s="9">
        <v>10.432399999999999</v>
      </c>
      <c r="L1396" s="9">
        <v>6.3491999999999997</v>
      </c>
      <c r="M1396" s="9">
        <v>7.93</v>
      </c>
      <c r="N1396" s="9">
        <v>7.1440000000000001</v>
      </c>
      <c r="O1396" s="9">
        <v>14.744</v>
      </c>
      <c r="P1396" s="9">
        <v>8.7391999999999985</v>
      </c>
      <c r="Q1396" s="9">
        <v>10.927333333333333</v>
      </c>
      <c r="R1396" s="9">
        <v>6.4999340200000004</v>
      </c>
      <c r="S1396" s="9">
        <v>6.0197336400000001</v>
      </c>
      <c r="T1396" s="9">
        <v>9.9743333199999995</v>
      </c>
      <c r="U1396" s="9">
        <v>6.2647334199999998</v>
      </c>
      <c r="V1396" s="9">
        <v>8.2734663200000007</v>
      </c>
      <c r="W1396" s="9">
        <v>11.1943988</v>
      </c>
      <c r="X1396" s="9">
        <v>12.7235326</v>
      </c>
      <c r="Y1396" s="9">
        <v>10.745800599999999</v>
      </c>
      <c r="Z1396" s="9">
        <v>8.6927999200000006</v>
      </c>
      <c r="AA1396" s="9">
        <v>8.3166001999999999</v>
      </c>
      <c r="AB1396" s="9">
        <v>14.243600000000001</v>
      </c>
      <c r="AC1396" s="9">
        <v>7.2700001399999996</v>
      </c>
      <c r="AD1396" s="9">
        <v>11.8946006</v>
      </c>
      <c r="AE1396" s="9">
        <v>5.8758000399999997</v>
      </c>
      <c r="AF1396" s="9">
        <v>7.4946667400000004</v>
      </c>
      <c r="AG1396" s="9">
        <v>5.79793322</v>
      </c>
      <c r="AH1396" s="9">
        <v>10.2072664</v>
      </c>
      <c r="AI1396" s="9">
        <v>7.8319333000000002</v>
      </c>
      <c r="AJ1396" s="9">
        <v>6.3413337599999995</v>
      </c>
      <c r="AK1396" s="9">
        <v>9.2914006999999987</v>
      </c>
      <c r="AL1396" s="9">
        <v>13.659399599999999</v>
      </c>
      <c r="AM1396" s="9">
        <v>11.686467</v>
      </c>
      <c r="AN1396" s="9">
        <v>15.093866800000001</v>
      </c>
      <c r="AO1396" s="9">
        <v>7.2753332000000004</v>
      </c>
      <c r="AP1396" s="9">
        <v>7.2668001799999997</v>
      </c>
      <c r="AQ1396" s="9">
        <v>10.220066600000001</v>
      </c>
      <c r="AR1396" s="9">
        <v>7.7069330799999998</v>
      </c>
      <c r="AS1396" s="9">
        <v>8.5320005400000003</v>
      </c>
      <c r="AT1396" s="9">
        <v>16.496268400000002</v>
      </c>
      <c r="AU1396" s="9">
        <v>8.7272001600000007</v>
      </c>
      <c r="AV1396" s="9">
        <v>12.2815338</v>
      </c>
      <c r="AW1396" s="9">
        <v>5.8384667400000003</v>
      </c>
      <c r="AX1396" s="9">
        <v>5.4354003200000003</v>
      </c>
      <c r="AY1396" s="9">
        <v>9.09113404</v>
      </c>
      <c r="AZ1396" s="9">
        <v>5.5747997200000006</v>
      </c>
      <c r="BA1396" s="9">
        <v>7.2848664200000002</v>
      </c>
      <c r="BB1396" s="9">
        <v>10.071400200000001</v>
      </c>
      <c r="BC1396" s="9">
        <v>11.1880668</v>
      </c>
      <c r="BD1396" s="9">
        <v>9.4926002800000013</v>
      </c>
      <c r="BE1396" s="9">
        <v>7.6458000400000001</v>
      </c>
      <c r="BF1396" s="9">
        <v>7.3194000200000007</v>
      </c>
      <c r="BG1396" s="9">
        <v>12.5302664</v>
      </c>
      <c r="BH1396" s="9">
        <v>6.4450666199999995</v>
      </c>
      <c r="BI1396" s="9">
        <v>10.4189334</v>
      </c>
      <c r="BJ1396" s="9">
        <v>5.3050003400000003</v>
      </c>
      <c r="BK1396" s="9">
        <v>6.73660002</v>
      </c>
      <c r="BL1396" s="9">
        <v>5.1818002399999994</v>
      </c>
      <c r="BM1396" s="9">
        <v>9.0170001800000001</v>
      </c>
      <c r="BN1396" s="9">
        <v>7.0120669199999996</v>
      </c>
      <c r="BO1396" s="9">
        <v>5.7990668200000002</v>
      </c>
      <c r="BP1396" s="9">
        <v>8.2745332399999985</v>
      </c>
      <c r="BQ1396" s="9">
        <v>11.9999994</v>
      </c>
      <c r="BR1396" s="9">
        <v>10.306733400000001</v>
      </c>
      <c r="BS1396" s="9">
        <v>13.326067800000001</v>
      </c>
      <c r="BT1396" s="9">
        <v>6.49833354</v>
      </c>
      <c r="BU1396" s="9">
        <v>6.4638001999999997</v>
      </c>
      <c r="BV1396" s="9">
        <v>8.91493322</v>
      </c>
      <c r="BW1396" s="9">
        <v>6.8528670199999997</v>
      </c>
      <c r="BX1396" s="9">
        <v>7.7166670000000002</v>
      </c>
      <c r="BY1396" s="9">
        <v>14.624333999999999</v>
      </c>
      <c r="BZ1396" s="9">
        <v>7.7522663600000001</v>
      </c>
      <c r="CA1396" s="9">
        <v>10.7072012</v>
      </c>
      <c r="CB1396" s="9">
        <v>5.1615334400000004</v>
      </c>
      <c r="CC1396" s="9">
        <v>4.8284665000000002</v>
      </c>
      <c r="CD1396" s="9">
        <v>8.0115337799999988</v>
      </c>
      <c r="CE1396" s="9">
        <v>4.9221336400000002</v>
      </c>
      <c r="CF1396" s="9">
        <v>6.3204669199999994</v>
      </c>
      <c r="CG1396" s="9">
        <v>8.8197340000000004</v>
      </c>
      <c r="CH1396" s="9">
        <v>9.8074001600000003</v>
      </c>
      <c r="CI1396" s="9">
        <v>8.2749998200000014</v>
      </c>
      <c r="CJ1396" s="9">
        <v>6.7756671199999996</v>
      </c>
      <c r="CK1396" s="9">
        <v>6.3990004200000001</v>
      </c>
      <c r="CL1396" s="9">
        <v>10.936199999999999</v>
      </c>
      <c r="CM1396" s="9">
        <v>5.6417331800000001</v>
      </c>
      <c r="CN1396" s="9">
        <v>9.0148006400000007</v>
      </c>
      <c r="CO1396" s="9">
        <v>4.7342668200000002</v>
      </c>
      <c r="CP1396" s="9">
        <v>6.05593336</v>
      </c>
      <c r="CQ1396" s="9">
        <v>4.5882665000000005</v>
      </c>
      <c r="CR1396" s="9">
        <v>7.87326704</v>
      </c>
      <c r="CS1396" s="9">
        <v>6.2020668599999995</v>
      </c>
      <c r="CT1396" s="9">
        <v>5.2303997200000003</v>
      </c>
      <c r="CU1396" s="9">
        <v>7.24606656</v>
      </c>
      <c r="CV1396" s="9">
        <v>10.413133</v>
      </c>
      <c r="CW1396" s="9">
        <v>8.9473329799999988</v>
      </c>
      <c r="CX1396" s="9">
        <v>11.604200799999999</v>
      </c>
      <c r="CY1396" s="9">
        <v>5.7512001799999997</v>
      </c>
      <c r="CZ1396" s="9">
        <v>5.69013306</v>
      </c>
      <c r="DA1396" s="9">
        <v>7.7244666799999999</v>
      </c>
      <c r="DB1396" s="9">
        <v>6.0738670600000004</v>
      </c>
      <c r="DC1396" s="9">
        <v>6.9015335799999997</v>
      </c>
      <c r="DD1396" s="9">
        <v>12.8160674</v>
      </c>
      <c r="DE1396" s="9">
        <v>6.7890000600000002</v>
      </c>
      <c r="DF1396" s="9">
        <v>9.2192001399999999</v>
      </c>
      <c r="DG1396" s="9">
        <v>4.2416671600000004</v>
      </c>
      <c r="DH1396" s="9">
        <v>3.9961335</v>
      </c>
      <c r="DI1396" s="9">
        <v>6.5708001000000005</v>
      </c>
      <c r="DJ1396" s="9">
        <v>4.0481333800000003</v>
      </c>
      <c r="DK1396" s="9">
        <v>5.0679998199999998</v>
      </c>
      <c r="DL1396" s="9">
        <v>7.1682669799999994</v>
      </c>
      <c r="DM1396" s="9">
        <v>7.9849998800000002</v>
      </c>
      <c r="DN1396" s="9">
        <v>6.6952003200000005</v>
      </c>
      <c r="DO1396" s="9">
        <v>5.6034004599999996</v>
      </c>
      <c r="DP1396" s="9">
        <v>5.1960665800000001</v>
      </c>
      <c r="DQ1396" s="9">
        <v>8.8551330799999999</v>
      </c>
      <c r="DR1396" s="9">
        <v>4.5867329999999997</v>
      </c>
      <c r="DS1396" s="9">
        <v>7.2259332599999997</v>
      </c>
      <c r="DT1396" s="9">
        <v>3.94913326</v>
      </c>
      <c r="DU1396" s="9">
        <v>5.1035336400000002</v>
      </c>
      <c r="DV1396" s="9">
        <v>3.7938665400000002</v>
      </c>
      <c r="DW1396" s="9">
        <v>6.3841335400000006</v>
      </c>
      <c r="DX1396" s="9">
        <v>5.1150000799999997</v>
      </c>
      <c r="DY1396" s="9">
        <v>4.4253998399999999</v>
      </c>
      <c r="DZ1396" s="9">
        <v>5.8965334</v>
      </c>
      <c r="EA1396" s="9">
        <v>8.3714664600000006</v>
      </c>
      <c r="EB1396" s="9">
        <v>7.2030000800000007</v>
      </c>
      <c r="EC1396" s="9">
        <v>9.3596000999999998</v>
      </c>
      <c r="ED1396" s="9">
        <v>4.7413998800000003</v>
      </c>
      <c r="EE1396" s="9">
        <v>4.6677333599999997</v>
      </c>
      <c r="EF1396" s="9">
        <v>6.2111337799999999</v>
      </c>
      <c r="EG1396" s="9">
        <v>5.0209337600000001</v>
      </c>
      <c r="EH1396" s="9">
        <v>5.7776002599999998</v>
      </c>
      <c r="EI1396" s="9">
        <v>10.4254</v>
      </c>
      <c r="EJ1396" s="9">
        <v>5.5186666000000004</v>
      </c>
      <c r="EK1396" s="9">
        <v>7.3548669599999998</v>
      </c>
    </row>
    <row r="1397" spans="1:141" x14ac:dyDescent="0.2">
      <c r="A1397">
        <v>1393</v>
      </c>
      <c r="B1397" s="9">
        <v>3.1524666666666663</v>
      </c>
      <c r="C1397" s="9">
        <v>6.8339059274814939</v>
      </c>
      <c r="D1397" s="9">
        <v>3.8888333333333334</v>
      </c>
      <c r="E1397" s="9">
        <v>4.9722666666666662</v>
      </c>
      <c r="F1397" s="9">
        <v>4.3465454545454545</v>
      </c>
      <c r="G1397" s="9">
        <v>6.633</v>
      </c>
      <c r="H1397" s="9">
        <v>5.2619600000000002</v>
      </c>
      <c r="I1397" s="9">
        <v>5.9794999999999998</v>
      </c>
      <c r="J1397" s="9">
        <v>5.4794999999999998</v>
      </c>
      <c r="K1397" s="9">
        <v>10.437100000000001</v>
      </c>
      <c r="L1397" s="9">
        <v>6.3510499999999999</v>
      </c>
      <c r="M1397" s="9">
        <v>7.9325000000000001</v>
      </c>
      <c r="N1397" s="9">
        <v>7.1459999999999999</v>
      </c>
      <c r="O1397" s="9">
        <v>14.751000000000001</v>
      </c>
      <c r="P1397" s="9">
        <v>8.7415500000000002</v>
      </c>
      <c r="Q1397" s="9">
        <v>10.930166666666667</v>
      </c>
      <c r="R1397" s="9">
        <v>6.5020603800000005</v>
      </c>
      <c r="S1397" s="9">
        <v>6.0216558600000001</v>
      </c>
      <c r="T1397" s="9">
        <v>9.9776180299999986</v>
      </c>
      <c r="U1397" s="9">
        <v>6.2667597800000001</v>
      </c>
      <c r="V1397" s="9">
        <v>8.2762482800000008</v>
      </c>
      <c r="W1397" s="9">
        <v>11.1989322</v>
      </c>
      <c r="X1397" s="9">
        <v>12.7277299</v>
      </c>
      <c r="Y1397" s="9">
        <v>10.749783899999999</v>
      </c>
      <c r="Z1397" s="9">
        <v>8.69565828</v>
      </c>
      <c r="AA1397" s="9">
        <v>8.3196502500000005</v>
      </c>
      <c r="AB1397" s="9">
        <v>14.248212499999999</v>
      </c>
      <c r="AC1397" s="9">
        <v>7.2724793099999996</v>
      </c>
      <c r="AD1397" s="9">
        <v>11.8983174</v>
      </c>
      <c r="AE1397" s="9">
        <v>5.8776792100000002</v>
      </c>
      <c r="AF1397" s="9">
        <v>7.4970903600000005</v>
      </c>
      <c r="AG1397" s="9">
        <v>5.7998720800000001</v>
      </c>
      <c r="AH1397" s="9">
        <v>10.2105526</v>
      </c>
      <c r="AI1397" s="9">
        <v>7.8346013499999998</v>
      </c>
      <c r="AJ1397" s="9">
        <v>6.3433476400000002</v>
      </c>
      <c r="AK1397" s="9">
        <v>9.2948714999999993</v>
      </c>
      <c r="AL1397" s="9">
        <v>13.664370399999999</v>
      </c>
      <c r="AM1397" s="9">
        <v>11.690811500000001</v>
      </c>
      <c r="AN1397" s="9">
        <v>15.099911199999999</v>
      </c>
      <c r="AO1397" s="9">
        <v>7.2778262500000004</v>
      </c>
      <c r="AP1397" s="9">
        <v>7.2691585200000004</v>
      </c>
      <c r="AQ1397" s="9">
        <v>10.223419400000001</v>
      </c>
      <c r="AR1397" s="9">
        <v>7.70978867</v>
      </c>
      <c r="AS1397" s="9">
        <v>8.5348339099999997</v>
      </c>
      <c r="AT1397" s="9">
        <v>16.502283600000002</v>
      </c>
      <c r="AU1397" s="9">
        <v>8.7306126899999992</v>
      </c>
      <c r="AV1397" s="9">
        <v>12.285460199999999</v>
      </c>
      <c r="AW1397" s="9">
        <v>5.84037366</v>
      </c>
      <c r="AX1397" s="9">
        <v>5.4371211300000004</v>
      </c>
      <c r="AY1397" s="9">
        <v>9.0941104599999996</v>
      </c>
      <c r="AZ1397" s="9">
        <v>5.5765955800000002</v>
      </c>
      <c r="BA1397" s="9">
        <v>7.2873066799999995</v>
      </c>
      <c r="BB1397" s="9">
        <v>10.075454300000001</v>
      </c>
      <c r="BC1397" s="9">
        <v>11.1917112</v>
      </c>
      <c r="BD1397" s="9">
        <v>9.4960877700000008</v>
      </c>
      <c r="BE1397" s="9">
        <v>7.6482833599999998</v>
      </c>
      <c r="BF1397" s="9">
        <v>7.3220792299999999</v>
      </c>
      <c r="BG1397" s="9">
        <v>12.5342816</v>
      </c>
      <c r="BH1397" s="9">
        <v>6.4472527799999995</v>
      </c>
      <c r="BI1397" s="9">
        <v>10.4222056</v>
      </c>
      <c r="BJ1397" s="9">
        <v>5.3066878600000003</v>
      </c>
      <c r="BK1397" s="9">
        <v>6.7387541799999999</v>
      </c>
      <c r="BL1397" s="9">
        <v>5.1835127600000002</v>
      </c>
      <c r="BM1397" s="9">
        <v>9.0198960200000009</v>
      </c>
      <c r="BN1397" s="9">
        <v>7.0144196799999996</v>
      </c>
      <c r="BO1397" s="9">
        <v>5.8008987300000001</v>
      </c>
      <c r="BP1397" s="9">
        <v>8.277605509999999</v>
      </c>
      <c r="BQ1397" s="9">
        <v>12.0043536</v>
      </c>
      <c r="BR1397" s="9">
        <v>10.3105306</v>
      </c>
      <c r="BS1397" s="9">
        <v>13.3312747</v>
      </c>
      <c r="BT1397" s="9">
        <v>6.5005349099999998</v>
      </c>
      <c r="BU1397" s="9">
        <v>6.4658876999999997</v>
      </c>
      <c r="BV1397" s="9">
        <v>8.9178304799999992</v>
      </c>
      <c r="BW1397" s="9">
        <v>6.8553906299999996</v>
      </c>
      <c r="BX1397" s="9">
        <v>7.7192156000000001</v>
      </c>
      <c r="BY1397" s="9">
        <v>14.629514499999999</v>
      </c>
      <c r="BZ1397" s="9">
        <v>7.7552816399999998</v>
      </c>
      <c r="CA1397" s="9">
        <v>10.710592800000001</v>
      </c>
      <c r="CB1397" s="9">
        <v>5.1632098099999997</v>
      </c>
      <c r="CC1397" s="9">
        <v>4.82997765</v>
      </c>
      <c r="CD1397" s="9">
        <v>8.0141268199999995</v>
      </c>
      <c r="CE1397" s="9">
        <v>4.92371421</v>
      </c>
      <c r="CF1397" s="9">
        <v>6.3225613799999998</v>
      </c>
      <c r="CG1397" s="9">
        <v>8.8232604000000006</v>
      </c>
      <c r="CH1397" s="9">
        <v>9.8105584400000012</v>
      </c>
      <c r="CI1397" s="9">
        <v>8.2780206800000009</v>
      </c>
      <c r="CJ1397" s="9">
        <v>6.7778407300000003</v>
      </c>
      <c r="CK1397" s="9">
        <v>6.4013337300000002</v>
      </c>
      <c r="CL1397" s="9">
        <v>10.939674999999999</v>
      </c>
      <c r="CM1397" s="9">
        <v>5.6436345699999997</v>
      </c>
      <c r="CN1397" s="9">
        <v>9.01763811</v>
      </c>
      <c r="CO1397" s="9">
        <v>4.7357612800000002</v>
      </c>
      <c r="CP1397" s="9">
        <v>6.0578513899999997</v>
      </c>
      <c r="CQ1397" s="9">
        <v>4.5897609500000005</v>
      </c>
      <c r="CR1397" s="9">
        <v>7.87578231</v>
      </c>
      <c r="CS1397" s="9">
        <v>6.2041279899999999</v>
      </c>
      <c r="CT1397" s="9">
        <v>5.2320372300000004</v>
      </c>
      <c r="CU1397" s="9">
        <v>7.2487318399999996</v>
      </c>
      <c r="CV1397" s="9">
        <v>10.416900999999999</v>
      </c>
      <c r="CW1397" s="9">
        <v>8.9506177200000003</v>
      </c>
      <c r="CX1397" s="9">
        <v>11.608634199999999</v>
      </c>
      <c r="CY1397" s="9">
        <v>5.7531335199999996</v>
      </c>
      <c r="CZ1397" s="9">
        <v>5.69196364</v>
      </c>
      <c r="DA1397" s="9">
        <v>7.7269569200000001</v>
      </c>
      <c r="DB1397" s="9">
        <v>6.0760989900000002</v>
      </c>
      <c r="DC1397" s="9">
        <v>6.9037933200000001</v>
      </c>
      <c r="DD1397" s="9">
        <v>12.8204826</v>
      </c>
      <c r="DE1397" s="9">
        <v>6.7916250399999996</v>
      </c>
      <c r="DF1397" s="9">
        <v>9.2221126600000005</v>
      </c>
      <c r="DG1397" s="9">
        <v>4.2430282400000001</v>
      </c>
      <c r="DH1397" s="9">
        <v>3.9973599000000002</v>
      </c>
      <c r="DI1397" s="9">
        <v>6.5728876000000005</v>
      </c>
      <c r="DJ1397" s="9">
        <v>4.04942227</v>
      </c>
      <c r="DK1397" s="9">
        <v>5.0696456300000001</v>
      </c>
      <c r="DL1397" s="9">
        <v>7.1710947200000001</v>
      </c>
      <c r="DM1397" s="9">
        <v>7.9875207699999997</v>
      </c>
      <c r="DN1397" s="9">
        <v>6.6976128300000006</v>
      </c>
      <c r="DO1397" s="9">
        <v>5.6051629399999996</v>
      </c>
      <c r="DP1397" s="9">
        <v>5.1979401699999999</v>
      </c>
      <c r="DQ1397" s="9">
        <v>8.8579011199999993</v>
      </c>
      <c r="DR1397" s="9">
        <v>4.5882594000000001</v>
      </c>
      <c r="DS1397" s="9">
        <v>7.2282054899999997</v>
      </c>
      <c r="DT1397" s="9">
        <v>3.9503596399999998</v>
      </c>
      <c r="DU1397" s="9">
        <v>5.1051267099999995</v>
      </c>
      <c r="DV1397" s="9">
        <v>3.79507766</v>
      </c>
      <c r="DW1397" s="9">
        <v>6.3861516100000006</v>
      </c>
      <c r="DX1397" s="9">
        <v>5.1166667700000001</v>
      </c>
      <c r="DY1397" s="9">
        <v>4.4267665100000002</v>
      </c>
      <c r="DZ1397" s="9">
        <v>5.8986681499999998</v>
      </c>
      <c r="EA1397" s="9">
        <v>8.3744775900000015</v>
      </c>
      <c r="EB1397" s="9">
        <v>7.20562507</v>
      </c>
      <c r="EC1397" s="9">
        <v>9.3630666999999992</v>
      </c>
      <c r="ED1397" s="9">
        <v>4.74297492</v>
      </c>
      <c r="EE1397" s="9">
        <v>4.6692180899999993</v>
      </c>
      <c r="EF1397" s="9">
        <v>6.2131101700000002</v>
      </c>
      <c r="EG1397" s="9">
        <v>5.0227684400000001</v>
      </c>
      <c r="EH1397" s="9">
        <v>5.7794627900000002</v>
      </c>
      <c r="EI1397" s="9">
        <v>10.428850000000001</v>
      </c>
      <c r="EJ1397" s="9">
        <v>5.5207777</v>
      </c>
      <c r="EK1397" s="9">
        <v>7.3571822400000002</v>
      </c>
    </row>
    <row r="1398" spans="1:141" x14ac:dyDescent="0.2">
      <c r="A1398">
        <v>1394</v>
      </c>
      <c r="B1398" s="9">
        <v>3.1534</v>
      </c>
      <c r="C1398" s="9">
        <v>6.8375351825032356</v>
      </c>
      <c r="D1398" s="9">
        <v>3.8899999999999997</v>
      </c>
      <c r="E1398" s="9">
        <v>4.9737999999999998</v>
      </c>
      <c r="F1398" s="9">
        <v>4.3469090909090911</v>
      </c>
      <c r="G1398" s="9">
        <v>6.6339999999999995</v>
      </c>
      <c r="H1398" s="9">
        <v>5.26328</v>
      </c>
      <c r="I1398" s="9">
        <v>5.9809999999999999</v>
      </c>
      <c r="J1398" s="9">
        <v>5.4809999999999999</v>
      </c>
      <c r="K1398" s="9">
        <v>10.441800000000001</v>
      </c>
      <c r="L1398" s="9">
        <v>6.3529</v>
      </c>
      <c r="M1398" s="9">
        <v>7.9350000000000005</v>
      </c>
      <c r="N1398" s="9">
        <v>7.1479999999999997</v>
      </c>
      <c r="O1398" s="9">
        <v>14.758000000000001</v>
      </c>
      <c r="P1398" s="9">
        <v>8.7439</v>
      </c>
      <c r="Q1398" s="9">
        <v>10.933</v>
      </c>
      <c r="R1398" s="9">
        <v>6.5041867400000006</v>
      </c>
      <c r="S1398" s="9">
        <v>6.0235780800000001</v>
      </c>
      <c r="T1398" s="9">
        <v>9.9809027399999994</v>
      </c>
      <c r="U1398" s="9">
        <v>6.2687861399999996</v>
      </c>
      <c r="V1398" s="9">
        <v>8.2790302400000009</v>
      </c>
      <c r="W1398" s="9">
        <v>11.203465599999999</v>
      </c>
      <c r="X1398" s="9">
        <v>12.731927199999999</v>
      </c>
      <c r="Y1398" s="9">
        <v>10.753767199999999</v>
      </c>
      <c r="Z1398" s="9">
        <v>8.6985166399999994</v>
      </c>
      <c r="AA1398" s="9">
        <v>8.3227002999999993</v>
      </c>
      <c r="AB1398" s="9">
        <v>14.252825</v>
      </c>
      <c r="AC1398" s="9">
        <v>7.2749584799999996</v>
      </c>
      <c r="AD1398" s="9">
        <v>11.902034199999999</v>
      </c>
      <c r="AE1398" s="9">
        <v>5.8795583799999998</v>
      </c>
      <c r="AF1398" s="9">
        <v>7.4995139800000006</v>
      </c>
      <c r="AG1398" s="9">
        <v>5.8018109400000002</v>
      </c>
      <c r="AH1398" s="9">
        <v>10.2138388</v>
      </c>
      <c r="AI1398" s="9">
        <v>7.8372694000000003</v>
      </c>
      <c r="AJ1398" s="9">
        <v>6.34536152</v>
      </c>
      <c r="AK1398" s="9">
        <v>9.2983422999999998</v>
      </c>
      <c r="AL1398" s="9">
        <v>13.6693412</v>
      </c>
      <c r="AM1398" s="9">
        <v>11.695156000000001</v>
      </c>
      <c r="AN1398" s="9">
        <v>15.1059556</v>
      </c>
      <c r="AO1398" s="9">
        <v>7.2803193000000004</v>
      </c>
      <c r="AP1398" s="9">
        <v>7.2715168600000002</v>
      </c>
      <c r="AQ1398" s="9">
        <v>10.226772200000001</v>
      </c>
      <c r="AR1398" s="9">
        <v>7.7126442600000003</v>
      </c>
      <c r="AS1398" s="9">
        <v>8.5376672800000009</v>
      </c>
      <c r="AT1398" s="9">
        <v>16.508298800000002</v>
      </c>
      <c r="AU1398" s="9">
        <v>8.7340252199999995</v>
      </c>
      <c r="AV1398" s="9">
        <v>12.2893866</v>
      </c>
      <c r="AW1398" s="9">
        <v>5.8422805799999997</v>
      </c>
      <c r="AX1398" s="9">
        <v>5.4388419400000005</v>
      </c>
      <c r="AY1398" s="9">
        <v>9.0970868799999991</v>
      </c>
      <c r="AZ1398" s="9">
        <v>5.5783914400000008</v>
      </c>
      <c r="BA1398" s="9">
        <v>7.2897469399999997</v>
      </c>
      <c r="BB1398" s="9">
        <v>10.0795084</v>
      </c>
      <c r="BC1398" s="9">
        <v>11.195355599999999</v>
      </c>
      <c r="BD1398" s="9">
        <v>9.4995752600000003</v>
      </c>
      <c r="BE1398" s="9">
        <v>7.6507666800000003</v>
      </c>
      <c r="BF1398" s="9">
        <v>7.3247584400000001</v>
      </c>
      <c r="BG1398" s="9">
        <v>12.538296799999999</v>
      </c>
      <c r="BH1398" s="9">
        <v>6.4494389399999994</v>
      </c>
      <c r="BI1398" s="9">
        <v>10.425477799999999</v>
      </c>
      <c r="BJ1398" s="9">
        <v>5.3083753800000002</v>
      </c>
      <c r="BK1398" s="9">
        <v>6.7409083399999998</v>
      </c>
      <c r="BL1398" s="9">
        <v>5.18522528</v>
      </c>
      <c r="BM1398" s="9">
        <v>9.0227918599999999</v>
      </c>
      <c r="BN1398" s="9">
        <v>7.0167724399999996</v>
      </c>
      <c r="BO1398" s="9">
        <v>5.8027306400000001</v>
      </c>
      <c r="BP1398" s="9">
        <v>8.2806777799999995</v>
      </c>
      <c r="BQ1398" s="9">
        <v>12.0087078</v>
      </c>
      <c r="BR1398" s="9">
        <v>10.314327800000001</v>
      </c>
      <c r="BS1398" s="9">
        <v>13.336481600000001</v>
      </c>
      <c r="BT1398" s="9">
        <v>6.5027362799999997</v>
      </c>
      <c r="BU1398" s="9">
        <v>6.4679751999999997</v>
      </c>
      <c r="BV1398" s="9">
        <v>8.9207277400000002</v>
      </c>
      <c r="BW1398" s="9">
        <v>6.8579142399999995</v>
      </c>
      <c r="BX1398" s="9">
        <v>7.7217642</v>
      </c>
      <c r="BY1398" s="9">
        <v>14.634694999999999</v>
      </c>
      <c r="BZ1398" s="9">
        <v>7.7582969200000003</v>
      </c>
      <c r="CA1398" s="9">
        <v>10.713984400000001</v>
      </c>
      <c r="CB1398" s="9">
        <v>5.1648861799999999</v>
      </c>
      <c r="CC1398" s="9">
        <v>4.8314887999999998</v>
      </c>
      <c r="CD1398" s="9">
        <v>8.0167198599999985</v>
      </c>
      <c r="CE1398" s="9">
        <v>4.9252947799999998</v>
      </c>
      <c r="CF1398" s="9">
        <v>6.3246558399999993</v>
      </c>
      <c r="CG1398" s="9">
        <v>8.8267868000000007</v>
      </c>
      <c r="CH1398" s="9">
        <v>9.8137167200000004</v>
      </c>
      <c r="CI1398" s="9">
        <v>8.2810415400000004</v>
      </c>
      <c r="CJ1398" s="9">
        <v>6.7800143400000001</v>
      </c>
      <c r="CK1398" s="9">
        <v>6.4036670400000002</v>
      </c>
      <c r="CL1398" s="9">
        <v>10.943149999999999</v>
      </c>
      <c r="CM1398" s="9">
        <v>5.6455359600000001</v>
      </c>
      <c r="CN1398" s="9">
        <v>9.0204755800000012</v>
      </c>
      <c r="CO1398" s="9">
        <v>4.7372557400000002</v>
      </c>
      <c r="CP1398" s="9">
        <v>6.0597694200000003</v>
      </c>
      <c r="CQ1398" s="9">
        <v>4.5912554000000005</v>
      </c>
      <c r="CR1398" s="9">
        <v>7.8782975799999999</v>
      </c>
      <c r="CS1398" s="9">
        <v>6.2061891199999994</v>
      </c>
      <c r="CT1398" s="9">
        <v>5.2336747400000005</v>
      </c>
      <c r="CU1398" s="9">
        <v>7.25139712</v>
      </c>
      <c r="CV1398" s="9">
        <v>10.420669</v>
      </c>
      <c r="CW1398" s="9">
        <v>8.9539024600000001</v>
      </c>
      <c r="CX1398" s="9">
        <v>11.613067599999999</v>
      </c>
      <c r="CY1398" s="9">
        <v>5.7550668599999995</v>
      </c>
      <c r="CZ1398" s="9">
        <v>5.69379422</v>
      </c>
      <c r="DA1398" s="9">
        <v>7.7294471600000003</v>
      </c>
      <c r="DB1398" s="9">
        <v>6.07833092</v>
      </c>
      <c r="DC1398" s="9">
        <v>6.9060530599999996</v>
      </c>
      <c r="DD1398" s="9">
        <v>12.8248978</v>
      </c>
      <c r="DE1398" s="9">
        <v>6.7942500199999998</v>
      </c>
      <c r="DF1398" s="9">
        <v>9.2250251799999994</v>
      </c>
      <c r="DG1398" s="9">
        <v>4.2443893199999998</v>
      </c>
      <c r="DH1398" s="9">
        <v>3.9985862999999999</v>
      </c>
      <c r="DI1398" s="9">
        <v>6.5749751000000005</v>
      </c>
      <c r="DJ1398" s="9">
        <v>4.0507111600000005</v>
      </c>
      <c r="DK1398" s="9">
        <v>5.0712914399999995</v>
      </c>
      <c r="DL1398" s="9">
        <v>7.17392246</v>
      </c>
      <c r="DM1398" s="9">
        <v>7.9900416600000002</v>
      </c>
      <c r="DN1398" s="9">
        <v>6.7000253400000007</v>
      </c>
      <c r="DO1398" s="9">
        <v>5.6069254199999996</v>
      </c>
      <c r="DP1398" s="9">
        <v>5.1998137599999996</v>
      </c>
      <c r="DQ1398" s="9">
        <v>8.8606691600000005</v>
      </c>
      <c r="DR1398" s="9">
        <v>4.5897857999999996</v>
      </c>
      <c r="DS1398" s="9">
        <v>7.2304777199999997</v>
      </c>
      <c r="DT1398" s="9">
        <v>3.9515860200000001</v>
      </c>
      <c r="DU1398" s="9">
        <v>5.1067197799999997</v>
      </c>
      <c r="DV1398" s="9">
        <v>3.7962887800000003</v>
      </c>
      <c r="DW1398" s="9">
        <v>6.3881696800000007</v>
      </c>
      <c r="DX1398" s="9">
        <v>5.1183334599999997</v>
      </c>
      <c r="DY1398" s="9">
        <v>4.4281331799999997</v>
      </c>
      <c r="DZ1398" s="9">
        <v>5.9008028999999995</v>
      </c>
      <c r="EA1398" s="9">
        <v>8.3774887200000006</v>
      </c>
      <c r="EB1398" s="9">
        <v>7.2082500600000001</v>
      </c>
      <c r="EC1398" s="9">
        <v>9.3665333000000004</v>
      </c>
      <c r="ED1398" s="9">
        <v>4.7445499600000005</v>
      </c>
      <c r="EE1398" s="9">
        <v>4.6707028199999998</v>
      </c>
      <c r="EF1398" s="9">
        <v>6.2150865600000005</v>
      </c>
      <c r="EG1398" s="9">
        <v>5.0246031200000001</v>
      </c>
      <c r="EH1398" s="9">
        <v>5.7813253199999997</v>
      </c>
      <c r="EI1398" s="9">
        <v>10.4323</v>
      </c>
      <c r="EJ1398" s="9">
        <v>5.5228888000000005</v>
      </c>
      <c r="EK1398" s="9">
        <v>7.3594975199999997</v>
      </c>
    </row>
    <row r="1399" spans="1:141" x14ac:dyDescent="0.2">
      <c r="A1399">
        <v>1395</v>
      </c>
      <c r="B1399" s="9">
        <v>3.1543333333333332</v>
      </c>
      <c r="C1399" s="9">
        <v>6.8411644375249772</v>
      </c>
      <c r="D1399" s="9">
        <v>3.8911666666666664</v>
      </c>
      <c r="E1399" s="9">
        <v>4.9753333333333334</v>
      </c>
      <c r="F1399" s="9">
        <v>4.3472727272727276</v>
      </c>
      <c r="G1399" s="9">
        <v>6.6349999999999998</v>
      </c>
      <c r="H1399" s="9">
        <v>5.2646000000000006</v>
      </c>
      <c r="I1399" s="9">
        <v>5.9824999999999999</v>
      </c>
      <c r="J1399" s="9">
        <v>5.4824999999999999</v>
      </c>
      <c r="K1399" s="9">
        <v>10.4465</v>
      </c>
      <c r="L1399" s="9">
        <v>6.3547500000000001</v>
      </c>
      <c r="M1399" s="9">
        <v>7.9375</v>
      </c>
      <c r="N1399" s="9">
        <v>7.15</v>
      </c>
      <c r="O1399" s="9">
        <v>14.765000000000001</v>
      </c>
      <c r="P1399" s="9">
        <v>8.7462499999999999</v>
      </c>
      <c r="Q1399" s="9">
        <v>10.935833333333333</v>
      </c>
      <c r="R1399" s="9">
        <v>6.5063130999999998</v>
      </c>
      <c r="S1399" s="9">
        <v>6.0255003</v>
      </c>
      <c r="T1399" s="9">
        <v>9.9841874500000003</v>
      </c>
      <c r="U1399" s="9">
        <v>6.2708124999999999</v>
      </c>
      <c r="V1399" s="9">
        <v>8.281812200000001</v>
      </c>
      <c r="W1399" s="9">
        <v>11.207999000000001</v>
      </c>
      <c r="X1399" s="9">
        <v>12.736124499999999</v>
      </c>
      <c r="Y1399" s="9">
        <v>10.7577505</v>
      </c>
      <c r="Z1399" s="9">
        <v>8.7013749999999987</v>
      </c>
      <c r="AA1399" s="9">
        <v>8.3257503499999999</v>
      </c>
      <c r="AB1399" s="9">
        <v>14.2574375</v>
      </c>
      <c r="AC1399" s="9">
        <v>7.2774376499999995</v>
      </c>
      <c r="AD1399" s="9">
        <v>11.905750999999999</v>
      </c>
      <c r="AE1399" s="9">
        <v>5.8814375499999993</v>
      </c>
      <c r="AF1399" s="9">
        <v>7.5019375999999998</v>
      </c>
      <c r="AG1399" s="9">
        <v>5.8037498000000003</v>
      </c>
      <c r="AH1399" s="9">
        <v>10.217124999999999</v>
      </c>
      <c r="AI1399" s="9">
        <v>7.8399374499999999</v>
      </c>
      <c r="AJ1399" s="9">
        <v>6.3473753999999998</v>
      </c>
      <c r="AK1399" s="9">
        <v>9.3018131000000004</v>
      </c>
      <c r="AL1399" s="9">
        <v>13.674312</v>
      </c>
      <c r="AM1399" s="9">
        <v>11.699500499999999</v>
      </c>
      <c r="AN1399" s="9">
        <v>15.112</v>
      </c>
      <c r="AO1399" s="9">
        <v>7.2828123500000004</v>
      </c>
      <c r="AP1399" s="9">
        <v>7.2738752</v>
      </c>
      <c r="AQ1399" s="9">
        <v>10.230125000000001</v>
      </c>
      <c r="AR1399" s="9">
        <v>7.7154998500000005</v>
      </c>
      <c r="AS1399" s="9">
        <v>8.5405006500000002</v>
      </c>
      <c r="AT1399" s="9">
        <v>16.514313999999999</v>
      </c>
      <c r="AU1399" s="9">
        <v>8.7374377499999998</v>
      </c>
      <c r="AV1399" s="9">
        <v>12.293312999999999</v>
      </c>
      <c r="AW1399" s="9">
        <v>5.8441875000000003</v>
      </c>
      <c r="AX1399" s="9">
        <v>5.4405627499999998</v>
      </c>
      <c r="AY1399" s="9">
        <v>9.1000632999999986</v>
      </c>
      <c r="AZ1399" s="9">
        <v>5.5801873000000004</v>
      </c>
      <c r="BA1399" s="9">
        <v>7.2921871999999999</v>
      </c>
      <c r="BB1399" s="9">
        <v>10.083562499999999</v>
      </c>
      <c r="BC1399" s="9">
        <v>11.199</v>
      </c>
      <c r="BD1399" s="9">
        <v>9.5030627500000016</v>
      </c>
      <c r="BE1399" s="9">
        <v>7.6532499999999999</v>
      </c>
      <c r="BF1399" s="9">
        <v>7.3274376500000002</v>
      </c>
      <c r="BG1399" s="9">
        <v>12.542311999999999</v>
      </c>
      <c r="BH1399" s="9">
        <v>6.4516250999999993</v>
      </c>
      <c r="BI1399" s="9">
        <v>10.428750000000001</v>
      </c>
      <c r="BJ1399" s="9">
        <v>5.3100629000000001</v>
      </c>
      <c r="BK1399" s="9">
        <v>6.7430625000000006</v>
      </c>
      <c r="BL1399" s="9">
        <v>5.1869377999999999</v>
      </c>
      <c r="BM1399" s="9">
        <v>9.0256876999999989</v>
      </c>
      <c r="BN1399" s="9">
        <v>7.0191251999999995</v>
      </c>
      <c r="BO1399" s="9">
        <v>5.80456255</v>
      </c>
      <c r="BP1399" s="9">
        <v>8.2837500499999983</v>
      </c>
      <c r="BQ1399" s="9">
        <v>12.013062000000001</v>
      </c>
      <c r="BR1399" s="9">
        <v>10.318125</v>
      </c>
      <c r="BS1399" s="9">
        <v>13.3416885</v>
      </c>
      <c r="BT1399" s="9">
        <v>6.5049376500000005</v>
      </c>
      <c r="BU1399" s="9">
        <v>6.4700626999999997</v>
      </c>
      <c r="BV1399" s="9">
        <v>8.9236249999999995</v>
      </c>
      <c r="BW1399" s="9">
        <v>6.8604378500000003</v>
      </c>
      <c r="BX1399" s="9">
        <v>7.7243127999999999</v>
      </c>
      <c r="BY1399" s="9">
        <v>14.639875499999999</v>
      </c>
      <c r="BZ1399" s="9">
        <v>7.7613121999999999</v>
      </c>
      <c r="CA1399" s="9">
        <v>10.717376000000002</v>
      </c>
      <c r="CB1399" s="9">
        <v>5.1665625500000001</v>
      </c>
      <c r="CC1399" s="9">
        <v>4.8329999499999996</v>
      </c>
      <c r="CD1399" s="9">
        <v>8.0193128999999992</v>
      </c>
      <c r="CE1399" s="9">
        <v>4.9268753499999995</v>
      </c>
      <c r="CF1399" s="9">
        <v>6.3267502999999996</v>
      </c>
      <c r="CG1399" s="9">
        <v>8.8303131999999991</v>
      </c>
      <c r="CH1399" s="9">
        <v>9.8168749999999996</v>
      </c>
      <c r="CI1399" s="9">
        <v>8.2840623999999998</v>
      </c>
      <c r="CJ1399" s="9">
        <v>6.78218795</v>
      </c>
      <c r="CK1399" s="9">
        <v>6.4060003500000002</v>
      </c>
      <c r="CL1399" s="9">
        <v>10.946625000000001</v>
      </c>
      <c r="CM1399" s="9">
        <v>5.6474373500000006</v>
      </c>
      <c r="CN1399" s="9">
        <v>9.0233130500000005</v>
      </c>
      <c r="CO1399" s="9">
        <v>4.7387502000000001</v>
      </c>
      <c r="CP1399" s="9">
        <v>6.06168745</v>
      </c>
      <c r="CQ1399" s="9">
        <v>4.5927498500000006</v>
      </c>
      <c r="CR1399" s="9">
        <v>7.8808128499999999</v>
      </c>
      <c r="CS1399" s="9">
        <v>6.2082502499999999</v>
      </c>
      <c r="CT1399" s="9">
        <v>5.2353122499999998</v>
      </c>
      <c r="CU1399" s="9">
        <v>7.2540624000000005</v>
      </c>
      <c r="CV1399" s="9">
        <v>10.424437000000001</v>
      </c>
      <c r="CW1399" s="9">
        <v>8.9571871999999999</v>
      </c>
      <c r="CX1399" s="9">
        <v>11.617501000000001</v>
      </c>
      <c r="CY1399" s="9">
        <v>5.7570002000000002</v>
      </c>
      <c r="CZ1399" s="9">
        <v>5.6956248</v>
      </c>
      <c r="DA1399" s="9">
        <v>7.7319373999999996</v>
      </c>
      <c r="DB1399" s="9">
        <v>6.0805628499999997</v>
      </c>
      <c r="DC1399" s="9">
        <v>6.9083128</v>
      </c>
      <c r="DD1399" s="9">
        <v>12.829312999999999</v>
      </c>
      <c r="DE1399" s="9">
        <v>6.796875</v>
      </c>
      <c r="DF1399" s="9">
        <v>9.2279377</v>
      </c>
      <c r="DG1399" s="9">
        <v>4.2457504000000004</v>
      </c>
      <c r="DH1399" s="9">
        <v>3.9998126999999997</v>
      </c>
      <c r="DI1399" s="9">
        <v>6.5770625999999996</v>
      </c>
      <c r="DJ1399" s="9">
        <v>4.0520000500000002</v>
      </c>
      <c r="DK1399" s="9">
        <v>5.0729372499999998</v>
      </c>
      <c r="DL1399" s="9">
        <v>7.1767501999999999</v>
      </c>
      <c r="DM1399" s="9">
        <v>7.9925625500000006</v>
      </c>
      <c r="DN1399" s="9">
        <v>6.7024378500000008</v>
      </c>
      <c r="DO1399" s="9">
        <v>5.6086878999999996</v>
      </c>
      <c r="DP1399" s="9">
        <v>5.2016873500000003</v>
      </c>
      <c r="DQ1399" s="9">
        <v>8.8634371999999999</v>
      </c>
      <c r="DR1399" s="9">
        <v>4.5913122</v>
      </c>
      <c r="DS1399" s="9">
        <v>7.2327499499999997</v>
      </c>
      <c r="DT1399" s="9">
        <v>3.9528124</v>
      </c>
      <c r="DU1399" s="9">
        <v>5.1083128499999999</v>
      </c>
      <c r="DV1399" s="9">
        <v>3.7974999</v>
      </c>
      <c r="DW1399" s="9">
        <v>6.3901877500000008</v>
      </c>
      <c r="DX1399" s="9">
        <v>5.1200001500000001</v>
      </c>
      <c r="DY1399" s="9">
        <v>4.42949985</v>
      </c>
      <c r="DZ1399" s="9">
        <v>5.9029376500000001</v>
      </c>
      <c r="EA1399" s="9">
        <v>8.3804998499999996</v>
      </c>
      <c r="EB1399" s="9">
        <v>7.2108750500000003</v>
      </c>
      <c r="EC1399" s="9">
        <v>9.3699998999999998</v>
      </c>
      <c r="ED1399" s="9">
        <v>4.7461250000000001</v>
      </c>
      <c r="EE1399" s="9">
        <v>4.6721875500000003</v>
      </c>
      <c r="EF1399" s="9">
        <v>6.2170629500000008</v>
      </c>
      <c r="EG1399" s="9">
        <v>5.0264378000000001</v>
      </c>
      <c r="EH1399" s="9">
        <v>5.78318785</v>
      </c>
      <c r="EI1399" s="9">
        <v>10.435749999999999</v>
      </c>
      <c r="EJ1399" s="9">
        <v>5.5249999000000001</v>
      </c>
      <c r="EK1399" s="9">
        <v>7.3618128</v>
      </c>
    </row>
    <row r="1400" spans="1:141" x14ac:dyDescent="0.2">
      <c r="A1400">
        <v>1396</v>
      </c>
      <c r="B1400" s="9">
        <v>3.1552666666666664</v>
      </c>
      <c r="C1400" s="9">
        <v>6.8447936925467188</v>
      </c>
      <c r="D1400" s="9">
        <v>3.8923333333333332</v>
      </c>
      <c r="E1400" s="9">
        <v>4.9768666666666661</v>
      </c>
      <c r="F1400" s="9">
        <v>4.3476363636363633</v>
      </c>
      <c r="G1400" s="9">
        <v>6.6360000000000001</v>
      </c>
      <c r="H1400" s="9">
        <v>5.2659200000000004</v>
      </c>
      <c r="I1400" s="9">
        <v>5.984</v>
      </c>
      <c r="J1400" s="9">
        <v>5.484</v>
      </c>
      <c r="K1400" s="9">
        <v>10.4512</v>
      </c>
      <c r="L1400" s="9">
        <v>6.3566000000000003</v>
      </c>
      <c r="M1400" s="9">
        <v>7.94</v>
      </c>
      <c r="N1400" s="9">
        <v>7.1520000000000001</v>
      </c>
      <c r="O1400" s="9">
        <v>14.772</v>
      </c>
      <c r="P1400" s="9">
        <v>8.7485999999999997</v>
      </c>
      <c r="Q1400" s="9">
        <v>10.938666666666666</v>
      </c>
      <c r="R1400" s="9">
        <v>6.50843946</v>
      </c>
      <c r="S1400" s="9">
        <v>6.02742252</v>
      </c>
      <c r="T1400" s="9">
        <v>9.9874721599999994</v>
      </c>
      <c r="U1400" s="9">
        <v>6.2728388600000002</v>
      </c>
      <c r="V1400" s="9">
        <v>8.2845941599999993</v>
      </c>
      <c r="W1400" s="9">
        <v>11.212532400000001</v>
      </c>
      <c r="X1400" s="9">
        <v>12.7403218</v>
      </c>
      <c r="Y1400" s="9">
        <v>10.7617338</v>
      </c>
      <c r="Z1400" s="9">
        <v>8.7042333599999999</v>
      </c>
      <c r="AA1400" s="9">
        <v>8.3288004000000004</v>
      </c>
      <c r="AB1400" s="9">
        <v>14.26205</v>
      </c>
      <c r="AC1400" s="9">
        <v>7.2799168200000004</v>
      </c>
      <c r="AD1400" s="9">
        <v>11.9094678</v>
      </c>
      <c r="AE1400" s="9">
        <v>5.8833167199999998</v>
      </c>
      <c r="AF1400" s="9">
        <v>7.5043612199999998</v>
      </c>
      <c r="AG1400" s="9">
        <v>5.8056886599999995</v>
      </c>
      <c r="AH1400" s="9">
        <v>10.220411200000001</v>
      </c>
      <c r="AI1400" s="9">
        <v>7.8426054999999995</v>
      </c>
      <c r="AJ1400" s="9">
        <v>6.3493892799999996</v>
      </c>
      <c r="AK1400" s="9">
        <v>9.3052838999999992</v>
      </c>
      <c r="AL1400" s="9">
        <v>13.679282799999999</v>
      </c>
      <c r="AM1400" s="9">
        <v>11.703844999999999</v>
      </c>
      <c r="AN1400" s="9">
        <v>15.1180444</v>
      </c>
      <c r="AO1400" s="9">
        <v>7.2853054000000004</v>
      </c>
      <c r="AP1400" s="9">
        <v>7.2762335399999998</v>
      </c>
      <c r="AQ1400" s="9">
        <v>10.233477799999999</v>
      </c>
      <c r="AR1400" s="9">
        <v>7.7183554399999998</v>
      </c>
      <c r="AS1400" s="9">
        <v>8.5433340199999996</v>
      </c>
      <c r="AT1400" s="9">
        <v>16.520329199999999</v>
      </c>
      <c r="AU1400" s="9">
        <v>8.7408502800000001</v>
      </c>
      <c r="AV1400" s="9">
        <v>12.297239399999999</v>
      </c>
      <c r="AW1400" s="9">
        <v>5.84609442</v>
      </c>
      <c r="AX1400" s="9">
        <v>5.4422835599999999</v>
      </c>
      <c r="AY1400" s="9">
        <v>9.1030397199999999</v>
      </c>
      <c r="AZ1400" s="9">
        <v>5.5819831600000001</v>
      </c>
      <c r="BA1400" s="9">
        <v>7.2946274600000001</v>
      </c>
      <c r="BB1400" s="9">
        <v>10.0876166</v>
      </c>
      <c r="BC1400" s="9">
        <v>11.202644400000001</v>
      </c>
      <c r="BD1400" s="9">
        <v>9.506550240000001</v>
      </c>
      <c r="BE1400" s="9">
        <v>7.6557333199999995</v>
      </c>
      <c r="BF1400" s="9">
        <v>7.3301168600000004</v>
      </c>
      <c r="BG1400" s="9">
        <v>12.5463272</v>
      </c>
      <c r="BH1400" s="9">
        <v>6.4538112600000002</v>
      </c>
      <c r="BI1400" s="9">
        <v>10.4320222</v>
      </c>
      <c r="BJ1400" s="9">
        <v>5.3117504200000001</v>
      </c>
      <c r="BK1400" s="9">
        <v>6.7452166600000005</v>
      </c>
      <c r="BL1400" s="9">
        <v>5.1886503199999998</v>
      </c>
      <c r="BM1400" s="9">
        <v>9.0285835399999996</v>
      </c>
      <c r="BN1400" s="9">
        <v>7.0214779600000004</v>
      </c>
      <c r="BO1400" s="9">
        <v>5.8063944599999999</v>
      </c>
      <c r="BP1400" s="9">
        <v>8.2868223199999989</v>
      </c>
      <c r="BQ1400" s="9">
        <v>12.017416200000001</v>
      </c>
      <c r="BR1400" s="9">
        <v>10.321922199999999</v>
      </c>
      <c r="BS1400" s="9">
        <v>13.346895399999999</v>
      </c>
      <c r="BT1400" s="9">
        <v>6.5071390200000003</v>
      </c>
      <c r="BU1400" s="9">
        <v>6.4721501999999997</v>
      </c>
      <c r="BV1400" s="9">
        <v>8.9265222599999987</v>
      </c>
      <c r="BW1400" s="9">
        <v>6.8629614600000002</v>
      </c>
      <c r="BX1400" s="9">
        <v>7.7268614000000007</v>
      </c>
      <c r="BY1400" s="9">
        <v>14.645056</v>
      </c>
      <c r="BZ1400" s="9">
        <v>7.7643274799999995</v>
      </c>
      <c r="CA1400" s="9">
        <v>10.7207676</v>
      </c>
      <c r="CB1400" s="9">
        <v>5.1682389200000003</v>
      </c>
      <c r="CC1400" s="9">
        <v>4.8345111000000003</v>
      </c>
      <c r="CD1400" s="9">
        <v>8.0219059399999999</v>
      </c>
      <c r="CE1400" s="9">
        <v>4.9284559200000002</v>
      </c>
      <c r="CF1400" s="9">
        <v>6.32884476</v>
      </c>
      <c r="CG1400" s="9">
        <v>8.8338395999999992</v>
      </c>
      <c r="CH1400" s="9">
        <v>9.8200332800000005</v>
      </c>
      <c r="CI1400" s="9">
        <v>8.2870832600000011</v>
      </c>
      <c r="CJ1400" s="9">
        <v>6.7843615599999998</v>
      </c>
      <c r="CK1400" s="9">
        <v>6.4083336600000003</v>
      </c>
      <c r="CL1400" s="9">
        <v>10.950100000000001</v>
      </c>
      <c r="CM1400" s="9">
        <v>5.6493387400000001</v>
      </c>
      <c r="CN1400" s="9">
        <v>9.0261505199999998</v>
      </c>
      <c r="CO1400" s="9">
        <v>4.7402446600000001</v>
      </c>
      <c r="CP1400" s="9">
        <v>6.0636054799999997</v>
      </c>
      <c r="CQ1400" s="9">
        <v>4.5942442999999997</v>
      </c>
      <c r="CR1400" s="9">
        <v>7.8833281199999998</v>
      </c>
      <c r="CS1400" s="9">
        <v>6.2103113800000003</v>
      </c>
      <c r="CT1400" s="9">
        <v>5.2369497599999999</v>
      </c>
      <c r="CU1400" s="9">
        <v>7.25672768</v>
      </c>
      <c r="CV1400" s="9">
        <v>10.428205</v>
      </c>
      <c r="CW1400" s="9">
        <v>8.9604719399999997</v>
      </c>
      <c r="CX1400" s="9">
        <v>11.621934400000001</v>
      </c>
      <c r="CY1400" s="9">
        <v>5.7589335400000001</v>
      </c>
      <c r="CZ1400" s="9">
        <v>5.6974553800000001</v>
      </c>
      <c r="DA1400" s="9">
        <v>7.7344276399999998</v>
      </c>
      <c r="DB1400" s="9">
        <v>6.0827947800000004</v>
      </c>
      <c r="DC1400" s="9">
        <v>6.9105725400000004</v>
      </c>
      <c r="DD1400" s="9">
        <v>12.833728199999999</v>
      </c>
      <c r="DE1400" s="9">
        <v>6.7994999800000002</v>
      </c>
      <c r="DF1400" s="9">
        <v>9.2308502200000007</v>
      </c>
      <c r="DG1400" s="9">
        <v>4.24711148</v>
      </c>
      <c r="DH1400" s="9">
        <v>4.0010390999999998</v>
      </c>
      <c r="DI1400" s="9">
        <v>6.5791500999999997</v>
      </c>
      <c r="DJ1400" s="9">
        <v>4.0532889399999998</v>
      </c>
      <c r="DK1400" s="9">
        <v>5.0745830600000001</v>
      </c>
      <c r="DL1400" s="9">
        <v>7.1795779399999997</v>
      </c>
      <c r="DM1400" s="9">
        <v>7.9950834400000002</v>
      </c>
      <c r="DN1400" s="9">
        <v>6.70485036</v>
      </c>
      <c r="DO1400" s="9">
        <v>5.6104503799999996</v>
      </c>
      <c r="DP1400" s="9">
        <v>5.20356094</v>
      </c>
      <c r="DQ1400" s="9">
        <v>8.8662052399999993</v>
      </c>
      <c r="DR1400" s="9">
        <v>4.5928386000000003</v>
      </c>
      <c r="DS1400" s="9">
        <v>7.2350221799999996</v>
      </c>
      <c r="DT1400" s="9">
        <v>3.9540387799999999</v>
      </c>
      <c r="DU1400" s="9">
        <v>5.1099059200000001</v>
      </c>
      <c r="DV1400" s="9">
        <v>3.7987110199999998</v>
      </c>
      <c r="DW1400" s="9">
        <v>6.39220582</v>
      </c>
      <c r="DX1400" s="9">
        <v>5.1216668400000005</v>
      </c>
      <c r="DY1400" s="9">
        <v>4.4308665200000004</v>
      </c>
      <c r="DZ1400" s="9">
        <v>5.9050723999999999</v>
      </c>
      <c r="EA1400" s="9">
        <v>8.3835109800000005</v>
      </c>
      <c r="EB1400" s="9">
        <v>7.2135000400000004</v>
      </c>
      <c r="EC1400" s="9">
        <v>9.3734664999999993</v>
      </c>
      <c r="ED1400" s="9">
        <v>4.7477000399999998</v>
      </c>
      <c r="EE1400" s="9">
        <v>4.6736722799999999</v>
      </c>
      <c r="EF1400" s="9">
        <v>6.2190393400000001</v>
      </c>
      <c r="EG1400" s="9">
        <v>5.02827248</v>
      </c>
      <c r="EH1400" s="9">
        <v>5.7850503800000004</v>
      </c>
      <c r="EI1400" s="9">
        <v>10.4392</v>
      </c>
      <c r="EJ1400" s="9">
        <v>5.5271109999999997</v>
      </c>
      <c r="EK1400" s="9">
        <v>7.3641280800000004</v>
      </c>
    </row>
    <row r="1401" spans="1:141" x14ac:dyDescent="0.2">
      <c r="A1401">
        <v>1397</v>
      </c>
      <c r="B1401" s="9">
        <v>3.1561999999999997</v>
      </c>
      <c r="C1401" s="9">
        <v>6.8484229475684604</v>
      </c>
      <c r="D1401" s="9">
        <v>3.8935</v>
      </c>
      <c r="E1401" s="9">
        <v>4.9783999999999997</v>
      </c>
      <c r="F1401" s="9">
        <v>4.3479999999999999</v>
      </c>
      <c r="G1401" s="9">
        <v>6.6369999999999996</v>
      </c>
      <c r="H1401" s="9">
        <v>5.2672400000000001</v>
      </c>
      <c r="I1401" s="9">
        <v>5.9855</v>
      </c>
      <c r="J1401" s="9">
        <v>5.4855</v>
      </c>
      <c r="K1401" s="9">
        <v>10.4559</v>
      </c>
      <c r="L1401" s="9">
        <v>6.3584499999999995</v>
      </c>
      <c r="M1401" s="9">
        <v>7.9424999999999999</v>
      </c>
      <c r="N1401" s="9">
        <v>7.1539999999999999</v>
      </c>
      <c r="O1401" s="9">
        <v>14.779</v>
      </c>
      <c r="P1401" s="9">
        <v>8.7509499999999996</v>
      </c>
      <c r="Q1401" s="9">
        <v>10.9415</v>
      </c>
      <c r="R1401" s="9">
        <v>6.5105658200000001</v>
      </c>
      <c r="S1401" s="9">
        <v>6.02934474</v>
      </c>
      <c r="T1401" s="9">
        <v>9.9907568699999985</v>
      </c>
      <c r="U1401" s="9">
        <v>6.2748652199999997</v>
      </c>
      <c r="V1401" s="9">
        <v>8.2873761199999993</v>
      </c>
      <c r="W1401" s="9">
        <v>11.2170658</v>
      </c>
      <c r="X1401" s="9">
        <v>12.7445191</v>
      </c>
      <c r="Y1401" s="9">
        <v>10.7657171</v>
      </c>
      <c r="Z1401" s="9">
        <v>8.7070917199999993</v>
      </c>
      <c r="AA1401" s="9">
        <v>8.3318504499999992</v>
      </c>
      <c r="AB1401" s="9">
        <v>14.266662500000001</v>
      </c>
      <c r="AC1401" s="9">
        <v>7.2823959900000004</v>
      </c>
      <c r="AD1401" s="9">
        <v>11.913184599999999</v>
      </c>
      <c r="AE1401" s="9">
        <v>5.8851958900000003</v>
      </c>
      <c r="AF1401" s="9">
        <v>7.5067848399999999</v>
      </c>
      <c r="AG1401" s="9">
        <v>5.8076275199999996</v>
      </c>
      <c r="AH1401" s="9">
        <v>10.223697400000001</v>
      </c>
      <c r="AI1401" s="9">
        <v>7.8452735499999999</v>
      </c>
      <c r="AJ1401" s="9">
        <v>6.3514031599999994</v>
      </c>
      <c r="AK1401" s="9">
        <v>9.3087546999999997</v>
      </c>
      <c r="AL1401" s="9">
        <v>13.6842536</v>
      </c>
      <c r="AM1401" s="9">
        <v>11.7081895</v>
      </c>
      <c r="AN1401" s="9">
        <v>15.124088800000001</v>
      </c>
      <c r="AO1401" s="9">
        <v>7.2877984500000004</v>
      </c>
      <c r="AP1401" s="9">
        <v>7.2785918799999996</v>
      </c>
      <c r="AQ1401" s="9">
        <v>10.236830599999999</v>
      </c>
      <c r="AR1401" s="9">
        <v>7.7212110300000001</v>
      </c>
      <c r="AS1401" s="9">
        <v>8.5461673900000008</v>
      </c>
      <c r="AT1401" s="9">
        <v>16.526344399999999</v>
      </c>
      <c r="AU1401" s="9">
        <v>8.7442628100000004</v>
      </c>
      <c r="AV1401" s="9">
        <v>12.3011658</v>
      </c>
      <c r="AW1401" s="9">
        <v>5.8480013399999997</v>
      </c>
      <c r="AX1401" s="9">
        <v>5.44400437</v>
      </c>
      <c r="AY1401" s="9">
        <v>9.1060161399999995</v>
      </c>
      <c r="AZ1401" s="9">
        <v>5.5837790200000006</v>
      </c>
      <c r="BA1401" s="9">
        <v>7.2970677200000003</v>
      </c>
      <c r="BB1401" s="9">
        <v>10.0916707</v>
      </c>
      <c r="BC1401" s="9">
        <v>11.206288799999999</v>
      </c>
      <c r="BD1401" s="9">
        <v>9.5100377300000005</v>
      </c>
      <c r="BE1401" s="9">
        <v>7.65821664</v>
      </c>
      <c r="BF1401" s="9">
        <v>7.3327960700000006</v>
      </c>
      <c r="BG1401" s="9">
        <v>12.5503424</v>
      </c>
      <c r="BH1401" s="9">
        <v>6.4559974200000001</v>
      </c>
      <c r="BI1401" s="9">
        <v>10.4352944</v>
      </c>
      <c r="BJ1401" s="9">
        <v>5.31343794</v>
      </c>
      <c r="BK1401" s="9">
        <v>6.7473708200000004</v>
      </c>
      <c r="BL1401" s="9">
        <v>5.1903628399999997</v>
      </c>
      <c r="BM1401" s="9">
        <v>9.0314793800000004</v>
      </c>
      <c r="BN1401" s="9">
        <v>7.0238307200000003</v>
      </c>
      <c r="BO1401" s="9">
        <v>5.8082263699999999</v>
      </c>
      <c r="BP1401" s="9">
        <v>8.2898945899999994</v>
      </c>
      <c r="BQ1401" s="9">
        <v>12.021770400000001</v>
      </c>
      <c r="BR1401" s="9">
        <v>10.325719400000001</v>
      </c>
      <c r="BS1401" s="9">
        <v>13.3521023</v>
      </c>
      <c r="BT1401" s="9">
        <v>6.5093403900000002</v>
      </c>
      <c r="BU1401" s="9">
        <v>6.4742376999999998</v>
      </c>
      <c r="BV1401" s="9">
        <v>8.9294195199999997</v>
      </c>
      <c r="BW1401" s="9">
        <v>6.8654850700000001</v>
      </c>
      <c r="BX1401" s="9">
        <v>7.7294100000000006</v>
      </c>
      <c r="BY1401" s="9">
        <v>14.6502365</v>
      </c>
      <c r="BZ1401" s="9">
        <v>7.76734276</v>
      </c>
      <c r="CA1401" s="9">
        <v>10.724159200000001</v>
      </c>
      <c r="CB1401" s="9">
        <v>5.1699152900000005</v>
      </c>
      <c r="CC1401" s="9">
        <v>4.8360222500000001</v>
      </c>
      <c r="CD1401" s="9">
        <v>8.0244989799999988</v>
      </c>
      <c r="CE1401" s="9">
        <v>4.93003649</v>
      </c>
      <c r="CF1401" s="9">
        <v>6.3309392199999994</v>
      </c>
      <c r="CG1401" s="9">
        <v>8.8373659999999994</v>
      </c>
      <c r="CH1401" s="9">
        <v>9.8231915600000015</v>
      </c>
      <c r="CI1401" s="9">
        <v>8.2901041200000005</v>
      </c>
      <c r="CJ1401" s="9">
        <v>6.7865351699999996</v>
      </c>
      <c r="CK1401" s="9">
        <v>6.4106669700000003</v>
      </c>
      <c r="CL1401" s="9">
        <v>10.953575000000001</v>
      </c>
      <c r="CM1401" s="9">
        <v>5.6512401299999997</v>
      </c>
      <c r="CN1401" s="9">
        <v>9.028987990000001</v>
      </c>
      <c r="CO1401" s="9">
        <v>4.7417391200000001</v>
      </c>
      <c r="CP1401" s="9">
        <v>6.0655235100000002</v>
      </c>
      <c r="CQ1401" s="9">
        <v>4.5957387499999998</v>
      </c>
      <c r="CR1401" s="9">
        <v>7.8858433899999998</v>
      </c>
      <c r="CS1401" s="9">
        <v>6.2123725099999998</v>
      </c>
      <c r="CT1401" s="9">
        <v>5.23858727</v>
      </c>
      <c r="CU1401" s="9">
        <v>7.2593929599999996</v>
      </c>
      <c r="CV1401" s="9">
        <v>10.431972999999999</v>
      </c>
      <c r="CW1401" s="9">
        <v>8.9637566799999995</v>
      </c>
      <c r="CX1401" s="9">
        <v>11.626367800000001</v>
      </c>
      <c r="CY1401" s="9">
        <v>5.76086688</v>
      </c>
      <c r="CZ1401" s="9">
        <v>5.6992859600000001</v>
      </c>
      <c r="DA1401" s="9">
        <v>7.73691788</v>
      </c>
      <c r="DB1401" s="9">
        <v>6.0850267100000002</v>
      </c>
      <c r="DC1401" s="9">
        <v>6.9128322799999999</v>
      </c>
      <c r="DD1401" s="9">
        <v>12.8381434</v>
      </c>
      <c r="DE1401" s="9">
        <v>6.8021249600000004</v>
      </c>
      <c r="DF1401" s="9">
        <v>9.2337627399999995</v>
      </c>
      <c r="DG1401" s="9">
        <v>4.2484725599999997</v>
      </c>
      <c r="DH1401" s="9">
        <v>4.0022655</v>
      </c>
      <c r="DI1401" s="9">
        <v>6.5812375999999997</v>
      </c>
      <c r="DJ1401" s="9">
        <v>4.0545778300000004</v>
      </c>
      <c r="DK1401" s="9">
        <v>5.0762288699999996</v>
      </c>
      <c r="DL1401" s="9">
        <v>7.1824056799999996</v>
      </c>
      <c r="DM1401" s="9">
        <v>7.9976043299999997</v>
      </c>
      <c r="DN1401" s="9">
        <v>6.7072628700000001</v>
      </c>
      <c r="DO1401" s="9">
        <v>5.6122128599999996</v>
      </c>
      <c r="DP1401" s="9">
        <v>5.2054345299999998</v>
      </c>
      <c r="DQ1401" s="9">
        <v>8.8689732800000005</v>
      </c>
      <c r="DR1401" s="9">
        <v>4.5943649999999998</v>
      </c>
      <c r="DS1401" s="9">
        <v>7.2372944099999996</v>
      </c>
      <c r="DT1401" s="9">
        <v>3.9552651600000002</v>
      </c>
      <c r="DU1401" s="9">
        <v>5.1114989900000003</v>
      </c>
      <c r="DV1401" s="9">
        <v>3.7999221400000001</v>
      </c>
      <c r="DW1401" s="9">
        <v>6.3942238900000001</v>
      </c>
      <c r="DX1401" s="9">
        <v>5.12333353</v>
      </c>
      <c r="DY1401" s="9">
        <v>4.4322331899999998</v>
      </c>
      <c r="DZ1401" s="9">
        <v>5.9072071499999996</v>
      </c>
      <c r="EA1401" s="9">
        <v>8.3865221100000014</v>
      </c>
      <c r="EB1401" s="9">
        <v>7.2161250300000006</v>
      </c>
      <c r="EC1401" s="9">
        <v>9.3769331000000005</v>
      </c>
      <c r="ED1401" s="9">
        <v>4.7492750800000003</v>
      </c>
      <c r="EE1401" s="9">
        <v>4.6751570099999995</v>
      </c>
      <c r="EF1401" s="9">
        <v>6.2210157300000004</v>
      </c>
      <c r="EG1401" s="9">
        <v>5.03010716</v>
      </c>
      <c r="EH1401" s="9">
        <v>5.7869129099999999</v>
      </c>
      <c r="EI1401" s="9">
        <v>10.44265</v>
      </c>
      <c r="EJ1401" s="9">
        <v>5.5292221000000001</v>
      </c>
      <c r="EK1401" s="9">
        <v>7.3664433599999999</v>
      </c>
    </row>
    <row r="1402" spans="1:141" x14ac:dyDescent="0.2">
      <c r="A1402">
        <v>1398</v>
      </c>
      <c r="B1402" s="9">
        <v>3.1571333333333333</v>
      </c>
      <c r="C1402" s="9">
        <v>6.852052202590202</v>
      </c>
      <c r="D1402" s="9">
        <v>3.8946666666666663</v>
      </c>
      <c r="E1402" s="9">
        <v>4.9799333333333333</v>
      </c>
      <c r="F1402" s="9">
        <v>4.3483636363636364</v>
      </c>
      <c r="G1402" s="9">
        <v>6.6379999999999999</v>
      </c>
      <c r="H1402" s="9">
        <v>5.2685599999999999</v>
      </c>
      <c r="I1402" s="9">
        <v>5.9870000000000001</v>
      </c>
      <c r="J1402" s="9">
        <v>5.4870000000000001</v>
      </c>
      <c r="K1402" s="9">
        <v>10.460600000000001</v>
      </c>
      <c r="L1402" s="9">
        <v>6.3602999999999996</v>
      </c>
      <c r="M1402" s="9">
        <v>7.9450000000000003</v>
      </c>
      <c r="N1402" s="9">
        <v>7.1560000000000006</v>
      </c>
      <c r="O1402" s="9">
        <v>14.786000000000001</v>
      </c>
      <c r="P1402" s="9">
        <v>8.7532999999999994</v>
      </c>
      <c r="Q1402" s="9">
        <v>10.944333333333333</v>
      </c>
      <c r="R1402" s="9">
        <v>6.5126921800000002</v>
      </c>
      <c r="S1402" s="9">
        <v>6.03126696</v>
      </c>
      <c r="T1402" s="9">
        <v>9.9940415799999993</v>
      </c>
      <c r="U1402" s="9">
        <v>6.27689158</v>
      </c>
      <c r="V1402" s="9">
        <v>8.2901580799999994</v>
      </c>
      <c r="W1402" s="9">
        <v>11.2215992</v>
      </c>
      <c r="X1402" s="9">
        <v>12.748716399999999</v>
      </c>
      <c r="Y1402" s="9">
        <v>10.7697004</v>
      </c>
      <c r="Z1402" s="9">
        <v>8.7099500799999987</v>
      </c>
      <c r="AA1402" s="9">
        <v>8.3349004999999998</v>
      </c>
      <c r="AB1402" s="9">
        <v>14.271274999999999</v>
      </c>
      <c r="AC1402" s="9">
        <v>7.2848751600000003</v>
      </c>
      <c r="AD1402" s="9">
        <v>11.916901399999999</v>
      </c>
      <c r="AE1402" s="9">
        <v>5.8870750599999999</v>
      </c>
      <c r="AF1402" s="9">
        <v>7.50920846</v>
      </c>
      <c r="AG1402" s="9">
        <v>5.8095663799999997</v>
      </c>
      <c r="AH1402" s="9">
        <v>10.226983600000001</v>
      </c>
      <c r="AI1402" s="9">
        <v>7.8479415999999995</v>
      </c>
      <c r="AJ1402" s="9">
        <v>6.3534170400000001</v>
      </c>
      <c r="AK1402" s="9">
        <v>9.3122255000000003</v>
      </c>
      <c r="AL1402" s="9">
        <v>13.689224400000001</v>
      </c>
      <c r="AM1402" s="9">
        <v>11.712534</v>
      </c>
      <c r="AN1402" s="9">
        <v>15.1301332</v>
      </c>
      <c r="AO1402" s="9">
        <v>7.2902915000000004</v>
      </c>
      <c r="AP1402" s="9">
        <v>7.2809502200000003</v>
      </c>
      <c r="AQ1402" s="9">
        <v>10.240183399999999</v>
      </c>
      <c r="AR1402" s="9">
        <v>7.7240666200000003</v>
      </c>
      <c r="AS1402" s="9">
        <v>8.5490007600000002</v>
      </c>
      <c r="AT1402" s="9">
        <v>16.532359599999999</v>
      </c>
      <c r="AU1402" s="9">
        <v>8.7476753399999989</v>
      </c>
      <c r="AV1402" s="9">
        <v>12.305092199999999</v>
      </c>
      <c r="AW1402" s="9">
        <v>5.8499082599999994</v>
      </c>
      <c r="AX1402" s="9">
        <v>5.4457251800000002</v>
      </c>
      <c r="AY1402" s="9">
        <v>9.108992559999999</v>
      </c>
      <c r="AZ1402" s="9">
        <v>5.5855748800000002</v>
      </c>
      <c r="BA1402" s="9">
        <v>7.2995079799999996</v>
      </c>
      <c r="BB1402" s="9">
        <v>10.095724799999999</v>
      </c>
      <c r="BC1402" s="9">
        <v>11.2099332</v>
      </c>
      <c r="BD1402" s="9">
        <v>9.51352522</v>
      </c>
      <c r="BE1402" s="9">
        <v>7.6606999599999996</v>
      </c>
      <c r="BF1402" s="9">
        <v>7.3354752799999998</v>
      </c>
      <c r="BG1402" s="9">
        <v>12.554357599999999</v>
      </c>
      <c r="BH1402" s="9">
        <v>6.45818358</v>
      </c>
      <c r="BI1402" s="9">
        <v>10.4385666</v>
      </c>
      <c r="BJ1402" s="9">
        <v>5.31512546</v>
      </c>
      <c r="BK1402" s="9">
        <v>6.7495249800000003</v>
      </c>
      <c r="BL1402" s="9">
        <v>5.1920753600000005</v>
      </c>
      <c r="BM1402" s="9">
        <v>9.0343752199999994</v>
      </c>
      <c r="BN1402" s="9">
        <v>7.0261834800000003</v>
      </c>
      <c r="BO1402" s="9">
        <v>5.8100582799999998</v>
      </c>
      <c r="BP1402" s="9">
        <v>8.2929668599999999</v>
      </c>
      <c r="BQ1402" s="9">
        <v>12.026124600000001</v>
      </c>
      <c r="BR1402" s="9">
        <v>10.3295166</v>
      </c>
      <c r="BS1402" s="9">
        <v>13.3573092</v>
      </c>
      <c r="BT1402" s="9">
        <v>6.5115417600000001</v>
      </c>
      <c r="BU1402" s="9">
        <v>6.4763251999999998</v>
      </c>
      <c r="BV1402" s="9">
        <v>8.932316779999999</v>
      </c>
      <c r="BW1402" s="9">
        <v>6.86800868</v>
      </c>
      <c r="BX1402" s="9">
        <v>7.7319586000000005</v>
      </c>
      <c r="BY1402" s="9">
        <v>14.655417</v>
      </c>
      <c r="BZ1402" s="9">
        <v>7.7703580399999996</v>
      </c>
      <c r="CA1402" s="9">
        <v>10.727550800000001</v>
      </c>
      <c r="CB1402" s="9">
        <v>5.1715916599999998</v>
      </c>
      <c r="CC1402" s="9">
        <v>4.8375333999999999</v>
      </c>
      <c r="CD1402" s="9">
        <v>8.0270920199999996</v>
      </c>
      <c r="CE1402" s="9">
        <v>4.9316170599999998</v>
      </c>
      <c r="CF1402" s="9">
        <v>6.3330336799999998</v>
      </c>
      <c r="CG1402" s="9">
        <v>8.8408923999999995</v>
      </c>
      <c r="CH1402" s="9">
        <v>9.8263498400000007</v>
      </c>
      <c r="CI1402" s="9">
        <v>8.29312498</v>
      </c>
      <c r="CJ1402" s="9">
        <v>6.7887087800000003</v>
      </c>
      <c r="CK1402" s="9">
        <v>6.4130002800000003</v>
      </c>
      <c r="CL1402" s="9">
        <v>10.957050000000001</v>
      </c>
      <c r="CM1402" s="9">
        <v>5.6531415200000001</v>
      </c>
      <c r="CN1402" s="9">
        <v>9.0318254600000003</v>
      </c>
      <c r="CO1402" s="9">
        <v>4.7432335800000001</v>
      </c>
      <c r="CP1402" s="9">
        <v>6.0674415399999999</v>
      </c>
      <c r="CQ1402" s="9">
        <v>4.5972331999999998</v>
      </c>
      <c r="CR1402" s="9">
        <v>7.8883586599999997</v>
      </c>
      <c r="CS1402" s="9">
        <v>6.2144336400000002</v>
      </c>
      <c r="CT1402" s="9">
        <v>5.2402247800000001</v>
      </c>
      <c r="CU1402" s="9">
        <v>7.26205824</v>
      </c>
      <c r="CV1402" s="9">
        <v>10.435741</v>
      </c>
      <c r="CW1402" s="9">
        <v>8.967041420000001</v>
      </c>
      <c r="CX1402" s="9">
        <v>11.630801200000001</v>
      </c>
      <c r="CY1402" s="9">
        <v>5.7628002199999999</v>
      </c>
      <c r="CZ1402" s="9">
        <v>5.7011165400000001</v>
      </c>
      <c r="DA1402" s="9">
        <v>7.7394081200000002</v>
      </c>
      <c r="DB1402" s="9">
        <v>6.0872586399999999</v>
      </c>
      <c r="DC1402" s="9">
        <v>6.9150920200000003</v>
      </c>
      <c r="DD1402" s="9">
        <v>12.8425586</v>
      </c>
      <c r="DE1402" s="9">
        <v>6.8047499399999998</v>
      </c>
      <c r="DF1402" s="9">
        <v>9.2366752600000002</v>
      </c>
      <c r="DG1402" s="9">
        <v>4.2498336399999994</v>
      </c>
      <c r="DH1402" s="9">
        <v>4.0034919000000002</v>
      </c>
      <c r="DI1402" s="9">
        <v>6.5833250999999997</v>
      </c>
      <c r="DJ1402" s="9">
        <v>4.05586672</v>
      </c>
      <c r="DK1402" s="9">
        <v>5.0778746799999999</v>
      </c>
      <c r="DL1402" s="9">
        <v>7.1852334200000003</v>
      </c>
      <c r="DM1402" s="9">
        <v>8.000125220000001</v>
      </c>
      <c r="DN1402" s="9">
        <v>6.7096753800000002</v>
      </c>
      <c r="DO1402" s="9">
        <v>5.6139753399999996</v>
      </c>
      <c r="DP1402" s="9">
        <v>5.2073081199999995</v>
      </c>
      <c r="DQ1402" s="9">
        <v>8.8717413199999999</v>
      </c>
      <c r="DR1402" s="9">
        <v>4.5958914000000002</v>
      </c>
      <c r="DS1402" s="9">
        <v>7.2395666399999996</v>
      </c>
      <c r="DT1402" s="9">
        <v>3.95649154</v>
      </c>
      <c r="DU1402" s="9">
        <v>5.1130920599999996</v>
      </c>
      <c r="DV1402" s="9">
        <v>3.8011332599999998</v>
      </c>
      <c r="DW1402" s="9">
        <v>6.3962419600000002</v>
      </c>
      <c r="DX1402" s="9">
        <v>5.1250002200000004</v>
      </c>
      <c r="DY1402" s="9">
        <v>4.4335998600000002</v>
      </c>
      <c r="DZ1402" s="9">
        <v>5.9093418999999994</v>
      </c>
      <c r="EA1402" s="9">
        <v>8.3895332400000004</v>
      </c>
      <c r="EB1402" s="9">
        <v>7.2187500199999999</v>
      </c>
      <c r="EC1402" s="9">
        <v>9.3803996999999999</v>
      </c>
      <c r="ED1402" s="9">
        <v>4.75085012</v>
      </c>
      <c r="EE1402" s="9">
        <v>4.67664174</v>
      </c>
      <c r="EF1402" s="9">
        <v>6.2229921200000007</v>
      </c>
      <c r="EG1402" s="9">
        <v>5.03194184</v>
      </c>
      <c r="EH1402" s="9">
        <v>5.7887754400000002</v>
      </c>
      <c r="EI1402" s="9">
        <v>10.446099999999999</v>
      </c>
      <c r="EJ1402" s="9">
        <v>5.5313331999999997</v>
      </c>
      <c r="EK1402" s="9">
        <v>7.3687586400000002</v>
      </c>
    </row>
    <row r="1403" spans="1:141" x14ac:dyDescent="0.2">
      <c r="A1403">
        <v>1399</v>
      </c>
      <c r="B1403" s="9">
        <v>3.1580666666666666</v>
      </c>
      <c r="C1403" s="9">
        <v>6.8556814576119436</v>
      </c>
      <c r="D1403" s="9">
        <v>3.895833333333333</v>
      </c>
      <c r="E1403" s="9">
        <v>4.981466666666666</v>
      </c>
      <c r="F1403" s="9">
        <v>4.348727272727273</v>
      </c>
      <c r="G1403" s="9">
        <v>6.6389999999999993</v>
      </c>
      <c r="H1403" s="9">
        <v>5.2698800000000006</v>
      </c>
      <c r="I1403" s="9">
        <v>5.9885000000000002</v>
      </c>
      <c r="J1403" s="9">
        <v>5.4885000000000002</v>
      </c>
      <c r="K1403" s="9">
        <v>10.465300000000001</v>
      </c>
      <c r="L1403" s="9">
        <v>6.3621499999999997</v>
      </c>
      <c r="M1403" s="9">
        <v>7.9474999999999998</v>
      </c>
      <c r="N1403" s="9">
        <v>7.1580000000000004</v>
      </c>
      <c r="O1403" s="9">
        <v>14.793000000000001</v>
      </c>
      <c r="P1403" s="9">
        <v>8.7556499999999993</v>
      </c>
      <c r="Q1403" s="9">
        <v>10.947166666666666</v>
      </c>
      <c r="R1403" s="9">
        <v>6.5148185400000003</v>
      </c>
      <c r="S1403" s="9">
        <v>6.0331891799999999</v>
      </c>
      <c r="T1403" s="9">
        <v>9.9973262900000002</v>
      </c>
      <c r="U1403" s="9">
        <v>6.2789179399999995</v>
      </c>
      <c r="V1403" s="9">
        <v>8.2929400399999995</v>
      </c>
      <c r="W1403" s="9">
        <v>11.2261326</v>
      </c>
      <c r="X1403" s="9">
        <v>12.752913700000001</v>
      </c>
      <c r="Y1403" s="9">
        <v>10.773683699999999</v>
      </c>
      <c r="Z1403" s="9">
        <v>8.7128084399999999</v>
      </c>
      <c r="AA1403" s="9">
        <v>8.3379505499999986</v>
      </c>
      <c r="AB1403" s="9">
        <v>14.2758875</v>
      </c>
      <c r="AC1403" s="9">
        <v>7.2873543300000003</v>
      </c>
      <c r="AD1403" s="9">
        <v>11.9206182</v>
      </c>
      <c r="AE1403" s="9">
        <v>5.8889542299999995</v>
      </c>
      <c r="AF1403" s="9">
        <v>7.51163208</v>
      </c>
      <c r="AG1403" s="9">
        <v>5.8115052399999998</v>
      </c>
      <c r="AH1403" s="9">
        <v>10.2302698</v>
      </c>
      <c r="AI1403" s="9">
        <v>7.85060965</v>
      </c>
      <c r="AJ1403" s="9">
        <v>6.3554309199999999</v>
      </c>
      <c r="AK1403" s="9">
        <v>9.315696299999999</v>
      </c>
      <c r="AL1403" s="9">
        <v>13.694195199999999</v>
      </c>
      <c r="AM1403" s="9">
        <v>11.7168785</v>
      </c>
      <c r="AN1403" s="9">
        <v>15.1361776</v>
      </c>
      <c r="AO1403" s="9">
        <v>7.2927845500000004</v>
      </c>
      <c r="AP1403" s="9">
        <v>7.28330856</v>
      </c>
      <c r="AQ1403" s="9">
        <v>10.243536199999999</v>
      </c>
      <c r="AR1403" s="9">
        <v>7.7269222099999997</v>
      </c>
      <c r="AS1403" s="9">
        <v>8.5518341300000014</v>
      </c>
      <c r="AT1403" s="9">
        <v>16.5383748</v>
      </c>
      <c r="AU1403" s="9">
        <v>8.7510878699999992</v>
      </c>
      <c r="AV1403" s="9">
        <v>12.3090186</v>
      </c>
      <c r="AW1403" s="9">
        <v>5.85181518</v>
      </c>
      <c r="AX1403" s="9">
        <v>5.4474459900000003</v>
      </c>
      <c r="AY1403" s="9">
        <v>9.1119689800000003</v>
      </c>
      <c r="AZ1403" s="9">
        <v>5.5873707400000008</v>
      </c>
      <c r="BA1403" s="9">
        <v>7.3019482399999998</v>
      </c>
      <c r="BB1403" s="9">
        <v>10.0997789</v>
      </c>
      <c r="BC1403" s="9">
        <v>11.213577599999999</v>
      </c>
      <c r="BD1403" s="9">
        <v>9.5170127100000013</v>
      </c>
      <c r="BE1403" s="9">
        <v>7.6631832800000002</v>
      </c>
      <c r="BF1403" s="9">
        <v>7.33815449</v>
      </c>
      <c r="BG1403" s="9">
        <v>12.558372800000001</v>
      </c>
      <c r="BH1403" s="9">
        <v>6.46036974</v>
      </c>
      <c r="BI1403" s="9">
        <v>10.441838800000001</v>
      </c>
      <c r="BJ1403" s="9">
        <v>5.3168129799999999</v>
      </c>
      <c r="BK1403" s="9">
        <v>6.7516791400000002</v>
      </c>
      <c r="BL1403" s="9">
        <v>5.1937878800000004</v>
      </c>
      <c r="BM1403" s="9">
        <v>9.0372710599999984</v>
      </c>
      <c r="BN1403" s="9">
        <v>7.0285362400000002</v>
      </c>
      <c r="BO1403" s="9">
        <v>5.8118901899999997</v>
      </c>
      <c r="BP1403" s="9">
        <v>8.2960391299999987</v>
      </c>
      <c r="BQ1403" s="9">
        <v>12.030478800000001</v>
      </c>
      <c r="BR1403" s="9">
        <v>10.333313800000001</v>
      </c>
      <c r="BS1403" s="9">
        <v>13.362516100000001</v>
      </c>
      <c r="BT1403" s="9">
        <v>6.5137431299999999</v>
      </c>
      <c r="BU1403" s="9">
        <v>6.4784126999999998</v>
      </c>
      <c r="BV1403" s="9">
        <v>8.93521404</v>
      </c>
      <c r="BW1403" s="9">
        <v>6.8705322899999999</v>
      </c>
      <c r="BX1403" s="9">
        <v>7.7345072000000004</v>
      </c>
      <c r="BY1403" s="9">
        <v>14.6605975</v>
      </c>
      <c r="BZ1403" s="9">
        <v>7.7733733200000001</v>
      </c>
      <c r="CA1403" s="9">
        <v>10.7309424</v>
      </c>
      <c r="CB1403" s="9">
        <v>5.17326803</v>
      </c>
      <c r="CC1403" s="9">
        <v>4.8390445500000006</v>
      </c>
      <c r="CD1403" s="9">
        <v>8.0296850599999985</v>
      </c>
      <c r="CE1403" s="9">
        <v>4.9331976300000004</v>
      </c>
      <c r="CF1403" s="9">
        <v>6.3351281399999992</v>
      </c>
      <c r="CG1403" s="9">
        <v>8.8444187999999997</v>
      </c>
      <c r="CH1403" s="9">
        <v>9.8295081199999998</v>
      </c>
      <c r="CI1403" s="9">
        <v>8.2961458400000012</v>
      </c>
      <c r="CJ1403" s="9">
        <v>6.7908823900000002</v>
      </c>
      <c r="CK1403" s="9">
        <v>6.4153335900000004</v>
      </c>
      <c r="CL1403" s="9">
        <v>10.960525000000001</v>
      </c>
      <c r="CM1403" s="9">
        <v>5.6550429100000006</v>
      </c>
      <c r="CN1403" s="9">
        <v>9.0346629300000014</v>
      </c>
      <c r="CO1403" s="9">
        <v>4.74472804</v>
      </c>
      <c r="CP1403" s="9">
        <v>6.0693595700000005</v>
      </c>
      <c r="CQ1403" s="9">
        <v>4.5987276499999998</v>
      </c>
      <c r="CR1403" s="9">
        <v>7.8908739299999997</v>
      </c>
      <c r="CS1403" s="9">
        <v>6.2164947699999997</v>
      </c>
      <c r="CT1403" s="9">
        <v>5.2418622900000003</v>
      </c>
      <c r="CU1403" s="9">
        <v>7.2647235200000004</v>
      </c>
      <c r="CV1403" s="9">
        <v>10.439509000000001</v>
      </c>
      <c r="CW1403" s="9">
        <v>8.9703261600000008</v>
      </c>
      <c r="CX1403" s="9">
        <v>11.6352346</v>
      </c>
      <c r="CY1403" s="9">
        <v>5.7647335599999998</v>
      </c>
      <c r="CZ1403" s="9">
        <v>5.7029471200000001</v>
      </c>
      <c r="DA1403" s="9">
        <v>7.7418983599999995</v>
      </c>
      <c r="DB1403" s="9">
        <v>6.0894905700000006</v>
      </c>
      <c r="DC1403" s="9">
        <v>6.9173517599999998</v>
      </c>
      <c r="DD1403" s="9">
        <v>12.846973799999999</v>
      </c>
      <c r="DE1403" s="9">
        <v>6.80737492</v>
      </c>
      <c r="DF1403" s="9">
        <v>9.239587779999999</v>
      </c>
      <c r="DG1403" s="9">
        <v>4.25119472</v>
      </c>
      <c r="DH1403" s="9">
        <v>4.0047182999999995</v>
      </c>
      <c r="DI1403" s="9">
        <v>6.5854125999999997</v>
      </c>
      <c r="DJ1403" s="9">
        <v>4.0571556100000006</v>
      </c>
      <c r="DK1403" s="9">
        <v>5.0795204899999993</v>
      </c>
      <c r="DL1403" s="9">
        <v>7.1880611600000002</v>
      </c>
      <c r="DM1403" s="9">
        <v>8.0026461100000006</v>
      </c>
      <c r="DN1403" s="9">
        <v>6.7120878900000003</v>
      </c>
      <c r="DO1403" s="9">
        <v>5.6157378199999997</v>
      </c>
      <c r="DP1403" s="9">
        <v>5.2091817100000002</v>
      </c>
      <c r="DQ1403" s="9">
        <v>8.8745093600000011</v>
      </c>
      <c r="DR1403" s="9">
        <v>4.5974177999999997</v>
      </c>
      <c r="DS1403" s="9">
        <v>7.2418388699999996</v>
      </c>
      <c r="DT1403" s="9">
        <v>3.9577179200000003</v>
      </c>
      <c r="DU1403" s="9">
        <v>5.1146851299999998</v>
      </c>
      <c r="DV1403" s="9">
        <v>3.8023443800000001</v>
      </c>
      <c r="DW1403" s="9">
        <v>6.3982600300000003</v>
      </c>
      <c r="DX1403" s="9">
        <v>5.12666691</v>
      </c>
      <c r="DY1403" s="9">
        <v>4.4349665299999996</v>
      </c>
      <c r="DZ1403" s="9">
        <v>5.91147665</v>
      </c>
      <c r="EA1403" s="9">
        <v>8.3925443699999995</v>
      </c>
      <c r="EB1403" s="9">
        <v>7.22137501</v>
      </c>
      <c r="EC1403" s="9">
        <v>9.3838663000000011</v>
      </c>
      <c r="ED1403" s="9">
        <v>4.7524251600000005</v>
      </c>
      <c r="EE1403" s="9">
        <v>4.6781264700000005</v>
      </c>
      <c r="EF1403" s="9">
        <v>6.2249685100000001</v>
      </c>
      <c r="EG1403" s="9">
        <v>5.03377652</v>
      </c>
      <c r="EH1403" s="9">
        <v>5.7906379699999997</v>
      </c>
      <c r="EI1403" s="9">
        <v>10.449549999999999</v>
      </c>
      <c r="EJ1403" s="9">
        <v>5.5334443000000002</v>
      </c>
      <c r="EK1403" s="9">
        <v>7.3710739199999997</v>
      </c>
    </row>
    <row r="1404" spans="1:141" x14ac:dyDescent="0.2">
      <c r="A1404">
        <v>1400</v>
      </c>
      <c r="B1404" s="9">
        <v>3.1589999999999998</v>
      </c>
      <c r="C1404" s="9">
        <v>6.8593107126336852</v>
      </c>
      <c r="D1404" s="9">
        <v>3.8969999999999998</v>
      </c>
      <c r="E1404" s="9">
        <v>4.9829999999999997</v>
      </c>
      <c r="F1404" s="9">
        <v>4.3490909090909096</v>
      </c>
      <c r="G1404" s="9">
        <v>6.64</v>
      </c>
      <c r="H1404" s="9">
        <v>5.2712000000000003</v>
      </c>
      <c r="I1404" s="9">
        <v>5.99</v>
      </c>
      <c r="J1404" s="9">
        <v>5.49</v>
      </c>
      <c r="K1404" s="9">
        <v>10.47</v>
      </c>
      <c r="L1404" s="9">
        <v>6.3639999999999999</v>
      </c>
      <c r="M1404" s="9">
        <v>7.95</v>
      </c>
      <c r="N1404" s="9">
        <v>7.16</v>
      </c>
      <c r="O1404" s="9">
        <v>14.8</v>
      </c>
      <c r="P1404" s="9">
        <v>8.7579999999999991</v>
      </c>
      <c r="Q1404" s="9">
        <v>10.95</v>
      </c>
      <c r="R1404" s="9">
        <v>6.5169449000000004</v>
      </c>
      <c r="S1404" s="9">
        <v>6.0351113999999999</v>
      </c>
      <c r="T1404" s="9">
        <v>10.000610999999999</v>
      </c>
      <c r="U1404" s="9">
        <v>6.2809442999999998</v>
      </c>
      <c r="V1404" s="9">
        <v>8.2957219999999996</v>
      </c>
      <c r="W1404" s="9">
        <v>11.230665999999999</v>
      </c>
      <c r="X1404" s="9">
        <v>12.757111</v>
      </c>
      <c r="Y1404" s="9">
        <v>10.777666999999999</v>
      </c>
      <c r="Z1404" s="9">
        <v>8.7156667999999993</v>
      </c>
      <c r="AA1404" s="9">
        <v>8.3410005999999992</v>
      </c>
      <c r="AB1404" s="9">
        <v>14.2805</v>
      </c>
      <c r="AC1404" s="9">
        <v>7.2898335000000003</v>
      </c>
      <c r="AD1404" s="9">
        <v>11.924334999999999</v>
      </c>
      <c r="AE1404" s="9">
        <v>5.8908334</v>
      </c>
      <c r="AF1404" s="9">
        <v>7.5140557000000001</v>
      </c>
      <c r="AG1404" s="9">
        <v>5.8134440999999999</v>
      </c>
      <c r="AH1404" s="9">
        <v>10.233556</v>
      </c>
      <c r="AI1404" s="9">
        <v>7.8532776999999996</v>
      </c>
      <c r="AJ1404" s="9">
        <v>6.3574447999999997</v>
      </c>
      <c r="AK1404" s="9">
        <v>9.3191670999999996</v>
      </c>
      <c r="AL1404" s="9">
        <v>13.699166</v>
      </c>
      <c r="AM1404" s="9">
        <v>11.721223</v>
      </c>
      <c r="AN1404" s="9">
        <v>15.142222</v>
      </c>
      <c r="AO1404" s="9">
        <v>7.2952776000000004</v>
      </c>
      <c r="AP1404" s="9">
        <v>7.2856668999999998</v>
      </c>
      <c r="AQ1404" s="9">
        <v>10.246888999999999</v>
      </c>
      <c r="AR1404" s="9">
        <v>7.7297777999999999</v>
      </c>
      <c r="AS1404" s="9">
        <v>8.5546675000000008</v>
      </c>
      <c r="AT1404" s="9">
        <v>16.54439</v>
      </c>
      <c r="AU1404" s="9">
        <v>8.7545003999999995</v>
      </c>
      <c r="AV1404" s="9">
        <v>12.312944999999999</v>
      </c>
      <c r="AW1404" s="9">
        <v>5.8537220999999997</v>
      </c>
      <c r="AX1404" s="9">
        <v>5.4491668000000004</v>
      </c>
      <c r="AY1404" s="9">
        <v>9.1149453999999999</v>
      </c>
      <c r="AZ1404" s="9">
        <v>5.5891666000000004</v>
      </c>
      <c r="BA1404" s="9">
        <v>7.3043885</v>
      </c>
      <c r="BB1404" s="9">
        <v>10.103833</v>
      </c>
      <c r="BC1404" s="9">
        <v>11.217222</v>
      </c>
      <c r="BD1404" s="9">
        <v>9.5205002000000007</v>
      </c>
      <c r="BE1404" s="9">
        <v>7.6656665999999998</v>
      </c>
      <c r="BF1404" s="9">
        <v>7.3408337000000001</v>
      </c>
      <c r="BG1404" s="9">
        <v>12.562388</v>
      </c>
      <c r="BH1404" s="9">
        <v>6.4625558999999999</v>
      </c>
      <c r="BI1404" s="9">
        <v>10.445111000000001</v>
      </c>
      <c r="BJ1404" s="9">
        <v>5.3185004999999999</v>
      </c>
      <c r="BK1404" s="9">
        <v>6.7538333000000002</v>
      </c>
      <c r="BL1404" s="9">
        <v>5.1955004000000002</v>
      </c>
      <c r="BM1404" s="9">
        <v>9.0401668999999991</v>
      </c>
      <c r="BN1404" s="9">
        <v>7.0308890000000002</v>
      </c>
      <c r="BO1404" s="9">
        <v>5.8137220999999997</v>
      </c>
      <c r="BP1404" s="9">
        <v>8.2991113999999993</v>
      </c>
      <c r="BQ1404" s="9">
        <v>12.034833000000001</v>
      </c>
      <c r="BR1404" s="9">
        <v>10.337111</v>
      </c>
      <c r="BS1404" s="9">
        <v>13.367723</v>
      </c>
      <c r="BT1404" s="9">
        <v>6.5159444999999998</v>
      </c>
      <c r="BU1404" s="9">
        <v>6.4805001999999998</v>
      </c>
      <c r="BV1404" s="9">
        <v>8.9381112999999992</v>
      </c>
      <c r="BW1404" s="9">
        <v>6.8730558999999998</v>
      </c>
      <c r="BX1404" s="9">
        <v>7.7370558000000003</v>
      </c>
      <c r="BY1404" s="9">
        <v>14.665778</v>
      </c>
      <c r="BZ1404" s="9">
        <v>7.7763885999999998</v>
      </c>
      <c r="CA1404" s="9">
        <v>10.734334</v>
      </c>
      <c r="CB1404" s="9">
        <v>5.1749444000000002</v>
      </c>
      <c r="CC1404" s="9">
        <v>4.8405557000000003</v>
      </c>
      <c r="CD1404" s="9">
        <v>8.0322780999999992</v>
      </c>
      <c r="CE1404" s="9">
        <v>4.9347782000000002</v>
      </c>
      <c r="CF1404" s="9">
        <v>6.3372225999999996</v>
      </c>
      <c r="CG1404" s="9">
        <v>8.8479451999999998</v>
      </c>
      <c r="CH1404" s="9">
        <v>9.8326664000000008</v>
      </c>
      <c r="CI1404" s="9">
        <v>8.2991667000000007</v>
      </c>
      <c r="CJ1404" s="9">
        <v>6.793056</v>
      </c>
      <c r="CK1404" s="9">
        <v>6.4176669000000004</v>
      </c>
      <c r="CL1404" s="9">
        <v>10.964</v>
      </c>
      <c r="CM1404" s="9">
        <v>5.6569443000000001</v>
      </c>
      <c r="CN1404" s="9">
        <v>9.0375004000000008</v>
      </c>
      <c r="CO1404" s="9">
        <v>4.7462225</v>
      </c>
      <c r="CP1404" s="9">
        <v>6.0712776000000002</v>
      </c>
      <c r="CQ1404" s="9">
        <v>4.6002220999999999</v>
      </c>
      <c r="CR1404" s="9">
        <v>7.8933891999999997</v>
      </c>
      <c r="CS1404" s="9">
        <v>6.2185559000000001</v>
      </c>
      <c r="CT1404" s="9">
        <v>5.2434998000000004</v>
      </c>
      <c r="CU1404" s="9">
        <v>7.2673888</v>
      </c>
      <c r="CV1404" s="9">
        <v>10.443277</v>
      </c>
      <c r="CW1404" s="9">
        <v>8.9736109000000006</v>
      </c>
      <c r="CX1404" s="9">
        <v>11.639668</v>
      </c>
      <c r="CY1404" s="9">
        <v>5.7666668999999997</v>
      </c>
      <c r="CZ1404" s="9">
        <v>5.7047777000000002</v>
      </c>
      <c r="DA1404" s="9">
        <v>7.7443885999999997</v>
      </c>
      <c r="DB1404" s="9">
        <v>6.0917225000000004</v>
      </c>
      <c r="DC1404" s="9">
        <v>6.9196115000000002</v>
      </c>
      <c r="DD1404" s="9">
        <v>12.851388999999999</v>
      </c>
      <c r="DE1404" s="9">
        <v>6.8099999000000002</v>
      </c>
      <c r="DF1404" s="9">
        <v>9.2425002999999997</v>
      </c>
      <c r="DG1404" s="9">
        <v>4.2525557999999997</v>
      </c>
      <c r="DH1404" s="9">
        <v>4.0059446999999997</v>
      </c>
      <c r="DI1404" s="9">
        <v>6.5875000999999997</v>
      </c>
      <c r="DJ1404" s="9">
        <v>4.0584445000000002</v>
      </c>
      <c r="DK1404" s="9">
        <v>5.0811662999999996</v>
      </c>
      <c r="DL1404" s="9">
        <v>7.1908889</v>
      </c>
      <c r="DM1404" s="9">
        <v>8.0051670000000001</v>
      </c>
      <c r="DN1404" s="9">
        <v>6.7145004000000004</v>
      </c>
      <c r="DO1404" s="9">
        <v>5.6175002999999997</v>
      </c>
      <c r="DP1404" s="9">
        <v>5.2110552999999999</v>
      </c>
      <c r="DQ1404" s="9">
        <v>8.8772774000000005</v>
      </c>
      <c r="DR1404" s="9">
        <v>4.5989442</v>
      </c>
      <c r="DS1404" s="9">
        <v>7.2441110999999996</v>
      </c>
      <c r="DT1404" s="9">
        <v>3.9589443000000002</v>
      </c>
      <c r="DU1404" s="9">
        <v>5.1162782</v>
      </c>
      <c r="DV1404" s="9">
        <v>3.8035554999999999</v>
      </c>
      <c r="DW1404" s="9">
        <v>6.4002781000000004</v>
      </c>
      <c r="DX1404" s="9">
        <v>5.1283336000000004</v>
      </c>
      <c r="DY1404" s="9">
        <v>4.4363332</v>
      </c>
      <c r="DZ1404" s="9">
        <v>5.9136113999999997</v>
      </c>
      <c r="EA1404" s="9">
        <v>8.3955555000000004</v>
      </c>
      <c r="EB1404" s="9">
        <v>7.2240000000000002</v>
      </c>
      <c r="EC1404" s="9">
        <v>9.3873329000000005</v>
      </c>
      <c r="ED1404" s="9">
        <v>4.7540002000000001</v>
      </c>
      <c r="EE1404" s="9">
        <v>4.6796112000000001</v>
      </c>
      <c r="EF1404" s="9">
        <v>6.2269449000000003</v>
      </c>
      <c r="EG1404" s="9">
        <v>5.0356112</v>
      </c>
      <c r="EH1404" s="9">
        <v>5.7925005000000001</v>
      </c>
      <c r="EI1404" s="9">
        <v>10.452999999999999</v>
      </c>
      <c r="EJ1404" s="9">
        <v>5.5355553999999998</v>
      </c>
      <c r="EK1404" s="9">
        <v>7.3733892000000001</v>
      </c>
    </row>
    <row r="1405" spans="1:141" x14ac:dyDescent="0.2">
      <c r="A1405">
        <v>1401</v>
      </c>
      <c r="B1405" s="9">
        <v>3.1592749999999996</v>
      </c>
      <c r="C1405" s="9">
        <v>6.8628778166312365</v>
      </c>
      <c r="D1405" s="9">
        <v>3.8973249999999999</v>
      </c>
      <c r="E1405" s="9">
        <v>4.9834249999999995</v>
      </c>
      <c r="F1405" s="9">
        <v>4.3494545454545452</v>
      </c>
      <c r="G1405" s="9">
        <v>6.6404999999999994</v>
      </c>
      <c r="H1405" s="9">
        <v>5.27142</v>
      </c>
      <c r="I1405" s="9">
        <v>5.9902500000000005</v>
      </c>
      <c r="J1405" s="9">
        <v>5.4910000000000005</v>
      </c>
      <c r="K1405" s="9">
        <v>10.47325</v>
      </c>
      <c r="L1405" s="9">
        <v>6.3651</v>
      </c>
      <c r="M1405" s="9">
        <v>7.9512499999999999</v>
      </c>
      <c r="N1405" s="9">
        <v>7.1612499999999999</v>
      </c>
      <c r="O1405" s="9">
        <v>14.805000000000001</v>
      </c>
      <c r="P1405" s="9">
        <v>8.7592499999999998</v>
      </c>
      <c r="Q1405" s="9">
        <v>10.95125</v>
      </c>
      <c r="R1405" s="9">
        <v>6.5190713050000006</v>
      </c>
      <c r="S1405" s="9">
        <v>6.0370336250000003</v>
      </c>
      <c r="T1405" s="9">
        <v>10.00389575</v>
      </c>
      <c r="U1405" s="9">
        <v>6.2829706949999995</v>
      </c>
      <c r="V1405" s="9">
        <v>8.2985039149999995</v>
      </c>
      <c r="W1405" s="9">
        <v>11.235199349999998</v>
      </c>
      <c r="X1405" s="9">
        <v>12.761308250000001</v>
      </c>
      <c r="Y1405" s="9">
        <v>10.78165035</v>
      </c>
      <c r="Z1405" s="9">
        <v>8.7185251499999996</v>
      </c>
      <c r="AA1405" s="9">
        <v>8.3440505899999984</v>
      </c>
      <c r="AB1405" s="9">
        <v>14.2851125</v>
      </c>
      <c r="AC1405" s="9">
        <v>7.2923126750000007</v>
      </c>
      <c r="AD1405" s="9">
        <v>11.928051649999999</v>
      </c>
      <c r="AE1405" s="9">
        <v>5.8927125650000001</v>
      </c>
      <c r="AF1405" s="9">
        <v>7.5164793000000003</v>
      </c>
      <c r="AG1405" s="9">
        <v>5.8153829950000002</v>
      </c>
      <c r="AH1405" s="9">
        <v>10.23684205</v>
      </c>
      <c r="AI1405" s="9">
        <v>7.8559457699999999</v>
      </c>
      <c r="AJ1405" s="9">
        <v>6.3594586949999998</v>
      </c>
      <c r="AK1405" s="9">
        <v>9.322637949999999</v>
      </c>
      <c r="AL1405" s="9">
        <v>13.704136849999999</v>
      </c>
      <c r="AM1405" s="9">
        <v>11.72556745</v>
      </c>
      <c r="AN1405" s="9">
        <v>15.148266449999999</v>
      </c>
      <c r="AO1405" s="9">
        <v>7.2977706449999999</v>
      </c>
      <c r="AP1405" s="9">
        <v>7.288025245</v>
      </c>
      <c r="AQ1405" s="9">
        <v>10.250241749999999</v>
      </c>
      <c r="AR1405" s="9">
        <v>7.7326333399999996</v>
      </c>
      <c r="AS1405" s="9">
        <v>8.5575008150000009</v>
      </c>
      <c r="AT1405" s="9">
        <v>16.550405300000001</v>
      </c>
      <c r="AU1405" s="9">
        <v>8.7579128849999996</v>
      </c>
      <c r="AV1405" s="9">
        <v>12.316871399999998</v>
      </c>
      <c r="AW1405" s="9">
        <v>5.8556290449999997</v>
      </c>
      <c r="AX1405" s="9">
        <v>5.4508876350000008</v>
      </c>
      <c r="AY1405" s="9">
        <v>9.1179217700000006</v>
      </c>
      <c r="AZ1405" s="9">
        <v>5.5909624400000002</v>
      </c>
      <c r="BA1405" s="9">
        <v>7.3068287849999995</v>
      </c>
      <c r="BB1405" s="9">
        <v>10.10788715</v>
      </c>
      <c r="BC1405" s="9">
        <v>11.220866449999999</v>
      </c>
      <c r="BD1405" s="9">
        <v>9.5239877400000008</v>
      </c>
      <c r="BE1405" s="9">
        <v>7.6681499449999997</v>
      </c>
      <c r="BF1405" s="9">
        <v>7.3435128550000002</v>
      </c>
      <c r="BG1405" s="9">
        <v>12.566403300000001</v>
      </c>
      <c r="BH1405" s="9">
        <v>6.4647420049999997</v>
      </c>
      <c r="BI1405" s="9">
        <v>10.448383250000001</v>
      </c>
      <c r="BJ1405" s="9">
        <v>5.3201880049999994</v>
      </c>
      <c r="BK1405" s="9">
        <v>6.7559874600000001</v>
      </c>
      <c r="BL1405" s="9">
        <v>5.1972128900000003</v>
      </c>
      <c r="BM1405" s="9">
        <v>9.043062729999999</v>
      </c>
      <c r="BN1405" s="9">
        <v>7.0332417899999999</v>
      </c>
      <c r="BO1405" s="9">
        <v>5.8155540599999993</v>
      </c>
      <c r="BP1405" s="9">
        <v>8.3021836100000002</v>
      </c>
      <c r="BQ1405" s="9">
        <v>12.03918715</v>
      </c>
      <c r="BR1405" s="9">
        <v>10.340908199999999</v>
      </c>
      <c r="BS1405" s="9">
        <v>13.37292995</v>
      </c>
      <c r="BT1405" s="9">
        <v>6.5181458899999996</v>
      </c>
      <c r="BU1405" s="9">
        <v>6.4825876999999998</v>
      </c>
      <c r="BV1405" s="9">
        <v>8.941008515</v>
      </c>
      <c r="BW1405" s="9">
        <v>6.8755795150000001</v>
      </c>
      <c r="BX1405" s="9">
        <v>7.7396044000000002</v>
      </c>
      <c r="BY1405" s="9">
        <v>14.67095855</v>
      </c>
      <c r="BZ1405" s="9">
        <v>7.7794038799999994</v>
      </c>
      <c r="CA1405" s="9">
        <v>10.73772565</v>
      </c>
      <c r="CB1405" s="9">
        <v>5.1766207949999998</v>
      </c>
      <c r="CC1405" s="9">
        <v>4.842066795</v>
      </c>
      <c r="CD1405" s="9">
        <v>8.0348711399999999</v>
      </c>
      <c r="CE1405" s="9">
        <v>4.9363587500000001</v>
      </c>
      <c r="CF1405" s="9">
        <v>6.3393170349999997</v>
      </c>
      <c r="CG1405" s="9">
        <v>8.8514715549999998</v>
      </c>
      <c r="CH1405" s="9">
        <v>9.8358247300000006</v>
      </c>
      <c r="CI1405" s="9">
        <v>8.3021875100000013</v>
      </c>
      <c r="CJ1405" s="9">
        <v>6.7952296150000002</v>
      </c>
      <c r="CK1405" s="9">
        <v>6.4200002300000003</v>
      </c>
      <c r="CL1405" s="9">
        <v>10.967475</v>
      </c>
      <c r="CM1405" s="9">
        <v>5.6588456850000002</v>
      </c>
      <c r="CN1405" s="9">
        <v>9.0403379150000003</v>
      </c>
      <c r="CO1405" s="9">
        <v>4.7477169300000002</v>
      </c>
      <c r="CP1405" s="9">
        <v>6.0731956550000001</v>
      </c>
      <c r="CQ1405" s="9">
        <v>4.60171653</v>
      </c>
      <c r="CR1405" s="9">
        <v>7.8959044949999999</v>
      </c>
      <c r="CS1405" s="9">
        <v>6.2206170050000003</v>
      </c>
      <c r="CT1405" s="9">
        <v>5.2451373050000001</v>
      </c>
      <c r="CU1405" s="9">
        <v>7.2700540799999995</v>
      </c>
      <c r="CV1405" s="9">
        <v>10.4470451</v>
      </c>
      <c r="CW1405" s="9">
        <v>8.9768956400000004</v>
      </c>
      <c r="CX1405" s="9">
        <v>11.644101300000001</v>
      </c>
      <c r="CY1405" s="9">
        <v>5.7686002099999998</v>
      </c>
      <c r="CZ1405" s="9">
        <v>5.7066082549999999</v>
      </c>
      <c r="DA1405" s="9">
        <v>7.7468788799999997</v>
      </c>
      <c r="DB1405" s="9">
        <v>6.0939544550000004</v>
      </c>
      <c r="DC1405" s="9">
        <v>6.9218712299999998</v>
      </c>
      <c r="DD1405" s="9">
        <v>12.855804299999999</v>
      </c>
      <c r="DE1405" s="9">
        <v>6.8126249150000007</v>
      </c>
      <c r="DF1405" s="9">
        <v>9.2454128200000003</v>
      </c>
      <c r="DG1405" s="9">
        <v>4.2539169100000001</v>
      </c>
      <c r="DH1405" s="9">
        <v>4.00717108</v>
      </c>
      <c r="DI1405" s="9">
        <v>6.5895875949999994</v>
      </c>
      <c r="DJ1405" s="9">
        <v>4.0597333899999999</v>
      </c>
      <c r="DK1405" s="9">
        <v>5.0828121499999996</v>
      </c>
      <c r="DL1405" s="9">
        <v>7.1937166850000001</v>
      </c>
      <c r="DM1405" s="9">
        <v>8.0076877999999994</v>
      </c>
      <c r="DN1405" s="9">
        <v>6.7169128850000002</v>
      </c>
      <c r="DO1405" s="9">
        <v>5.6192628099999995</v>
      </c>
      <c r="DP1405" s="9">
        <v>5.2129289099999996</v>
      </c>
      <c r="DQ1405" s="9">
        <v>8.8800454850000001</v>
      </c>
      <c r="DR1405" s="9">
        <v>4.6004706049999999</v>
      </c>
      <c r="DS1405" s="9">
        <v>7.2463833199999996</v>
      </c>
      <c r="DT1405" s="9">
        <v>3.96017069</v>
      </c>
      <c r="DU1405" s="9">
        <v>5.1178712400000004</v>
      </c>
      <c r="DV1405" s="9">
        <v>3.8047666049999997</v>
      </c>
      <c r="DW1405" s="9">
        <v>6.4022961450000002</v>
      </c>
      <c r="DX1405" s="9">
        <v>5.1300002650000005</v>
      </c>
      <c r="DY1405" s="9">
        <v>4.4376998600000004</v>
      </c>
      <c r="DZ1405" s="9">
        <v>5.9157461050000002</v>
      </c>
      <c r="EA1405" s="9">
        <v>8.3985666300000013</v>
      </c>
      <c r="EB1405" s="9">
        <v>7.2266250100000002</v>
      </c>
      <c r="EC1405" s="9">
        <v>9.390799555000001</v>
      </c>
      <c r="ED1405" s="9">
        <v>4.7555751900000001</v>
      </c>
      <c r="EE1405" s="9">
        <v>4.6810959299999997</v>
      </c>
      <c r="EF1405" s="9">
        <v>6.2289212700000007</v>
      </c>
      <c r="EG1405" s="9">
        <v>5.0374459250000001</v>
      </c>
      <c r="EH1405" s="9">
        <v>5.7943629799999998</v>
      </c>
      <c r="EI1405" s="9">
        <v>10.45645</v>
      </c>
      <c r="EJ1405" s="9">
        <v>5.5376665000000003</v>
      </c>
      <c r="EK1405" s="9">
        <v>7.375704485</v>
      </c>
    </row>
    <row r="1406" spans="1:141" x14ac:dyDescent="0.2">
      <c r="A1406">
        <v>1402</v>
      </c>
      <c r="B1406" s="9">
        <v>3.1595499999999999</v>
      </c>
      <c r="C1406" s="9">
        <v>6.8664449206287879</v>
      </c>
      <c r="D1406" s="9">
        <v>3.8976499999999996</v>
      </c>
      <c r="E1406" s="9">
        <v>4.9838499999999994</v>
      </c>
      <c r="F1406" s="9">
        <v>4.3498181818181818</v>
      </c>
      <c r="G1406" s="9">
        <v>6.641</v>
      </c>
      <c r="H1406" s="9">
        <v>5.2716400000000005</v>
      </c>
      <c r="I1406" s="9">
        <v>5.9904999999999999</v>
      </c>
      <c r="J1406" s="9">
        <v>5.492</v>
      </c>
      <c r="K1406" s="9">
        <v>10.476500000000001</v>
      </c>
      <c r="L1406" s="9">
        <v>6.3662000000000001</v>
      </c>
      <c r="M1406" s="9">
        <v>7.9525000000000006</v>
      </c>
      <c r="N1406" s="9">
        <v>7.1625000000000005</v>
      </c>
      <c r="O1406" s="9">
        <v>14.81</v>
      </c>
      <c r="P1406" s="9">
        <v>8.7604999999999986</v>
      </c>
      <c r="Q1406" s="9">
        <v>10.952499999999999</v>
      </c>
      <c r="R1406" s="9">
        <v>6.52119771</v>
      </c>
      <c r="S1406" s="9">
        <v>6.0389558499999998</v>
      </c>
      <c r="T1406" s="9">
        <v>10.007180499999999</v>
      </c>
      <c r="U1406" s="9">
        <v>6.2849970900000001</v>
      </c>
      <c r="V1406" s="9">
        <v>8.3012858299999994</v>
      </c>
      <c r="W1406" s="9">
        <v>11.239732699999999</v>
      </c>
      <c r="X1406" s="9">
        <v>12.7655055</v>
      </c>
      <c r="Y1406" s="9">
        <v>10.7856337</v>
      </c>
      <c r="Z1406" s="9">
        <v>8.7213835</v>
      </c>
      <c r="AA1406" s="9">
        <v>8.3471005799999993</v>
      </c>
      <c r="AB1406" s="9">
        <v>14.289725000000001</v>
      </c>
      <c r="AC1406" s="9">
        <v>7.2947918500000002</v>
      </c>
      <c r="AD1406" s="9">
        <v>11.9317683</v>
      </c>
      <c r="AE1406" s="9">
        <v>5.8945917300000001</v>
      </c>
      <c r="AF1406" s="9">
        <v>7.5189029000000005</v>
      </c>
      <c r="AG1406" s="9">
        <v>5.8173218899999997</v>
      </c>
      <c r="AH1406" s="9">
        <v>10.2401281</v>
      </c>
      <c r="AI1406" s="9">
        <v>7.8586138399999994</v>
      </c>
      <c r="AJ1406" s="9">
        <v>6.36147259</v>
      </c>
      <c r="AK1406" s="9">
        <v>9.3261088000000001</v>
      </c>
      <c r="AL1406" s="9">
        <v>13.709107700000001</v>
      </c>
      <c r="AM1406" s="9">
        <v>11.729911899999999</v>
      </c>
      <c r="AN1406" s="9">
        <v>15.1543109</v>
      </c>
      <c r="AO1406" s="9">
        <v>7.3002636900000004</v>
      </c>
      <c r="AP1406" s="9">
        <v>7.2903835900000002</v>
      </c>
      <c r="AQ1406" s="9">
        <v>10.2535945</v>
      </c>
      <c r="AR1406" s="9">
        <v>7.7354888800000001</v>
      </c>
      <c r="AS1406" s="9">
        <v>8.5603341300000011</v>
      </c>
      <c r="AT1406" s="9">
        <v>16.556420599999999</v>
      </c>
      <c r="AU1406" s="9">
        <v>8.7613253699999998</v>
      </c>
      <c r="AV1406" s="9">
        <v>12.320797799999999</v>
      </c>
      <c r="AW1406" s="9">
        <v>5.8575359899999997</v>
      </c>
      <c r="AX1406" s="9">
        <v>5.4526084700000004</v>
      </c>
      <c r="AY1406" s="9">
        <v>9.1208981399999995</v>
      </c>
      <c r="AZ1406" s="9">
        <v>5.59275828</v>
      </c>
      <c r="BA1406" s="9">
        <v>7.30926907</v>
      </c>
      <c r="BB1406" s="9">
        <v>10.1119413</v>
      </c>
      <c r="BC1406" s="9">
        <v>11.2245109</v>
      </c>
      <c r="BD1406" s="9">
        <v>9.5274752800000009</v>
      </c>
      <c r="BE1406" s="9">
        <v>7.6706332899999996</v>
      </c>
      <c r="BF1406" s="9">
        <v>7.3461920100000002</v>
      </c>
      <c r="BG1406" s="9">
        <v>12.5704186</v>
      </c>
      <c r="BH1406" s="9">
        <v>6.4669281099999996</v>
      </c>
      <c r="BI1406" s="9">
        <v>10.451655500000001</v>
      </c>
      <c r="BJ1406" s="9">
        <v>5.3218755099999999</v>
      </c>
      <c r="BK1406" s="9">
        <v>6.75814162</v>
      </c>
      <c r="BL1406" s="9">
        <v>5.1989253800000004</v>
      </c>
      <c r="BM1406" s="9">
        <v>9.045958559999999</v>
      </c>
      <c r="BN1406" s="9">
        <v>7.0355945799999997</v>
      </c>
      <c r="BO1406" s="9">
        <v>5.8173860199999998</v>
      </c>
      <c r="BP1406" s="9">
        <v>8.3052558199999993</v>
      </c>
      <c r="BQ1406" s="9">
        <v>12.043541300000001</v>
      </c>
      <c r="BR1406" s="9">
        <v>10.3447054</v>
      </c>
      <c r="BS1406" s="9">
        <v>13.378136899999999</v>
      </c>
      <c r="BT1406" s="9">
        <v>6.5203472800000002</v>
      </c>
      <c r="BU1406" s="9">
        <v>6.4846751999999999</v>
      </c>
      <c r="BV1406" s="9">
        <v>8.9439057299999991</v>
      </c>
      <c r="BW1406" s="9">
        <v>6.8781031299999995</v>
      </c>
      <c r="BX1406" s="9">
        <v>7.7421530000000001</v>
      </c>
      <c r="BY1406" s="9">
        <v>14.6761391</v>
      </c>
      <c r="BZ1406" s="9">
        <v>7.7824191599999999</v>
      </c>
      <c r="CA1406" s="9">
        <v>10.741117300000001</v>
      </c>
      <c r="CB1406" s="9">
        <v>5.1782971900000003</v>
      </c>
      <c r="CC1406" s="9">
        <v>4.8435778900000006</v>
      </c>
      <c r="CD1406" s="9">
        <v>8.0374641799999988</v>
      </c>
      <c r="CE1406" s="9">
        <v>4.9379393</v>
      </c>
      <c r="CF1406" s="9">
        <v>6.3414114699999997</v>
      </c>
      <c r="CG1406" s="9">
        <v>8.8549979099999998</v>
      </c>
      <c r="CH1406" s="9">
        <v>9.8389830600000003</v>
      </c>
      <c r="CI1406" s="9">
        <v>8.3052083200000002</v>
      </c>
      <c r="CJ1406" s="9">
        <v>6.7974032300000005</v>
      </c>
      <c r="CK1406" s="9">
        <v>6.4223335600000002</v>
      </c>
      <c r="CL1406" s="9">
        <v>10.97095</v>
      </c>
      <c r="CM1406" s="9">
        <v>5.6607470700000002</v>
      </c>
      <c r="CN1406" s="9">
        <v>9.0431754300000016</v>
      </c>
      <c r="CO1406" s="9">
        <v>4.7492113600000003</v>
      </c>
      <c r="CP1406" s="9">
        <v>6.0751137100000001</v>
      </c>
      <c r="CQ1406" s="9">
        <v>4.6032109600000002</v>
      </c>
      <c r="CR1406" s="9">
        <v>7.8984197900000002</v>
      </c>
      <c r="CS1406" s="9">
        <v>6.2226781100000004</v>
      </c>
      <c r="CT1406" s="9">
        <v>5.2467748100000007</v>
      </c>
      <c r="CU1406" s="9">
        <v>7.27271936</v>
      </c>
      <c r="CV1406" s="9">
        <v>10.450813200000001</v>
      </c>
      <c r="CW1406" s="9">
        <v>8.9801803800000002</v>
      </c>
      <c r="CX1406" s="9">
        <v>11.6485346</v>
      </c>
      <c r="CY1406" s="9">
        <v>5.7705335199999999</v>
      </c>
      <c r="CZ1406" s="9">
        <v>5.7084388100000005</v>
      </c>
      <c r="DA1406" s="9">
        <v>7.7493691599999996</v>
      </c>
      <c r="DB1406" s="9">
        <v>6.0961864100000005</v>
      </c>
      <c r="DC1406" s="9">
        <v>6.9241309600000003</v>
      </c>
      <c r="DD1406" s="9">
        <v>12.860219599999999</v>
      </c>
      <c r="DE1406" s="9">
        <v>6.8152499300000002</v>
      </c>
      <c r="DF1406" s="9">
        <v>9.2483253399999992</v>
      </c>
      <c r="DG1406" s="9">
        <v>4.2552780199999996</v>
      </c>
      <c r="DH1406" s="9">
        <v>4.0083974599999994</v>
      </c>
      <c r="DI1406" s="9">
        <v>6.5916750899999998</v>
      </c>
      <c r="DJ1406" s="9">
        <v>4.0610222800000004</v>
      </c>
      <c r="DK1406" s="9">
        <v>5.0844579999999997</v>
      </c>
      <c r="DL1406" s="9">
        <v>7.1965444700000001</v>
      </c>
      <c r="DM1406" s="9">
        <v>8.0102086000000003</v>
      </c>
      <c r="DN1406" s="9">
        <v>6.71932537</v>
      </c>
      <c r="DO1406" s="9">
        <v>5.6210253199999993</v>
      </c>
      <c r="DP1406" s="9">
        <v>5.2148025200000001</v>
      </c>
      <c r="DQ1406" s="9">
        <v>8.8828135699999997</v>
      </c>
      <c r="DR1406" s="9">
        <v>4.6019970099999998</v>
      </c>
      <c r="DS1406" s="9">
        <v>7.2486555399999997</v>
      </c>
      <c r="DT1406" s="9">
        <v>3.9613970800000002</v>
      </c>
      <c r="DU1406" s="9">
        <v>5.1194642799999999</v>
      </c>
      <c r="DV1406" s="9">
        <v>3.8059777100000001</v>
      </c>
      <c r="DW1406" s="9">
        <v>6.40431419</v>
      </c>
      <c r="DX1406" s="9">
        <v>5.1316669300000006</v>
      </c>
      <c r="DY1406" s="9">
        <v>4.4390665199999999</v>
      </c>
      <c r="DZ1406" s="9">
        <v>5.9178808099999998</v>
      </c>
      <c r="EA1406" s="9">
        <v>8.4015777600000003</v>
      </c>
      <c r="EB1406" s="9">
        <v>7.2292500200000003</v>
      </c>
      <c r="EC1406" s="9">
        <v>9.3942662100000014</v>
      </c>
      <c r="ED1406" s="9">
        <v>4.75715018</v>
      </c>
      <c r="EE1406" s="9">
        <v>4.6825806600000002</v>
      </c>
      <c r="EF1406" s="9">
        <v>6.2308976400000002</v>
      </c>
      <c r="EG1406" s="9">
        <v>5.0392806500000003</v>
      </c>
      <c r="EH1406" s="9">
        <v>5.7962254600000005</v>
      </c>
      <c r="EI1406" s="9">
        <v>10.459899999999999</v>
      </c>
      <c r="EJ1406" s="9">
        <v>5.5397775999999999</v>
      </c>
      <c r="EK1406" s="9">
        <v>7.3780197699999999</v>
      </c>
    </row>
    <row r="1407" spans="1:141" x14ac:dyDescent="0.2">
      <c r="A1407">
        <v>1403</v>
      </c>
      <c r="B1407" s="9">
        <v>3.1598249999999997</v>
      </c>
      <c r="C1407" s="9">
        <v>6.8700120246263392</v>
      </c>
      <c r="D1407" s="9">
        <v>3.8979749999999997</v>
      </c>
      <c r="E1407" s="9">
        <v>4.9842749999999993</v>
      </c>
      <c r="F1407" s="9">
        <v>4.3501818181818184</v>
      </c>
      <c r="G1407" s="9">
        <v>6.6414999999999997</v>
      </c>
      <c r="H1407" s="9">
        <v>5.2718600000000002</v>
      </c>
      <c r="I1407" s="9">
        <v>5.9907500000000002</v>
      </c>
      <c r="J1407" s="9">
        <v>5.4930000000000003</v>
      </c>
      <c r="K1407" s="9">
        <v>10.479750000000001</v>
      </c>
      <c r="L1407" s="9">
        <v>6.3673000000000002</v>
      </c>
      <c r="M1407" s="9">
        <v>7.9537500000000003</v>
      </c>
      <c r="N1407" s="9">
        <v>7.1637500000000003</v>
      </c>
      <c r="O1407" s="9">
        <v>14.815000000000001</v>
      </c>
      <c r="P1407" s="9">
        <v>8.7617499999999993</v>
      </c>
      <c r="Q1407" s="9">
        <v>10.953749999999999</v>
      </c>
      <c r="R1407" s="9">
        <v>6.5233241150000003</v>
      </c>
      <c r="S1407" s="9">
        <v>6.0408780750000002</v>
      </c>
      <c r="T1407" s="9">
        <v>10.010465249999999</v>
      </c>
      <c r="U1407" s="9">
        <v>6.2870234849999997</v>
      </c>
      <c r="V1407" s="9">
        <v>8.3040677449999993</v>
      </c>
      <c r="W1407" s="9">
        <v>11.24426605</v>
      </c>
      <c r="X1407" s="9">
        <v>12.76970275</v>
      </c>
      <c r="Y1407" s="9">
        <v>10.789617049999999</v>
      </c>
      <c r="Z1407" s="9">
        <v>8.7242418500000003</v>
      </c>
      <c r="AA1407" s="9">
        <v>8.3501505700000003</v>
      </c>
      <c r="AB1407" s="9">
        <v>14.294337499999999</v>
      </c>
      <c r="AC1407" s="9">
        <v>7.2972710250000006</v>
      </c>
      <c r="AD1407" s="9">
        <v>11.935484949999999</v>
      </c>
      <c r="AE1407" s="9">
        <v>5.8964708950000002</v>
      </c>
      <c r="AF1407" s="9">
        <v>7.5213264999999998</v>
      </c>
      <c r="AG1407" s="9">
        <v>5.819260785</v>
      </c>
      <c r="AH1407" s="9">
        <v>10.24341415</v>
      </c>
      <c r="AI1407" s="9">
        <v>7.8612819099999998</v>
      </c>
      <c r="AJ1407" s="9">
        <v>6.3634864850000001</v>
      </c>
      <c r="AK1407" s="9">
        <v>9.3295796499999994</v>
      </c>
      <c r="AL1407" s="9">
        <v>13.71407855</v>
      </c>
      <c r="AM1407" s="9">
        <v>11.734256350000001</v>
      </c>
      <c r="AN1407" s="9">
        <v>15.16035535</v>
      </c>
      <c r="AO1407" s="9">
        <v>7.302756735</v>
      </c>
      <c r="AP1407" s="9">
        <v>7.2927419349999996</v>
      </c>
      <c r="AQ1407" s="9">
        <v>10.25694725</v>
      </c>
      <c r="AR1407" s="9">
        <v>7.7383444199999998</v>
      </c>
      <c r="AS1407" s="9">
        <v>8.5631674450000013</v>
      </c>
      <c r="AT1407" s="9">
        <v>16.562435900000001</v>
      </c>
      <c r="AU1407" s="9">
        <v>8.7647378549999999</v>
      </c>
      <c r="AV1407" s="9">
        <v>12.324724199999999</v>
      </c>
      <c r="AW1407" s="9">
        <v>5.8594429349999997</v>
      </c>
      <c r="AX1407" s="9">
        <v>5.4543293049999999</v>
      </c>
      <c r="AY1407" s="9">
        <v>9.1238745100000003</v>
      </c>
      <c r="AZ1407" s="9">
        <v>5.5945541200000006</v>
      </c>
      <c r="BA1407" s="9">
        <v>7.3117093549999996</v>
      </c>
      <c r="BB1407" s="9">
        <v>10.11599545</v>
      </c>
      <c r="BC1407" s="9">
        <v>11.22815535</v>
      </c>
      <c r="BD1407" s="9">
        <v>9.5309628200000009</v>
      </c>
      <c r="BE1407" s="9">
        <v>7.6731166349999995</v>
      </c>
      <c r="BF1407" s="9">
        <v>7.3488711650000003</v>
      </c>
      <c r="BG1407" s="9">
        <v>12.574433900000001</v>
      </c>
      <c r="BH1407" s="9">
        <v>6.4691142150000003</v>
      </c>
      <c r="BI1407" s="9">
        <v>10.454927750000001</v>
      </c>
      <c r="BJ1407" s="9">
        <v>5.3235630149999995</v>
      </c>
      <c r="BK1407" s="9">
        <v>6.7602957799999999</v>
      </c>
      <c r="BL1407" s="9">
        <v>5.2006378700000004</v>
      </c>
      <c r="BM1407" s="9">
        <v>9.0488543899999989</v>
      </c>
      <c r="BN1407" s="9">
        <v>7.0379473700000004</v>
      </c>
      <c r="BO1407" s="9">
        <v>5.8192179799999995</v>
      </c>
      <c r="BP1407" s="9">
        <v>8.3083280299999984</v>
      </c>
      <c r="BQ1407" s="9">
        <v>12.04789545</v>
      </c>
      <c r="BR1407" s="9">
        <v>10.3485026</v>
      </c>
      <c r="BS1407" s="9">
        <v>13.383343849999999</v>
      </c>
      <c r="BT1407" s="9">
        <v>6.5225486699999999</v>
      </c>
      <c r="BU1407" s="9">
        <v>6.4867626999999999</v>
      </c>
      <c r="BV1407" s="9">
        <v>8.946802945</v>
      </c>
      <c r="BW1407" s="9">
        <v>6.8806267449999998</v>
      </c>
      <c r="BX1407" s="9">
        <v>7.7447016</v>
      </c>
      <c r="BY1407" s="9">
        <v>14.681319649999999</v>
      </c>
      <c r="BZ1407" s="9">
        <v>7.7854344399999995</v>
      </c>
      <c r="CA1407" s="9">
        <v>10.74450895</v>
      </c>
      <c r="CB1407" s="9">
        <v>5.1799735849999999</v>
      </c>
      <c r="CC1407" s="9">
        <v>4.8450889850000003</v>
      </c>
      <c r="CD1407" s="9">
        <v>8.0400572199999996</v>
      </c>
      <c r="CE1407" s="9">
        <v>4.9395198499999999</v>
      </c>
      <c r="CF1407" s="9">
        <v>6.3435059049999998</v>
      </c>
      <c r="CG1407" s="9">
        <v>8.8585242649999998</v>
      </c>
      <c r="CH1407" s="9">
        <v>9.8421413900000001</v>
      </c>
      <c r="CI1407" s="9">
        <v>8.3082291300000009</v>
      </c>
      <c r="CJ1407" s="9">
        <v>6.7995768449999998</v>
      </c>
      <c r="CK1407" s="9">
        <v>6.4246668900000001</v>
      </c>
      <c r="CL1407" s="9">
        <v>10.974425</v>
      </c>
      <c r="CM1407" s="9">
        <v>5.6626484550000002</v>
      </c>
      <c r="CN1407" s="9">
        <v>9.0460129450000011</v>
      </c>
      <c r="CO1407" s="9">
        <v>4.7507057899999996</v>
      </c>
      <c r="CP1407" s="9">
        <v>6.0770317650000001</v>
      </c>
      <c r="CQ1407" s="9">
        <v>4.6047053900000003</v>
      </c>
      <c r="CR1407" s="9">
        <v>7.9009350849999995</v>
      </c>
      <c r="CS1407" s="9">
        <v>6.2247392150000005</v>
      </c>
      <c r="CT1407" s="9">
        <v>5.2484123150000004</v>
      </c>
      <c r="CU1407" s="9">
        <v>7.2753846400000004</v>
      </c>
      <c r="CV1407" s="9">
        <v>10.454581300000001</v>
      </c>
      <c r="CW1407" s="9">
        <v>8.98346512</v>
      </c>
      <c r="CX1407" s="9">
        <v>11.6529679</v>
      </c>
      <c r="CY1407" s="9">
        <v>5.7724668299999999</v>
      </c>
      <c r="CZ1407" s="9">
        <v>5.7102693650000003</v>
      </c>
      <c r="DA1407" s="9">
        <v>7.7518594399999996</v>
      </c>
      <c r="DB1407" s="9">
        <v>6.0984183650000006</v>
      </c>
      <c r="DC1407" s="9">
        <v>6.9263906899999999</v>
      </c>
      <c r="DD1407" s="9">
        <v>12.864634899999999</v>
      </c>
      <c r="DE1407" s="9">
        <v>6.8178749449999998</v>
      </c>
      <c r="DF1407" s="9">
        <v>9.2512378599999998</v>
      </c>
      <c r="DG1407" s="9">
        <v>4.2566391299999999</v>
      </c>
      <c r="DH1407" s="9">
        <v>4.0096238399999997</v>
      </c>
      <c r="DI1407" s="9">
        <v>6.5937625849999995</v>
      </c>
      <c r="DJ1407" s="9">
        <v>4.0623111700000001</v>
      </c>
      <c r="DK1407" s="9">
        <v>5.0861038499999998</v>
      </c>
      <c r="DL1407" s="9">
        <v>7.1993722550000001</v>
      </c>
      <c r="DM1407" s="9">
        <v>8.0127293999999996</v>
      </c>
      <c r="DN1407" s="9">
        <v>6.7217378550000006</v>
      </c>
      <c r="DO1407" s="9">
        <v>5.62278783</v>
      </c>
      <c r="DP1407" s="9">
        <v>5.2166761299999997</v>
      </c>
      <c r="DQ1407" s="9">
        <v>8.8855816550000011</v>
      </c>
      <c r="DR1407" s="9">
        <v>4.6035234149999997</v>
      </c>
      <c r="DS1407" s="9">
        <v>7.2509277599999997</v>
      </c>
      <c r="DT1407" s="9">
        <v>3.96262347</v>
      </c>
      <c r="DU1407" s="9">
        <v>5.1210573200000002</v>
      </c>
      <c r="DV1407" s="9">
        <v>3.8071888149999999</v>
      </c>
      <c r="DW1407" s="9">
        <v>6.4063322350000007</v>
      </c>
      <c r="DX1407" s="9">
        <v>5.1333335950000007</v>
      </c>
      <c r="DY1407" s="9">
        <v>4.4404331800000003</v>
      </c>
      <c r="DZ1407" s="9">
        <v>5.9200155149999993</v>
      </c>
      <c r="EA1407" s="9">
        <v>8.4045888899999994</v>
      </c>
      <c r="EB1407" s="9">
        <v>7.2318750300000003</v>
      </c>
      <c r="EC1407" s="9">
        <v>9.397732865</v>
      </c>
      <c r="ED1407" s="9">
        <v>4.7587251699999999</v>
      </c>
      <c r="EE1407" s="9">
        <v>4.6840653899999998</v>
      </c>
      <c r="EF1407" s="9">
        <v>6.2328740100000006</v>
      </c>
      <c r="EG1407" s="9">
        <v>5.0411153750000004</v>
      </c>
      <c r="EH1407" s="9">
        <v>5.7980879400000003</v>
      </c>
      <c r="EI1407" s="9">
        <v>10.46335</v>
      </c>
      <c r="EJ1407" s="9">
        <v>5.5418886999999994</v>
      </c>
      <c r="EK1407" s="9">
        <v>7.3803350549999998</v>
      </c>
    </row>
    <row r="1408" spans="1:141" x14ac:dyDescent="0.2">
      <c r="A1408">
        <v>1404</v>
      </c>
      <c r="B1408" s="9">
        <v>3.1600999999999999</v>
      </c>
      <c r="C1408" s="9">
        <v>6.8735791286238914</v>
      </c>
      <c r="D1408" s="9">
        <v>3.8982999999999999</v>
      </c>
      <c r="E1408" s="9">
        <v>4.9847000000000001</v>
      </c>
      <c r="F1408" s="9">
        <v>4.3505454545454549</v>
      </c>
      <c r="G1408" s="9">
        <v>6.6419999999999995</v>
      </c>
      <c r="H1408" s="9">
        <v>5.2720800000000008</v>
      </c>
      <c r="I1408" s="9">
        <v>5.9910000000000005</v>
      </c>
      <c r="J1408" s="9">
        <v>5.4939999999999998</v>
      </c>
      <c r="K1408" s="9">
        <v>10.483000000000001</v>
      </c>
      <c r="L1408" s="9">
        <v>6.3684000000000003</v>
      </c>
      <c r="M1408" s="9">
        <v>7.9550000000000001</v>
      </c>
      <c r="N1408" s="9">
        <v>7.165</v>
      </c>
      <c r="O1408" s="9">
        <v>14.82</v>
      </c>
      <c r="P1408" s="9">
        <v>8.7629999999999999</v>
      </c>
      <c r="Q1408" s="9">
        <v>10.955</v>
      </c>
      <c r="R1408" s="9">
        <v>6.5254505200000006</v>
      </c>
      <c r="S1408" s="9">
        <v>6.0428002999999997</v>
      </c>
      <c r="T1408" s="9">
        <v>10.01375</v>
      </c>
      <c r="U1408" s="9">
        <v>6.2890498799999994</v>
      </c>
      <c r="V1408" s="9">
        <v>8.3068496599999992</v>
      </c>
      <c r="W1408" s="9">
        <v>11.248799399999999</v>
      </c>
      <c r="X1408" s="9">
        <v>12.773899999999999</v>
      </c>
      <c r="Y1408" s="9">
        <v>10.793600399999999</v>
      </c>
      <c r="Z1408" s="9">
        <v>8.7271001999999989</v>
      </c>
      <c r="AA1408" s="9">
        <v>8.3532005599999994</v>
      </c>
      <c r="AB1408" s="9">
        <v>14.29895</v>
      </c>
      <c r="AC1408" s="9">
        <v>7.2997502000000001</v>
      </c>
      <c r="AD1408" s="9">
        <v>11.939201599999999</v>
      </c>
      <c r="AE1408" s="9">
        <v>5.8983500600000003</v>
      </c>
      <c r="AF1408" s="9">
        <v>7.5237501</v>
      </c>
      <c r="AG1408" s="9">
        <v>5.8211996800000003</v>
      </c>
      <c r="AH1408" s="9">
        <v>10.246700199999999</v>
      </c>
      <c r="AI1408" s="9">
        <v>7.8639499799999992</v>
      </c>
      <c r="AJ1408" s="9">
        <v>6.3655003799999994</v>
      </c>
      <c r="AK1408" s="9">
        <v>9.3330504999999988</v>
      </c>
      <c r="AL1408" s="9">
        <v>13.719049399999999</v>
      </c>
      <c r="AM1408" s="9">
        <v>11.7386008</v>
      </c>
      <c r="AN1408" s="9">
        <v>15.166399800000001</v>
      </c>
      <c r="AO1408" s="9">
        <v>7.3052497800000005</v>
      </c>
      <c r="AP1408" s="9">
        <v>7.2951002799999998</v>
      </c>
      <c r="AQ1408" s="9">
        <v>10.260299999999999</v>
      </c>
      <c r="AR1408" s="9">
        <v>7.7411999600000003</v>
      </c>
      <c r="AS1408" s="9">
        <v>8.5660007600000014</v>
      </c>
      <c r="AT1408" s="9">
        <v>16.568451199999998</v>
      </c>
      <c r="AU1408" s="9">
        <v>8.76815034</v>
      </c>
      <c r="AV1408" s="9">
        <v>12.3286506</v>
      </c>
      <c r="AW1408" s="9">
        <v>5.8613498799999997</v>
      </c>
      <c r="AX1408" s="9">
        <v>5.4560501400000003</v>
      </c>
      <c r="AY1408" s="9">
        <v>9.1268508799999992</v>
      </c>
      <c r="AZ1408" s="9">
        <v>5.5963499600000004</v>
      </c>
      <c r="BA1408" s="9">
        <v>7.3141496400000001</v>
      </c>
      <c r="BB1408" s="9">
        <v>10.1200496</v>
      </c>
      <c r="BC1408" s="9">
        <v>11.231799799999999</v>
      </c>
      <c r="BD1408" s="9">
        <v>9.534450360000001</v>
      </c>
      <c r="BE1408" s="9">
        <v>7.6755999799999994</v>
      </c>
      <c r="BF1408" s="9">
        <v>7.3515503200000003</v>
      </c>
      <c r="BG1408" s="9">
        <v>12.5784492</v>
      </c>
      <c r="BH1408" s="9">
        <v>6.4713003200000001</v>
      </c>
      <c r="BI1408" s="9">
        <v>10.4582</v>
      </c>
      <c r="BJ1408" s="9">
        <v>5.32525052</v>
      </c>
      <c r="BK1408" s="9">
        <v>6.7624499399999998</v>
      </c>
      <c r="BL1408" s="9">
        <v>5.2023503600000005</v>
      </c>
      <c r="BM1408" s="9">
        <v>9.0517502199999988</v>
      </c>
      <c r="BN1408" s="9">
        <v>7.0403001600000001</v>
      </c>
      <c r="BO1408" s="9">
        <v>5.82104994</v>
      </c>
      <c r="BP1408" s="9">
        <v>8.3114002399999993</v>
      </c>
      <c r="BQ1408" s="9">
        <v>12.052249600000001</v>
      </c>
      <c r="BR1408" s="9">
        <v>10.352299800000001</v>
      </c>
      <c r="BS1408" s="9">
        <v>13.388550799999999</v>
      </c>
      <c r="BT1408" s="9">
        <v>6.5247500599999997</v>
      </c>
      <c r="BU1408" s="9">
        <v>6.4888501999999999</v>
      </c>
      <c r="BV1408" s="9">
        <v>8.949700159999999</v>
      </c>
      <c r="BW1408" s="9">
        <v>6.8831503600000001</v>
      </c>
      <c r="BX1408" s="9">
        <v>7.7472501999999999</v>
      </c>
      <c r="BY1408" s="9">
        <v>14.686500199999999</v>
      </c>
      <c r="BZ1408" s="9">
        <v>7.78844972</v>
      </c>
      <c r="CA1408" s="9">
        <v>10.747900600000001</v>
      </c>
      <c r="CB1408" s="9">
        <v>5.1816499800000004</v>
      </c>
      <c r="CC1408" s="9">
        <v>4.84660008</v>
      </c>
      <c r="CD1408" s="9">
        <v>8.0426502599999985</v>
      </c>
      <c r="CE1408" s="9">
        <v>4.9411003999999998</v>
      </c>
      <c r="CF1408" s="9">
        <v>6.3456003399999998</v>
      </c>
      <c r="CG1408" s="9">
        <v>8.8620506199999998</v>
      </c>
      <c r="CH1408" s="9">
        <v>9.8452997199999999</v>
      </c>
      <c r="CI1408" s="9">
        <v>8.3112499399999997</v>
      </c>
      <c r="CJ1408" s="9">
        <v>6.8017504600000001</v>
      </c>
      <c r="CK1408" s="9">
        <v>6.42700022</v>
      </c>
      <c r="CL1408" s="9">
        <v>10.9779</v>
      </c>
      <c r="CM1408" s="9">
        <v>5.6645498400000003</v>
      </c>
      <c r="CN1408" s="9">
        <v>9.0488504600000006</v>
      </c>
      <c r="CO1408" s="9">
        <v>4.7522002199999998</v>
      </c>
      <c r="CP1408" s="9">
        <v>6.0789498200000001</v>
      </c>
      <c r="CQ1408" s="9">
        <v>4.6061998199999996</v>
      </c>
      <c r="CR1408" s="9">
        <v>7.9034503799999998</v>
      </c>
      <c r="CS1408" s="9">
        <v>6.2268003199999997</v>
      </c>
      <c r="CT1408" s="9">
        <v>5.2500498200000001</v>
      </c>
      <c r="CU1408" s="9">
        <v>7.27804992</v>
      </c>
      <c r="CV1408" s="9">
        <v>10.458349399999999</v>
      </c>
      <c r="CW1408" s="9">
        <v>8.9867498599999998</v>
      </c>
      <c r="CX1408" s="9">
        <v>11.657401200000001</v>
      </c>
      <c r="CY1408" s="9">
        <v>5.77440014</v>
      </c>
      <c r="CZ1408" s="9">
        <v>5.71209992</v>
      </c>
      <c r="DA1408" s="9">
        <v>7.7543497199999996</v>
      </c>
      <c r="DB1408" s="9">
        <v>6.1006503200000006</v>
      </c>
      <c r="DC1408" s="9">
        <v>6.9286504200000003</v>
      </c>
      <c r="DD1408" s="9">
        <v>12.8690502</v>
      </c>
      <c r="DE1408" s="9">
        <v>6.8204999600000003</v>
      </c>
      <c r="DF1408" s="9">
        <v>9.2541503800000005</v>
      </c>
      <c r="DG1408" s="9">
        <v>4.2580002399999994</v>
      </c>
      <c r="DH1408" s="9">
        <v>4.01085022</v>
      </c>
      <c r="DI1408" s="9">
        <v>6.5958500799999999</v>
      </c>
      <c r="DJ1408" s="9">
        <v>4.0636000600000006</v>
      </c>
      <c r="DK1408" s="9">
        <v>5.0877496999999998</v>
      </c>
      <c r="DL1408" s="9">
        <v>7.2022000400000001</v>
      </c>
      <c r="DM1408" s="9">
        <v>8.0152502000000005</v>
      </c>
      <c r="DN1408" s="9">
        <v>6.7241503400000004</v>
      </c>
      <c r="DO1408" s="9">
        <v>5.6245503399999999</v>
      </c>
      <c r="DP1408" s="9">
        <v>5.2185497400000003</v>
      </c>
      <c r="DQ1408" s="9">
        <v>8.8883497400000007</v>
      </c>
      <c r="DR1408" s="9">
        <v>4.6050498199999996</v>
      </c>
      <c r="DS1408" s="9">
        <v>7.2531999799999998</v>
      </c>
      <c r="DT1408" s="9">
        <v>3.9638498600000003</v>
      </c>
      <c r="DU1408" s="9">
        <v>5.1226503599999997</v>
      </c>
      <c r="DV1408" s="9">
        <v>3.8083999199999998</v>
      </c>
      <c r="DW1408" s="9">
        <v>6.4083502800000005</v>
      </c>
      <c r="DX1408" s="9">
        <v>5.13500026</v>
      </c>
      <c r="DY1408" s="9">
        <v>4.4417998399999998</v>
      </c>
      <c r="DZ1408" s="9">
        <v>5.9221502199999998</v>
      </c>
      <c r="EA1408" s="9">
        <v>8.4076000200000003</v>
      </c>
      <c r="EB1408" s="9">
        <v>7.2345000400000004</v>
      </c>
      <c r="EC1408" s="9">
        <v>9.4011995200000005</v>
      </c>
      <c r="ED1408" s="9">
        <v>4.7603001599999999</v>
      </c>
      <c r="EE1408" s="9">
        <v>4.6855501200000003</v>
      </c>
      <c r="EF1408" s="9">
        <v>6.2348503800000001</v>
      </c>
      <c r="EG1408" s="9">
        <v>5.0429500999999997</v>
      </c>
      <c r="EH1408" s="9">
        <v>5.7999504200000001</v>
      </c>
      <c r="EI1408" s="9">
        <v>10.466799999999999</v>
      </c>
      <c r="EJ1408" s="9">
        <v>5.5439997999999999</v>
      </c>
      <c r="EK1408" s="9">
        <v>7.3826503399999996</v>
      </c>
    </row>
    <row r="1409" spans="1:141" x14ac:dyDescent="0.2">
      <c r="A1409">
        <v>1405</v>
      </c>
      <c r="B1409" s="9">
        <v>3.1603749999999997</v>
      </c>
      <c r="C1409" s="9">
        <v>6.8771462326214428</v>
      </c>
      <c r="D1409" s="9">
        <v>3.898625</v>
      </c>
      <c r="E1409" s="9">
        <v>4.985125</v>
      </c>
      <c r="F1409" s="9">
        <v>4.3509090909090906</v>
      </c>
      <c r="G1409" s="9">
        <v>6.6425000000000001</v>
      </c>
      <c r="H1409" s="9">
        <v>5.2723000000000004</v>
      </c>
      <c r="I1409" s="9">
        <v>5.99125</v>
      </c>
      <c r="J1409" s="9">
        <v>5.4950000000000001</v>
      </c>
      <c r="K1409" s="9">
        <v>10.48625</v>
      </c>
      <c r="L1409" s="9">
        <v>6.3695000000000004</v>
      </c>
      <c r="M1409" s="9">
        <v>7.9562499999999998</v>
      </c>
      <c r="N1409" s="9">
        <v>7.1662499999999998</v>
      </c>
      <c r="O1409" s="9">
        <v>14.825000000000001</v>
      </c>
      <c r="P1409" s="9">
        <v>8.7642499999999988</v>
      </c>
      <c r="Q1409" s="9">
        <v>10.956249999999999</v>
      </c>
      <c r="R1409" s="9">
        <v>6.527576925</v>
      </c>
      <c r="S1409" s="9">
        <v>6.0447225250000001</v>
      </c>
      <c r="T1409" s="9">
        <v>10.017034750000001</v>
      </c>
      <c r="U1409" s="9">
        <v>6.291076275</v>
      </c>
      <c r="V1409" s="9">
        <v>8.3096315749999992</v>
      </c>
      <c r="W1409" s="9">
        <v>11.253332749999998</v>
      </c>
      <c r="X1409" s="9">
        <v>12.77809725</v>
      </c>
      <c r="Y1409" s="9">
        <v>10.797583749999999</v>
      </c>
      <c r="Z1409" s="9">
        <v>8.7299585499999992</v>
      </c>
      <c r="AA1409" s="9">
        <v>8.3562505499999986</v>
      </c>
      <c r="AB1409" s="9">
        <v>14.3035625</v>
      </c>
      <c r="AC1409" s="9">
        <v>7.3022293750000005</v>
      </c>
      <c r="AD1409" s="9">
        <v>11.94291825</v>
      </c>
      <c r="AE1409" s="9">
        <v>5.9002292250000004</v>
      </c>
      <c r="AF1409" s="9">
        <v>7.5261737000000002</v>
      </c>
      <c r="AG1409" s="9">
        <v>5.8231385749999998</v>
      </c>
      <c r="AH1409" s="9">
        <v>10.249986249999999</v>
      </c>
      <c r="AI1409" s="9">
        <v>7.8666180499999996</v>
      </c>
      <c r="AJ1409" s="9">
        <v>6.3675142749999996</v>
      </c>
      <c r="AK1409" s="9">
        <v>9.3365213499999999</v>
      </c>
      <c r="AL1409" s="9">
        <v>13.724020250000001</v>
      </c>
      <c r="AM1409" s="9">
        <v>11.74294525</v>
      </c>
      <c r="AN1409" s="9">
        <v>15.17244425</v>
      </c>
      <c r="AO1409" s="9">
        <v>7.3077428250000001</v>
      </c>
      <c r="AP1409" s="9">
        <v>7.297458625</v>
      </c>
      <c r="AQ1409" s="9">
        <v>10.263652749999999</v>
      </c>
      <c r="AR1409" s="9">
        <v>7.7440555</v>
      </c>
      <c r="AS1409" s="9">
        <v>8.5688340750000016</v>
      </c>
      <c r="AT1409" s="9">
        <v>16.5744665</v>
      </c>
      <c r="AU1409" s="9">
        <v>8.7715628250000002</v>
      </c>
      <c r="AV1409" s="9">
        <v>12.332576999999999</v>
      </c>
      <c r="AW1409" s="9">
        <v>5.8632568249999997</v>
      </c>
      <c r="AX1409" s="9">
        <v>5.4577709750000007</v>
      </c>
      <c r="AY1409" s="9">
        <v>9.1298272499999999</v>
      </c>
      <c r="AZ1409" s="9">
        <v>5.5981458000000002</v>
      </c>
      <c r="BA1409" s="9">
        <v>7.3165899249999997</v>
      </c>
      <c r="BB1409" s="9">
        <v>10.12410375</v>
      </c>
      <c r="BC1409" s="9">
        <v>11.23544425</v>
      </c>
      <c r="BD1409" s="9">
        <v>9.5379379000000011</v>
      </c>
      <c r="BE1409" s="9">
        <v>7.6780833249999993</v>
      </c>
      <c r="BF1409" s="9">
        <v>7.3542294750000003</v>
      </c>
      <c r="BG1409" s="9">
        <v>12.5824645</v>
      </c>
      <c r="BH1409" s="9">
        <v>6.4734864249999999</v>
      </c>
      <c r="BI1409" s="9">
        <v>10.46147225</v>
      </c>
      <c r="BJ1409" s="9">
        <v>5.3269380249999996</v>
      </c>
      <c r="BK1409" s="9">
        <v>6.7646040999999997</v>
      </c>
      <c r="BL1409" s="9">
        <v>5.2040628499999997</v>
      </c>
      <c r="BM1409" s="9">
        <v>9.0546460499999988</v>
      </c>
      <c r="BN1409" s="9">
        <v>7.0426529499999999</v>
      </c>
      <c r="BO1409" s="9">
        <v>5.8228818999999996</v>
      </c>
      <c r="BP1409" s="9">
        <v>8.3144724500000002</v>
      </c>
      <c r="BQ1409" s="9">
        <v>12.056603750000001</v>
      </c>
      <c r="BR1409" s="9">
        <v>10.356097</v>
      </c>
      <c r="BS1409" s="9">
        <v>13.393757749999999</v>
      </c>
      <c r="BT1409" s="9">
        <v>6.5269514500000003</v>
      </c>
      <c r="BU1409" s="9">
        <v>6.4909376999999999</v>
      </c>
      <c r="BV1409" s="9">
        <v>8.9525973749999999</v>
      </c>
      <c r="BW1409" s="9">
        <v>6.8856739749999996</v>
      </c>
      <c r="BX1409" s="9">
        <v>7.7497988000000007</v>
      </c>
      <c r="BY1409" s="9">
        <v>14.69168075</v>
      </c>
      <c r="BZ1409" s="9">
        <v>7.7914649999999996</v>
      </c>
      <c r="CA1409" s="9">
        <v>10.751292250000001</v>
      </c>
      <c r="CB1409" s="9">
        <v>5.183326375</v>
      </c>
      <c r="CC1409" s="9">
        <v>4.8481111750000006</v>
      </c>
      <c r="CD1409" s="9">
        <v>8.0452432999999992</v>
      </c>
      <c r="CE1409" s="9">
        <v>4.9426809499999997</v>
      </c>
      <c r="CF1409" s="9">
        <v>6.3476947749999999</v>
      </c>
      <c r="CG1409" s="9">
        <v>8.8655769749999997</v>
      </c>
      <c r="CH1409" s="9">
        <v>9.8484580500000014</v>
      </c>
      <c r="CI1409" s="9">
        <v>8.3142707500000004</v>
      </c>
      <c r="CJ1409" s="9">
        <v>6.8039240750000003</v>
      </c>
      <c r="CK1409" s="9">
        <v>6.4293335500000008</v>
      </c>
      <c r="CL1409" s="9">
        <v>10.981375</v>
      </c>
      <c r="CM1409" s="9">
        <v>5.6664512250000003</v>
      </c>
      <c r="CN1409" s="9">
        <v>9.0516879750000001</v>
      </c>
      <c r="CO1409" s="9">
        <v>4.7536946499999999</v>
      </c>
      <c r="CP1409" s="9">
        <v>6.080867875</v>
      </c>
      <c r="CQ1409" s="9">
        <v>4.6076942499999998</v>
      </c>
      <c r="CR1409" s="9">
        <v>7.905965675</v>
      </c>
      <c r="CS1409" s="9">
        <v>6.2288614249999998</v>
      </c>
      <c r="CT1409" s="9">
        <v>5.2516873250000007</v>
      </c>
      <c r="CU1409" s="9">
        <v>7.2807151999999995</v>
      </c>
      <c r="CV1409" s="9">
        <v>10.4621175</v>
      </c>
      <c r="CW1409" s="9">
        <v>8.9900346000000013</v>
      </c>
      <c r="CX1409" s="9">
        <v>11.661834500000001</v>
      </c>
      <c r="CY1409" s="9">
        <v>5.7763334500000001</v>
      </c>
      <c r="CZ1409" s="9">
        <v>5.7139304749999997</v>
      </c>
      <c r="DA1409" s="9">
        <v>7.7568399999999995</v>
      </c>
      <c r="DB1409" s="9">
        <v>6.1028822750000007</v>
      </c>
      <c r="DC1409" s="9">
        <v>6.9309101499999999</v>
      </c>
      <c r="DD1409" s="9">
        <v>12.8734655</v>
      </c>
      <c r="DE1409" s="9">
        <v>6.8231249750000007</v>
      </c>
      <c r="DF1409" s="9">
        <v>9.2570628999999993</v>
      </c>
      <c r="DG1409" s="9">
        <v>4.2593613499999998</v>
      </c>
      <c r="DH1409" s="9">
        <v>4.0120765999999994</v>
      </c>
      <c r="DI1409" s="9">
        <v>6.5979375749999996</v>
      </c>
      <c r="DJ1409" s="9">
        <v>4.0648889500000003</v>
      </c>
      <c r="DK1409" s="9">
        <v>5.0893955499999999</v>
      </c>
      <c r="DL1409" s="9">
        <v>7.2050278250000002</v>
      </c>
      <c r="DM1409" s="9">
        <v>8.0177709999999998</v>
      </c>
      <c r="DN1409" s="9">
        <v>6.7265628250000002</v>
      </c>
      <c r="DO1409" s="9">
        <v>5.6263128499999997</v>
      </c>
      <c r="DP1409" s="9">
        <v>5.2204233499999999</v>
      </c>
      <c r="DQ1409" s="9">
        <v>8.8911178250000003</v>
      </c>
      <c r="DR1409" s="9">
        <v>4.6065762249999995</v>
      </c>
      <c r="DS1409" s="9">
        <v>7.2554721999999998</v>
      </c>
      <c r="DT1409" s="9">
        <v>3.9650762500000001</v>
      </c>
      <c r="DU1409" s="9">
        <v>5.1242434000000001</v>
      </c>
      <c r="DV1409" s="9">
        <v>3.8096110249999997</v>
      </c>
      <c r="DW1409" s="9">
        <v>6.4103683250000003</v>
      </c>
      <c r="DX1409" s="9">
        <v>5.1366669250000001</v>
      </c>
      <c r="DY1409" s="9">
        <v>4.4431665000000002</v>
      </c>
      <c r="DZ1409" s="9">
        <v>5.9242849250000003</v>
      </c>
      <c r="EA1409" s="9">
        <v>8.4106111500000011</v>
      </c>
      <c r="EB1409" s="9">
        <v>7.2371250500000004</v>
      </c>
      <c r="EC1409" s="9">
        <v>9.4046661750000009</v>
      </c>
      <c r="ED1409" s="9">
        <v>4.7618751499999998</v>
      </c>
      <c r="EE1409" s="9">
        <v>4.6870348499999999</v>
      </c>
      <c r="EF1409" s="9">
        <v>6.2368267500000005</v>
      </c>
      <c r="EG1409" s="9">
        <v>5.0447848249999998</v>
      </c>
      <c r="EH1409" s="9">
        <v>5.8018128999999998</v>
      </c>
      <c r="EI1409" s="9">
        <v>10.47025</v>
      </c>
      <c r="EJ1409" s="9">
        <v>5.5461109000000004</v>
      </c>
      <c r="EK1409" s="9">
        <v>7.3849656249999995</v>
      </c>
    </row>
    <row r="1410" spans="1:141" x14ac:dyDescent="0.2">
      <c r="A1410">
        <v>1406</v>
      </c>
      <c r="B1410" s="9">
        <v>3.16065</v>
      </c>
      <c r="C1410" s="9">
        <v>6.8807133366189941</v>
      </c>
      <c r="D1410" s="9">
        <v>3.8989499999999997</v>
      </c>
      <c r="E1410" s="9">
        <v>4.9855499999999999</v>
      </c>
      <c r="F1410" s="9">
        <v>4.3512727272727272</v>
      </c>
      <c r="G1410" s="9">
        <v>6.6429999999999998</v>
      </c>
      <c r="H1410" s="9">
        <v>5.2725200000000001</v>
      </c>
      <c r="I1410" s="9">
        <v>5.9915000000000003</v>
      </c>
      <c r="J1410" s="9">
        <v>5.4960000000000004</v>
      </c>
      <c r="K1410" s="9">
        <v>10.4895</v>
      </c>
      <c r="L1410" s="9">
        <v>6.3705999999999996</v>
      </c>
      <c r="M1410" s="9">
        <v>7.9575000000000005</v>
      </c>
      <c r="N1410" s="9">
        <v>7.1675000000000004</v>
      </c>
      <c r="O1410" s="9">
        <v>14.83</v>
      </c>
      <c r="P1410" s="9">
        <v>8.7654999999999994</v>
      </c>
      <c r="Q1410" s="9">
        <v>10.9575</v>
      </c>
      <c r="R1410" s="9">
        <v>6.5297033300000002</v>
      </c>
      <c r="S1410" s="9">
        <v>6.0466447499999996</v>
      </c>
      <c r="T1410" s="9">
        <v>10.020319499999999</v>
      </c>
      <c r="U1410" s="9">
        <v>6.2931026699999997</v>
      </c>
      <c r="V1410" s="9">
        <v>8.3124134899999991</v>
      </c>
      <c r="W1410" s="9">
        <v>11.257866099999999</v>
      </c>
      <c r="X1410" s="9">
        <v>12.782294500000001</v>
      </c>
      <c r="Y1410" s="9">
        <v>10.8015671</v>
      </c>
      <c r="Z1410" s="9">
        <v>8.7328168999999995</v>
      </c>
      <c r="AA1410" s="9">
        <v>8.3593005399999996</v>
      </c>
      <c r="AB1410" s="9">
        <v>14.308175</v>
      </c>
      <c r="AC1410" s="9">
        <v>7.30470855</v>
      </c>
      <c r="AD1410" s="9">
        <v>11.946634899999999</v>
      </c>
      <c r="AE1410" s="9">
        <v>5.9021083899999995</v>
      </c>
      <c r="AF1410" s="9">
        <v>7.5285973000000004</v>
      </c>
      <c r="AG1410" s="9">
        <v>5.8250774700000001</v>
      </c>
      <c r="AH1410" s="9">
        <v>10.253272300000001</v>
      </c>
      <c r="AI1410" s="9">
        <v>7.8692861199999999</v>
      </c>
      <c r="AJ1410" s="9">
        <v>6.3695281699999997</v>
      </c>
      <c r="AK1410" s="9">
        <v>9.3399921999999993</v>
      </c>
      <c r="AL1410" s="9">
        <v>13.7289911</v>
      </c>
      <c r="AM1410" s="9">
        <v>11.7472897</v>
      </c>
      <c r="AN1410" s="9">
        <v>15.178488700000001</v>
      </c>
      <c r="AO1410" s="9">
        <v>7.3102358700000005</v>
      </c>
      <c r="AP1410" s="9">
        <v>7.2998169700000002</v>
      </c>
      <c r="AQ1410" s="9">
        <v>10.2670055</v>
      </c>
      <c r="AR1410" s="9">
        <v>7.7469110399999996</v>
      </c>
      <c r="AS1410" s="9">
        <v>8.57166739</v>
      </c>
      <c r="AT1410" s="9">
        <v>16.580481800000001</v>
      </c>
      <c r="AU1410" s="9">
        <v>8.7749753100000003</v>
      </c>
      <c r="AV1410" s="9">
        <v>12.3365034</v>
      </c>
      <c r="AW1410" s="9">
        <v>5.8651637699999997</v>
      </c>
      <c r="AX1410" s="9">
        <v>5.4594918100000003</v>
      </c>
      <c r="AY1410" s="9">
        <v>9.1328036200000007</v>
      </c>
      <c r="AZ1410" s="9">
        <v>5.5999416400000008</v>
      </c>
      <c r="BA1410" s="9">
        <v>7.3190302100000002</v>
      </c>
      <c r="BB1410" s="9">
        <v>10.1281579</v>
      </c>
      <c r="BC1410" s="9">
        <v>11.2390887</v>
      </c>
      <c r="BD1410" s="9">
        <v>9.5414254400000011</v>
      </c>
      <c r="BE1410" s="9">
        <v>7.6805666700000002</v>
      </c>
      <c r="BF1410" s="9">
        <v>7.3569086300000004</v>
      </c>
      <c r="BG1410" s="9">
        <v>12.586479800000001</v>
      </c>
      <c r="BH1410" s="9">
        <v>6.4756725299999998</v>
      </c>
      <c r="BI1410" s="9">
        <v>10.4647445</v>
      </c>
      <c r="BJ1410" s="9">
        <v>5.3286255300000001</v>
      </c>
      <c r="BK1410" s="9">
        <v>6.7667582600000005</v>
      </c>
      <c r="BL1410" s="9">
        <v>5.2057753399999998</v>
      </c>
      <c r="BM1410" s="9">
        <v>9.0575418799999987</v>
      </c>
      <c r="BN1410" s="9">
        <v>7.0450057400000006</v>
      </c>
      <c r="BO1410" s="9">
        <v>5.8247138600000001</v>
      </c>
      <c r="BP1410" s="9">
        <v>8.3175446599999994</v>
      </c>
      <c r="BQ1410" s="9">
        <v>12.0609579</v>
      </c>
      <c r="BR1410" s="9">
        <v>10.359894199999999</v>
      </c>
      <c r="BS1410" s="9">
        <v>13.398964700000001</v>
      </c>
      <c r="BT1410" s="9">
        <v>6.5291528400000001</v>
      </c>
      <c r="BU1410" s="9">
        <v>6.4930251999999999</v>
      </c>
      <c r="BV1410" s="9">
        <v>8.9554945899999989</v>
      </c>
      <c r="BW1410" s="9">
        <v>6.8881975899999999</v>
      </c>
      <c r="BX1410" s="9">
        <v>7.7523474000000006</v>
      </c>
      <c r="BY1410" s="9">
        <v>14.6968613</v>
      </c>
      <c r="BZ1410" s="9">
        <v>7.7944802800000001</v>
      </c>
      <c r="CA1410" s="9">
        <v>10.7546839</v>
      </c>
      <c r="CB1410" s="9">
        <v>5.1850027700000005</v>
      </c>
      <c r="CC1410" s="9">
        <v>4.8496222700000002</v>
      </c>
      <c r="CD1410" s="9">
        <v>8.0478363399999999</v>
      </c>
      <c r="CE1410" s="9">
        <v>4.9442615000000005</v>
      </c>
      <c r="CF1410" s="9">
        <v>6.34978921</v>
      </c>
      <c r="CG1410" s="9">
        <v>8.8691033299999997</v>
      </c>
      <c r="CH1410" s="9">
        <v>9.8516163800000012</v>
      </c>
      <c r="CI1410" s="9">
        <v>8.317291560000001</v>
      </c>
      <c r="CJ1410" s="9">
        <v>6.8060976899999996</v>
      </c>
      <c r="CK1410" s="9">
        <v>6.4316668800000008</v>
      </c>
      <c r="CL1410" s="9">
        <v>10.98485</v>
      </c>
      <c r="CM1410" s="9">
        <v>5.6683526100000003</v>
      </c>
      <c r="CN1410" s="9">
        <v>9.0545254899999996</v>
      </c>
      <c r="CO1410" s="9">
        <v>4.7551890800000001</v>
      </c>
      <c r="CP1410" s="9">
        <v>6.08278593</v>
      </c>
      <c r="CQ1410" s="9">
        <v>4.6091886799999999</v>
      </c>
      <c r="CR1410" s="9">
        <v>7.9084809699999994</v>
      </c>
      <c r="CS1410" s="9">
        <v>6.23092253</v>
      </c>
      <c r="CT1410" s="9">
        <v>5.2533248300000004</v>
      </c>
      <c r="CU1410" s="9">
        <v>7.2833804799999999</v>
      </c>
      <c r="CV1410" s="9">
        <v>10.4658856</v>
      </c>
      <c r="CW1410" s="9">
        <v>8.9933193400000011</v>
      </c>
      <c r="CX1410" s="9">
        <v>11.6662678</v>
      </c>
      <c r="CY1410" s="9">
        <v>5.7782667600000002</v>
      </c>
      <c r="CZ1410" s="9">
        <v>5.7157610300000004</v>
      </c>
      <c r="DA1410" s="9">
        <v>7.7593302799999995</v>
      </c>
      <c r="DB1410" s="9">
        <v>6.1051142299999999</v>
      </c>
      <c r="DC1410" s="9">
        <v>6.9331698800000003</v>
      </c>
      <c r="DD1410" s="9">
        <v>12.8778808</v>
      </c>
      <c r="DE1410" s="9">
        <v>6.8257499900000003</v>
      </c>
      <c r="DF1410" s="9">
        <v>9.25997542</v>
      </c>
      <c r="DG1410" s="9">
        <v>4.2607224600000002</v>
      </c>
      <c r="DH1410" s="9">
        <v>4.0133029799999997</v>
      </c>
      <c r="DI1410" s="9">
        <v>6.60002507</v>
      </c>
      <c r="DJ1410" s="9">
        <v>4.0661778399999999</v>
      </c>
      <c r="DK1410" s="9">
        <v>5.0910413999999999</v>
      </c>
      <c r="DL1410" s="9">
        <v>7.2078556100000002</v>
      </c>
      <c r="DM1410" s="9">
        <v>8.0202918000000007</v>
      </c>
      <c r="DN1410" s="9">
        <v>6.72897531</v>
      </c>
      <c r="DO1410" s="9">
        <v>5.6280753599999995</v>
      </c>
      <c r="DP1410" s="9">
        <v>5.2222969599999995</v>
      </c>
      <c r="DQ1410" s="9">
        <v>8.8938859099999998</v>
      </c>
      <c r="DR1410" s="9">
        <v>4.6081026300000003</v>
      </c>
      <c r="DS1410" s="9">
        <v>7.2577444199999999</v>
      </c>
      <c r="DT1410" s="9">
        <v>3.9663026400000003</v>
      </c>
      <c r="DU1410" s="9">
        <v>5.1258364399999996</v>
      </c>
      <c r="DV1410" s="9">
        <v>3.81082213</v>
      </c>
      <c r="DW1410" s="9">
        <v>6.4123863700000001</v>
      </c>
      <c r="DX1410" s="9">
        <v>5.1383335900000002</v>
      </c>
      <c r="DY1410" s="9">
        <v>4.4445331599999998</v>
      </c>
      <c r="DZ1410" s="9">
        <v>5.9264196299999998</v>
      </c>
      <c r="EA1410" s="9">
        <v>8.4136222800000002</v>
      </c>
      <c r="EB1410" s="9">
        <v>7.2397500600000004</v>
      </c>
      <c r="EC1410" s="9">
        <v>9.4081328299999996</v>
      </c>
      <c r="ED1410" s="9">
        <v>4.7634501399999998</v>
      </c>
      <c r="EE1410" s="9">
        <v>4.6885195800000004</v>
      </c>
      <c r="EF1410" s="9">
        <v>6.23880312</v>
      </c>
      <c r="EG1410" s="9">
        <v>5.04661955</v>
      </c>
      <c r="EH1410" s="9">
        <v>5.8036753799999996</v>
      </c>
      <c r="EI1410" s="9">
        <v>10.473699999999999</v>
      </c>
      <c r="EJ1410" s="9">
        <v>5.548222</v>
      </c>
      <c r="EK1410" s="9">
        <v>7.3872809100000003</v>
      </c>
    </row>
    <row r="1411" spans="1:141" x14ac:dyDescent="0.2">
      <c r="A1411">
        <v>1407</v>
      </c>
      <c r="B1411" s="9">
        <v>3.1609249999999998</v>
      </c>
      <c r="C1411" s="9">
        <v>6.8842804406165454</v>
      </c>
      <c r="D1411" s="9">
        <v>3.8992749999999998</v>
      </c>
      <c r="E1411" s="9">
        <v>4.9859749999999998</v>
      </c>
      <c r="F1411" s="9">
        <v>4.3516363636363637</v>
      </c>
      <c r="G1411" s="9">
        <v>6.6434999999999995</v>
      </c>
      <c r="H1411" s="9">
        <v>5.2727400000000006</v>
      </c>
      <c r="I1411" s="9">
        <v>5.9917500000000006</v>
      </c>
      <c r="J1411" s="9">
        <v>5.4969999999999999</v>
      </c>
      <c r="K1411" s="9">
        <v>10.492750000000001</v>
      </c>
      <c r="L1411" s="9">
        <v>6.3716999999999997</v>
      </c>
      <c r="M1411" s="9">
        <v>7.9587500000000002</v>
      </c>
      <c r="N1411" s="9">
        <v>7.1687500000000002</v>
      </c>
      <c r="O1411" s="9">
        <v>14.835000000000001</v>
      </c>
      <c r="P1411" s="9">
        <v>8.76675</v>
      </c>
      <c r="Q1411" s="9">
        <v>10.95875</v>
      </c>
      <c r="R1411" s="9">
        <v>6.5318297350000005</v>
      </c>
      <c r="S1411" s="9">
        <v>6.048566975</v>
      </c>
      <c r="T1411" s="9">
        <v>10.02360425</v>
      </c>
      <c r="U1411" s="9">
        <v>6.2951290649999994</v>
      </c>
      <c r="V1411" s="9">
        <v>8.315195404999999</v>
      </c>
      <c r="W1411" s="9">
        <v>11.26239945</v>
      </c>
      <c r="X1411" s="9">
        <v>12.78649175</v>
      </c>
      <c r="Y1411" s="9">
        <v>10.80555045</v>
      </c>
      <c r="Z1411" s="9">
        <v>8.7356752499999999</v>
      </c>
      <c r="AA1411" s="9">
        <v>8.3623505300000005</v>
      </c>
      <c r="AB1411" s="9">
        <v>14.312787500000001</v>
      </c>
      <c r="AC1411" s="9">
        <v>7.3071877250000004</v>
      </c>
      <c r="AD1411" s="9">
        <v>11.950351549999999</v>
      </c>
      <c r="AE1411" s="9">
        <v>5.9039875549999996</v>
      </c>
      <c r="AF1411" s="9">
        <v>7.5310209000000006</v>
      </c>
      <c r="AG1411" s="9">
        <v>5.8270163650000004</v>
      </c>
      <c r="AH1411" s="9">
        <v>10.256558350000001</v>
      </c>
      <c r="AI1411" s="9">
        <v>7.8719541899999994</v>
      </c>
      <c r="AJ1411" s="9">
        <v>6.3715420649999999</v>
      </c>
      <c r="AK1411" s="9">
        <v>9.3434630499999987</v>
      </c>
      <c r="AL1411" s="9">
        <v>13.733961949999999</v>
      </c>
      <c r="AM1411" s="9">
        <v>11.751634149999999</v>
      </c>
      <c r="AN1411" s="9">
        <v>15.18453315</v>
      </c>
      <c r="AO1411" s="9">
        <v>7.3127289150000001</v>
      </c>
      <c r="AP1411" s="9">
        <v>7.3021753150000004</v>
      </c>
      <c r="AQ1411" s="9">
        <v>10.270358249999999</v>
      </c>
      <c r="AR1411" s="9">
        <v>7.7497665800000002</v>
      </c>
      <c r="AS1411" s="9">
        <v>8.5745007050000002</v>
      </c>
      <c r="AT1411" s="9">
        <v>16.586497099999999</v>
      </c>
      <c r="AU1411" s="9">
        <v>8.7783877950000004</v>
      </c>
      <c r="AV1411" s="9">
        <v>12.340429799999999</v>
      </c>
      <c r="AW1411" s="9">
        <v>5.8670707149999997</v>
      </c>
      <c r="AX1411" s="9">
        <v>5.4612126449999998</v>
      </c>
      <c r="AY1411" s="9">
        <v>9.1357799899999996</v>
      </c>
      <c r="AZ1411" s="9">
        <v>5.6017374800000006</v>
      </c>
      <c r="BA1411" s="9">
        <v>7.3214704949999998</v>
      </c>
      <c r="BB1411" s="9">
        <v>10.13221205</v>
      </c>
      <c r="BC1411" s="9">
        <v>11.242733149999999</v>
      </c>
      <c r="BD1411" s="9">
        <v>9.5449129800000012</v>
      </c>
      <c r="BE1411" s="9">
        <v>7.6830500150000001</v>
      </c>
      <c r="BF1411" s="9">
        <v>7.3595877850000004</v>
      </c>
      <c r="BG1411" s="9">
        <v>12.5904951</v>
      </c>
      <c r="BH1411" s="9">
        <v>6.4778586349999996</v>
      </c>
      <c r="BI1411" s="9">
        <v>10.46801675</v>
      </c>
      <c r="BJ1411" s="9">
        <v>5.3303130349999996</v>
      </c>
      <c r="BK1411" s="9">
        <v>6.7689124200000004</v>
      </c>
      <c r="BL1411" s="9">
        <v>5.2074878299999998</v>
      </c>
      <c r="BM1411" s="9">
        <v>9.0604377099999986</v>
      </c>
      <c r="BN1411" s="9">
        <v>7.0473585300000003</v>
      </c>
      <c r="BO1411" s="9">
        <v>5.8265458199999998</v>
      </c>
      <c r="BP1411" s="9">
        <v>8.3206168699999985</v>
      </c>
      <c r="BQ1411" s="9">
        <v>12.065312050000001</v>
      </c>
      <c r="BR1411" s="9">
        <v>10.3636914</v>
      </c>
      <c r="BS1411" s="9">
        <v>13.40417165</v>
      </c>
      <c r="BT1411" s="9">
        <v>6.5313542299999998</v>
      </c>
      <c r="BU1411" s="9">
        <v>6.4951127</v>
      </c>
      <c r="BV1411" s="9">
        <v>8.9583918049999998</v>
      </c>
      <c r="BW1411" s="9">
        <v>6.8907212050000002</v>
      </c>
      <c r="BX1411" s="9">
        <v>7.7548960000000005</v>
      </c>
      <c r="BY1411" s="9">
        <v>14.702041850000001</v>
      </c>
      <c r="BZ1411" s="9">
        <v>7.7974955599999998</v>
      </c>
      <c r="CA1411" s="9">
        <v>10.758075550000001</v>
      </c>
      <c r="CB1411" s="9">
        <v>5.1866791650000001</v>
      </c>
      <c r="CC1411" s="9">
        <v>4.8511333649999999</v>
      </c>
      <c r="CD1411" s="9">
        <v>8.0504293799999989</v>
      </c>
      <c r="CE1411" s="9">
        <v>4.9458420500000004</v>
      </c>
      <c r="CF1411" s="9">
        <v>6.351883645</v>
      </c>
      <c r="CG1411" s="9">
        <v>8.8726296849999997</v>
      </c>
      <c r="CH1411" s="9">
        <v>9.8547747100000009</v>
      </c>
      <c r="CI1411" s="9">
        <v>8.3203123699999999</v>
      </c>
      <c r="CJ1411" s="9">
        <v>6.8082713049999999</v>
      </c>
      <c r="CK1411" s="9">
        <v>6.4340002100000007</v>
      </c>
      <c r="CL1411" s="9">
        <v>10.988325</v>
      </c>
      <c r="CM1411" s="9">
        <v>5.6702539950000004</v>
      </c>
      <c r="CN1411" s="9">
        <v>9.0573630050000009</v>
      </c>
      <c r="CO1411" s="9">
        <v>4.7566835100000002</v>
      </c>
      <c r="CP1411" s="9">
        <v>6.084703985</v>
      </c>
      <c r="CQ1411" s="9">
        <v>4.6106831100000001</v>
      </c>
      <c r="CR1411" s="9">
        <v>7.9109962649999996</v>
      </c>
      <c r="CS1411" s="9">
        <v>6.2329836350000001</v>
      </c>
      <c r="CT1411" s="9">
        <v>5.2549623350000001</v>
      </c>
      <c r="CU1411" s="9">
        <v>7.2860457600000004</v>
      </c>
      <c r="CV1411" s="9">
        <v>10.4696537</v>
      </c>
      <c r="CW1411" s="9">
        <v>8.9966040800000009</v>
      </c>
      <c r="CX1411" s="9">
        <v>11.6707011</v>
      </c>
      <c r="CY1411" s="9">
        <v>5.7802000700000002</v>
      </c>
      <c r="CZ1411" s="9">
        <v>5.7175915850000001</v>
      </c>
      <c r="DA1411" s="9">
        <v>7.7618205599999994</v>
      </c>
      <c r="DB1411" s="9">
        <v>6.1073461849999999</v>
      </c>
      <c r="DC1411" s="9">
        <v>6.9354296099999999</v>
      </c>
      <c r="DD1411" s="9">
        <v>12.8822961</v>
      </c>
      <c r="DE1411" s="9">
        <v>6.8283750049999998</v>
      </c>
      <c r="DF1411" s="9">
        <v>9.2628879400000006</v>
      </c>
      <c r="DG1411" s="9">
        <v>4.2620835699999997</v>
      </c>
      <c r="DH1411" s="9">
        <v>4.01452936</v>
      </c>
      <c r="DI1411" s="9">
        <v>6.6021125649999997</v>
      </c>
      <c r="DJ1411" s="9">
        <v>4.0674667300000005</v>
      </c>
      <c r="DK1411" s="9">
        <v>5.09268725</v>
      </c>
      <c r="DL1411" s="9">
        <v>7.2106833950000002</v>
      </c>
      <c r="DM1411" s="9">
        <v>8.0228126</v>
      </c>
      <c r="DN1411" s="9">
        <v>6.7313877949999998</v>
      </c>
      <c r="DO1411" s="9">
        <v>5.6298378699999994</v>
      </c>
      <c r="DP1411" s="9">
        <v>5.2241705700000001</v>
      </c>
      <c r="DQ1411" s="9">
        <v>8.8966539949999994</v>
      </c>
      <c r="DR1411" s="9">
        <v>4.6096290350000002</v>
      </c>
      <c r="DS1411" s="9">
        <v>7.2600166399999999</v>
      </c>
      <c r="DT1411" s="9">
        <v>3.9675290300000001</v>
      </c>
      <c r="DU1411" s="9">
        <v>5.12742948</v>
      </c>
      <c r="DV1411" s="9">
        <v>3.8120332349999999</v>
      </c>
      <c r="DW1411" s="9">
        <v>6.4144044149999999</v>
      </c>
      <c r="DX1411" s="9">
        <v>5.1400002550000004</v>
      </c>
      <c r="DY1411" s="9">
        <v>4.4458998200000002</v>
      </c>
      <c r="DZ1411" s="9">
        <v>5.9285543349999994</v>
      </c>
      <c r="EA1411" s="9">
        <v>8.4166334099999993</v>
      </c>
      <c r="EB1411" s="9">
        <v>7.2423750700000005</v>
      </c>
      <c r="EC1411" s="9">
        <v>9.411599485</v>
      </c>
      <c r="ED1411" s="9">
        <v>4.7650251299999997</v>
      </c>
      <c r="EE1411" s="9">
        <v>4.69000431</v>
      </c>
      <c r="EF1411" s="9">
        <v>6.2407794900000004</v>
      </c>
      <c r="EG1411" s="9">
        <v>5.0484542750000001</v>
      </c>
      <c r="EH1411" s="9">
        <v>5.8055378600000003</v>
      </c>
      <c r="EI1411" s="9">
        <v>10.47715</v>
      </c>
      <c r="EJ1411" s="9">
        <v>5.5503330999999996</v>
      </c>
      <c r="EK1411" s="9">
        <v>7.3895961950000002</v>
      </c>
    </row>
    <row r="1412" spans="1:141" x14ac:dyDescent="0.2">
      <c r="A1412">
        <v>1408</v>
      </c>
      <c r="B1412" s="9">
        <v>3.1612</v>
      </c>
      <c r="C1412" s="9">
        <v>6.8878475446140968</v>
      </c>
      <c r="D1412" s="9">
        <v>3.8996</v>
      </c>
      <c r="E1412" s="9">
        <v>4.9863999999999997</v>
      </c>
      <c r="F1412" s="9">
        <v>4.3520000000000003</v>
      </c>
      <c r="G1412" s="9">
        <v>6.6440000000000001</v>
      </c>
      <c r="H1412" s="9">
        <v>5.2729600000000003</v>
      </c>
      <c r="I1412" s="9">
        <v>5.992</v>
      </c>
      <c r="J1412" s="9">
        <v>5.4980000000000002</v>
      </c>
      <c r="K1412" s="9">
        <v>10.496</v>
      </c>
      <c r="L1412" s="9">
        <v>6.3727999999999998</v>
      </c>
      <c r="M1412" s="9">
        <v>7.96</v>
      </c>
      <c r="N1412" s="9">
        <v>7.17</v>
      </c>
      <c r="O1412" s="9">
        <v>14.84</v>
      </c>
      <c r="P1412" s="9">
        <v>8.7679999999999989</v>
      </c>
      <c r="Q1412" s="9">
        <v>10.959999999999999</v>
      </c>
      <c r="R1412" s="9">
        <v>6.5339561399999999</v>
      </c>
      <c r="S1412" s="9">
        <v>6.0504891999999995</v>
      </c>
      <c r="T1412" s="9">
        <v>10.026889000000001</v>
      </c>
      <c r="U1412" s="9">
        <v>6.2971554599999999</v>
      </c>
      <c r="V1412" s="9">
        <v>8.3179773199999989</v>
      </c>
      <c r="W1412" s="9">
        <v>11.266932799999999</v>
      </c>
      <c r="X1412" s="9">
        <v>12.790689</v>
      </c>
      <c r="Y1412" s="9">
        <v>10.809533799999999</v>
      </c>
      <c r="Z1412" s="9">
        <v>8.7385336000000002</v>
      </c>
      <c r="AA1412" s="9">
        <v>8.3654005199999997</v>
      </c>
      <c r="AB1412" s="9">
        <v>14.317399999999999</v>
      </c>
      <c r="AC1412" s="9">
        <v>7.3096668999999999</v>
      </c>
      <c r="AD1412" s="9">
        <v>11.9540682</v>
      </c>
      <c r="AE1412" s="9">
        <v>5.9058667199999997</v>
      </c>
      <c r="AF1412" s="9">
        <v>7.5334444999999999</v>
      </c>
      <c r="AG1412" s="9">
        <v>5.8289552599999999</v>
      </c>
      <c r="AH1412" s="9">
        <v>10.2598444</v>
      </c>
      <c r="AI1412" s="9">
        <v>7.8746222599999998</v>
      </c>
      <c r="AJ1412" s="9">
        <v>6.37355596</v>
      </c>
      <c r="AK1412" s="9">
        <v>9.3469338999999998</v>
      </c>
      <c r="AL1412" s="9">
        <v>13.738932800000001</v>
      </c>
      <c r="AM1412" s="9">
        <v>11.755978600000001</v>
      </c>
      <c r="AN1412" s="9">
        <v>15.190577600000001</v>
      </c>
      <c r="AO1412" s="9">
        <v>7.3152219600000006</v>
      </c>
      <c r="AP1412" s="9">
        <v>7.3045336599999997</v>
      </c>
      <c r="AQ1412" s="9">
        <v>10.273710999999999</v>
      </c>
      <c r="AR1412" s="9">
        <v>7.7526221199999998</v>
      </c>
      <c r="AS1412" s="9">
        <v>8.5773340200000003</v>
      </c>
      <c r="AT1412" s="9">
        <v>16.5925124</v>
      </c>
      <c r="AU1412" s="9">
        <v>8.7818002800000006</v>
      </c>
      <c r="AV1412" s="9">
        <v>12.3443562</v>
      </c>
      <c r="AW1412" s="9">
        <v>5.8689776599999997</v>
      </c>
      <c r="AX1412" s="9">
        <v>5.4629334800000002</v>
      </c>
      <c r="AY1412" s="9">
        <v>9.1387563600000004</v>
      </c>
      <c r="AZ1412" s="9">
        <v>5.6035333200000004</v>
      </c>
      <c r="BA1412" s="9">
        <v>7.3239107800000003</v>
      </c>
      <c r="BB1412" s="9">
        <v>10.1362662</v>
      </c>
      <c r="BC1412" s="9">
        <v>11.246377599999999</v>
      </c>
      <c r="BD1412" s="9">
        <v>9.5484005200000013</v>
      </c>
      <c r="BE1412" s="9">
        <v>7.68553336</v>
      </c>
      <c r="BF1412" s="9">
        <v>7.3622669400000005</v>
      </c>
      <c r="BG1412" s="9">
        <v>12.594510400000001</v>
      </c>
      <c r="BH1412" s="9">
        <v>6.4800447400000003</v>
      </c>
      <c r="BI1412" s="9">
        <v>10.471289000000001</v>
      </c>
      <c r="BJ1412" s="9">
        <v>5.3320005400000001</v>
      </c>
      <c r="BK1412" s="9">
        <v>6.7710665800000003</v>
      </c>
      <c r="BL1412" s="9">
        <v>5.2092003199999999</v>
      </c>
      <c r="BM1412" s="9">
        <v>9.0633335399999986</v>
      </c>
      <c r="BN1412" s="9">
        <v>7.0497113200000001</v>
      </c>
      <c r="BO1412" s="9">
        <v>5.8283777800000003</v>
      </c>
      <c r="BP1412" s="9">
        <v>8.3236890799999994</v>
      </c>
      <c r="BQ1412" s="9">
        <v>12.0696662</v>
      </c>
      <c r="BR1412" s="9">
        <v>10.3674886</v>
      </c>
      <c r="BS1412" s="9">
        <v>13.4093786</v>
      </c>
      <c r="BT1412" s="9">
        <v>6.5335556199999996</v>
      </c>
      <c r="BU1412" s="9">
        <v>6.4972002</v>
      </c>
      <c r="BV1412" s="9">
        <v>8.9612890199999988</v>
      </c>
      <c r="BW1412" s="9">
        <v>6.8932448199999996</v>
      </c>
      <c r="BX1412" s="9">
        <v>7.7574446000000004</v>
      </c>
      <c r="BY1412" s="9">
        <v>14.707222399999999</v>
      </c>
      <c r="BZ1412" s="9">
        <v>7.8005108400000003</v>
      </c>
      <c r="CA1412" s="9">
        <v>10.7614672</v>
      </c>
      <c r="CB1412" s="9">
        <v>5.1883555600000006</v>
      </c>
      <c r="CC1412" s="9">
        <v>4.8526444600000005</v>
      </c>
      <c r="CD1412" s="9">
        <v>8.0530224199999996</v>
      </c>
      <c r="CE1412" s="9">
        <v>4.9474226000000003</v>
      </c>
      <c r="CF1412" s="9">
        <v>6.3539780800000001</v>
      </c>
      <c r="CG1412" s="9">
        <v>8.8761560399999997</v>
      </c>
      <c r="CH1412" s="9">
        <v>9.8579330400000007</v>
      </c>
      <c r="CI1412" s="9">
        <v>8.3233331800000006</v>
      </c>
      <c r="CJ1412" s="9">
        <v>6.8104449200000001</v>
      </c>
      <c r="CK1412" s="9">
        <v>6.4363335400000006</v>
      </c>
      <c r="CL1412" s="9">
        <v>10.9918</v>
      </c>
      <c r="CM1412" s="9">
        <v>5.6721553800000004</v>
      </c>
      <c r="CN1412" s="9">
        <v>9.0602005200000004</v>
      </c>
      <c r="CO1412" s="9">
        <v>4.7581779399999995</v>
      </c>
      <c r="CP1412" s="9">
        <v>6.08662204</v>
      </c>
      <c r="CQ1412" s="9">
        <v>4.6121775400000002</v>
      </c>
      <c r="CR1412" s="9">
        <v>7.9135115599999999</v>
      </c>
      <c r="CS1412" s="9">
        <v>6.2350447400000002</v>
      </c>
      <c r="CT1412" s="9">
        <v>5.2565998399999998</v>
      </c>
      <c r="CU1412" s="9">
        <v>7.2887110399999999</v>
      </c>
      <c r="CV1412" s="9">
        <v>10.473421800000001</v>
      </c>
      <c r="CW1412" s="9">
        <v>8.9998888200000007</v>
      </c>
      <c r="CX1412" s="9">
        <v>11.675134400000001</v>
      </c>
      <c r="CY1412" s="9">
        <v>5.7821333800000003</v>
      </c>
      <c r="CZ1412" s="9">
        <v>5.7194221399999998</v>
      </c>
      <c r="DA1412" s="9">
        <v>7.7643108399999994</v>
      </c>
      <c r="DB1412" s="9">
        <v>6.10957814</v>
      </c>
      <c r="DC1412" s="9">
        <v>6.9376893400000004</v>
      </c>
      <c r="DD1412" s="9">
        <v>12.886711399999999</v>
      </c>
      <c r="DE1412" s="9">
        <v>6.8310000200000003</v>
      </c>
      <c r="DF1412" s="9">
        <v>9.2658004599999995</v>
      </c>
      <c r="DG1412" s="9">
        <v>4.2634446800000001</v>
      </c>
      <c r="DH1412" s="9">
        <v>4.0157557399999995</v>
      </c>
      <c r="DI1412" s="9">
        <v>6.6042000600000001</v>
      </c>
      <c r="DJ1412" s="9">
        <v>4.0687556200000001</v>
      </c>
      <c r="DK1412" s="9">
        <v>5.0943331000000001</v>
      </c>
      <c r="DL1412" s="9">
        <v>7.2135111800000002</v>
      </c>
      <c r="DM1412" s="9">
        <v>8.0253334000000009</v>
      </c>
      <c r="DN1412" s="9">
        <v>6.7338002800000005</v>
      </c>
      <c r="DO1412" s="9">
        <v>5.6316003800000001</v>
      </c>
      <c r="DP1412" s="9">
        <v>5.2260441799999997</v>
      </c>
      <c r="DQ1412" s="9">
        <v>8.8994220800000008</v>
      </c>
      <c r="DR1412" s="9">
        <v>4.6111554400000001</v>
      </c>
      <c r="DS1412" s="9">
        <v>7.26228886</v>
      </c>
      <c r="DT1412" s="9">
        <v>3.9687554200000004</v>
      </c>
      <c r="DU1412" s="9">
        <v>5.1290225199999995</v>
      </c>
      <c r="DV1412" s="9">
        <v>3.8132443399999998</v>
      </c>
      <c r="DW1412" s="9">
        <v>6.4164224600000006</v>
      </c>
      <c r="DX1412" s="9">
        <v>5.1416669200000005</v>
      </c>
      <c r="DY1412" s="9">
        <v>4.4472664799999997</v>
      </c>
      <c r="DZ1412" s="9">
        <v>5.9306890399999999</v>
      </c>
      <c r="EA1412" s="9">
        <v>8.4196445400000002</v>
      </c>
      <c r="EB1412" s="9">
        <v>7.2450000800000005</v>
      </c>
      <c r="EC1412" s="9">
        <v>9.4150661400000004</v>
      </c>
      <c r="ED1412" s="9">
        <v>4.7666001199999997</v>
      </c>
      <c r="EE1412" s="9">
        <v>4.6914890400000004</v>
      </c>
      <c r="EF1412" s="9">
        <v>6.2427558599999999</v>
      </c>
      <c r="EG1412" s="9">
        <v>5.0502890000000003</v>
      </c>
      <c r="EH1412" s="9">
        <v>5.80740034</v>
      </c>
      <c r="EI1412" s="9">
        <v>10.480599999999999</v>
      </c>
      <c r="EJ1412" s="9">
        <v>5.5524442000000001</v>
      </c>
      <c r="EK1412" s="9">
        <v>7.3919114800000001</v>
      </c>
    </row>
    <row r="1413" spans="1:141" x14ac:dyDescent="0.2">
      <c r="A1413">
        <v>1409</v>
      </c>
      <c r="B1413" s="9">
        <v>3.1614749999999998</v>
      </c>
      <c r="C1413" s="9">
        <v>6.8914146486116481</v>
      </c>
      <c r="D1413" s="9">
        <v>3.8999250000000001</v>
      </c>
      <c r="E1413" s="9">
        <v>4.9868249999999996</v>
      </c>
      <c r="F1413" s="9">
        <v>4.3523636363636369</v>
      </c>
      <c r="G1413" s="9">
        <v>6.6444999999999999</v>
      </c>
      <c r="H1413" s="9">
        <v>5.27318</v>
      </c>
      <c r="I1413" s="9">
        <v>5.9922500000000003</v>
      </c>
      <c r="J1413" s="9">
        <v>5.4990000000000006</v>
      </c>
      <c r="K1413" s="9">
        <v>10.49925</v>
      </c>
      <c r="L1413" s="9">
        <v>6.3738999999999999</v>
      </c>
      <c r="M1413" s="9">
        <v>7.9612499999999997</v>
      </c>
      <c r="N1413" s="9">
        <v>7.1712499999999997</v>
      </c>
      <c r="O1413" s="9">
        <v>14.845000000000001</v>
      </c>
      <c r="P1413" s="9">
        <v>8.7692499999999995</v>
      </c>
      <c r="Q1413" s="9">
        <v>10.96125</v>
      </c>
      <c r="R1413" s="9">
        <v>6.5360825450000002</v>
      </c>
      <c r="S1413" s="9">
        <v>6.0524114249999998</v>
      </c>
      <c r="T1413" s="9">
        <v>10.030173749999999</v>
      </c>
      <c r="U1413" s="9">
        <v>6.2991818549999996</v>
      </c>
      <c r="V1413" s="9">
        <v>8.3207592349999988</v>
      </c>
      <c r="W1413" s="9">
        <v>11.271466149999998</v>
      </c>
      <c r="X1413" s="9">
        <v>12.794886249999999</v>
      </c>
      <c r="Y1413" s="9">
        <v>10.813517149999999</v>
      </c>
      <c r="Z1413" s="9">
        <v>8.7413919500000006</v>
      </c>
      <c r="AA1413" s="9">
        <v>8.3684505099999988</v>
      </c>
      <c r="AB1413" s="9">
        <v>14.3220125</v>
      </c>
      <c r="AC1413" s="9">
        <v>7.3121460750000002</v>
      </c>
      <c r="AD1413" s="9">
        <v>11.957784849999999</v>
      </c>
      <c r="AE1413" s="9">
        <v>5.9077458849999998</v>
      </c>
      <c r="AF1413" s="9">
        <v>7.5358681000000001</v>
      </c>
      <c r="AG1413" s="9">
        <v>5.8308941550000002</v>
      </c>
      <c r="AH1413" s="9">
        <v>10.26313045</v>
      </c>
      <c r="AI1413" s="9">
        <v>7.8772903299999992</v>
      </c>
      <c r="AJ1413" s="9">
        <v>6.3755698550000002</v>
      </c>
      <c r="AK1413" s="9">
        <v>9.3504047499999992</v>
      </c>
      <c r="AL1413" s="9">
        <v>13.74390365</v>
      </c>
      <c r="AM1413" s="9">
        <v>11.76032305</v>
      </c>
      <c r="AN1413" s="9">
        <v>15.19662205</v>
      </c>
      <c r="AO1413" s="9">
        <v>7.3177150050000002</v>
      </c>
      <c r="AP1413" s="9">
        <v>7.3068920049999999</v>
      </c>
      <c r="AQ1413" s="9">
        <v>10.27706375</v>
      </c>
      <c r="AR1413" s="9">
        <v>7.7554776600000004</v>
      </c>
      <c r="AS1413" s="9">
        <v>8.5801673350000005</v>
      </c>
      <c r="AT1413" s="9">
        <v>16.598527699999998</v>
      </c>
      <c r="AU1413" s="9">
        <v>8.7852127650000007</v>
      </c>
      <c r="AV1413" s="9">
        <v>12.348282599999999</v>
      </c>
      <c r="AW1413" s="9">
        <v>5.8708846049999996</v>
      </c>
      <c r="AX1413" s="9">
        <v>5.4646543150000007</v>
      </c>
      <c r="AY1413" s="9">
        <v>9.1417327299999993</v>
      </c>
      <c r="AZ1413" s="9">
        <v>5.6053291600000001</v>
      </c>
      <c r="BA1413" s="9">
        <v>7.3263510649999999</v>
      </c>
      <c r="BB1413" s="9">
        <v>10.14032035</v>
      </c>
      <c r="BC1413" s="9">
        <v>11.25002205</v>
      </c>
      <c r="BD1413" s="9">
        <v>9.5518880600000013</v>
      </c>
      <c r="BE1413" s="9">
        <v>7.6880167049999999</v>
      </c>
      <c r="BF1413" s="9">
        <v>7.3649460950000005</v>
      </c>
      <c r="BG1413" s="9">
        <v>12.5985257</v>
      </c>
      <c r="BH1413" s="9">
        <v>6.4822308450000001</v>
      </c>
      <c r="BI1413" s="9">
        <v>10.474561250000001</v>
      </c>
      <c r="BJ1413" s="9">
        <v>5.3336880449999997</v>
      </c>
      <c r="BK1413" s="9">
        <v>6.7732207400000002</v>
      </c>
      <c r="BL1413" s="9">
        <v>5.21091281</v>
      </c>
      <c r="BM1413" s="9">
        <v>9.0662293699999985</v>
      </c>
      <c r="BN1413" s="9">
        <v>7.0520641099999999</v>
      </c>
      <c r="BO1413" s="9">
        <v>5.8302097399999999</v>
      </c>
      <c r="BP1413" s="9">
        <v>8.3267612900000003</v>
      </c>
      <c r="BQ1413" s="9">
        <v>12.074020350000001</v>
      </c>
      <c r="BR1413" s="9">
        <v>10.371285800000001</v>
      </c>
      <c r="BS1413" s="9">
        <v>13.41458555</v>
      </c>
      <c r="BT1413" s="9">
        <v>6.5357570100000002</v>
      </c>
      <c r="BU1413" s="9">
        <v>6.4992877</v>
      </c>
      <c r="BV1413" s="9">
        <v>8.9641862349999997</v>
      </c>
      <c r="BW1413" s="9">
        <v>6.8957684349999999</v>
      </c>
      <c r="BX1413" s="9">
        <v>7.7599932000000003</v>
      </c>
      <c r="BY1413" s="9">
        <v>14.71240295</v>
      </c>
      <c r="BZ1413" s="9">
        <v>7.8035261199999999</v>
      </c>
      <c r="CA1413" s="9">
        <v>10.764858850000001</v>
      </c>
      <c r="CB1413" s="9">
        <v>5.1900319550000003</v>
      </c>
      <c r="CC1413" s="9">
        <v>4.8541555550000002</v>
      </c>
      <c r="CD1413" s="9">
        <v>8.0556154599999985</v>
      </c>
      <c r="CE1413" s="9">
        <v>4.9490031500000002</v>
      </c>
      <c r="CF1413" s="9">
        <v>6.3560725150000001</v>
      </c>
      <c r="CG1413" s="9">
        <v>8.8796823949999997</v>
      </c>
      <c r="CH1413" s="9">
        <v>9.8610913700000005</v>
      </c>
      <c r="CI1413" s="9">
        <v>8.3263539899999994</v>
      </c>
      <c r="CJ1413" s="9">
        <v>6.8126185350000004</v>
      </c>
      <c r="CK1413" s="9">
        <v>6.4386668700000005</v>
      </c>
      <c r="CL1413" s="9">
        <v>10.995274999999999</v>
      </c>
      <c r="CM1413" s="9">
        <v>5.6740567650000004</v>
      </c>
      <c r="CN1413" s="9">
        <v>9.0630380349999999</v>
      </c>
      <c r="CO1413" s="9">
        <v>4.7596723699999997</v>
      </c>
      <c r="CP1413" s="9">
        <v>6.0885400949999999</v>
      </c>
      <c r="CQ1413" s="9">
        <v>4.6136719700000004</v>
      </c>
      <c r="CR1413" s="9">
        <v>7.9160268550000001</v>
      </c>
      <c r="CS1413" s="9">
        <v>6.2371058450000003</v>
      </c>
      <c r="CT1413" s="9">
        <v>5.2582373450000004</v>
      </c>
      <c r="CU1413" s="9">
        <v>7.2913763199999995</v>
      </c>
      <c r="CV1413" s="9">
        <v>10.477189900000001</v>
      </c>
      <c r="CW1413" s="9">
        <v>9.0031735600000005</v>
      </c>
      <c r="CX1413" s="9">
        <v>11.6795677</v>
      </c>
      <c r="CY1413" s="9">
        <v>5.7840666900000004</v>
      </c>
      <c r="CZ1413" s="9">
        <v>5.7212526950000004</v>
      </c>
      <c r="DA1413" s="9">
        <v>7.7668011199999993</v>
      </c>
      <c r="DB1413" s="9">
        <v>6.1118100950000001</v>
      </c>
      <c r="DC1413" s="9">
        <v>6.9399490699999999</v>
      </c>
      <c r="DD1413" s="9">
        <v>12.891126699999999</v>
      </c>
      <c r="DE1413" s="9">
        <v>6.8336250350000007</v>
      </c>
      <c r="DF1413" s="9">
        <v>9.2687129800000001</v>
      </c>
      <c r="DG1413" s="9">
        <v>4.2648057899999996</v>
      </c>
      <c r="DH1413" s="9">
        <v>4.0169821199999998</v>
      </c>
      <c r="DI1413" s="9">
        <v>6.6062875549999998</v>
      </c>
      <c r="DJ1413" s="9">
        <v>4.0700445100000007</v>
      </c>
      <c r="DK1413" s="9">
        <v>5.0959789500000001</v>
      </c>
      <c r="DL1413" s="9">
        <v>7.2163389650000003</v>
      </c>
      <c r="DM1413" s="9">
        <v>8.0278542000000002</v>
      </c>
      <c r="DN1413" s="9">
        <v>6.7362127650000003</v>
      </c>
      <c r="DO1413" s="9">
        <v>5.6333628899999999</v>
      </c>
      <c r="DP1413" s="9">
        <v>5.2279177900000002</v>
      </c>
      <c r="DQ1413" s="9">
        <v>8.9021901650000004</v>
      </c>
      <c r="DR1413" s="9">
        <v>4.612681845</v>
      </c>
      <c r="DS1413" s="9">
        <v>7.26456108</v>
      </c>
      <c r="DT1413" s="9">
        <v>3.9699818100000002</v>
      </c>
      <c r="DU1413" s="9">
        <v>5.1306155599999999</v>
      </c>
      <c r="DV1413" s="9">
        <v>3.8144554450000001</v>
      </c>
      <c r="DW1413" s="9">
        <v>6.4184405050000004</v>
      </c>
      <c r="DX1413" s="9">
        <v>5.1433335850000006</v>
      </c>
      <c r="DY1413" s="9">
        <v>4.4486331400000001</v>
      </c>
      <c r="DZ1413" s="9">
        <v>5.9328237450000003</v>
      </c>
      <c r="EA1413" s="9">
        <v>8.422655670000001</v>
      </c>
      <c r="EB1413" s="9">
        <v>7.2476250900000005</v>
      </c>
      <c r="EC1413" s="9">
        <v>9.4185327950000008</v>
      </c>
      <c r="ED1413" s="9">
        <v>4.7681751099999996</v>
      </c>
      <c r="EE1413" s="9">
        <v>4.69297377</v>
      </c>
      <c r="EF1413" s="9">
        <v>6.2447322300000003</v>
      </c>
      <c r="EG1413" s="9">
        <v>5.0521237250000004</v>
      </c>
      <c r="EH1413" s="9">
        <v>5.8092628199999998</v>
      </c>
      <c r="EI1413" s="9">
        <v>10.48405</v>
      </c>
      <c r="EJ1413" s="9">
        <v>5.5545553000000005</v>
      </c>
      <c r="EK1413" s="9">
        <v>7.394226765</v>
      </c>
    </row>
    <row r="1414" spans="1:141" x14ac:dyDescent="0.2">
      <c r="A1414">
        <v>1410</v>
      </c>
      <c r="B1414" s="9">
        <v>3.1617499999999996</v>
      </c>
      <c r="C1414" s="9">
        <v>6.8949817526091994</v>
      </c>
      <c r="D1414" s="9">
        <v>3.9002499999999998</v>
      </c>
      <c r="E1414" s="9">
        <v>4.9872499999999995</v>
      </c>
      <c r="F1414" s="9">
        <v>4.3527272727272726</v>
      </c>
      <c r="G1414" s="9">
        <v>6.6449999999999996</v>
      </c>
      <c r="H1414" s="9">
        <v>5.2734000000000005</v>
      </c>
      <c r="I1414" s="9">
        <v>5.9924999999999997</v>
      </c>
      <c r="J1414" s="9">
        <v>5.5</v>
      </c>
      <c r="K1414" s="9">
        <v>10.502500000000001</v>
      </c>
      <c r="L1414" s="9">
        <v>6.375</v>
      </c>
      <c r="M1414" s="9">
        <v>7.9625000000000004</v>
      </c>
      <c r="N1414" s="9">
        <v>7.1725000000000003</v>
      </c>
      <c r="O1414" s="9">
        <v>14.850000000000001</v>
      </c>
      <c r="P1414" s="9">
        <v>8.7704999999999984</v>
      </c>
      <c r="Q1414" s="9">
        <v>10.962499999999999</v>
      </c>
      <c r="R1414" s="9">
        <v>6.5382089499999996</v>
      </c>
      <c r="S1414" s="9">
        <v>6.0543336500000002</v>
      </c>
      <c r="T1414" s="9">
        <v>10.0334585</v>
      </c>
      <c r="U1414" s="9">
        <v>6.3012082500000002</v>
      </c>
      <c r="V1414" s="9">
        <v>8.3235411500000005</v>
      </c>
      <c r="W1414" s="9">
        <v>11.275999499999999</v>
      </c>
      <c r="X1414" s="9">
        <v>12.7990835</v>
      </c>
      <c r="Y1414" s="9">
        <v>10.8175005</v>
      </c>
      <c r="Z1414" s="9">
        <v>8.7442503000000009</v>
      </c>
      <c r="AA1414" s="9">
        <v>8.3715004999999998</v>
      </c>
      <c r="AB1414" s="9">
        <v>14.326625</v>
      </c>
      <c r="AC1414" s="9">
        <v>7.3146252500000006</v>
      </c>
      <c r="AD1414" s="9">
        <v>11.961501500000001</v>
      </c>
      <c r="AE1414" s="9">
        <v>5.9096250499999998</v>
      </c>
      <c r="AF1414" s="9">
        <v>7.5382917000000003</v>
      </c>
      <c r="AG1414" s="9">
        <v>5.8328330499999996</v>
      </c>
      <c r="AH1414" s="9">
        <v>10.2664165</v>
      </c>
      <c r="AI1414" s="9">
        <v>7.8799583999999996</v>
      </c>
      <c r="AJ1414" s="9">
        <v>6.3775837499999994</v>
      </c>
      <c r="AK1414" s="9">
        <v>9.3538755999999985</v>
      </c>
      <c r="AL1414" s="9">
        <v>13.748874499999999</v>
      </c>
      <c r="AM1414" s="9">
        <v>11.7646675</v>
      </c>
      <c r="AN1414" s="9">
        <v>15.202666499999999</v>
      </c>
      <c r="AO1414" s="9">
        <v>7.3202080499999997</v>
      </c>
      <c r="AP1414" s="9">
        <v>7.3092503500000001</v>
      </c>
      <c r="AQ1414" s="9">
        <v>10.280416499999999</v>
      </c>
      <c r="AR1414" s="9">
        <v>7.7583332</v>
      </c>
      <c r="AS1414" s="9">
        <v>8.5830006500000007</v>
      </c>
      <c r="AT1414" s="9">
        <v>16.604543</v>
      </c>
      <c r="AU1414" s="9">
        <v>8.7886252499999991</v>
      </c>
      <c r="AV1414" s="9">
        <v>12.352208999999998</v>
      </c>
      <c r="AW1414" s="9">
        <v>5.8727915499999996</v>
      </c>
      <c r="AX1414" s="9">
        <v>5.4663751500000002</v>
      </c>
      <c r="AY1414" s="9">
        <v>9.1447091</v>
      </c>
      <c r="AZ1414" s="9">
        <v>5.6071249999999999</v>
      </c>
      <c r="BA1414" s="9">
        <v>7.3287913499999995</v>
      </c>
      <c r="BB1414" s="9">
        <v>10.1443745</v>
      </c>
      <c r="BC1414" s="9">
        <v>11.2536665</v>
      </c>
      <c r="BD1414" s="9">
        <v>9.5553756000000014</v>
      </c>
      <c r="BE1414" s="9">
        <v>7.6905000499999998</v>
      </c>
      <c r="BF1414" s="9">
        <v>7.3676252499999997</v>
      </c>
      <c r="BG1414" s="9">
        <v>12.602541</v>
      </c>
      <c r="BH1414" s="9">
        <v>6.48441695</v>
      </c>
      <c r="BI1414" s="9">
        <v>10.477833499999999</v>
      </c>
      <c r="BJ1414" s="9">
        <v>5.3353755500000002</v>
      </c>
      <c r="BK1414" s="9">
        <v>6.7753749000000001</v>
      </c>
      <c r="BL1414" s="9">
        <v>5.2126253</v>
      </c>
      <c r="BM1414" s="9">
        <v>9.0691251999999984</v>
      </c>
      <c r="BN1414" s="9">
        <v>7.0544168999999997</v>
      </c>
      <c r="BO1414" s="9">
        <v>5.8320416999999996</v>
      </c>
      <c r="BP1414" s="9">
        <v>8.3298334999999994</v>
      </c>
      <c r="BQ1414" s="9">
        <v>12.078374500000001</v>
      </c>
      <c r="BR1414" s="9">
        <v>10.375083</v>
      </c>
      <c r="BS1414" s="9">
        <v>13.4197925</v>
      </c>
      <c r="BT1414" s="9">
        <v>6.5379583999999999</v>
      </c>
      <c r="BU1414" s="9">
        <v>6.5013752</v>
      </c>
      <c r="BV1414" s="9">
        <v>8.9670834500000005</v>
      </c>
      <c r="BW1414" s="9">
        <v>6.8982920500000002</v>
      </c>
      <c r="BX1414" s="9">
        <v>7.7625418000000002</v>
      </c>
      <c r="BY1414" s="9">
        <v>14.7175835</v>
      </c>
      <c r="BZ1414" s="9">
        <v>7.8065414000000004</v>
      </c>
      <c r="CA1414" s="9">
        <v>10.768250500000001</v>
      </c>
      <c r="CB1414" s="9">
        <v>5.1917083500000007</v>
      </c>
      <c r="CC1414" s="9">
        <v>4.8556666499999999</v>
      </c>
      <c r="CD1414" s="9">
        <v>8.0582084999999992</v>
      </c>
      <c r="CE1414" s="9">
        <v>4.9505837000000001</v>
      </c>
      <c r="CF1414" s="9">
        <v>6.3581669499999993</v>
      </c>
      <c r="CG1414" s="9">
        <v>8.8832087499999997</v>
      </c>
      <c r="CH1414" s="9">
        <v>9.8642497000000002</v>
      </c>
      <c r="CI1414" s="9">
        <v>8.3293748000000001</v>
      </c>
      <c r="CJ1414" s="9">
        <v>6.8147921500000006</v>
      </c>
      <c r="CK1414" s="9">
        <v>6.4410002000000004</v>
      </c>
      <c r="CL1414" s="9">
        <v>10.998750000000001</v>
      </c>
      <c r="CM1414" s="9">
        <v>5.6759581499999996</v>
      </c>
      <c r="CN1414" s="9">
        <v>9.0658755500000012</v>
      </c>
      <c r="CO1414" s="9">
        <v>4.7611667999999998</v>
      </c>
      <c r="CP1414" s="9">
        <v>6.0904581499999999</v>
      </c>
      <c r="CQ1414" s="9">
        <v>4.6151663999999997</v>
      </c>
      <c r="CR1414" s="9">
        <v>7.9185421500000004</v>
      </c>
      <c r="CS1414" s="9">
        <v>6.2391669499999995</v>
      </c>
      <c r="CT1414" s="9">
        <v>5.2598748500000001</v>
      </c>
      <c r="CU1414" s="9">
        <v>7.2940415999999999</v>
      </c>
      <c r="CV1414" s="9">
        <v>10.480958000000001</v>
      </c>
      <c r="CW1414" s="9">
        <v>9.0064583000000002</v>
      </c>
      <c r="CX1414" s="9">
        <v>11.684001</v>
      </c>
      <c r="CY1414" s="9">
        <v>5.7859999999999996</v>
      </c>
      <c r="CZ1414" s="9">
        <v>5.7230832500000002</v>
      </c>
      <c r="DA1414" s="9">
        <v>7.7692914000000002</v>
      </c>
      <c r="DB1414" s="9">
        <v>6.1140420500000001</v>
      </c>
      <c r="DC1414" s="9">
        <v>6.9422087999999995</v>
      </c>
      <c r="DD1414" s="9">
        <v>12.895541999999999</v>
      </c>
      <c r="DE1414" s="9">
        <v>6.8362500500000003</v>
      </c>
      <c r="DF1414" s="9">
        <v>9.271625499999999</v>
      </c>
      <c r="DG1414" s="9">
        <v>4.2661669</v>
      </c>
      <c r="DH1414" s="9">
        <v>4.0182085000000001</v>
      </c>
      <c r="DI1414" s="9">
        <v>6.6083750499999994</v>
      </c>
      <c r="DJ1414" s="9">
        <v>4.0713334000000003</v>
      </c>
      <c r="DK1414" s="9">
        <v>5.0976248000000002</v>
      </c>
      <c r="DL1414" s="9">
        <v>7.2191667499999994</v>
      </c>
      <c r="DM1414" s="9">
        <v>8.0303749999999994</v>
      </c>
      <c r="DN1414" s="9">
        <v>6.7386252500000001</v>
      </c>
      <c r="DO1414" s="9">
        <v>5.6351253999999997</v>
      </c>
      <c r="DP1414" s="9">
        <v>5.2297913999999999</v>
      </c>
      <c r="DQ1414" s="9">
        <v>8.90495825</v>
      </c>
      <c r="DR1414" s="9">
        <v>4.6142082499999999</v>
      </c>
      <c r="DS1414" s="9">
        <v>7.2668333000000001</v>
      </c>
      <c r="DT1414" s="9">
        <v>3.9712082000000004</v>
      </c>
      <c r="DU1414" s="9">
        <v>5.1322086000000002</v>
      </c>
      <c r="DV1414" s="9">
        <v>3.81566655</v>
      </c>
      <c r="DW1414" s="9">
        <v>6.4204585500000002</v>
      </c>
      <c r="DX1414" s="9">
        <v>5.1450002500000007</v>
      </c>
      <c r="DY1414" s="9">
        <v>4.4499998000000005</v>
      </c>
      <c r="DZ1414" s="9">
        <v>5.9349584499999999</v>
      </c>
      <c r="EA1414" s="9">
        <v>8.4256668000000001</v>
      </c>
      <c r="EB1414" s="9">
        <v>7.2502501000000006</v>
      </c>
      <c r="EC1414" s="9">
        <v>9.4219994500000013</v>
      </c>
      <c r="ED1414" s="9">
        <v>4.7697500999999995</v>
      </c>
      <c r="EE1414" s="9">
        <v>4.6944584999999996</v>
      </c>
      <c r="EF1414" s="9">
        <v>6.2467085999999998</v>
      </c>
      <c r="EG1414" s="9">
        <v>5.0539584499999997</v>
      </c>
      <c r="EH1414" s="9">
        <v>5.8111253000000005</v>
      </c>
      <c r="EI1414" s="9">
        <v>10.487500000000001</v>
      </c>
      <c r="EJ1414" s="9">
        <v>5.5566664000000001</v>
      </c>
      <c r="EK1414" s="9">
        <v>7.3965420499999999</v>
      </c>
    </row>
    <row r="1415" spans="1:141" x14ac:dyDescent="0.2">
      <c r="A1415">
        <v>1411</v>
      </c>
      <c r="B1415" s="9">
        <v>3.1620249999999999</v>
      </c>
      <c r="C1415" s="9">
        <v>6.8985488566067517</v>
      </c>
      <c r="D1415" s="9">
        <v>3.9005749999999999</v>
      </c>
      <c r="E1415" s="9">
        <v>4.9876749999999994</v>
      </c>
      <c r="F1415" s="9">
        <v>4.3530909090909091</v>
      </c>
      <c r="G1415" s="9">
        <v>6.6455000000000002</v>
      </c>
      <c r="H1415" s="9">
        <v>5.2736200000000002</v>
      </c>
      <c r="I1415" s="9">
        <v>5.99275</v>
      </c>
      <c r="J1415" s="9">
        <v>5.5010000000000003</v>
      </c>
      <c r="K1415" s="9">
        <v>10.505750000000001</v>
      </c>
      <c r="L1415" s="9">
        <v>6.3761000000000001</v>
      </c>
      <c r="M1415" s="9">
        <v>7.9637500000000001</v>
      </c>
      <c r="N1415" s="9">
        <v>7.1737500000000001</v>
      </c>
      <c r="O1415" s="9">
        <v>14.855</v>
      </c>
      <c r="P1415" s="9">
        <v>8.771749999999999</v>
      </c>
      <c r="Q1415" s="9">
        <v>10.963749999999999</v>
      </c>
      <c r="R1415" s="9">
        <v>6.5403353549999999</v>
      </c>
      <c r="S1415" s="9">
        <v>6.0562558749999997</v>
      </c>
      <c r="T1415" s="9">
        <v>10.036743250000001</v>
      </c>
      <c r="U1415" s="9">
        <v>6.3032346449999999</v>
      </c>
      <c r="V1415" s="9">
        <v>8.3263230650000004</v>
      </c>
      <c r="W1415" s="9">
        <v>11.28053285</v>
      </c>
      <c r="X1415" s="9">
        <v>12.803280750000001</v>
      </c>
      <c r="Y1415" s="9">
        <v>10.82148385</v>
      </c>
      <c r="Z1415" s="9">
        <v>8.7471086499999995</v>
      </c>
      <c r="AA1415" s="9">
        <v>8.3745504900000007</v>
      </c>
      <c r="AB1415" s="9">
        <v>14.3312375</v>
      </c>
      <c r="AC1415" s="9">
        <v>7.3171044250000001</v>
      </c>
      <c r="AD1415" s="9">
        <v>11.96521815</v>
      </c>
      <c r="AE1415" s="9">
        <v>5.9115042149999999</v>
      </c>
      <c r="AF1415" s="9">
        <v>7.5407153000000005</v>
      </c>
      <c r="AG1415" s="9">
        <v>5.834771945</v>
      </c>
      <c r="AH1415" s="9">
        <v>10.26970255</v>
      </c>
      <c r="AI1415" s="9">
        <v>7.8826264699999999</v>
      </c>
      <c r="AJ1415" s="9">
        <v>6.3795976449999996</v>
      </c>
      <c r="AK1415" s="9">
        <v>9.3573464499999996</v>
      </c>
      <c r="AL1415" s="9">
        <v>13.753845350000001</v>
      </c>
      <c r="AM1415" s="9">
        <v>11.769011949999999</v>
      </c>
      <c r="AN1415" s="9">
        <v>15.20871095</v>
      </c>
      <c r="AO1415" s="9">
        <v>7.3227010950000002</v>
      </c>
      <c r="AP1415" s="9">
        <v>7.3116086950000003</v>
      </c>
      <c r="AQ1415" s="9">
        <v>10.283769249999999</v>
      </c>
      <c r="AR1415" s="9">
        <v>7.7611887399999997</v>
      </c>
      <c r="AS1415" s="9">
        <v>8.5858339650000008</v>
      </c>
      <c r="AT1415" s="9">
        <v>16.610558300000001</v>
      </c>
      <c r="AU1415" s="9">
        <v>8.7920377349999992</v>
      </c>
      <c r="AV1415" s="9">
        <v>12.356135399999999</v>
      </c>
      <c r="AW1415" s="9">
        <v>5.8746984949999996</v>
      </c>
      <c r="AX1415" s="9">
        <v>5.4680959849999997</v>
      </c>
      <c r="AY1415" s="9">
        <v>9.1476854700000008</v>
      </c>
      <c r="AZ1415" s="9">
        <v>5.6089208400000006</v>
      </c>
      <c r="BA1415" s="9">
        <v>7.331231635</v>
      </c>
      <c r="BB1415" s="9">
        <v>10.14842865</v>
      </c>
      <c r="BC1415" s="9">
        <v>11.257310949999999</v>
      </c>
      <c r="BD1415" s="9">
        <v>9.5588631399999997</v>
      </c>
      <c r="BE1415" s="9">
        <v>7.6929833949999997</v>
      </c>
      <c r="BF1415" s="9">
        <v>7.3703044049999997</v>
      </c>
      <c r="BG1415" s="9">
        <v>12.606556300000001</v>
      </c>
      <c r="BH1415" s="9">
        <v>6.4866030549999998</v>
      </c>
      <c r="BI1415" s="9">
        <v>10.481105749999999</v>
      </c>
      <c r="BJ1415" s="9">
        <v>5.3370630549999998</v>
      </c>
      <c r="BK1415" s="9">
        <v>6.77752906</v>
      </c>
      <c r="BL1415" s="9">
        <v>5.2143377900000001</v>
      </c>
      <c r="BM1415" s="9">
        <v>9.0720210300000002</v>
      </c>
      <c r="BN1415" s="9">
        <v>7.0567696900000003</v>
      </c>
      <c r="BO1415" s="9">
        <v>5.8338736600000001</v>
      </c>
      <c r="BP1415" s="9">
        <v>8.3329057099999986</v>
      </c>
      <c r="BQ1415" s="9">
        <v>12.08272865</v>
      </c>
      <c r="BR1415" s="9">
        <v>10.378880199999999</v>
      </c>
      <c r="BS1415" s="9">
        <v>13.42499945</v>
      </c>
      <c r="BT1415" s="9">
        <v>6.5401597899999997</v>
      </c>
      <c r="BU1415" s="9">
        <v>6.5034627</v>
      </c>
      <c r="BV1415" s="9">
        <v>8.9699806649999996</v>
      </c>
      <c r="BW1415" s="9">
        <v>6.9008156649999997</v>
      </c>
      <c r="BX1415" s="9">
        <v>7.7650904000000001</v>
      </c>
      <c r="BY1415" s="9">
        <v>14.72276405</v>
      </c>
      <c r="BZ1415" s="9">
        <v>7.80955668</v>
      </c>
      <c r="CA1415" s="9">
        <v>10.77164215</v>
      </c>
      <c r="CB1415" s="9">
        <v>5.1933847450000004</v>
      </c>
      <c r="CC1415" s="9">
        <v>4.8571777450000004</v>
      </c>
      <c r="CD1415" s="9">
        <v>8.0608015399999999</v>
      </c>
      <c r="CE1415" s="9">
        <v>4.95216425</v>
      </c>
      <c r="CF1415" s="9">
        <v>6.3602613849999994</v>
      </c>
      <c r="CG1415" s="9">
        <v>8.8867351049999996</v>
      </c>
      <c r="CH1415" s="9">
        <v>9.86740803</v>
      </c>
      <c r="CI1415" s="9">
        <v>8.3323956100000007</v>
      </c>
      <c r="CJ1415" s="9">
        <v>6.816965765</v>
      </c>
      <c r="CK1415" s="9">
        <v>6.4433335300000003</v>
      </c>
      <c r="CL1415" s="9">
        <v>11.002225000000001</v>
      </c>
      <c r="CM1415" s="9">
        <v>5.6778595349999996</v>
      </c>
      <c r="CN1415" s="9">
        <v>9.0687130650000007</v>
      </c>
      <c r="CO1415" s="9">
        <v>4.76266123</v>
      </c>
      <c r="CP1415" s="9">
        <v>6.0923762049999999</v>
      </c>
      <c r="CQ1415" s="9">
        <v>4.6166608299999998</v>
      </c>
      <c r="CR1415" s="9">
        <v>7.9210574449999998</v>
      </c>
      <c r="CS1415" s="9">
        <v>6.2412280549999997</v>
      </c>
      <c r="CT1415" s="9">
        <v>5.2615123549999998</v>
      </c>
      <c r="CU1415" s="9">
        <v>7.2967068800000003</v>
      </c>
      <c r="CV1415" s="9">
        <v>10.4847261</v>
      </c>
      <c r="CW1415" s="9">
        <v>9.00974304</v>
      </c>
      <c r="CX1415" s="9">
        <v>11.688434300000001</v>
      </c>
      <c r="CY1415" s="9">
        <v>5.7879333099999997</v>
      </c>
      <c r="CZ1415" s="9">
        <v>5.7249138049999999</v>
      </c>
      <c r="DA1415" s="9">
        <v>7.7717816800000001</v>
      </c>
      <c r="DB1415" s="9">
        <v>6.1162740050000002</v>
      </c>
      <c r="DC1415" s="9">
        <v>6.94446853</v>
      </c>
      <c r="DD1415" s="9">
        <v>12.899957300000001</v>
      </c>
      <c r="DE1415" s="9">
        <v>6.8388750649999999</v>
      </c>
      <c r="DF1415" s="9">
        <v>9.2745380199999996</v>
      </c>
      <c r="DG1415" s="9">
        <v>4.2675280100000004</v>
      </c>
      <c r="DH1415" s="9">
        <v>4.0194348799999995</v>
      </c>
      <c r="DI1415" s="9">
        <v>6.6104625449999999</v>
      </c>
      <c r="DJ1415" s="9">
        <v>4.07262229</v>
      </c>
      <c r="DK1415" s="9">
        <v>5.0992706499999993</v>
      </c>
      <c r="DL1415" s="9">
        <v>7.2219945349999994</v>
      </c>
      <c r="DM1415" s="9">
        <v>8.0328958000000004</v>
      </c>
      <c r="DN1415" s="9">
        <v>6.7410377349999999</v>
      </c>
      <c r="DO1415" s="9">
        <v>5.6368879099999996</v>
      </c>
      <c r="DP1415" s="9">
        <v>5.2316650099999995</v>
      </c>
      <c r="DQ1415" s="9">
        <v>8.9077263349999996</v>
      </c>
      <c r="DR1415" s="9">
        <v>4.6157346549999998</v>
      </c>
      <c r="DS1415" s="9">
        <v>7.2691055199999992</v>
      </c>
      <c r="DT1415" s="9">
        <v>3.9724345900000002</v>
      </c>
      <c r="DU1415" s="9">
        <v>5.1338016399999997</v>
      </c>
      <c r="DV1415" s="9">
        <v>3.8168776549999999</v>
      </c>
      <c r="DW1415" s="9">
        <v>6.422476595</v>
      </c>
      <c r="DX1415" s="9">
        <v>5.146666915</v>
      </c>
      <c r="DY1415" s="9">
        <v>4.45136646</v>
      </c>
      <c r="DZ1415" s="9">
        <v>5.9370931549999995</v>
      </c>
      <c r="EA1415" s="9">
        <v>8.4286779299999992</v>
      </c>
      <c r="EB1415" s="9">
        <v>7.2528751099999997</v>
      </c>
      <c r="EC1415" s="9">
        <v>9.4254661049999999</v>
      </c>
      <c r="ED1415" s="9">
        <v>4.7713250900000004</v>
      </c>
      <c r="EE1415" s="9">
        <v>4.6959432300000001</v>
      </c>
      <c r="EF1415" s="9">
        <v>6.2486849700000002</v>
      </c>
      <c r="EG1415" s="9">
        <v>5.0557931749999998</v>
      </c>
      <c r="EH1415" s="9">
        <v>5.8129877800000003</v>
      </c>
      <c r="EI1415" s="9">
        <v>10.49095</v>
      </c>
      <c r="EJ1415" s="9">
        <v>5.5587774999999997</v>
      </c>
      <c r="EK1415" s="9">
        <v>7.3988573349999998</v>
      </c>
    </row>
    <row r="1416" spans="1:141" x14ac:dyDescent="0.2">
      <c r="A1416">
        <v>1412</v>
      </c>
      <c r="B1416" s="9">
        <v>3.1622999999999997</v>
      </c>
      <c r="C1416" s="9">
        <v>6.902115960604303</v>
      </c>
      <c r="D1416" s="9">
        <v>3.9009</v>
      </c>
      <c r="E1416" s="9">
        <v>4.9880999999999993</v>
      </c>
      <c r="F1416" s="9">
        <v>4.3534545454545457</v>
      </c>
      <c r="G1416" s="9">
        <v>6.6459999999999999</v>
      </c>
      <c r="H1416" s="9">
        <v>5.2738399999999999</v>
      </c>
      <c r="I1416" s="9">
        <v>5.9930000000000003</v>
      </c>
      <c r="J1416" s="9">
        <v>5.5020000000000007</v>
      </c>
      <c r="K1416" s="9">
        <v>10.509</v>
      </c>
      <c r="L1416" s="9">
        <v>6.3772000000000002</v>
      </c>
      <c r="M1416" s="9">
        <v>7.9649999999999999</v>
      </c>
      <c r="N1416" s="9">
        <v>7.1749999999999998</v>
      </c>
      <c r="O1416" s="9">
        <v>14.860000000000001</v>
      </c>
      <c r="P1416" s="9">
        <v>8.7729999999999997</v>
      </c>
      <c r="Q1416" s="9">
        <v>10.965</v>
      </c>
      <c r="R1416" s="9">
        <v>6.5424617600000001</v>
      </c>
      <c r="S1416" s="9">
        <v>6.0581781000000001</v>
      </c>
      <c r="T1416" s="9">
        <v>10.040028</v>
      </c>
      <c r="U1416" s="9">
        <v>6.3052610399999995</v>
      </c>
      <c r="V1416" s="9">
        <v>8.3291049800000003</v>
      </c>
      <c r="W1416" s="9">
        <v>11.285066199999999</v>
      </c>
      <c r="X1416" s="9">
        <v>12.807478</v>
      </c>
      <c r="Y1416" s="9">
        <v>10.8254672</v>
      </c>
      <c r="Z1416" s="9">
        <v>8.7499669999999998</v>
      </c>
      <c r="AA1416" s="9">
        <v>8.3776004799999999</v>
      </c>
      <c r="AB1416" s="9">
        <v>14.335850000000001</v>
      </c>
      <c r="AC1416" s="9">
        <v>7.3195836000000005</v>
      </c>
      <c r="AD1416" s="9">
        <v>11.9689348</v>
      </c>
      <c r="AE1416" s="9">
        <v>5.91338338</v>
      </c>
      <c r="AF1416" s="9">
        <v>7.5431389000000006</v>
      </c>
      <c r="AG1416" s="9">
        <v>5.8367108400000003</v>
      </c>
      <c r="AH1416" s="9">
        <v>10.2729886</v>
      </c>
      <c r="AI1416" s="9">
        <v>7.8852945399999994</v>
      </c>
      <c r="AJ1416" s="9">
        <v>6.3816115399999997</v>
      </c>
      <c r="AK1416" s="9">
        <v>9.360817299999999</v>
      </c>
      <c r="AL1416" s="9">
        <v>13.7588162</v>
      </c>
      <c r="AM1416" s="9">
        <v>11.773356399999999</v>
      </c>
      <c r="AN1416" s="9">
        <v>15.2147554</v>
      </c>
      <c r="AO1416" s="9">
        <v>7.3251941399999998</v>
      </c>
      <c r="AP1416" s="9">
        <v>7.3139670400000005</v>
      </c>
      <c r="AQ1416" s="9">
        <v>10.287122</v>
      </c>
      <c r="AR1416" s="9">
        <v>7.7640442800000002</v>
      </c>
      <c r="AS1416" s="9">
        <v>8.588667280000001</v>
      </c>
      <c r="AT1416" s="9">
        <v>16.616573599999999</v>
      </c>
      <c r="AU1416" s="9">
        <v>8.7954502199999993</v>
      </c>
      <c r="AV1416" s="9">
        <v>12.360061799999999</v>
      </c>
      <c r="AW1416" s="9">
        <v>5.8766054399999996</v>
      </c>
      <c r="AX1416" s="9">
        <v>5.4698168200000001</v>
      </c>
      <c r="AY1416" s="9">
        <v>9.1506618399999997</v>
      </c>
      <c r="AZ1416" s="9">
        <v>5.6107166800000003</v>
      </c>
      <c r="BA1416" s="9">
        <v>7.3336719199999996</v>
      </c>
      <c r="BB1416" s="9">
        <v>10.1524828</v>
      </c>
      <c r="BC1416" s="9">
        <v>11.2609554</v>
      </c>
      <c r="BD1416" s="9">
        <v>9.5623506799999998</v>
      </c>
      <c r="BE1416" s="9">
        <v>7.6954667399999996</v>
      </c>
      <c r="BF1416" s="9">
        <v>7.3729835599999998</v>
      </c>
      <c r="BG1416" s="9">
        <v>12.6105716</v>
      </c>
      <c r="BH1416" s="9">
        <v>6.4887891599999996</v>
      </c>
      <c r="BI1416" s="9">
        <v>10.484378</v>
      </c>
      <c r="BJ1416" s="9">
        <v>5.3387505599999994</v>
      </c>
      <c r="BK1416" s="9">
        <v>6.7796832199999999</v>
      </c>
      <c r="BL1416" s="9">
        <v>5.2160502800000001</v>
      </c>
      <c r="BM1416" s="9">
        <v>9.0749168600000001</v>
      </c>
      <c r="BN1416" s="9">
        <v>7.0591224800000001</v>
      </c>
      <c r="BO1416" s="9">
        <v>5.8357056199999997</v>
      </c>
      <c r="BP1416" s="9">
        <v>8.3359779199999995</v>
      </c>
      <c r="BQ1416" s="9">
        <v>12.087082800000001</v>
      </c>
      <c r="BR1416" s="9">
        <v>10.3826774</v>
      </c>
      <c r="BS1416" s="9">
        <v>13.430206399999999</v>
      </c>
      <c r="BT1416" s="9">
        <v>6.5423611800000003</v>
      </c>
      <c r="BU1416" s="9">
        <v>6.5055502000000001</v>
      </c>
      <c r="BV1416" s="9">
        <v>8.9728778800000004</v>
      </c>
      <c r="BW1416" s="9">
        <v>6.90333928</v>
      </c>
      <c r="BX1416" s="9">
        <v>7.767639</v>
      </c>
      <c r="BY1416" s="9">
        <v>14.727944600000001</v>
      </c>
      <c r="BZ1416" s="9">
        <v>7.8125719599999996</v>
      </c>
      <c r="CA1416" s="9">
        <v>10.775033800000001</v>
      </c>
      <c r="CB1416" s="9">
        <v>5.19506114</v>
      </c>
      <c r="CC1416" s="9">
        <v>4.8586888400000001</v>
      </c>
      <c r="CD1416" s="9">
        <v>8.0633945799999989</v>
      </c>
      <c r="CE1416" s="9">
        <v>4.9537447999999999</v>
      </c>
      <c r="CF1416" s="9">
        <v>6.3623558199999994</v>
      </c>
      <c r="CG1416" s="9">
        <v>8.8902614599999996</v>
      </c>
      <c r="CH1416" s="9">
        <v>9.8705663599999998</v>
      </c>
      <c r="CI1416" s="9">
        <v>8.3354164199999996</v>
      </c>
      <c r="CJ1416" s="9">
        <v>6.8191393800000002</v>
      </c>
      <c r="CK1416" s="9">
        <v>6.4456668600000002</v>
      </c>
      <c r="CL1416" s="9">
        <v>11.005700000000001</v>
      </c>
      <c r="CM1416" s="9">
        <v>5.6797609199999997</v>
      </c>
      <c r="CN1416" s="9">
        <v>9.0715505800000003</v>
      </c>
      <c r="CO1416" s="9">
        <v>4.7641556600000001</v>
      </c>
      <c r="CP1416" s="9">
        <v>6.0942942599999999</v>
      </c>
      <c r="CQ1416" s="9">
        <v>4.61815526</v>
      </c>
      <c r="CR1416" s="9">
        <v>7.92357274</v>
      </c>
      <c r="CS1416" s="9">
        <v>6.2432891599999998</v>
      </c>
      <c r="CT1416" s="9">
        <v>5.2631498600000004</v>
      </c>
      <c r="CU1416" s="9">
        <v>7.2993721599999999</v>
      </c>
      <c r="CV1416" s="9">
        <v>10.4884942</v>
      </c>
      <c r="CW1416" s="9">
        <v>9.0130277799999998</v>
      </c>
      <c r="CX1416" s="9">
        <v>11.6928676</v>
      </c>
      <c r="CY1416" s="9">
        <v>5.7898666199999997</v>
      </c>
      <c r="CZ1416" s="9">
        <v>5.7267443600000005</v>
      </c>
      <c r="DA1416" s="9">
        <v>7.7742719600000001</v>
      </c>
      <c r="DB1416" s="9">
        <v>6.1185059600000002</v>
      </c>
      <c r="DC1416" s="9">
        <v>6.9467282599999995</v>
      </c>
      <c r="DD1416" s="9">
        <v>12.9043726</v>
      </c>
      <c r="DE1416" s="9">
        <v>6.8415000800000003</v>
      </c>
      <c r="DF1416" s="9">
        <v>9.2774505400000002</v>
      </c>
      <c r="DG1416" s="9">
        <v>4.2688891199999999</v>
      </c>
      <c r="DH1416" s="9">
        <v>4.0206612599999998</v>
      </c>
      <c r="DI1416" s="9">
        <v>6.6125500399999995</v>
      </c>
      <c r="DJ1416" s="9">
        <v>4.0739111800000005</v>
      </c>
      <c r="DK1416" s="9">
        <v>5.1009164999999994</v>
      </c>
      <c r="DL1416" s="9">
        <v>7.2248223199999995</v>
      </c>
      <c r="DM1416" s="9">
        <v>8.0354165999999996</v>
      </c>
      <c r="DN1416" s="9">
        <v>6.7434502199999997</v>
      </c>
      <c r="DO1416" s="9">
        <v>5.6386504199999994</v>
      </c>
      <c r="DP1416" s="9">
        <v>5.23353862</v>
      </c>
      <c r="DQ1416" s="9">
        <v>8.9104944199999991</v>
      </c>
      <c r="DR1416" s="9">
        <v>4.6172610599999997</v>
      </c>
      <c r="DS1416" s="9">
        <v>7.2713777399999993</v>
      </c>
      <c r="DT1416" s="9">
        <v>3.97366098</v>
      </c>
      <c r="DU1416" s="9">
        <v>5.1353946800000001</v>
      </c>
      <c r="DV1416" s="9">
        <v>3.8180887600000002</v>
      </c>
      <c r="DW1416" s="9">
        <v>6.4244946399999998</v>
      </c>
      <c r="DX1416" s="9">
        <v>5.1483335800000001</v>
      </c>
      <c r="DY1416" s="9">
        <v>4.4527331200000004</v>
      </c>
      <c r="DZ1416" s="9">
        <v>5.9392278599999999</v>
      </c>
      <c r="EA1416" s="9">
        <v>8.4316890600000001</v>
      </c>
      <c r="EB1416" s="9">
        <v>7.2555001199999998</v>
      </c>
      <c r="EC1416" s="9">
        <v>9.4289327600000004</v>
      </c>
      <c r="ED1416" s="9">
        <v>4.7729000800000003</v>
      </c>
      <c r="EE1416" s="9">
        <v>4.6974279599999997</v>
      </c>
      <c r="EF1416" s="9">
        <v>6.2506613400000006</v>
      </c>
      <c r="EG1416" s="9">
        <v>5.0576279</v>
      </c>
      <c r="EH1416" s="9">
        <v>5.81485026</v>
      </c>
      <c r="EI1416" s="9">
        <v>10.494400000000001</v>
      </c>
      <c r="EJ1416" s="9">
        <v>5.5608886000000002</v>
      </c>
      <c r="EK1416" s="9">
        <v>7.4011726199999996</v>
      </c>
    </row>
    <row r="1417" spans="1:141" x14ac:dyDescent="0.2">
      <c r="A1417">
        <v>1413</v>
      </c>
      <c r="B1417" s="9">
        <v>3.1625749999999999</v>
      </c>
      <c r="C1417" s="9">
        <v>6.9056830646018543</v>
      </c>
      <c r="D1417" s="9">
        <v>3.9012249999999997</v>
      </c>
      <c r="E1417" s="9">
        <v>4.9885250000000001</v>
      </c>
      <c r="F1417" s="9">
        <v>4.3538181818181823</v>
      </c>
      <c r="G1417" s="9">
        <v>6.6465000000000005</v>
      </c>
      <c r="H1417" s="9">
        <v>5.2740600000000004</v>
      </c>
      <c r="I1417" s="9">
        <v>5.9932499999999997</v>
      </c>
      <c r="J1417" s="9">
        <v>5.5030000000000001</v>
      </c>
      <c r="K1417" s="9">
        <v>10.51225</v>
      </c>
      <c r="L1417" s="9">
        <v>6.3783000000000003</v>
      </c>
      <c r="M1417" s="9">
        <v>7.9662500000000005</v>
      </c>
      <c r="N1417" s="9">
        <v>7.1762500000000005</v>
      </c>
      <c r="O1417" s="9">
        <v>14.865</v>
      </c>
      <c r="P1417" s="9">
        <v>8.7742499999999986</v>
      </c>
      <c r="Q1417" s="9">
        <v>10.966249999999999</v>
      </c>
      <c r="R1417" s="9">
        <v>6.5445881649999995</v>
      </c>
      <c r="S1417" s="9">
        <v>6.0601003249999996</v>
      </c>
      <c r="T1417" s="9">
        <v>10.04331275</v>
      </c>
      <c r="U1417" s="9">
        <v>6.3072874350000001</v>
      </c>
      <c r="V1417" s="9">
        <v>8.3318868950000002</v>
      </c>
      <c r="W1417" s="9">
        <v>11.289599549999998</v>
      </c>
      <c r="X1417" s="9">
        <v>12.81167525</v>
      </c>
      <c r="Y1417" s="9">
        <v>10.829450549999999</v>
      </c>
      <c r="Z1417" s="9">
        <v>8.7528253500000002</v>
      </c>
      <c r="AA1417" s="9">
        <v>8.3806504699999991</v>
      </c>
      <c r="AB1417" s="9">
        <v>14.340462499999999</v>
      </c>
      <c r="AC1417" s="9">
        <v>7.322062775</v>
      </c>
      <c r="AD1417" s="9">
        <v>11.972651450000001</v>
      </c>
      <c r="AE1417" s="9">
        <v>5.915262545</v>
      </c>
      <c r="AF1417" s="9">
        <v>7.5455625</v>
      </c>
      <c r="AG1417" s="9">
        <v>5.8386497349999997</v>
      </c>
      <c r="AH1417" s="9">
        <v>10.27627465</v>
      </c>
      <c r="AI1417" s="9">
        <v>7.8879626099999998</v>
      </c>
      <c r="AJ1417" s="9">
        <v>6.3836254349999999</v>
      </c>
      <c r="AK1417" s="9">
        <v>9.3642881500000001</v>
      </c>
      <c r="AL1417" s="9">
        <v>13.763787050000001</v>
      </c>
      <c r="AM1417" s="9">
        <v>11.77770085</v>
      </c>
      <c r="AN1417" s="9">
        <v>15.220799850000001</v>
      </c>
      <c r="AO1417" s="9">
        <v>7.3276871850000003</v>
      </c>
      <c r="AP1417" s="9">
        <v>7.3163253849999998</v>
      </c>
      <c r="AQ1417" s="9">
        <v>10.29047475</v>
      </c>
      <c r="AR1417" s="9">
        <v>7.7668998199999999</v>
      </c>
      <c r="AS1417" s="9">
        <v>8.5915005950000012</v>
      </c>
      <c r="AT1417" s="9">
        <v>16.6225889</v>
      </c>
      <c r="AU1417" s="9">
        <v>8.7988627049999995</v>
      </c>
      <c r="AV1417" s="9">
        <v>12.3639882</v>
      </c>
      <c r="AW1417" s="9">
        <v>5.8785123849999996</v>
      </c>
      <c r="AX1417" s="9">
        <v>5.4715376550000006</v>
      </c>
      <c r="AY1417" s="9">
        <v>9.1536382100000004</v>
      </c>
      <c r="AZ1417" s="9">
        <v>5.6125125200000001</v>
      </c>
      <c r="BA1417" s="9">
        <v>7.3361122050000001</v>
      </c>
      <c r="BB1417" s="9">
        <v>10.15653695</v>
      </c>
      <c r="BC1417" s="9">
        <v>11.26459985</v>
      </c>
      <c r="BD1417" s="9">
        <v>9.5658382199999998</v>
      </c>
      <c r="BE1417" s="9">
        <v>7.6979500849999996</v>
      </c>
      <c r="BF1417" s="9">
        <v>7.3756627149999998</v>
      </c>
      <c r="BG1417" s="9">
        <v>12.614586900000001</v>
      </c>
      <c r="BH1417" s="9">
        <v>6.4909752650000003</v>
      </c>
      <c r="BI1417" s="9">
        <v>10.48765025</v>
      </c>
      <c r="BJ1417" s="9">
        <v>5.3404380649999998</v>
      </c>
      <c r="BK1417" s="9">
        <v>6.7818373799999998</v>
      </c>
      <c r="BL1417" s="9">
        <v>5.2177627700000002</v>
      </c>
      <c r="BM1417" s="9">
        <v>9.07781269</v>
      </c>
      <c r="BN1417" s="9">
        <v>7.0614752699999999</v>
      </c>
      <c r="BO1417" s="9">
        <v>5.8375375800000002</v>
      </c>
      <c r="BP1417" s="9">
        <v>8.3390501300000004</v>
      </c>
      <c r="BQ1417" s="9">
        <v>12.09143695</v>
      </c>
      <c r="BR1417" s="9">
        <v>10.3864746</v>
      </c>
      <c r="BS1417" s="9">
        <v>13.435413349999999</v>
      </c>
      <c r="BT1417" s="9">
        <v>6.5445625700000001</v>
      </c>
      <c r="BU1417" s="9">
        <v>6.5076377000000001</v>
      </c>
      <c r="BV1417" s="9">
        <v>8.9757750949999995</v>
      </c>
      <c r="BW1417" s="9">
        <v>6.9058628949999994</v>
      </c>
      <c r="BX1417" s="9">
        <v>7.7701875999999999</v>
      </c>
      <c r="BY1417" s="9">
        <v>14.733125149999999</v>
      </c>
      <c r="BZ1417" s="9">
        <v>7.8155872400000002</v>
      </c>
      <c r="CA1417" s="9">
        <v>10.77842545</v>
      </c>
      <c r="CB1417" s="9">
        <v>5.1967375350000005</v>
      </c>
      <c r="CC1417" s="9">
        <v>4.8601999350000007</v>
      </c>
      <c r="CD1417" s="9">
        <v>8.0659876199999996</v>
      </c>
      <c r="CE1417" s="9">
        <v>4.9553253499999999</v>
      </c>
      <c r="CF1417" s="9">
        <v>6.3644502549999995</v>
      </c>
      <c r="CG1417" s="9">
        <v>8.8937878149999996</v>
      </c>
      <c r="CH1417" s="9">
        <v>9.8737246899999995</v>
      </c>
      <c r="CI1417" s="9">
        <v>8.3384372300000003</v>
      </c>
      <c r="CJ1417" s="9">
        <v>6.8213129950000004</v>
      </c>
      <c r="CK1417" s="9">
        <v>6.4480001900000001</v>
      </c>
      <c r="CL1417" s="9">
        <v>11.009175000000001</v>
      </c>
      <c r="CM1417" s="9">
        <v>5.6816623049999997</v>
      </c>
      <c r="CN1417" s="9">
        <v>9.0743880949999998</v>
      </c>
      <c r="CO1417" s="9">
        <v>4.7656500899999994</v>
      </c>
      <c r="CP1417" s="9">
        <v>6.0962123149999998</v>
      </c>
      <c r="CQ1417" s="9">
        <v>4.6196496900000001</v>
      </c>
      <c r="CR1417" s="9">
        <v>7.9260880350000003</v>
      </c>
      <c r="CS1417" s="9">
        <v>6.2453502649999999</v>
      </c>
      <c r="CT1417" s="9">
        <v>5.2647873650000001</v>
      </c>
      <c r="CU1417" s="9">
        <v>7.3020374399999994</v>
      </c>
      <c r="CV1417" s="9">
        <v>10.4922623</v>
      </c>
      <c r="CW1417" s="9">
        <v>9.0163125199999996</v>
      </c>
      <c r="CX1417" s="9">
        <v>11.6973009</v>
      </c>
      <c r="CY1417" s="9">
        <v>5.7917999299999998</v>
      </c>
      <c r="CZ1417" s="9">
        <v>5.7285749150000003</v>
      </c>
      <c r="DA1417" s="9">
        <v>7.77676224</v>
      </c>
      <c r="DB1417" s="9">
        <v>6.1207379150000003</v>
      </c>
      <c r="DC1417" s="9">
        <v>6.94898799</v>
      </c>
      <c r="DD1417" s="9">
        <v>12.9087879</v>
      </c>
      <c r="DE1417" s="9">
        <v>6.8441250950000008</v>
      </c>
      <c r="DF1417" s="9">
        <v>9.2803630599999991</v>
      </c>
      <c r="DG1417" s="9">
        <v>4.2702502300000003</v>
      </c>
      <c r="DH1417" s="9">
        <v>4.0218876399999992</v>
      </c>
      <c r="DI1417" s="9">
        <v>6.614637535</v>
      </c>
      <c r="DJ1417" s="9">
        <v>4.0752000700000002</v>
      </c>
      <c r="DK1417" s="9">
        <v>5.1025623499999995</v>
      </c>
      <c r="DL1417" s="9">
        <v>7.2276501049999995</v>
      </c>
      <c r="DM1417" s="9">
        <v>8.0379374000000006</v>
      </c>
      <c r="DN1417" s="9">
        <v>6.7458627050000004</v>
      </c>
      <c r="DO1417" s="9">
        <v>5.6404129300000001</v>
      </c>
      <c r="DP1417" s="9">
        <v>5.2354122299999997</v>
      </c>
      <c r="DQ1417" s="9">
        <v>8.9132625050000005</v>
      </c>
      <c r="DR1417" s="9">
        <v>4.6187874649999996</v>
      </c>
      <c r="DS1417" s="9">
        <v>7.2736499599999993</v>
      </c>
      <c r="DT1417" s="9">
        <v>3.9748873700000003</v>
      </c>
      <c r="DU1417" s="9">
        <v>5.1369877199999996</v>
      </c>
      <c r="DV1417" s="9">
        <v>3.8192998650000001</v>
      </c>
      <c r="DW1417" s="9">
        <v>6.4265126850000005</v>
      </c>
      <c r="DX1417" s="9">
        <v>5.1500002450000002</v>
      </c>
      <c r="DY1417" s="9">
        <v>4.45409978</v>
      </c>
      <c r="DZ1417" s="9">
        <v>5.9413625650000004</v>
      </c>
      <c r="EA1417" s="9">
        <v>8.4347001900000009</v>
      </c>
      <c r="EB1417" s="9">
        <v>7.2581251299999998</v>
      </c>
      <c r="EC1417" s="9">
        <v>9.4323994150000008</v>
      </c>
      <c r="ED1417" s="9">
        <v>4.7744750700000003</v>
      </c>
      <c r="EE1417" s="9">
        <v>4.6989126900000002</v>
      </c>
      <c r="EF1417" s="9">
        <v>6.2526377100000001</v>
      </c>
      <c r="EG1417" s="9">
        <v>5.0594626250000001</v>
      </c>
      <c r="EH1417" s="9">
        <v>5.8167127399999998</v>
      </c>
      <c r="EI1417" s="9">
        <v>10.49785</v>
      </c>
      <c r="EJ1417" s="9">
        <v>5.5629997000000007</v>
      </c>
      <c r="EK1417" s="9">
        <v>7.4034879049999995</v>
      </c>
    </row>
    <row r="1418" spans="1:141" x14ac:dyDescent="0.2">
      <c r="A1418">
        <v>1414</v>
      </c>
      <c r="B1418" s="9">
        <v>3.1628499999999997</v>
      </c>
      <c r="C1418" s="9">
        <v>6.9092501685994057</v>
      </c>
      <c r="D1418" s="9">
        <v>3.9015499999999999</v>
      </c>
      <c r="E1418" s="9">
        <v>4.98895</v>
      </c>
      <c r="F1418" s="9">
        <v>4.3541818181818179</v>
      </c>
      <c r="G1418" s="9">
        <v>6.6470000000000002</v>
      </c>
      <c r="H1418" s="9">
        <v>5.2742800000000001</v>
      </c>
      <c r="I1418" s="9">
        <v>5.9935</v>
      </c>
      <c r="J1418" s="9">
        <v>5.5040000000000004</v>
      </c>
      <c r="K1418" s="9">
        <v>10.515499999999999</v>
      </c>
      <c r="L1418" s="9">
        <v>6.3794000000000004</v>
      </c>
      <c r="M1418" s="9">
        <v>7.9675000000000002</v>
      </c>
      <c r="N1418" s="9">
        <v>7.1775000000000002</v>
      </c>
      <c r="O1418" s="9">
        <v>14.870000000000001</v>
      </c>
      <c r="P1418" s="9">
        <v>8.7754999999999992</v>
      </c>
      <c r="Q1418" s="9">
        <v>10.967499999999999</v>
      </c>
      <c r="R1418" s="9">
        <v>6.5467145699999998</v>
      </c>
      <c r="S1418" s="9">
        <v>6.06202255</v>
      </c>
      <c r="T1418" s="9">
        <v>10.046597500000001</v>
      </c>
      <c r="U1418" s="9">
        <v>6.3093138299999998</v>
      </c>
      <c r="V1418" s="9">
        <v>8.3346688100000001</v>
      </c>
      <c r="W1418" s="9">
        <v>11.294132899999999</v>
      </c>
      <c r="X1418" s="9">
        <v>12.815872499999999</v>
      </c>
      <c r="Y1418" s="9">
        <v>10.833433899999999</v>
      </c>
      <c r="Z1418" s="9">
        <v>8.7556837000000005</v>
      </c>
      <c r="AA1418" s="9">
        <v>8.38370046</v>
      </c>
      <c r="AB1418" s="9">
        <v>14.345075</v>
      </c>
      <c r="AC1418" s="9">
        <v>7.3245419500000004</v>
      </c>
      <c r="AD1418" s="9">
        <v>11.9763681</v>
      </c>
      <c r="AE1418" s="9">
        <v>5.9171417100000001</v>
      </c>
      <c r="AF1418" s="9">
        <v>7.5479861000000001</v>
      </c>
      <c r="AG1418" s="9">
        <v>5.8405886300000001</v>
      </c>
      <c r="AH1418" s="9">
        <v>10.279560699999999</v>
      </c>
      <c r="AI1418" s="9">
        <v>7.8906306799999992</v>
      </c>
      <c r="AJ1418" s="9">
        <v>6.3856393300000001</v>
      </c>
      <c r="AK1418" s="9">
        <v>9.3677589999999995</v>
      </c>
      <c r="AL1418" s="9">
        <v>13.768757900000001</v>
      </c>
      <c r="AM1418" s="9">
        <v>11.7820453</v>
      </c>
      <c r="AN1418" s="9">
        <v>15.2268443</v>
      </c>
      <c r="AO1418" s="9">
        <v>7.3301802299999999</v>
      </c>
      <c r="AP1418" s="9">
        <v>7.3186837300000001</v>
      </c>
      <c r="AQ1418" s="9">
        <v>10.293827499999999</v>
      </c>
      <c r="AR1418" s="9">
        <v>7.7697553600000004</v>
      </c>
      <c r="AS1418" s="9">
        <v>8.5943339100000014</v>
      </c>
      <c r="AT1418" s="9">
        <v>16.628604199999998</v>
      </c>
      <c r="AU1418" s="9">
        <v>8.8022751899999996</v>
      </c>
      <c r="AV1418" s="9">
        <v>12.367914599999999</v>
      </c>
      <c r="AW1418" s="9">
        <v>5.8804193299999996</v>
      </c>
      <c r="AX1418" s="9">
        <v>5.4732584900000001</v>
      </c>
      <c r="AY1418" s="9">
        <v>9.1566145799999994</v>
      </c>
      <c r="AZ1418" s="9">
        <v>5.6143083600000008</v>
      </c>
      <c r="BA1418" s="9">
        <v>7.3385524899999997</v>
      </c>
      <c r="BB1418" s="9">
        <v>10.1605911</v>
      </c>
      <c r="BC1418" s="9">
        <v>11.268244299999999</v>
      </c>
      <c r="BD1418" s="9">
        <v>9.5693257599999999</v>
      </c>
      <c r="BE1418" s="9">
        <v>7.7004334299999995</v>
      </c>
      <c r="BF1418" s="9">
        <v>7.3783418699999999</v>
      </c>
      <c r="BG1418" s="9">
        <v>12.6186022</v>
      </c>
      <c r="BH1418" s="9">
        <v>6.4931613700000002</v>
      </c>
      <c r="BI1418" s="9">
        <v>10.4909225</v>
      </c>
      <c r="BJ1418" s="9">
        <v>5.3421255699999994</v>
      </c>
      <c r="BK1418" s="9">
        <v>6.7839915399999997</v>
      </c>
      <c r="BL1418" s="9">
        <v>5.2194752600000003</v>
      </c>
      <c r="BM1418" s="9">
        <v>9.08070852</v>
      </c>
      <c r="BN1418" s="9">
        <v>7.0638280600000005</v>
      </c>
      <c r="BO1418" s="9">
        <v>5.8393695399999999</v>
      </c>
      <c r="BP1418" s="9">
        <v>8.3421223399999995</v>
      </c>
      <c r="BQ1418" s="9">
        <v>12.095791100000001</v>
      </c>
      <c r="BR1418" s="9">
        <v>10.390271800000001</v>
      </c>
      <c r="BS1418" s="9">
        <v>13.440620299999999</v>
      </c>
      <c r="BT1418" s="9">
        <v>6.5467639599999998</v>
      </c>
      <c r="BU1418" s="9">
        <v>6.5097252000000001</v>
      </c>
      <c r="BV1418" s="9">
        <v>8.9786723100000003</v>
      </c>
      <c r="BW1418" s="9">
        <v>6.9083865099999997</v>
      </c>
      <c r="BX1418" s="9">
        <v>7.7727361999999998</v>
      </c>
      <c r="BY1418" s="9">
        <v>14.7383057</v>
      </c>
      <c r="BZ1418" s="9">
        <v>7.8186025199999998</v>
      </c>
      <c r="CA1418" s="9">
        <v>10.781817100000001</v>
      </c>
      <c r="CB1418" s="9">
        <v>5.1984139300000001</v>
      </c>
      <c r="CC1418" s="9">
        <v>4.8617110300000004</v>
      </c>
      <c r="CD1418" s="9">
        <v>8.0685806599999985</v>
      </c>
      <c r="CE1418" s="9">
        <v>4.9569058999999998</v>
      </c>
      <c r="CF1418" s="9">
        <v>6.3665446899999996</v>
      </c>
      <c r="CG1418" s="9">
        <v>8.8973141699999996</v>
      </c>
      <c r="CH1418" s="9">
        <v>9.8768830199999993</v>
      </c>
      <c r="CI1418" s="9">
        <v>8.3414580399999991</v>
      </c>
      <c r="CJ1418" s="9">
        <v>6.8234866099999998</v>
      </c>
      <c r="CK1418" s="9">
        <v>6.45033352</v>
      </c>
      <c r="CL1418" s="9">
        <v>11.012650000000001</v>
      </c>
      <c r="CM1418" s="9">
        <v>5.6835636899999997</v>
      </c>
      <c r="CN1418" s="9">
        <v>9.0772256099999993</v>
      </c>
      <c r="CO1418" s="9">
        <v>4.7671445199999996</v>
      </c>
      <c r="CP1418" s="9">
        <v>6.0981303699999998</v>
      </c>
      <c r="CQ1418" s="9">
        <v>4.6211441200000003</v>
      </c>
      <c r="CR1418" s="9">
        <v>7.9286033299999996</v>
      </c>
      <c r="CS1418" s="9">
        <v>6.24741137</v>
      </c>
      <c r="CT1418" s="9">
        <v>5.2664248699999998</v>
      </c>
      <c r="CU1418" s="9">
        <v>7.3047027199999999</v>
      </c>
      <c r="CV1418" s="9">
        <v>10.4960304</v>
      </c>
      <c r="CW1418" s="9">
        <v>9.0195972599999994</v>
      </c>
      <c r="CX1418" s="9">
        <v>11.701734200000001</v>
      </c>
      <c r="CY1418" s="9">
        <v>5.7937332399999999</v>
      </c>
      <c r="CZ1418" s="9">
        <v>5.73040547</v>
      </c>
      <c r="DA1418" s="9">
        <v>7.77925252</v>
      </c>
      <c r="DB1418" s="9">
        <v>6.1229698700000004</v>
      </c>
      <c r="DC1418" s="9">
        <v>6.9512477199999996</v>
      </c>
      <c r="DD1418" s="9">
        <v>12.9132032</v>
      </c>
      <c r="DE1418" s="9">
        <v>6.8467501100000003</v>
      </c>
      <c r="DF1418" s="9">
        <v>9.2832755799999997</v>
      </c>
      <c r="DG1418" s="9">
        <v>4.2716113399999998</v>
      </c>
      <c r="DH1418" s="9">
        <v>4.0231140199999995</v>
      </c>
      <c r="DI1418" s="9">
        <v>6.6167250299999996</v>
      </c>
      <c r="DJ1418" s="9">
        <v>4.0764889600000007</v>
      </c>
      <c r="DK1418" s="9">
        <v>5.1042081999999995</v>
      </c>
      <c r="DL1418" s="9">
        <v>7.2304778899999995</v>
      </c>
      <c r="DM1418" s="9">
        <v>8.0404581999999998</v>
      </c>
      <c r="DN1418" s="9">
        <v>6.7482751900000002</v>
      </c>
      <c r="DO1418" s="9">
        <v>5.6421754399999999</v>
      </c>
      <c r="DP1418" s="9">
        <v>5.2372858400000002</v>
      </c>
      <c r="DQ1418" s="9">
        <v>8.9160305900000001</v>
      </c>
      <c r="DR1418" s="9">
        <v>4.6203138699999995</v>
      </c>
      <c r="DS1418" s="9">
        <v>7.2759221799999994</v>
      </c>
      <c r="DT1418" s="9">
        <v>3.9761137600000001</v>
      </c>
      <c r="DU1418" s="9">
        <v>5.13858076</v>
      </c>
      <c r="DV1418" s="9">
        <v>3.82051097</v>
      </c>
      <c r="DW1418" s="9">
        <v>6.4285307300000003</v>
      </c>
      <c r="DX1418" s="9">
        <v>5.1516669100000003</v>
      </c>
      <c r="DY1418" s="9">
        <v>4.4554664400000004</v>
      </c>
      <c r="DZ1418" s="9">
        <v>5.9434972699999999</v>
      </c>
      <c r="EA1418" s="9">
        <v>8.43771132</v>
      </c>
      <c r="EB1418" s="9">
        <v>7.2607501399999999</v>
      </c>
      <c r="EC1418" s="9">
        <v>9.4358660699999994</v>
      </c>
      <c r="ED1418" s="9">
        <v>4.7760500600000002</v>
      </c>
      <c r="EE1418" s="9">
        <v>4.7003974199999998</v>
      </c>
      <c r="EF1418" s="9">
        <v>6.2546140800000005</v>
      </c>
      <c r="EG1418" s="9">
        <v>5.0612973500000003</v>
      </c>
      <c r="EH1418" s="9">
        <v>5.8185752199999996</v>
      </c>
      <c r="EI1418" s="9">
        <v>10.501300000000001</v>
      </c>
      <c r="EJ1418" s="9">
        <v>5.5651108000000002</v>
      </c>
      <c r="EK1418" s="9">
        <v>7.4058031899999994</v>
      </c>
    </row>
    <row r="1419" spans="1:141" x14ac:dyDescent="0.2">
      <c r="A1419">
        <v>1415</v>
      </c>
      <c r="B1419" s="9">
        <v>3.163125</v>
      </c>
      <c r="C1419" s="9">
        <v>6.912817272596957</v>
      </c>
      <c r="D1419" s="9">
        <v>3.901875</v>
      </c>
      <c r="E1419" s="9">
        <v>4.9893749999999999</v>
      </c>
      <c r="F1419" s="9">
        <v>4.3545454545454545</v>
      </c>
      <c r="G1419" s="9">
        <v>6.6475</v>
      </c>
      <c r="H1419" s="9">
        <v>5.2745000000000006</v>
      </c>
      <c r="I1419" s="9">
        <v>5.9937500000000004</v>
      </c>
      <c r="J1419" s="9">
        <v>5.5049999999999999</v>
      </c>
      <c r="K1419" s="9">
        <v>10.518750000000001</v>
      </c>
      <c r="L1419" s="9">
        <v>6.3804999999999996</v>
      </c>
      <c r="M1419" s="9">
        <v>7.96875</v>
      </c>
      <c r="N1419" s="9">
        <v>7.17875</v>
      </c>
      <c r="O1419" s="9">
        <v>14.875</v>
      </c>
      <c r="P1419" s="9">
        <v>8.7767499999999998</v>
      </c>
      <c r="Q1419" s="9">
        <v>10.96875</v>
      </c>
      <c r="R1419" s="9">
        <v>6.5488409750000001</v>
      </c>
      <c r="S1419" s="9">
        <v>6.0639447749999995</v>
      </c>
      <c r="T1419" s="9">
        <v>10.04988225</v>
      </c>
      <c r="U1419" s="9">
        <v>6.3113402249999995</v>
      </c>
      <c r="V1419" s="9">
        <v>8.3374507250000001</v>
      </c>
      <c r="W1419" s="9">
        <v>11.29866625</v>
      </c>
      <c r="X1419" s="9">
        <v>12.82006975</v>
      </c>
      <c r="Y1419" s="9">
        <v>10.83741725</v>
      </c>
      <c r="Z1419" s="9">
        <v>8.7585420500000009</v>
      </c>
      <c r="AA1419" s="9">
        <v>8.386750450000001</v>
      </c>
      <c r="AB1419" s="9">
        <v>14.3496875</v>
      </c>
      <c r="AC1419" s="9">
        <v>7.3270211249999999</v>
      </c>
      <c r="AD1419" s="9">
        <v>11.98008475</v>
      </c>
      <c r="AE1419" s="9">
        <v>5.9190208749999993</v>
      </c>
      <c r="AF1419" s="9">
        <v>7.5504097000000003</v>
      </c>
      <c r="AG1419" s="9">
        <v>5.8425275250000004</v>
      </c>
      <c r="AH1419" s="9">
        <v>10.282846750000001</v>
      </c>
      <c r="AI1419" s="9">
        <v>7.8932987499999996</v>
      </c>
      <c r="AJ1419" s="9">
        <v>6.3876532250000002</v>
      </c>
      <c r="AK1419" s="9">
        <v>9.3712298499999989</v>
      </c>
      <c r="AL1419" s="9">
        <v>13.77372875</v>
      </c>
      <c r="AM1419" s="9">
        <v>11.78638975</v>
      </c>
      <c r="AN1419" s="9">
        <v>15.232888750000001</v>
      </c>
      <c r="AO1419" s="9">
        <v>7.3326732750000003</v>
      </c>
      <c r="AP1419" s="9">
        <v>7.3210420750000003</v>
      </c>
      <c r="AQ1419" s="9">
        <v>10.29718025</v>
      </c>
      <c r="AR1419" s="9">
        <v>7.7726109000000001</v>
      </c>
      <c r="AS1419" s="9">
        <v>8.5971672249999997</v>
      </c>
      <c r="AT1419" s="9">
        <v>16.634619499999999</v>
      </c>
      <c r="AU1419" s="9">
        <v>8.8056876749999997</v>
      </c>
      <c r="AV1419" s="9">
        <v>12.371841</v>
      </c>
      <c r="AW1419" s="9">
        <v>5.8823262749999996</v>
      </c>
      <c r="AX1419" s="9">
        <v>5.4749793249999996</v>
      </c>
      <c r="AY1419" s="9">
        <v>9.1595909500000001</v>
      </c>
      <c r="AZ1419" s="9">
        <v>5.6161042000000005</v>
      </c>
      <c r="BA1419" s="9">
        <v>7.3409927750000001</v>
      </c>
      <c r="BB1419" s="9">
        <v>10.16464525</v>
      </c>
      <c r="BC1419" s="9">
        <v>11.271888749999999</v>
      </c>
      <c r="BD1419" s="9">
        <v>9.5728133</v>
      </c>
      <c r="BE1419" s="9">
        <v>7.7029167750000003</v>
      </c>
      <c r="BF1419" s="9">
        <v>7.3810210249999999</v>
      </c>
      <c r="BG1419" s="9">
        <v>12.6226175</v>
      </c>
      <c r="BH1419" s="9">
        <v>6.495347475</v>
      </c>
      <c r="BI1419" s="9">
        <v>10.49419475</v>
      </c>
      <c r="BJ1419" s="9">
        <v>5.3438130749999999</v>
      </c>
      <c r="BK1419" s="9">
        <v>6.7861457000000005</v>
      </c>
      <c r="BL1419" s="9">
        <v>5.2211877500000003</v>
      </c>
      <c r="BM1419" s="9">
        <v>9.0836043499999999</v>
      </c>
      <c r="BN1419" s="9">
        <v>7.0661808500000003</v>
      </c>
      <c r="BO1419" s="9">
        <v>5.8412015000000004</v>
      </c>
      <c r="BP1419" s="9">
        <v>8.3451945499999987</v>
      </c>
      <c r="BQ1419" s="9">
        <v>12.100145250000001</v>
      </c>
      <c r="BR1419" s="9">
        <v>10.394069</v>
      </c>
      <c r="BS1419" s="9">
        <v>13.445827250000001</v>
      </c>
      <c r="BT1419" s="9">
        <v>6.5489653499999996</v>
      </c>
      <c r="BU1419" s="9">
        <v>6.5118127000000001</v>
      </c>
      <c r="BV1419" s="9">
        <v>8.9815695249999994</v>
      </c>
      <c r="BW1419" s="9">
        <v>6.910910125</v>
      </c>
      <c r="BX1419" s="9">
        <v>7.7752847999999997</v>
      </c>
      <c r="BY1419" s="9">
        <v>14.74348625</v>
      </c>
      <c r="BZ1419" s="9">
        <v>7.8216178000000003</v>
      </c>
      <c r="CA1419" s="9">
        <v>10.785208750000001</v>
      </c>
      <c r="CB1419" s="9">
        <v>5.2000903250000006</v>
      </c>
      <c r="CC1419" s="9">
        <v>4.8632221250000001</v>
      </c>
      <c r="CD1419" s="9">
        <v>8.0711736999999992</v>
      </c>
      <c r="CE1419" s="9">
        <v>4.9584864500000005</v>
      </c>
      <c r="CF1419" s="9">
        <v>6.3686391249999996</v>
      </c>
      <c r="CG1419" s="9">
        <v>8.9008405249999996</v>
      </c>
      <c r="CH1419" s="9">
        <v>9.8800413499999991</v>
      </c>
      <c r="CI1419" s="9">
        <v>8.3444788499999998</v>
      </c>
      <c r="CJ1419" s="9">
        <v>6.825660225</v>
      </c>
      <c r="CK1419" s="9">
        <v>6.45266685</v>
      </c>
      <c r="CL1419" s="9">
        <v>11.016125000000001</v>
      </c>
      <c r="CM1419" s="9">
        <v>5.6854650749999998</v>
      </c>
      <c r="CN1419" s="9">
        <v>9.0800631250000006</v>
      </c>
      <c r="CO1419" s="9">
        <v>4.7686389499999997</v>
      </c>
      <c r="CP1419" s="9">
        <v>6.1000484249999998</v>
      </c>
      <c r="CQ1419" s="9">
        <v>4.6226385500000005</v>
      </c>
      <c r="CR1419" s="9">
        <v>7.9311186249999999</v>
      </c>
      <c r="CS1419" s="9">
        <v>6.2494724750000001</v>
      </c>
      <c r="CT1419" s="9">
        <v>5.2680623749999995</v>
      </c>
      <c r="CU1419" s="9">
        <v>7.3073680000000003</v>
      </c>
      <c r="CV1419" s="9">
        <v>10.499798500000001</v>
      </c>
      <c r="CW1419" s="9">
        <v>9.0228819999999992</v>
      </c>
      <c r="CX1419" s="9">
        <v>11.706167499999999</v>
      </c>
      <c r="CY1419" s="9">
        <v>5.79566655</v>
      </c>
      <c r="CZ1419" s="9">
        <v>5.7322360250000006</v>
      </c>
      <c r="DA1419" s="9">
        <v>7.7817428</v>
      </c>
      <c r="DB1419" s="9">
        <v>6.1252018249999995</v>
      </c>
      <c r="DC1419" s="9">
        <v>6.95350745</v>
      </c>
      <c r="DD1419" s="9">
        <v>12.9176185</v>
      </c>
      <c r="DE1419" s="9">
        <v>6.8493751249999999</v>
      </c>
      <c r="DF1419" s="9">
        <v>9.2861881000000004</v>
      </c>
      <c r="DG1419" s="9">
        <v>4.2729724500000001</v>
      </c>
      <c r="DH1419" s="9">
        <v>4.0243403999999998</v>
      </c>
      <c r="DI1419" s="9">
        <v>6.6188125250000001</v>
      </c>
      <c r="DJ1419" s="9">
        <v>4.0777778500000004</v>
      </c>
      <c r="DK1419" s="9">
        <v>5.1058540499999996</v>
      </c>
      <c r="DL1419" s="9">
        <v>7.2333056749999995</v>
      </c>
      <c r="DM1419" s="9">
        <v>8.0429790000000008</v>
      </c>
      <c r="DN1419" s="9">
        <v>6.750687675</v>
      </c>
      <c r="DO1419" s="9">
        <v>5.6439379499999998</v>
      </c>
      <c r="DP1419" s="9">
        <v>5.2391594499999998</v>
      </c>
      <c r="DQ1419" s="9">
        <v>8.9187986749999997</v>
      </c>
      <c r="DR1419" s="9">
        <v>4.6218402750000003</v>
      </c>
      <c r="DS1419" s="9">
        <v>7.2781943999999994</v>
      </c>
      <c r="DT1419" s="9">
        <v>3.9773401500000003</v>
      </c>
      <c r="DU1419" s="9">
        <v>5.1401737999999995</v>
      </c>
      <c r="DV1419" s="9">
        <v>3.8217220750000003</v>
      </c>
      <c r="DW1419" s="9">
        <v>6.4305487750000001</v>
      </c>
      <c r="DX1419" s="9">
        <v>5.1533335750000004</v>
      </c>
      <c r="DY1419" s="9">
        <v>4.4568330999999999</v>
      </c>
      <c r="DZ1419" s="9">
        <v>5.9456319749999995</v>
      </c>
      <c r="EA1419" s="9">
        <v>8.4407224499999991</v>
      </c>
      <c r="EB1419" s="9">
        <v>7.2633751499999999</v>
      </c>
      <c r="EC1419" s="9">
        <v>9.4393327249999999</v>
      </c>
      <c r="ED1419" s="9">
        <v>4.7776250500000002</v>
      </c>
      <c r="EE1419" s="9">
        <v>4.7018821500000003</v>
      </c>
      <c r="EF1419" s="9">
        <v>6.25659045</v>
      </c>
      <c r="EG1419" s="9">
        <v>5.0631320750000004</v>
      </c>
      <c r="EH1419" s="9">
        <v>5.8204377000000003</v>
      </c>
      <c r="EI1419" s="9">
        <v>10.50475</v>
      </c>
      <c r="EJ1419" s="9">
        <v>5.5672218999999998</v>
      </c>
      <c r="EK1419" s="9">
        <v>7.4081184750000002</v>
      </c>
    </row>
    <row r="1420" spans="1:141" x14ac:dyDescent="0.2">
      <c r="A1420">
        <v>1416</v>
      </c>
      <c r="B1420" s="9">
        <v>3.1633999999999998</v>
      </c>
      <c r="C1420" s="9">
        <v>6.9163843765945083</v>
      </c>
      <c r="D1420" s="9">
        <v>3.9022000000000001</v>
      </c>
      <c r="E1420" s="9">
        <v>4.9897999999999998</v>
      </c>
      <c r="F1420" s="9">
        <v>4.3549090909090911</v>
      </c>
      <c r="G1420" s="9">
        <v>6.6480000000000006</v>
      </c>
      <c r="H1420" s="9">
        <v>5.2747200000000003</v>
      </c>
      <c r="I1420" s="9">
        <v>5.9939999999999998</v>
      </c>
      <c r="J1420" s="9">
        <v>5.5060000000000002</v>
      </c>
      <c r="K1420" s="9">
        <v>10.522</v>
      </c>
      <c r="L1420" s="9">
        <v>6.3815999999999997</v>
      </c>
      <c r="M1420" s="9">
        <v>7.97</v>
      </c>
      <c r="N1420" s="9">
        <v>7.18</v>
      </c>
      <c r="O1420" s="9">
        <v>14.88</v>
      </c>
      <c r="P1420" s="9">
        <v>8.7779999999999987</v>
      </c>
      <c r="Q1420" s="9">
        <v>10.969999999999999</v>
      </c>
      <c r="R1420" s="9">
        <v>6.5509673799999995</v>
      </c>
      <c r="S1420" s="9">
        <v>6.0658669999999999</v>
      </c>
      <c r="T1420" s="9">
        <v>10.053167</v>
      </c>
      <c r="U1420" s="9">
        <v>6.31336662</v>
      </c>
      <c r="V1420" s="9">
        <v>8.34023264</v>
      </c>
      <c r="W1420" s="9">
        <v>11.303199599999999</v>
      </c>
      <c r="X1420" s="9">
        <v>12.824267000000001</v>
      </c>
      <c r="Y1420" s="9">
        <v>10.8414006</v>
      </c>
      <c r="Z1420" s="9">
        <v>8.7614004000000012</v>
      </c>
      <c r="AA1420" s="9">
        <v>8.3898004400000001</v>
      </c>
      <c r="AB1420" s="9">
        <v>14.3543</v>
      </c>
      <c r="AC1420" s="9">
        <v>7.3295003000000003</v>
      </c>
      <c r="AD1420" s="9">
        <v>11.983801400000001</v>
      </c>
      <c r="AE1420" s="9">
        <v>5.9209000399999994</v>
      </c>
      <c r="AF1420" s="9">
        <v>7.5528333000000005</v>
      </c>
      <c r="AG1420" s="9">
        <v>5.8444664199999998</v>
      </c>
      <c r="AH1420" s="9">
        <v>10.286132800000001</v>
      </c>
      <c r="AI1420" s="9">
        <v>7.8959668199999999</v>
      </c>
      <c r="AJ1420" s="9">
        <v>6.3896671200000004</v>
      </c>
      <c r="AK1420" s="9">
        <v>9.3747007</v>
      </c>
      <c r="AL1420" s="9">
        <v>13.778699600000001</v>
      </c>
      <c r="AM1420" s="9">
        <v>11.790734199999999</v>
      </c>
      <c r="AN1420" s="9">
        <v>15.2389332</v>
      </c>
      <c r="AO1420" s="9">
        <v>7.3351663199999999</v>
      </c>
      <c r="AP1420" s="9">
        <v>7.3234004200000005</v>
      </c>
      <c r="AQ1420" s="9">
        <v>10.300533</v>
      </c>
      <c r="AR1420" s="9">
        <v>7.7754664399999998</v>
      </c>
      <c r="AS1420" s="9">
        <v>8.6000005399999999</v>
      </c>
      <c r="AT1420" s="9">
        <v>16.640634800000001</v>
      </c>
      <c r="AU1420" s="9">
        <v>8.8091001599999998</v>
      </c>
      <c r="AV1420" s="9">
        <v>12.375767399999999</v>
      </c>
      <c r="AW1420" s="9">
        <v>5.8842332199999996</v>
      </c>
      <c r="AX1420" s="9">
        <v>5.47670016</v>
      </c>
      <c r="AY1420" s="9">
        <v>9.1625673200000008</v>
      </c>
      <c r="AZ1420" s="9">
        <v>5.6179000400000003</v>
      </c>
      <c r="BA1420" s="9">
        <v>7.3434330599999997</v>
      </c>
      <c r="BB1420" s="9">
        <v>10.168699399999999</v>
      </c>
      <c r="BC1420" s="9">
        <v>11.2755332</v>
      </c>
      <c r="BD1420" s="9">
        <v>9.57630084</v>
      </c>
      <c r="BE1420" s="9">
        <v>7.7054001200000002</v>
      </c>
      <c r="BF1420" s="9">
        <v>7.3837001799999999</v>
      </c>
      <c r="BG1420" s="9">
        <v>12.626632800000001</v>
      </c>
      <c r="BH1420" s="9">
        <v>6.4975335799999998</v>
      </c>
      <c r="BI1420" s="9">
        <v>10.497467</v>
      </c>
      <c r="BJ1420" s="9">
        <v>5.3455005799999995</v>
      </c>
      <c r="BK1420" s="9">
        <v>6.7882998600000004</v>
      </c>
      <c r="BL1420" s="9">
        <v>5.2229002399999995</v>
      </c>
      <c r="BM1420" s="9">
        <v>9.0865001799999998</v>
      </c>
      <c r="BN1420" s="9">
        <v>7.0685336400000001</v>
      </c>
      <c r="BO1420" s="9">
        <v>5.84303346</v>
      </c>
      <c r="BP1420" s="9">
        <v>8.3482667599999996</v>
      </c>
      <c r="BQ1420" s="9">
        <v>12.1044994</v>
      </c>
      <c r="BR1420" s="9">
        <v>10.397866199999999</v>
      </c>
      <c r="BS1420" s="9">
        <v>13.4510342</v>
      </c>
      <c r="BT1420" s="9">
        <v>6.5511667400000002</v>
      </c>
      <c r="BU1420" s="9">
        <v>6.5139002000000001</v>
      </c>
      <c r="BV1420" s="9">
        <v>8.9844667400000002</v>
      </c>
      <c r="BW1420" s="9">
        <v>6.9134337399999994</v>
      </c>
      <c r="BX1420" s="9">
        <v>7.7778334000000005</v>
      </c>
      <c r="BY1420" s="9">
        <v>14.748666800000001</v>
      </c>
      <c r="BZ1420" s="9">
        <v>7.8246330799999999</v>
      </c>
      <c r="CA1420" s="9">
        <v>10.7886004</v>
      </c>
      <c r="CB1420" s="9">
        <v>5.2017667200000002</v>
      </c>
      <c r="CC1420" s="9">
        <v>4.8647332200000006</v>
      </c>
      <c r="CD1420" s="9">
        <v>8.0737667399999999</v>
      </c>
      <c r="CE1420" s="9">
        <v>4.9600670000000004</v>
      </c>
      <c r="CF1420" s="9">
        <v>6.3707335599999997</v>
      </c>
      <c r="CG1420" s="9">
        <v>8.9043668799999995</v>
      </c>
      <c r="CH1420" s="9">
        <v>9.8831996800000006</v>
      </c>
      <c r="CI1420" s="9">
        <v>8.3474996600000004</v>
      </c>
      <c r="CJ1420" s="9">
        <v>6.8278338400000003</v>
      </c>
      <c r="CK1420" s="9">
        <v>6.4550001800000008</v>
      </c>
      <c r="CL1420" s="9">
        <v>11.019600000000001</v>
      </c>
      <c r="CM1420" s="9">
        <v>5.6873664599999998</v>
      </c>
      <c r="CN1420" s="9">
        <v>9.0829006400000001</v>
      </c>
      <c r="CO1420" s="9">
        <v>4.7701333799999999</v>
      </c>
      <c r="CP1420" s="9">
        <v>6.1019664799999997</v>
      </c>
      <c r="CQ1420" s="9">
        <v>4.6241329800000006</v>
      </c>
      <c r="CR1420" s="9">
        <v>7.9336339200000001</v>
      </c>
      <c r="CS1420" s="9">
        <v>6.2515335800000003</v>
      </c>
      <c r="CT1420" s="9">
        <v>5.2696998800000001</v>
      </c>
      <c r="CU1420" s="9">
        <v>7.3100332799999999</v>
      </c>
      <c r="CV1420" s="9">
        <v>10.503566600000001</v>
      </c>
      <c r="CW1420" s="9">
        <v>9.0261667400000007</v>
      </c>
      <c r="CX1420" s="9">
        <v>11.7106008</v>
      </c>
      <c r="CY1420" s="9">
        <v>5.79759986</v>
      </c>
      <c r="CZ1420" s="9">
        <v>5.7340665800000004</v>
      </c>
      <c r="DA1420" s="9">
        <v>7.7842330799999999</v>
      </c>
      <c r="DB1420" s="9">
        <v>6.1274337799999996</v>
      </c>
      <c r="DC1420" s="9">
        <v>6.9557671799999996</v>
      </c>
      <c r="DD1420" s="9">
        <v>12.922033799999999</v>
      </c>
      <c r="DE1420" s="9">
        <v>6.8520001400000003</v>
      </c>
      <c r="DF1420" s="9">
        <v>9.2891006199999993</v>
      </c>
      <c r="DG1420" s="9">
        <v>4.2743335600000005</v>
      </c>
      <c r="DH1420" s="9">
        <v>4.0255667799999992</v>
      </c>
      <c r="DI1420" s="9">
        <v>6.6209000199999997</v>
      </c>
      <c r="DJ1420" s="9">
        <v>4.07906674</v>
      </c>
      <c r="DK1420" s="9">
        <v>5.1074998999999996</v>
      </c>
      <c r="DL1420" s="9">
        <v>7.2361334599999996</v>
      </c>
      <c r="DM1420" s="9">
        <v>8.0454998</v>
      </c>
      <c r="DN1420" s="9">
        <v>6.7531001599999998</v>
      </c>
      <c r="DO1420" s="9">
        <v>5.6457004599999996</v>
      </c>
      <c r="DP1420" s="9">
        <v>5.2410330599999995</v>
      </c>
      <c r="DQ1420" s="9">
        <v>8.9215667599999993</v>
      </c>
      <c r="DR1420" s="9">
        <v>4.6233666800000002</v>
      </c>
      <c r="DS1420" s="9">
        <v>7.2804666199999994</v>
      </c>
      <c r="DT1420" s="9">
        <v>3.9785665400000001</v>
      </c>
      <c r="DU1420" s="9">
        <v>5.1417668399999998</v>
      </c>
      <c r="DV1420" s="9">
        <v>3.8229331800000002</v>
      </c>
      <c r="DW1420" s="9">
        <v>6.4325668199999999</v>
      </c>
      <c r="DX1420" s="9">
        <v>5.1550002400000006</v>
      </c>
      <c r="DY1420" s="9">
        <v>4.4581997600000003</v>
      </c>
      <c r="DZ1420" s="9">
        <v>5.94776668</v>
      </c>
      <c r="EA1420" s="9">
        <v>8.44373358</v>
      </c>
      <c r="EB1420" s="9">
        <v>7.2660001599999999</v>
      </c>
      <c r="EC1420" s="9">
        <v>9.4427993800000003</v>
      </c>
      <c r="ED1420" s="9">
        <v>4.7792000400000001</v>
      </c>
      <c r="EE1420" s="9">
        <v>4.7033668799999999</v>
      </c>
      <c r="EF1420" s="9">
        <v>6.2585668200000004</v>
      </c>
      <c r="EG1420" s="9">
        <v>5.0649668000000005</v>
      </c>
      <c r="EH1420" s="9">
        <v>5.82230018</v>
      </c>
      <c r="EI1420" s="9">
        <v>10.5082</v>
      </c>
      <c r="EJ1420" s="9">
        <v>5.5693330000000003</v>
      </c>
      <c r="EK1420" s="9">
        <v>7.4104337600000001</v>
      </c>
    </row>
    <row r="1421" spans="1:141" x14ac:dyDescent="0.2">
      <c r="A1421">
        <v>1417</v>
      </c>
      <c r="B1421" s="9">
        <v>3.163675</v>
      </c>
      <c r="C1421" s="9">
        <v>6.9199514805920606</v>
      </c>
      <c r="D1421" s="9">
        <v>3.9025249999999998</v>
      </c>
      <c r="E1421" s="9">
        <v>4.9902249999999997</v>
      </c>
      <c r="F1421" s="9">
        <v>4.3552727272727276</v>
      </c>
      <c r="G1421" s="9">
        <v>6.6485000000000003</v>
      </c>
      <c r="H1421" s="9">
        <v>5.27494</v>
      </c>
      <c r="I1421" s="9">
        <v>5.9942500000000001</v>
      </c>
      <c r="J1421" s="9">
        <v>5.5070000000000006</v>
      </c>
      <c r="K1421" s="9">
        <v>10.52525</v>
      </c>
      <c r="L1421" s="9">
        <v>6.3826999999999998</v>
      </c>
      <c r="M1421" s="9">
        <v>7.9712500000000004</v>
      </c>
      <c r="N1421" s="9">
        <v>7.1812500000000004</v>
      </c>
      <c r="O1421" s="9">
        <v>14.885</v>
      </c>
      <c r="P1421" s="9">
        <v>8.7792499999999993</v>
      </c>
      <c r="Q1421" s="9">
        <v>10.97125</v>
      </c>
      <c r="R1421" s="9">
        <v>6.5530937849999997</v>
      </c>
      <c r="S1421" s="9">
        <v>6.0677892249999994</v>
      </c>
      <c r="T1421" s="9">
        <v>10.056451750000001</v>
      </c>
      <c r="U1421" s="9">
        <v>6.3153930149999997</v>
      </c>
      <c r="V1421" s="9">
        <v>8.3430145549999999</v>
      </c>
      <c r="W1421" s="9">
        <v>11.307732949999998</v>
      </c>
      <c r="X1421" s="9">
        <v>12.82846425</v>
      </c>
      <c r="Y1421" s="9">
        <v>10.84538395</v>
      </c>
      <c r="Z1421" s="9">
        <v>8.7642587499999998</v>
      </c>
      <c r="AA1421" s="9">
        <v>8.3928504299999993</v>
      </c>
      <c r="AB1421" s="9">
        <v>14.358912500000001</v>
      </c>
      <c r="AC1421" s="9">
        <v>7.3319794749999998</v>
      </c>
      <c r="AD1421" s="9">
        <v>11.98751805</v>
      </c>
      <c r="AE1421" s="9">
        <v>5.9227792049999994</v>
      </c>
      <c r="AF1421" s="9">
        <v>7.5552569000000007</v>
      </c>
      <c r="AG1421" s="9">
        <v>5.8464053150000002</v>
      </c>
      <c r="AH1421" s="9">
        <v>10.289418850000001</v>
      </c>
      <c r="AI1421" s="9">
        <v>7.8986348899999994</v>
      </c>
      <c r="AJ1421" s="9">
        <v>6.3916810149999996</v>
      </c>
      <c r="AK1421" s="9">
        <v>9.3781715499999994</v>
      </c>
      <c r="AL1421" s="9">
        <v>13.783670450000001</v>
      </c>
      <c r="AM1421" s="9">
        <v>11.795078649999999</v>
      </c>
      <c r="AN1421" s="9">
        <v>15.244977650000001</v>
      </c>
      <c r="AO1421" s="9">
        <v>7.3376593650000004</v>
      </c>
      <c r="AP1421" s="9">
        <v>7.3257587650000007</v>
      </c>
      <c r="AQ1421" s="9">
        <v>10.303885749999999</v>
      </c>
      <c r="AR1421" s="9">
        <v>7.7783219800000003</v>
      </c>
      <c r="AS1421" s="9">
        <v>8.6028338550000001</v>
      </c>
      <c r="AT1421" s="9">
        <v>16.646650099999999</v>
      </c>
      <c r="AU1421" s="9">
        <v>8.812512645</v>
      </c>
      <c r="AV1421" s="9">
        <v>12.3796938</v>
      </c>
      <c r="AW1421" s="9">
        <v>5.8861401649999996</v>
      </c>
      <c r="AX1421" s="9">
        <v>5.4784209950000005</v>
      </c>
      <c r="AY1421" s="9">
        <v>9.1655436899999998</v>
      </c>
      <c r="AZ1421" s="9">
        <v>5.6196958800000001</v>
      </c>
      <c r="BA1421" s="9">
        <v>7.3458733450000002</v>
      </c>
      <c r="BB1421" s="9">
        <v>10.172753549999999</v>
      </c>
      <c r="BC1421" s="9">
        <v>11.279177649999999</v>
      </c>
      <c r="BD1421" s="9">
        <v>9.5797883800000001</v>
      </c>
      <c r="BE1421" s="9">
        <v>7.7078834650000001</v>
      </c>
      <c r="BF1421" s="9">
        <v>7.386379335</v>
      </c>
      <c r="BG1421" s="9">
        <v>12.6306481</v>
      </c>
      <c r="BH1421" s="9">
        <v>6.4997196849999996</v>
      </c>
      <c r="BI1421" s="9">
        <v>10.500739249999999</v>
      </c>
      <c r="BJ1421" s="9">
        <v>5.347188085</v>
      </c>
      <c r="BK1421" s="9">
        <v>6.7904540200000003</v>
      </c>
      <c r="BL1421" s="9">
        <v>5.2246127299999996</v>
      </c>
      <c r="BM1421" s="9">
        <v>9.0893960099999997</v>
      </c>
      <c r="BN1421" s="9">
        <v>7.0708864299999998</v>
      </c>
      <c r="BO1421" s="9">
        <v>5.8448654200000005</v>
      </c>
      <c r="BP1421" s="9">
        <v>8.3513389700000005</v>
      </c>
      <c r="BQ1421" s="9">
        <v>12.108853550000001</v>
      </c>
      <c r="BR1421" s="9">
        <v>10.4016634</v>
      </c>
      <c r="BS1421" s="9">
        <v>13.45624115</v>
      </c>
      <c r="BT1421" s="9">
        <v>6.55336813</v>
      </c>
      <c r="BU1421" s="9">
        <v>6.5159877000000002</v>
      </c>
      <c r="BV1421" s="9">
        <v>8.9873639549999993</v>
      </c>
      <c r="BW1421" s="9">
        <v>6.9159573549999998</v>
      </c>
      <c r="BX1421" s="9">
        <v>7.7803820000000004</v>
      </c>
      <c r="BY1421" s="9">
        <v>14.753847350000001</v>
      </c>
      <c r="BZ1421" s="9">
        <v>7.8276483600000004</v>
      </c>
      <c r="CA1421" s="9">
        <v>10.791992050000001</v>
      </c>
      <c r="CB1421" s="9">
        <v>5.2034431150000007</v>
      </c>
      <c r="CC1421" s="9">
        <v>4.8662443150000003</v>
      </c>
      <c r="CD1421" s="9">
        <v>8.0763597799999989</v>
      </c>
      <c r="CE1421" s="9">
        <v>4.9616475500000004</v>
      </c>
      <c r="CF1421" s="9">
        <v>6.3728279949999997</v>
      </c>
      <c r="CG1421" s="9">
        <v>8.9078932349999995</v>
      </c>
      <c r="CH1421" s="9">
        <v>9.8863580100000004</v>
      </c>
      <c r="CI1421" s="9">
        <v>8.3505204699999993</v>
      </c>
      <c r="CJ1421" s="9">
        <v>6.8300074550000005</v>
      </c>
      <c r="CK1421" s="9">
        <v>6.4573335100000007</v>
      </c>
      <c r="CL1421" s="9">
        <v>11.023075</v>
      </c>
      <c r="CM1421" s="9">
        <v>5.6892678449999998</v>
      </c>
      <c r="CN1421" s="9">
        <v>9.0857381549999996</v>
      </c>
      <c r="CO1421" s="9">
        <v>4.77162781</v>
      </c>
      <c r="CP1421" s="9">
        <v>6.1038845349999997</v>
      </c>
      <c r="CQ1421" s="9">
        <v>4.6256274099999999</v>
      </c>
      <c r="CR1421" s="9">
        <v>7.9361492150000004</v>
      </c>
      <c r="CS1421" s="9">
        <v>6.2535946849999995</v>
      </c>
      <c r="CT1421" s="9">
        <v>5.2713373849999998</v>
      </c>
      <c r="CU1421" s="9">
        <v>7.3126985599999994</v>
      </c>
      <c r="CV1421" s="9">
        <v>10.507334699999999</v>
      </c>
      <c r="CW1421" s="9">
        <v>9.0294514800000005</v>
      </c>
      <c r="CX1421" s="9">
        <v>11.7150341</v>
      </c>
      <c r="CY1421" s="9">
        <v>5.7995331700000001</v>
      </c>
      <c r="CZ1421" s="9">
        <v>5.7358971350000001</v>
      </c>
      <c r="DA1421" s="9">
        <v>7.7867233599999999</v>
      </c>
      <c r="DB1421" s="9">
        <v>6.1296657349999997</v>
      </c>
      <c r="DC1421" s="9">
        <v>6.9580269100000001</v>
      </c>
      <c r="DD1421" s="9">
        <v>12.926449100000001</v>
      </c>
      <c r="DE1421" s="9">
        <v>6.8546251550000008</v>
      </c>
      <c r="DF1421" s="9">
        <v>9.2920131399999999</v>
      </c>
      <c r="DG1421" s="9">
        <v>4.27569467</v>
      </c>
      <c r="DH1421" s="9">
        <v>4.0267931599999995</v>
      </c>
      <c r="DI1421" s="9">
        <v>6.6229875150000002</v>
      </c>
      <c r="DJ1421" s="9">
        <v>4.0803556300000006</v>
      </c>
      <c r="DK1421" s="9">
        <v>5.1091457499999997</v>
      </c>
      <c r="DL1421" s="9">
        <v>7.2389612449999996</v>
      </c>
      <c r="DM1421" s="9">
        <v>8.048020600000001</v>
      </c>
      <c r="DN1421" s="9">
        <v>6.7555126449999996</v>
      </c>
      <c r="DO1421" s="9">
        <v>5.6474629699999994</v>
      </c>
      <c r="DP1421" s="9">
        <v>5.24290667</v>
      </c>
      <c r="DQ1421" s="9">
        <v>8.9243348449999989</v>
      </c>
      <c r="DR1421" s="9">
        <v>4.6248930850000001</v>
      </c>
      <c r="DS1421" s="9">
        <v>7.2827388399999995</v>
      </c>
      <c r="DT1421" s="9">
        <v>3.9797929300000003</v>
      </c>
      <c r="DU1421" s="9">
        <v>5.1433598799999993</v>
      </c>
      <c r="DV1421" s="9">
        <v>3.824144285</v>
      </c>
      <c r="DW1421" s="9">
        <v>6.4345848649999997</v>
      </c>
      <c r="DX1421" s="9">
        <v>5.1566669049999998</v>
      </c>
      <c r="DY1421" s="9">
        <v>4.4595664199999998</v>
      </c>
      <c r="DZ1421" s="9">
        <v>5.9499013850000004</v>
      </c>
      <c r="EA1421" s="9">
        <v>8.4467447100000008</v>
      </c>
      <c r="EB1421" s="9">
        <v>7.26862517</v>
      </c>
      <c r="EC1421" s="9">
        <v>9.4462660350000007</v>
      </c>
      <c r="ED1421" s="9">
        <v>4.78077503</v>
      </c>
      <c r="EE1421" s="9">
        <v>4.7048516100000004</v>
      </c>
      <c r="EF1421" s="9">
        <v>6.2605431899999999</v>
      </c>
      <c r="EG1421" s="9">
        <v>5.0668015249999998</v>
      </c>
      <c r="EH1421" s="9">
        <v>5.8241626599999998</v>
      </c>
      <c r="EI1421" s="9">
        <v>10.511649999999999</v>
      </c>
      <c r="EJ1421" s="9">
        <v>5.5714441000000008</v>
      </c>
      <c r="EK1421" s="9">
        <v>7.412749045</v>
      </c>
    </row>
    <row r="1422" spans="1:141" x14ac:dyDescent="0.2">
      <c r="A1422">
        <v>1418</v>
      </c>
      <c r="B1422" s="9">
        <v>3.1639499999999998</v>
      </c>
      <c r="C1422" s="9">
        <v>6.9235185845896119</v>
      </c>
      <c r="D1422" s="9">
        <v>3.9028499999999999</v>
      </c>
      <c r="E1422" s="9">
        <v>4.9906499999999996</v>
      </c>
      <c r="F1422" s="9">
        <v>4.3556363636363642</v>
      </c>
      <c r="G1422" s="9">
        <v>6.649</v>
      </c>
      <c r="H1422" s="9">
        <v>5.2751600000000005</v>
      </c>
      <c r="I1422" s="9">
        <v>5.9945000000000004</v>
      </c>
      <c r="J1422" s="9">
        <v>5.508</v>
      </c>
      <c r="K1422" s="9">
        <v>10.528500000000001</v>
      </c>
      <c r="L1422" s="9">
        <v>6.3837999999999999</v>
      </c>
      <c r="M1422" s="9">
        <v>7.9725000000000001</v>
      </c>
      <c r="N1422" s="9">
        <v>7.1825000000000001</v>
      </c>
      <c r="O1422" s="9">
        <v>14.89</v>
      </c>
      <c r="P1422" s="9">
        <v>8.7805</v>
      </c>
      <c r="Q1422" s="9">
        <v>10.9725</v>
      </c>
      <c r="R1422" s="9">
        <v>6.55522019</v>
      </c>
      <c r="S1422" s="9">
        <v>6.0697114499999998</v>
      </c>
      <c r="T1422" s="9">
        <v>10.059736500000001</v>
      </c>
      <c r="U1422" s="9">
        <v>6.3174194099999994</v>
      </c>
      <c r="V1422" s="9">
        <v>8.3457964699999998</v>
      </c>
      <c r="W1422" s="9">
        <v>11.312266299999999</v>
      </c>
      <c r="X1422" s="9">
        <v>12.8326615</v>
      </c>
      <c r="Y1422" s="9">
        <v>10.849367299999999</v>
      </c>
      <c r="Z1422" s="9">
        <v>8.7671171000000001</v>
      </c>
      <c r="AA1422" s="9">
        <v>8.3959004200000003</v>
      </c>
      <c r="AB1422" s="9">
        <v>14.363524999999999</v>
      </c>
      <c r="AC1422" s="9">
        <v>7.3344586500000002</v>
      </c>
      <c r="AD1422" s="9">
        <v>11.9912347</v>
      </c>
      <c r="AE1422" s="9">
        <v>5.9246583699999995</v>
      </c>
      <c r="AF1422" s="9">
        <v>7.5576805</v>
      </c>
      <c r="AG1422" s="9">
        <v>5.8483442100000005</v>
      </c>
      <c r="AH1422" s="9">
        <v>10.2927049</v>
      </c>
      <c r="AI1422" s="9">
        <v>7.9013029599999998</v>
      </c>
      <c r="AJ1422" s="9">
        <v>6.3936949099999998</v>
      </c>
      <c r="AK1422" s="9">
        <v>9.3816423999999987</v>
      </c>
      <c r="AL1422" s="9">
        <v>13.7886413</v>
      </c>
      <c r="AM1422" s="9">
        <v>11.7994231</v>
      </c>
      <c r="AN1422" s="9">
        <v>15.2510221</v>
      </c>
      <c r="AO1422" s="9">
        <v>7.34015241</v>
      </c>
      <c r="AP1422" s="9">
        <v>7.32811711</v>
      </c>
      <c r="AQ1422" s="9">
        <v>10.307238499999999</v>
      </c>
      <c r="AR1422" s="9">
        <v>7.78117752</v>
      </c>
      <c r="AS1422" s="9">
        <v>8.6056671700000003</v>
      </c>
      <c r="AT1422" s="9">
        <v>16.6526654</v>
      </c>
      <c r="AU1422" s="9">
        <v>8.8159251300000001</v>
      </c>
      <c r="AV1422" s="9">
        <v>12.383620199999999</v>
      </c>
      <c r="AW1422" s="9">
        <v>5.8880471099999996</v>
      </c>
      <c r="AX1422" s="9">
        <v>5.48014183</v>
      </c>
      <c r="AY1422" s="9">
        <v>9.1685200600000005</v>
      </c>
      <c r="AZ1422" s="9">
        <v>5.6214917199999999</v>
      </c>
      <c r="BA1422" s="9">
        <v>7.3483136299999998</v>
      </c>
      <c r="BB1422" s="9">
        <v>10.176807699999999</v>
      </c>
      <c r="BC1422" s="9">
        <v>11.282822099999999</v>
      </c>
      <c r="BD1422" s="9">
        <v>9.5832759200000002</v>
      </c>
      <c r="BE1422" s="9">
        <v>7.71036681</v>
      </c>
      <c r="BF1422" s="9">
        <v>7.38905849</v>
      </c>
      <c r="BG1422" s="9">
        <v>12.634663400000001</v>
      </c>
      <c r="BH1422" s="9">
        <v>6.5019057900000004</v>
      </c>
      <c r="BI1422" s="9">
        <v>10.504011499999999</v>
      </c>
      <c r="BJ1422" s="9">
        <v>5.3488755899999996</v>
      </c>
      <c r="BK1422" s="9">
        <v>6.7926081800000002</v>
      </c>
      <c r="BL1422" s="9">
        <v>5.2263252199999997</v>
      </c>
      <c r="BM1422" s="9">
        <v>9.0922918399999997</v>
      </c>
      <c r="BN1422" s="9">
        <v>7.0732392199999996</v>
      </c>
      <c r="BO1422" s="9">
        <v>5.8466973800000002</v>
      </c>
      <c r="BP1422" s="9">
        <v>8.3544111799999996</v>
      </c>
      <c r="BQ1422" s="9">
        <v>12.1132077</v>
      </c>
      <c r="BR1422" s="9">
        <v>10.4054606</v>
      </c>
      <c r="BS1422" s="9">
        <v>13.4614481</v>
      </c>
      <c r="BT1422" s="9">
        <v>6.5555695199999997</v>
      </c>
      <c r="BU1422" s="9">
        <v>6.5180752000000002</v>
      </c>
      <c r="BV1422" s="9">
        <v>8.9902611700000001</v>
      </c>
      <c r="BW1422" s="9">
        <v>6.9184809700000001</v>
      </c>
      <c r="BX1422" s="9">
        <v>7.7829306000000003</v>
      </c>
      <c r="BY1422" s="9">
        <v>14.7590279</v>
      </c>
      <c r="BZ1422" s="9">
        <v>7.83066364</v>
      </c>
      <c r="CA1422" s="9">
        <v>10.7953837</v>
      </c>
      <c r="CB1422" s="9">
        <v>5.2051195100000003</v>
      </c>
      <c r="CC1422" s="9">
        <v>4.86775541</v>
      </c>
      <c r="CD1422" s="9">
        <v>8.0789528199999996</v>
      </c>
      <c r="CE1422" s="9">
        <v>4.9632281000000003</v>
      </c>
      <c r="CF1422" s="9">
        <v>6.3749224299999998</v>
      </c>
      <c r="CG1422" s="9">
        <v>8.9114195899999995</v>
      </c>
      <c r="CH1422" s="9">
        <v>9.8895163400000001</v>
      </c>
      <c r="CI1422" s="9">
        <v>8.35354128</v>
      </c>
      <c r="CJ1422" s="9">
        <v>6.8321810700000007</v>
      </c>
      <c r="CK1422" s="9">
        <v>6.4596668400000006</v>
      </c>
      <c r="CL1422" s="9">
        <v>11.02655</v>
      </c>
      <c r="CM1422" s="9">
        <v>5.6911692299999999</v>
      </c>
      <c r="CN1422" s="9">
        <v>9.0885756700000009</v>
      </c>
      <c r="CO1422" s="9">
        <v>4.7731222399999993</v>
      </c>
      <c r="CP1422" s="9">
        <v>6.1058025899999997</v>
      </c>
      <c r="CQ1422" s="9">
        <v>4.62712184</v>
      </c>
      <c r="CR1422" s="9">
        <v>7.9386645100000006</v>
      </c>
      <c r="CS1422" s="9">
        <v>6.2556557899999996</v>
      </c>
      <c r="CT1422" s="9">
        <v>5.2729748899999995</v>
      </c>
      <c r="CU1422" s="9">
        <v>7.3153638399999998</v>
      </c>
      <c r="CV1422" s="9">
        <v>10.5111028</v>
      </c>
      <c r="CW1422" s="9">
        <v>9.0327362200000003</v>
      </c>
      <c r="CX1422" s="9">
        <v>11.719467400000001</v>
      </c>
      <c r="CY1422" s="9">
        <v>5.8014664800000002</v>
      </c>
      <c r="CZ1422" s="9">
        <v>5.7377276899999998</v>
      </c>
      <c r="DA1422" s="9">
        <v>7.7892136399999998</v>
      </c>
      <c r="DB1422" s="9">
        <v>6.1318976899999997</v>
      </c>
      <c r="DC1422" s="9">
        <v>6.9602866399999996</v>
      </c>
      <c r="DD1422" s="9">
        <v>12.930864400000001</v>
      </c>
      <c r="DE1422" s="9">
        <v>6.8572501700000004</v>
      </c>
      <c r="DF1422" s="9">
        <v>9.2949256600000005</v>
      </c>
      <c r="DG1422" s="9">
        <v>4.2770557800000004</v>
      </c>
      <c r="DH1422" s="9">
        <v>4.0280195399999998</v>
      </c>
      <c r="DI1422" s="9">
        <v>6.6250750099999998</v>
      </c>
      <c r="DJ1422" s="9">
        <v>4.0816445200000002</v>
      </c>
      <c r="DK1422" s="9">
        <v>5.1107915999999998</v>
      </c>
      <c r="DL1422" s="9">
        <v>7.2417890299999996</v>
      </c>
      <c r="DM1422" s="9">
        <v>8.0505414000000002</v>
      </c>
      <c r="DN1422" s="9">
        <v>6.7579251300000003</v>
      </c>
      <c r="DO1422" s="9">
        <v>5.6492254800000001</v>
      </c>
      <c r="DP1422" s="9">
        <v>5.2447802799999996</v>
      </c>
      <c r="DQ1422" s="9">
        <v>8.9271029300000002</v>
      </c>
      <c r="DR1422" s="9">
        <v>4.62641949</v>
      </c>
      <c r="DS1422" s="9">
        <v>7.2850110599999995</v>
      </c>
      <c r="DT1422" s="9">
        <v>3.9810193200000001</v>
      </c>
      <c r="DU1422" s="9">
        <v>5.1449529199999997</v>
      </c>
      <c r="DV1422" s="9">
        <v>3.8253553899999999</v>
      </c>
      <c r="DW1422" s="9">
        <v>6.4366029100000004</v>
      </c>
      <c r="DX1422" s="9">
        <v>5.1583335699999999</v>
      </c>
      <c r="DY1422" s="9">
        <v>4.4609330800000002</v>
      </c>
      <c r="DZ1422" s="9">
        <v>5.95203609</v>
      </c>
      <c r="EA1422" s="9">
        <v>8.4497558399999999</v>
      </c>
      <c r="EB1422" s="9">
        <v>7.27125018</v>
      </c>
      <c r="EC1422" s="9">
        <v>9.4497326900000012</v>
      </c>
      <c r="ED1422" s="9">
        <v>4.78235002</v>
      </c>
      <c r="EE1422" s="9">
        <v>4.70633634</v>
      </c>
      <c r="EF1422" s="9">
        <v>6.2625195600000003</v>
      </c>
      <c r="EG1422" s="9">
        <v>5.06863625</v>
      </c>
      <c r="EH1422" s="9">
        <v>5.8260251400000005</v>
      </c>
      <c r="EI1422" s="9">
        <v>10.5151</v>
      </c>
      <c r="EJ1422" s="9">
        <v>5.5735552000000004</v>
      </c>
      <c r="EK1422" s="9">
        <v>7.4150643299999999</v>
      </c>
    </row>
    <row r="1423" spans="1:141" x14ac:dyDescent="0.2">
      <c r="A1423">
        <v>1419</v>
      </c>
      <c r="B1423" s="9">
        <v>3.1642250000000001</v>
      </c>
      <c r="C1423" s="9">
        <v>6.9270856885871632</v>
      </c>
      <c r="D1423" s="9">
        <v>3.9031750000000001</v>
      </c>
      <c r="E1423" s="9">
        <v>4.9910749999999995</v>
      </c>
      <c r="F1423" s="9">
        <v>4.3559999999999999</v>
      </c>
      <c r="G1423" s="9">
        <v>6.6495000000000006</v>
      </c>
      <c r="H1423" s="9">
        <v>5.2753800000000002</v>
      </c>
      <c r="I1423" s="9">
        <v>5.9947499999999998</v>
      </c>
      <c r="J1423" s="9">
        <v>5.5090000000000003</v>
      </c>
      <c r="K1423" s="9">
        <v>10.531750000000001</v>
      </c>
      <c r="L1423" s="9">
        <v>6.3849</v>
      </c>
      <c r="M1423" s="9">
        <v>7.9737499999999999</v>
      </c>
      <c r="N1423" s="9">
        <v>7.1837499999999999</v>
      </c>
      <c r="O1423" s="9">
        <v>14.895</v>
      </c>
      <c r="P1423" s="9">
        <v>8.7817499999999988</v>
      </c>
      <c r="Q1423" s="9">
        <v>10.973749999999999</v>
      </c>
      <c r="R1423" s="9">
        <v>6.5573465949999994</v>
      </c>
      <c r="S1423" s="9">
        <v>6.0716336749999993</v>
      </c>
      <c r="T1423" s="9">
        <v>10.06302125</v>
      </c>
      <c r="U1423" s="9">
        <v>6.319445805</v>
      </c>
      <c r="V1423" s="9">
        <v>8.3485783849999997</v>
      </c>
      <c r="W1423" s="9">
        <v>11.31679965</v>
      </c>
      <c r="X1423" s="9">
        <v>12.836858749999999</v>
      </c>
      <c r="Y1423" s="9">
        <v>10.853350649999999</v>
      </c>
      <c r="Z1423" s="9">
        <v>8.7699754500000004</v>
      </c>
      <c r="AA1423" s="9">
        <v>8.3989504100000012</v>
      </c>
      <c r="AB1423" s="9">
        <v>14.3681375</v>
      </c>
      <c r="AC1423" s="9">
        <v>7.3369378249999997</v>
      </c>
      <c r="AD1423" s="9">
        <v>11.994951350000001</v>
      </c>
      <c r="AE1423" s="9">
        <v>5.9265375349999996</v>
      </c>
      <c r="AF1423" s="9">
        <v>7.5601041000000002</v>
      </c>
      <c r="AG1423" s="9">
        <v>5.8502831049999999</v>
      </c>
      <c r="AH1423" s="9">
        <v>10.29599095</v>
      </c>
      <c r="AI1423" s="9">
        <v>7.9039710299999992</v>
      </c>
      <c r="AJ1423" s="9">
        <v>6.3957088049999999</v>
      </c>
      <c r="AK1423" s="9">
        <v>9.3851132499999999</v>
      </c>
      <c r="AL1423" s="9">
        <v>13.793612150000001</v>
      </c>
      <c r="AM1423" s="9">
        <v>11.80376755</v>
      </c>
      <c r="AN1423" s="9">
        <v>15.257066550000001</v>
      </c>
      <c r="AO1423" s="9">
        <v>7.3426454550000004</v>
      </c>
      <c r="AP1423" s="9">
        <v>7.3304754550000002</v>
      </c>
      <c r="AQ1423" s="9">
        <v>10.31059125</v>
      </c>
      <c r="AR1423" s="9">
        <v>7.7840330600000005</v>
      </c>
      <c r="AS1423" s="9">
        <v>8.6085004850000004</v>
      </c>
      <c r="AT1423" s="9">
        <v>16.658680699999998</v>
      </c>
      <c r="AU1423" s="9">
        <v>8.8193376150000002</v>
      </c>
      <c r="AV1423" s="9">
        <v>12.3875466</v>
      </c>
      <c r="AW1423" s="9">
        <v>5.8899540549999996</v>
      </c>
      <c r="AX1423" s="9">
        <v>5.4818626649999995</v>
      </c>
      <c r="AY1423" s="9">
        <v>9.1714964299999995</v>
      </c>
      <c r="AZ1423" s="9">
        <v>5.6232875600000005</v>
      </c>
      <c r="BA1423" s="9">
        <v>7.3507539150000003</v>
      </c>
      <c r="BB1423" s="9">
        <v>10.180861849999999</v>
      </c>
      <c r="BC1423" s="9">
        <v>11.28646655</v>
      </c>
      <c r="BD1423" s="9">
        <v>9.5867634600000002</v>
      </c>
      <c r="BE1423" s="9">
        <v>7.7128501549999999</v>
      </c>
      <c r="BF1423" s="9">
        <v>7.3917376450000001</v>
      </c>
      <c r="BG1423" s="9">
        <v>12.6386787</v>
      </c>
      <c r="BH1423" s="9">
        <v>6.5040918950000002</v>
      </c>
      <c r="BI1423" s="9">
        <v>10.507283749999999</v>
      </c>
      <c r="BJ1423" s="9">
        <v>5.350563095</v>
      </c>
      <c r="BK1423" s="9">
        <v>6.7947623400000001</v>
      </c>
      <c r="BL1423" s="9">
        <v>5.2280377099999997</v>
      </c>
      <c r="BM1423" s="9">
        <v>9.0951876699999996</v>
      </c>
      <c r="BN1423" s="9">
        <v>7.0755920100000003</v>
      </c>
      <c r="BO1423" s="9">
        <v>5.8485293400000007</v>
      </c>
      <c r="BP1423" s="9">
        <v>8.3574833899999987</v>
      </c>
      <c r="BQ1423" s="9">
        <v>12.117561850000001</v>
      </c>
      <c r="BR1423" s="9">
        <v>10.409257800000001</v>
      </c>
      <c r="BS1423" s="9">
        <v>13.46665505</v>
      </c>
      <c r="BT1423" s="9">
        <v>6.5577709100000003</v>
      </c>
      <c r="BU1423" s="9">
        <v>6.5201627000000002</v>
      </c>
      <c r="BV1423" s="9">
        <v>8.9931583849999992</v>
      </c>
      <c r="BW1423" s="9">
        <v>6.9210045849999995</v>
      </c>
      <c r="BX1423" s="9">
        <v>7.7854792000000002</v>
      </c>
      <c r="BY1423" s="9">
        <v>14.76420845</v>
      </c>
      <c r="BZ1423" s="9">
        <v>7.8336789200000005</v>
      </c>
      <c r="CA1423" s="9">
        <v>10.798775350000001</v>
      </c>
      <c r="CB1423" s="9">
        <v>5.2067959050000008</v>
      </c>
      <c r="CC1423" s="9">
        <v>4.8692665050000006</v>
      </c>
      <c r="CD1423" s="9">
        <v>8.0815458599999985</v>
      </c>
      <c r="CE1423" s="9">
        <v>4.9648086500000002</v>
      </c>
      <c r="CF1423" s="9">
        <v>6.3770168649999999</v>
      </c>
      <c r="CG1423" s="9">
        <v>8.9149459449999995</v>
      </c>
      <c r="CH1423" s="9">
        <v>9.8926746699999999</v>
      </c>
      <c r="CI1423" s="9">
        <v>8.3565620899999988</v>
      </c>
      <c r="CJ1423" s="9">
        <v>6.8343546850000001</v>
      </c>
      <c r="CK1423" s="9">
        <v>6.4620001700000005</v>
      </c>
      <c r="CL1423" s="9">
        <v>11.030025</v>
      </c>
      <c r="CM1423" s="9">
        <v>5.6930706149999999</v>
      </c>
      <c r="CN1423" s="9">
        <v>9.0914131850000004</v>
      </c>
      <c r="CO1423" s="9">
        <v>4.7746166699999995</v>
      </c>
      <c r="CP1423" s="9">
        <v>6.1077206449999997</v>
      </c>
      <c r="CQ1423" s="9">
        <v>4.6286162700000002</v>
      </c>
      <c r="CR1423" s="9">
        <v>7.941179805</v>
      </c>
      <c r="CS1423" s="9">
        <v>6.2577168949999997</v>
      </c>
      <c r="CT1423" s="9">
        <v>5.2746123950000001</v>
      </c>
      <c r="CU1423" s="9">
        <v>7.3180291200000003</v>
      </c>
      <c r="CV1423" s="9">
        <v>10.5148709</v>
      </c>
      <c r="CW1423" s="9">
        <v>9.0360209600000001</v>
      </c>
      <c r="CX1423" s="9">
        <v>11.7239007</v>
      </c>
      <c r="CY1423" s="9">
        <v>5.8033997900000003</v>
      </c>
      <c r="CZ1423" s="9">
        <v>5.7395582450000004</v>
      </c>
      <c r="DA1423" s="9">
        <v>7.7917039199999998</v>
      </c>
      <c r="DB1423" s="9">
        <v>6.1341296449999998</v>
      </c>
      <c r="DC1423" s="9">
        <v>6.9625463700000001</v>
      </c>
      <c r="DD1423" s="9">
        <v>12.935279700000001</v>
      </c>
      <c r="DE1423" s="9">
        <v>6.8598751849999999</v>
      </c>
      <c r="DF1423" s="9">
        <v>9.2978381799999994</v>
      </c>
      <c r="DG1423" s="9">
        <v>4.2784168899999999</v>
      </c>
      <c r="DH1423" s="9">
        <v>4.0292459199999993</v>
      </c>
      <c r="DI1423" s="9">
        <v>6.6271625050000003</v>
      </c>
      <c r="DJ1423" s="9">
        <v>4.0829334100000008</v>
      </c>
      <c r="DK1423" s="9">
        <v>5.1124374499999998</v>
      </c>
      <c r="DL1423" s="9">
        <v>7.2446168149999997</v>
      </c>
      <c r="DM1423" s="9">
        <v>8.0530622000000012</v>
      </c>
      <c r="DN1423" s="9">
        <v>6.7603376150000001</v>
      </c>
      <c r="DO1423" s="9">
        <v>5.65098799</v>
      </c>
      <c r="DP1423" s="9">
        <v>5.2466538900000002</v>
      </c>
      <c r="DQ1423" s="9">
        <v>8.9298710149999998</v>
      </c>
      <c r="DR1423" s="9">
        <v>4.6279458949999999</v>
      </c>
      <c r="DS1423" s="9">
        <v>7.2872832799999996</v>
      </c>
      <c r="DT1423" s="9">
        <v>3.9822457100000004</v>
      </c>
      <c r="DU1423" s="9">
        <v>5.1465459599999992</v>
      </c>
      <c r="DV1423" s="9">
        <v>3.8265664950000002</v>
      </c>
      <c r="DW1423" s="9">
        <v>6.4386209550000002</v>
      </c>
      <c r="DX1423" s="9">
        <v>5.160000235</v>
      </c>
      <c r="DY1423" s="9">
        <v>4.4622997399999997</v>
      </c>
      <c r="DZ1423" s="9">
        <v>5.9541707949999996</v>
      </c>
      <c r="EA1423" s="9">
        <v>8.452766969999999</v>
      </c>
      <c r="EB1423" s="9">
        <v>7.27387519</v>
      </c>
      <c r="EC1423" s="9">
        <v>9.4531993449999998</v>
      </c>
      <c r="ED1423" s="9">
        <v>4.7839250099999999</v>
      </c>
      <c r="EE1423" s="9">
        <v>4.7078210700000005</v>
      </c>
      <c r="EF1423" s="9">
        <v>6.2644959299999998</v>
      </c>
      <c r="EG1423" s="9">
        <v>5.0704709750000001</v>
      </c>
      <c r="EH1423" s="9">
        <v>5.8278876200000003</v>
      </c>
      <c r="EI1423" s="9">
        <v>10.518549999999999</v>
      </c>
      <c r="EJ1423" s="9">
        <v>5.5756663</v>
      </c>
      <c r="EK1423" s="9">
        <v>7.4173796149999998</v>
      </c>
    </row>
    <row r="1424" spans="1:141" x14ac:dyDescent="0.2">
      <c r="A1424">
        <v>1420</v>
      </c>
      <c r="B1424" s="9">
        <v>3.1644999999999999</v>
      </c>
      <c r="C1424" s="9">
        <v>6.9306527925847146</v>
      </c>
      <c r="D1424" s="9">
        <v>3.9035000000000002</v>
      </c>
      <c r="E1424" s="9">
        <v>4.9915000000000003</v>
      </c>
      <c r="F1424" s="9">
        <v>4.3563636363636364</v>
      </c>
      <c r="G1424" s="9">
        <v>6.65</v>
      </c>
      <c r="H1424" s="9">
        <v>5.2756000000000007</v>
      </c>
      <c r="I1424" s="9">
        <v>5.9950000000000001</v>
      </c>
      <c r="J1424" s="9">
        <v>5.51</v>
      </c>
      <c r="K1424" s="9">
        <v>10.535</v>
      </c>
      <c r="L1424" s="9">
        <v>6.3860000000000001</v>
      </c>
      <c r="M1424" s="9">
        <v>7.9749999999999996</v>
      </c>
      <c r="N1424" s="9">
        <v>7.1850000000000005</v>
      </c>
      <c r="O1424" s="9">
        <v>14.9</v>
      </c>
      <c r="P1424" s="9">
        <v>8.7829999999999995</v>
      </c>
      <c r="Q1424" s="9">
        <v>10.975</v>
      </c>
      <c r="R1424" s="9">
        <v>6.5594729999999997</v>
      </c>
      <c r="S1424" s="9">
        <v>6.0735558999999997</v>
      </c>
      <c r="T1424" s="9">
        <v>10.066306000000001</v>
      </c>
      <c r="U1424" s="9">
        <v>6.3214721999999997</v>
      </c>
      <c r="V1424" s="9">
        <v>8.3513602999999996</v>
      </c>
      <c r="W1424" s="9">
        <v>11.321332999999999</v>
      </c>
      <c r="X1424" s="9">
        <v>12.841056</v>
      </c>
      <c r="Y1424" s="9">
        <v>10.857334</v>
      </c>
      <c r="Z1424" s="9">
        <v>8.7728338000000008</v>
      </c>
      <c r="AA1424" s="9">
        <v>8.4020004000000004</v>
      </c>
      <c r="AB1424" s="9">
        <v>14.37275</v>
      </c>
      <c r="AC1424" s="9">
        <v>7.3394170000000001</v>
      </c>
      <c r="AD1424" s="9">
        <v>11.998668</v>
      </c>
      <c r="AE1424" s="9">
        <v>5.9284166999999997</v>
      </c>
      <c r="AF1424" s="9">
        <v>7.5625277000000004</v>
      </c>
      <c r="AG1424" s="9">
        <v>5.8522220000000003</v>
      </c>
      <c r="AH1424" s="9">
        <v>10.299277</v>
      </c>
      <c r="AI1424" s="9">
        <v>7.9066390999999996</v>
      </c>
      <c r="AJ1424" s="9">
        <v>6.3977227000000001</v>
      </c>
      <c r="AK1424" s="9">
        <v>9.3885840999999992</v>
      </c>
      <c r="AL1424" s="9">
        <v>13.798583000000001</v>
      </c>
      <c r="AM1424" s="9">
        <v>11.808111999999999</v>
      </c>
      <c r="AN1424" s="9">
        <v>15.263111</v>
      </c>
      <c r="AO1424" s="9">
        <v>7.3451385</v>
      </c>
      <c r="AP1424" s="9">
        <v>7.3328338000000004</v>
      </c>
      <c r="AQ1424" s="9">
        <v>10.313943999999999</v>
      </c>
      <c r="AR1424" s="9">
        <v>7.7868886000000002</v>
      </c>
      <c r="AS1424" s="9">
        <v>8.6113338000000006</v>
      </c>
      <c r="AT1424" s="9">
        <v>16.664695999999999</v>
      </c>
      <c r="AU1424" s="9">
        <v>8.8227501000000004</v>
      </c>
      <c r="AV1424" s="9">
        <v>12.391473</v>
      </c>
      <c r="AW1424" s="9">
        <v>5.8918609999999996</v>
      </c>
      <c r="AX1424" s="9">
        <v>5.4835834999999999</v>
      </c>
      <c r="AY1424" s="9">
        <v>9.1744728000000002</v>
      </c>
      <c r="AZ1424" s="9">
        <v>5.6250834000000003</v>
      </c>
      <c r="BA1424" s="9">
        <v>7.3531941999999999</v>
      </c>
      <c r="BB1424" s="9">
        <v>10.184915999999999</v>
      </c>
      <c r="BC1424" s="9">
        <v>11.290111</v>
      </c>
      <c r="BD1424" s="9">
        <v>9.5902510000000003</v>
      </c>
      <c r="BE1424" s="9">
        <v>7.7153334999999998</v>
      </c>
      <c r="BF1424" s="9">
        <v>7.3944168000000001</v>
      </c>
      <c r="BG1424" s="9">
        <v>12.642694000000001</v>
      </c>
      <c r="BH1424" s="9">
        <v>6.506278</v>
      </c>
      <c r="BI1424" s="9">
        <v>10.510555999999999</v>
      </c>
      <c r="BJ1424" s="9">
        <v>5.3522505999999996</v>
      </c>
      <c r="BK1424" s="9">
        <v>6.7969165</v>
      </c>
      <c r="BL1424" s="9">
        <v>5.2297501999999998</v>
      </c>
      <c r="BM1424" s="9">
        <v>9.0980834999999995</v>
      </c>
      <c r="BN1424" s="9">
        <v>7.0779448</v>
      </c>
      <c r="BO1424" s="9">
        <v>5.8503613000000003</v>
      </c>
      <c r="BP1424" s="9">
        <v>8.3605555999999996</v>
      </c>
      <c r="BQ1424" s="9">
        <v>12.121916000000001</v>
      </c>
      <c r="BR1424" s="9">
        <v>10.413055</v>
      </c>
      <c r="BS1424" s="9">
        <v>13.471862</v>
      </c>
      <c r="BT1424" s="9">
        <v>6.5599723000000001</v>
      </c>
      <c r="BU1424" s="9">
        <v>6.5222502000000002</v>
      </c>
      <c r="BV1424" s="9">
        <v>8.9960556</v>
      </c>
      <c r="BW1424" s="9">
        <v>6.9235281999999998</v>
      </c>
      <c r="BX1424" s="9">
        <v>7.7880278000000001</v>
      </c>
      <c r="BY1424" s="9">
        <v>14.769389</v>
      </c>
      <c r="BZ1424" s="9">
        <v>7.8366942000000002</v>
      </c>
      <c r="CA1424" s="9">
        <v>10.802167000000001</v>
      </c>
      <c r="CB1424" s="9">
        <v>5.2084723000000004</v>
      </c>
      <c r="CC1424" s="9">
        <v>4.8707776000000003</v>
      </c>
      <c r="CD1424" s="9">
        <v>8.0841388999999992</v>
      </c>
      <c r="CE1424" s="9">
        <v>4.9663892000000001</v>
      </c>
      <c r="CF1424" s="9">
        <v>6.3791112999999999</v>
      </c>
      <c r="CG1424" s="9">
        <v>8.9184722999999995</v>
      </c>
      <c r="CH1424" s="9">
        <v>9.8958329999999997</v>
      </c>
      <c r="CI1424" s="9">
        <v>8.3595828999999995</v>
      </c>
      <c r="CJ1424" s="9">
        <v>6.8365283000000003</v>
      </c>
      <c r="CK1424" s="9">
        <v>6.4643335000000004</v>
      </c>
      <c r="CL1424" s="9">
        <v>11.0335</v>
      </c>
      <c r="CM1424" s="9">
        <v>5.6949719999999999</v>
      </c>
      <c r="CN1424" s="9">
        <v>9.0942506999999999</v>
      </c>
      <c r="CO1424" s="9">
        <v>4.7761110999999996</v>
      </c>
      <c r="CP1424" s="9">
        <v>6.1096386999999996</v>
      </c>
      <c r="CQ1424" s="9">
        <v>4.6301107000000004</v>
      </c>
      <c r="CR1424" s="9">
        <v>7.9436951000000002</v>
      </c>
      <c r="CS1424" s="9">
        <v>6.2597779999999998</v>
      </c>
      <c r="CT1424" s="9">
        <v>5.2762498999999998</v>
      </c>
      <c r="CU1424" s="9">
        <v>7.3206943999999998</v>
      </c>
      <c r="CV1424" s="9">
        <v>10.518639</v>
      </c>
      <c r="CW1424" s="9">
        <v>9.0393056999999999</v>
      </c>
      <c r="CX1424" s="9">
        <v>11.728334</v>
      </c>
      <c r="CY1424" s="9">
        <v>5.8053331000000004</v>
      </c>
      <c r="CZ1424" s="9">
        <v>5.7413888000000002</v>
      </c>
      <c r="DA1424" s="9">
        <v>7.7941941999999997</v>
      </c>
      <c r="DB1424" s="9">
        <v>6.1363615999999999</v>
      </c>
      <c r="DC1424" s="9">
        <v>6.9648060999999997</v>
      </c>
      <c r="DD1424" s="9">
        <v>12.939695</v>
      </c>
      <c r="DE1424" s="9">
        <v>6.8625002000000004</v>
      </c>
      <c r="DF1424" s="9">
        <v>9.3007507</v>
      </c>
      <c r="DG1424" s="9">
        <v>4.2797780000000003</v>
      </c>
      <c r="DH1424" s="9">
        <v>4.0304722999999996</v>
      </c>
      <c r="DI1424" s="9">
        <v>6.6292499999999999</v>
      </c>
      <c r="DJ1424" s="9">
        <v>4.0842223000000004</v>
      </c>
      <c r="DK1424" s="9">
        <v>5.1140832999999999</v>
      </c>
      <c r="DL1424" s="9">
        <v>7.2474445999999997</v>
      </c>
      <c r="DM1424" s="9">
        <v>8.0555830000000004</v>
      </c>
      <c r="DN1424" s="9">
        <v>6.7627500999999999</v>
      </c>
      <c r="DO1424" s="9">
        <v>5.6527504999999998</v>
      </c>
      <c r="DP1424" s="9">
        <v>5.2485274999999998</v>
      </c>
      <c r="DQ1424" s="9">
        <v>8.9326390999999994</v>
      </c>
      <c r="DR1424" s="9">
        <v>4.6294722999999998</v>
      </c>
      <c r="DS1424" s="9">
        <v>7.2895554999999996</v>
      </c>
      <c r="DT1424" s="9">
        <v>3.9834721000000002</v>
      </c>
      <c r="DU1424" s="9">
        <v>5.1481389999999996</v>
      </c>
      <c r="DV1424" s="9">
        <v>3.8277776000000001</v>
      </c>
      <c r="DW1424" s="9">
        <v>6.440639</v>
      </c>
      <c r="DX1424" s="9">
        <v>5.1616669000000002</v>
      </c>
      <c r="DY1424" s="9">
        <v>4.4636664000000001</v>
      </c>
      <c r="DZ1424" s="9">
        <v>5.9563055</v>
      </c>
      <c r="EA1424" s="9">
        <v>8.4557780999999999</v>
      </c>
      <c r="EB1424" s="9">
        <v>7.2765002000000001</v>
      </c>
      <c r="EC1424" s="9">
        <v>9.4566660000000002</v>
      </c>
      <c r="ED1424" s="9">
        <v>4.7854999999999999</v>
      </c>
      <c r="EE1424" s="9">
        <v>4.7093058000000001</v>
      </c>
      <c r="EF1424" s="9">
        <v>6.2664723000000002</v>
      </c>
      <c r="EG1424" s="9">
        <v>5.0723057000000003</v>
      </c>
      <c r="EH1424" s="9">
        <v>5.8297501</v>
      </c>
      <c r="EI1424" s="9">
        <v>10.522</v>
      </c>
      <c r="EJ1424" s="9">
        <v>5.5777774000000004</v>
      </c>
      <c r="EK1424" s="9">
        <v>7.4196948999999996</v>
      </c>
    </row>
    <row r="1425" spans="1:141" x14ac:dyDescent="0.2">
      <c r="A1425">
        <v>1421</v>
      </c>
      <c r="B1425" s="9">
        <v>3.1647749999999997</v>
      </c>
      <c r="C1425" s="9">
        <v>6.9328198928164424</v>
      </c>
      <c r="D1425" s="9">
        <v>3.9038249999999999</v>
      </c>
      <c r="E1425" s="9">
        <v>4.9919250000000002</v>
      </c>
      <c r="F1425" s="9">
        <v>4.356727272727273</v>
      </c>
      <c r="G1425" s="9">
        <v>6.6504000000000003</v>
      </c>
      <c r="H1425" s="9">
        <v>5.2758200000000004</v>
      </c>
      <c r="I1425" s="9">
        <v>5.9952500000000004</v>
      </c>
      <c r="J1425" s="9">
        <v>5.5110000000000001</v>
      </c>
      <c r="K1425" s="9">
        <v>10.53825</v>
      </c>
      <c r="L1425" s="9">
        <v>6.3871000000000002</v>
      </c>
      <c r="M1425" s="9">
        <v>7.9762500000000003</v>
      </c>
      <c r="N1425" s="9">
        <v>7.1862500000000002</v>
      </c>
      <c r="O1425" s="9">
        <v>14.905000000000001</v>
      </c>
      <c r="P1425" s="9">
        <v>8.7842500000000001</v>
      </c>
      <c r="Q1425" s="9">
        <v>10.97625</v>
      </c>
      <c r="R1425" s="9">
        <v>6.5615993850000001</v>
      </c>
      <c r="S1425" s="9">
        <v>6.0754781299999996</v>
      </c>
      <c r="T1425" s="9">
        <v>10.069590700000001</v>
      </c>
      <c r="U1425" s="9">
        <v>6.3234985899999998</v>
      </c>
      <c r="V1425" s="9">
        <v>8.3541422650000001</v>
      </c>
      <c r="W1425" s="9">
        <v>11.32586635</v>
      </c>
      <c r="X1425" s="9">
        <v>12.8452532</v>
      </c>
      <c r="Y1425" s="9">
        <v>10.8613173</v>
      </c>
      <c r="Z1425" s="9">
        <v>8.775692105000001</v>
      </c>
      <c r="AA1425" s="9">
        <v>8.405050395</v>
      </c>
      <c r="AB1425" s="9">
        <v>14.3773625</v>
      </c>
      <c r="AC1425" s="9">
        <v>7.3418961449999998</v>
      </c>
      <c r="AD1425" s="9">
        <v>12.00238465</v>
      </c>
      <c r="AE1425" s="9">
        <v>5.9302958699999992</v>
      </c>
      <c r="AF1425" s="9">
        <v>7.5649513200000005</v>
      </c>
      <c r="AG1425" s="9">
        <v>5.8541608900000002</v>
      </c>
      <c r="AH1425" s="9">
        <v>10.302563149999999</v>
      </c>
      <c r="AI1425" s="9">
        <v>7.9093071449999997</v>
      </c>
      <c r="AJ1425" s="9">
        <v>6.3997365750000004</v>
      </c>
      <c r="AK1425" s="9">
        <v>9.3920549049999984</v>
      </c>
      <c r="AL1425" s="9">
        <v>13.80355385</v>
      </c>
      <c r="AM1425" s="9">
        <v>11.8124564</v>
      </c>
      <c r="AN1425" s="9">
        <v>15.2691555</v>
      </c>
      <c r="AO1425" s="9">
        <v>7.3476315750000003</v>
      </c>
      <c r="AP1425" s="9">
        <v>7.3351921150000008</v>
      </c>
      <c r="AQ1425" s="9">
        <v>10.317296799999999</v>
      </c>
      <c r="AR1425" s="9">
        <v>7.7897441650000001</v>
      </c>
      <c r="AS1425" s="9">
        <v>8.6141671200000012</v>
      </c>
      <c r="AT1425" s="9">
        <v>16.6707112</v>
      </c>
      <c r="AU1425" s="9">
        <v>8.8261625850000005</v>
      </c>
      <c r="AV1425" s="9">
        <v>12.395399399999999</v>
      </c>
      <c r="AW1425" s="9">
        <v>5.89376794</v>
      </c>
      <c r="AX1425" s="9">
        <v>5.48530433</v>
      </c>
      <c r="AY1425" s="9">
        <v>9.1774491700000009</v>
      </c>
      <c r="AZ1425" s="9">
        <v>5.6268792200000002</v>
      </c>
      <c r="BA1425" s="9">
        <v>7.3556344899999999</v>
      </c>
      <c r="BB1425" s="9">
        <v>10.1889702</v>
      </c>
      <c r="BC1425" s="9">
        <v>11.293755449999999</v>
      </c>
      <c r="BD1425" s="9">
        <v>9.593738440000001</v>
      </c>
      <c r="BE1425" s="9">
        <v>7.7178168199999995</v>
      </c>
      <c r="BF1425" s="9">
        <v>7.3970959800000005</v>
      </c>
      <c r="BG1425" s="9">
        <v>12.646709300000001</v>
      </c>
      <c r="BH1425" s="9">
        <v>6.5084641100000002</v>
      </c>
      <c r="BI1425" s="9">
        <v>10.513828199999999</v>
      </c>
      <c r="BJ1425" s="9">
        <v>5.3539380799999998</v>
      </c>
      <c r="BK1425" s="9">
        <v>6.7990706850000002</v>
      </c>
      <c r="BL1425" s="9">
        <v>5.2314627099999997</v>
      </c>
      <c r="BM1425" s="9">
        <v>9.1009793299999995</v>
      </c>
      <c r="BN1425" s="9">
        <v>7.0802975850000003</v>
      </c>
      <c r="BO1425" s="9">
        <v>5.8521932400000001</v>
      </c>
      <c r="BP1425" s="9">
        <v>8.3636278149999992</v>
      </c>
      <c r="BQ1425" s="9">
        <v>12.1262702</v>
      </c>
      <c r="BR1425" s="9">
        <v>10.41685225</v>
      </c>
      <c r="BS1425" s="9">
        <v>13.47706895</v>
      </c>
      <c r="BT1425" s="9">
        <v>6.5621736899999998</v>
      </c>
      <c r="BU1425" s="9">
        <v>6.5243376949999998</v>
      </c>
      <c r="BV1425" s="9">
        <v>8.9989528150000009</v>
      </c>
      <c r="BW1425" s="9">
        <v>6.9260518150000001</v>
      </c>
      <c r="BX1425" s="9">
        <v>7.7905764199999998</v>
      </c>
      <c r="BY1425" s="9">
        <v>14.774569550000001</v>
      </c>
      <c r="BZ1425" s="9">
        <v>7.8397094799999998</v>
      </c>
      <c r="CA1425" s="9">
        <v>10.80555865</v>
      </c>
      <c r="CB1425" s="9">
        <v>5.2101486900000005</v>
      </c>
      <c r="CC1425" s="9">
        <v>4.8722887200000002</v>
      </c>
      <c r="CD1425" s="9">
        <v>8.08673194</v>
      </c>
      <c r="CE1425" s="9">
        <v>4.9679697450000004</v>
      </c>
      <c r="CF1425" s="9">
        <v>6.3812057600000003</v>
      </c>
      <c r="CG1425" s="9">
        <v>8.9219986999999996</v>
      </c>
      <c r="CH1425" s="9">
        <v>9.8989913299999994</v>
      </c>
      <c r="CI1425" s="9">
        <v>8.3626037599999989</v>
      </c>
      <c r="CJ1425" s="9">
        <v>6.8387018900000003</v>
      </c>
      <c r="CK1425" s="9">
        <v>6.4666668350000007</v>
      </c>
      <c r="CL1425" s="9">
        <v>11.036975</v>
      </c>
      <c r="CM1425" s="9">
        <v>5.6968733900000004</v>
      </c>
      <c r="CN1425" s="9">
        <v>9.0970881650000006</v>
      </c>
      <c r="CO1425" s="9">
        <v>4.7776055549999992</v>
      </c>
      <c r="CP1425" s="9">
        <v>6.1115567549999996</v>
      </c>
      <c r="CQ1425" s="9">
        <v>4.6316051549999999</v>
      </c>
      <c r="CR1425" s="9">
        <v>7.9462103650000007</v>
      </c>
      <c r="CS1425" s="9">
        <v>6.261839105</v>
      </c>
      <c r="CT1425" s="9">
        <v>5.2778874049999995</v>
      </c>
      <c r="CU1425" s="9">
        <v>7.3233596849999998</v>
      </c>
      <c r="CV1425" s="9">
        <v>10.52240705</v>
      </c>
      <c r="CW1425" s="9">
        <v>9.0425903899999991</v>
      </c>
      <c r="CX1425" s="9">
        <v>11.73276735</v>
      </c>
      <c r="CY1425" s="9">
        <v>5.8072664400000003</v>
      </c>
      <c r="CZ1425" s="9">
        <v>5.7432193549999999</v>
      </c>
      <c r="DA1425" s="9">
        <v>7.7966844850000001</v>
      </c>
      <c r="DB1425" s="9">
        <v>6.1385935299999996</v>
      </c>
      <c r="DC1425" s="9">
        <v>6.9670658049999998</v>
      </c>
      <c r="DD1425" s="9">
        <v>12.9441103</v>
      </c>
      <c r="DE1425" s="9">
        <v>6.8651251900000005</v>
      </c>
      <c r="DF1425" s="9">
        <v>9.3036631750000005</v>
      </c>
      <c r="DG1425" s="9">
        <v>4.2811391100000007</v>
      </c>
      <c r="DH1425" s="9">
        <v>4.0316986749999995</v>
      </c>
      <c r="DI1425" s="9">
        <v>6.6313374999999999</v>
      </c>
      <c r="DJ1425" s="9">
        <v>4.0855111900000001</v>
      </c>
      <c r="DK1425" s="9">
        <v>5.1157291249999997</v>
      </c>
      <c r="DL1425" s="9">
        <v>7.2502723899999992</v>
      </c>
      <c r="DM1425" s="9">
        <v>8.0581038449999998</v>
      </c>
      <c r="DN1425" s="9">
        <v>6.7651625900000001</v>
      </c>
      <c r="DO1425" s="9">
        <v>5.6545129850000002</v>
      </c>
      <c r="DP1425" s="9">
        <v>5.2504011149999998</v>
      </c>
      <c r="DQ1425" s="9">
        <v>8.9354071399999988</v>
      </c>
      <c r="DR1425" s="9">
        <v>4.6309986749999998</v>
      </c>
      <c r="DS1425" s="9">
        <v>7.2918277249999992</v>
      </c>
      <c r="DT1425" s="9">
        <v>3.98469849</v>
      </c>
      <c r="DU1425" s="9">
        <v>5.14973204</v>
      </c>
      <c r="DV1425" s="9">
        <v>3.8289887199999999</v>
      </c>
      <c r="DW1425" s="9">
        <v>6.4426570449999998</v>
      </c>
      <c r="DX1425" s="9">
        <v>5.1633335650000003</v>
      </c>
      <c r="DY1425" s="9">
        <v>4.4650330900000004</v>
      </c>
      <c r="DZ1425" s="9">
        <v>5.9584402299999999</v>
      </c>
      <c r="EA1425" s="9">
        <v>8.4587891850000005</v>
      </c>
      <c r="EB1425" s="9">
        <v>7.2791251900000002</v>
      </c>
      <c r="EC1425" s="9">
        <v>9.4601327000000008</v>
      </c>
      <c r="ED1425" s="9">
        <v>4.7870749950000002</v>
      </c>
      <c r="EE1425" s="9">
        <v>4.7107904999999999</v>
      </c>
      <c r="EF1425" s="9">
        <v>6.268448695</v>
      </c>
      <c r="EG1425" s="9">
        <v>5.0741404250000004</v>
      </c>
      <c r="EH1425" s="9">
        <v>5.8316125999999997</v>
      </c>
      <c r="EI1425" s="9">
        <v>10.52545005</v>
      </c>
      <c r="EJ1425" s="9">
        <v>5.5798885250000003</v>
      </c>
      <c r="EK1425" s="9">
        <v>7.4220101599999992</v>
      </c>
    </row>
    <row r="1426" spans="1:141" x14ac:dyDescent="0.2">
      <c r="A1426">
        <v>1422</v>
      </c>
      <c r="B1426" s="9">
        <v>3.1650499999999999</v>
      </c>
      <c r="C1426" s="9">
        <v>6.9349869930481702</v>
      </c>
      <c r="D1426" s="9">
        <v>3.90415</v>
      </c>
      <c r="E1426" s="9">
        <v>4.9923500000000001</v>
      </c>
      <c r="F1426" s="9">
        <v>4.3570909090909096</v>
      </c>
      <c r="G1426" s="9">
        <v>6.6508000000000003</v>
      </c>
      <c r="H1426" s="9">
        <v>5.2760400000000001</v>
      </c>
      <c r="I1426" s="9">
        <v>5.9954999999999998</v>
      </c>
      <c r="J1426" s="9">
        <v>5.5120000000000005</v>
      </c>
      <c r="K1426" s="9">
        <v>10.541499999999999</v>
      </c>
      <c r="L1426" s="9">
        <v>6.3882000000000003</v>
      </c>
      <c r="M1426" s="9">
        <v>7.9775</v>
      </c>
      <c r="N1426" s="9">
        <v>7.1875</v>
      </c>
      <c r="O1426" s="9">
        <v>14.91</v>
      </c>
      <c r="P1426" s="9">
        <v>8.785499999999999</v>
      </c>
      <c r="Q1426" s="9">
        <v>10.977499999999999</v>
      </c>
      <c r="R1426" s="9">
        <v>6.5637257699999996</v>
      </c>
      <c r="S1426" s="9">
        <v>6.0774003599999995</v>
      </c>
      <c r="T1426" s="9">
        <v>10.072875400000001</v>
      </c>
      <c r="U1426" s="9">
        <v>6.32552498</v>
      </c>
      <c r="V1426" s="9">
        <v>8.3569242300000006</v>
      </c>
      <c r="W1426" s="9">
        <v>11.330399699999999</v>
      </c>
      <c r="X1426" s="9">
        <v>12.8494504</v>
      </c>
      <c r="Y1426" s="9">
        <v>10.865300599999999</v>
      </c>
      <c r="Z1426" s="9">
        <v>8.7785504100000011</v>
      </c>
      <c r="AA1426" s="9">
        <v>8.4081003899999995</v>
      </c>
      <c r="AB1426" s="9">
        <v>14.381975000000001</v>
      </c>
      <c r="AC1426" s="9">
        <v>7.3443752900000003</v>
      </c>
      <c r="AD1426" s="9">
        <v>12.006101300000001</v>
      </c>
      <c r="AE1426" s="9">
        <v>5.9321750399999997</v>
      </c>
      <c r="AF1426" s="9">
        <v>7.5673749400000005</v>
      </c>
      <c r="AG1426" s="9">
        <v>5.8560997800000001</v>
      </c>
      <c r="AH1426" s="9">
        <v>10.3058493</v>
      </c>
      <c r="AI1426" s="9">
        <v>7.9119751899999997</v>
      </c>
      <c r="AJ1426" s="9">
        <v>6.4017504499999998</v>
      </c>
      <c r="AK1426" s="9">
        <v>9.3955257099999994</v>
      </c>
      <c r="AL1426" s="9">
        <v>13.808524700000001</v>
      </c>
      <c r="AM1426" s="9">
        <v>11.816800799999999</v>
      </c>
      <c r="AN1426" s="9">
        <v>15.2752</v>
      </c>
      <c r="AO1426" s="9">
        <v>7.3501246499999997</v>
      </c>
      <c r="AP1426" s="9">
        <v>7.3375504300000003</v>
      </c>
      <c r="AQ1426" s="9">
        <v>10.320649599999999</v>
      </c>
      <c r="AR1426" s="9">
        <v>7.7925997300000001</v>
      </c>
      <c r="AS1426" s="9">
        <v>8.61700044</v>
      </c>
      <c r="AT1426" s="9">
        <v>16.6767264</v>
      </c>
      <c r="AU1426" s="9">
        <v>8.8295750700000006</v>
      </c>
      <c r="AV1426" s="9">
        <v>12.3993258</v>
      </c>
      <c r="AW1426" s="9">
        <v>5.8956748799999996</v>
      </c>
      <c r="AX1426" s="9">
        <v>5.48702516</v>
      </c>
      <c r="AY1426" s="9">
        <v>9.1804255399999999</v>
      </c>
      <c r="AZ1426" s="9">
        <v>5.6286750400000001</v>
      </c>
      <c r="BA1426" s="9">
        <v>7.3580747799999999</v>
      </c>
      <c r="BB1426" s="9">
        <v>10.193024399999999</v>
      </c>
      <c r="BC1426" s="9">
        <v>11.2973999</v>
      </c>
      <c r="BD1426" s="9">
        <v>9.5972258799999999</v>
      </c>
      <c r="BE1426" s="9">
        <v>7.72030014</v>
      </c>
      <c r="BF1426" s="9">
        <v>7.3997751599999999</v>
      </c>
      <c r="BG1426" s="9">
        <v>12.6507246</v>
      </c>
      <c r="BH1426" s="9">
        <v>6.5106502200000005</v>
      </c>
      <c r="BI1426" s="9">
        <v>10.5171004</v>
      </c>
      <c r="BJ1426" s="9">
        <v>5.35562556</v>
      </c>
      <c r="BK1426" s="9">
        <v>6.8012248700000004</v>
      </c>
      <c r="BL1426" s="9">
        <v>5.2331752199999997</v>
      </c>
      <c r="BM1426" s="9">
        <v>9.1038751599999994</v>
      </c>
      <c r="BN1426" s="9">
        <v>7.0826503699999996</v>
      </c>
      <c r="BO1426" s="9">
        <v>5.8540251800000007</v>
      </c>
      <c r="BP1426" s="9">
        <v>8.3667000300000005</v>
      </c>
      <c r="BQ1426" s="9">
        <v>12.1306244</v>
      </c>
      <c r="BR1426" s="9">
        <v>10.4206495</v>
      </c>
      <c r="BS1426" s="9">
        <v>13.482275899999999</v>
      </c>
      <c r="BT1426" s="9">
        <v>6.5643750800000005</v>
      </c>
      <c r="BU1426" s="9">
        <v>6.5264251900000003</v>
      </c>
      <c r="BV1426" s="9">
        <v>9.0018500299999999</v>
      </c>
      <c r="BW1426" s="9">
        <v>6.9285754299999995</v>
      </c>
      <c r="BX1426" s="9">
        <v>7.7931250399999996</v>
      </c>
      <c r="BY1426" s="9">
        <v>14.779750100000001</v>
      </c>
      <c r="BZ1426" s="9">
        <v>7.8427247600000003</v>
      </c>
      <c r="CA1426" s="9">
        <v>10.808950300000001</v>
      </c>
      <c r="CB1426" s="9">
        <v>5.2118250800000006</v>
      </c>
      <c r="CC1426" s="9">
        <v>4.8737998400000002</v>
      </c>
      <c r="CD1426" s="9">
        <v>8.0893249799999989</v>
      </c>
      <c r="CE1426" s="9">
        <v>4.9695502899999999</v>
      </c>
      <c r="CF1426" s="9">
        <v>6.3833002199999997</v>
      </c>
      <c r="CG1426" s="9">
        <v>8.9255250999999998</v>
      </c>
      <c r="CH1426" s="9">
        <v>9.9021496599999992</v>
      </c>
      <c r="CI1426" s="9">
        <v>8.3656246200000002</v>
      </c>
      <c r="CJ1426" s="9">
        <v>6.8408754800000002</v>
      </c>
      <c r="CK1426" s="9">
        <v>6.4690001700000002</v>
      </c>
      <c r="CL1426" s="9">
        <v>11.04045</v>
      </c>
      <c r="CM1426" s="9">
        <v>5.6987747799999999</v>
      </c>
      <c r="CN1426" s="9">
        <v>9.0999256299999995</v>
      </c>
      <c r="CO1426" s="9">
        <v>4.7791000099999996</v>
      </c>
      <c r="CP1426" s="9">
        <v>6.1134748099999996</v>
      </c>
      <c r="CQ1426" s="9">
        <v>4.6330996100000004</v>
      </c>
      <c r="CR1426" s="9">
        <v>7.9487256300000002</v>
      </c>
      <c r="CS1426" s="9">
        <v>6.2639002100000001</v>
      </c>
      <c r="CT1426" s="9">
        <v>5.2795249100000001</v>
      </c>
      <c r="CU1426" s="9">
        <v>7.3260249699999997</v>
      </c>
      <c r="CV1426" s="9">
        <v>10.5261751</v>
      </c>
      <c r="CW1426" s="9">
        <v>9.0458750800000001</v>
      </c>
      <c r="CX1426" s="9">
        <v>11.737200700000001</v>
      </c>
      <c r="CY1426" s="9">
        <v>5.8091997800000001</v>
      </c>
      <c r="CZ1426" s="9">
        <v>5.7450499100000005</v>
      </c>
      <c r="DA1426" s="9">
        <v>7.7991747699999996</v>
      </c>
      <c r="DB1426" s="9">
        <v>6.1408254600000003</v>
      </c>
      <c r="DC1426" s="9">
        <v>6.96932551</v>
      </c>
      <c r="DD1426" s="9">
        <v>12.9485256</v>
      </c>
      <c r="DE1426" s="9">
        <v>6.8677501800000007</v>
      </c>
      <c r="DF1426" s="9">
        <v>9.3065756499999992</v>
      </c>
      <c r="DG1426" s="9">
        <v>4.2825002200000002</v>
      </c>
      <c r="DH1426" s="9">
        <v>4.0329250499999993</v>
      </c>
      <c r="DI1426" s="9">
        <v>6.6334249999999999</v>
      </c>
      <c r="DJ1426" s="9">
        <v>4.0868000800000006</v>
      </c>
      <c r="DK1426" s="9">
        <v>5.1173749500000003</v>
      </c>
      <c r="DL1426" s="9">
        <v>7.2531001799999997</v>
      </c>
      <c r="DM1426" s="9">
        <v>8.0606246900000009</v>
      </c>
      <c r="DN1426" s="9">
        <v>6.7675750800000003</v>
      </c>
      <c r="DO1426" s="9">
        <v>5.6562754699999997</v>
      </c>
      <c r="DP1426" s="9">
        <v>5.2522747299999999</v>
      </c>
      <c r="DQ1426" s="9">
        <v>8.93817518</v>
      </c>
      <c r="DR1426" s="9">
        <v>4.6325250499999999</v>
      </c>
      <c r="DS1426" s="9">
        <v>7.2940999499999997</v>
      </c>
      <c r="DT1426" s="9">
        <v>3.9859248800000002</v>
      </c>
      <c r="DU1426" s="9">
        <v>5.1513250799999994</v>
      </c>
      <c r="DV1426" s="9">
        <v>3.8301998400000001</v>
      </c>
      <c r="DW1426" s="9">
        <v>6.4446750899999996</v>
      </c>
      <c r="DX1426" s="9">
        <v>5.1650002300000004</v>
      </c>
      <c r="DY1426" s="9">
        <v>4.4663997799999997</v>
      </c>
      <c r="DZ1426" s="9">
        <v>5.9605749599999998</v>
      </c>
      <c r="EA1426" s="9">
        <v>8.4618002699999995</v>
      </c>
      <c r="EB1426" s="9">
        <v>7.2817501800000004</v>
      </c>
      <c r="EC1426" s="9">
        <v>9.4635993999999997</v>
      </c>
      <c r="ED1426" s="9">
        <v>4.7886499899999997</v>
      </c>
      <c r="EE1426" s="9">
        <v>4.7122752000000006</v>
      </c>
      <c r="EF1426" s="9">
        <v>6.2704250899999998</v>
      </c>
      <c r="EG1426" s="9">
        <v>5.0759751500000005</v>
      </c>
      <c r="EH1426" s="9">
        <v>5.8334751000000002</v>
      </c>
      <c r="EI1426" s="9">
        <v>10.5289001</v>
      </c>
      <c r="EJ1426" s="9">
        <v>5.5819996500000002</v>
      </c>
      <c r="EK1426" s="9">
        <v>7.4243254199999997</v>
      </c>
    </row>
    <row r="1427" spans="1:141" x14ac:dyDescent="0.2">
      <c r="A1427">
        <v>1423</v>
      </c>
      <c r="B1427" s="9">
        <v>3.1653249999999997</v>
      </c>
      <c r="C1427" s="9">
        <v>6.9371540932798972</v>
      </c>
      <c r="D1427" s="9">
        <v>3.9044750000000001</v>
      </c>
      <c r="E1427" s="9">
        <v>4.992775</v>
      </c>
      <c r="F1427" s="9">
        <v>4.3574545454545461</v>
      </c>
      <c r="G1427" s="9">
        <v>6.6512000000000002</v>
      </c>
      <c r="H1427" s="9">
        <v>5.2762600000000006</v>
      </c>
      <c r="I1427" s="9">
        <v>5.9957500000000001</v>
      </c>
      <c r="J1427" s="9">
        <v>5.5129999999999999</v>
      </c>
      <c r="K1427" s="9">
        <v>10.544750000000001</v>
      </c>
      <c r="L1427" s="9">
        <v>6.3893000000000004</v>
      </c>
      <c r="M1427" s="9">
        <v>7.9787499999999998</v>
      </c>
      <c r="N1427" s="9">
        <v>7.1887499999999998</v>
      </c>
      <c r="O1427" s="9">
        <v>14.915000000000001</v>
      </c>
      <c r="P1427" s="9">
        <v>8.7867499999999996</v>
      </c>
      <c r="Q1427" s="9">
        <v>10.97875</v>
      </c>
      <c r="R1427" s="9">
        <v>6.565852155</v>
      </c>
      <c r="S1427" s="9">
        <v>6.0793225899999994</v>
      </c>
      <c r="T1427" s="9">
        <v>10.076160100000001</v>
      </c>
      <c r="U1427" s="9">
        <v>6.3275513700000001</v>
      </c>
      <c r="V1427" s="9">
        <v>8.3597061949999993</v>
      </c>
      <c r="W1427" s="9">
        <v>11.33493305</v>
      </c>
      <c r="X1427" s="9">
        <v>12.8536476</v>
      </c>
      <c r="Y1427" s="9">
        <v>10.869283899999999</v>
      </c>
      <c r="Z1427" s="9">
        <v>8.7814087150000013</v>
      </c>
      <c r="AA1427" s="9">
        <v>8.4111503850000009</v>
      </c>
      <c r="AB1427" s="9">
        <v>14.386587499999999</v>
      </c>
      <c r="AC1427" s="9">
        <v>7.346854435</v>
      </c>
      <c r="AD1427" s="9">
        <v>12.00981795</v>
      </c>
      <c r="AE1427" s="9">
        <v>5.9340542099999993</v>
      </c>
      <c r="AF1427" s="9">
        <v>7.5697985600000006</v>
      </c>
      <c r="AG1427" s="9">
        <v>5.85803867</v>
      </c>
      <c r="AH1427" s="9">
        <v>10.309135449999999</v>
      </c>
      <c r="AI1427" s="9">
        <v>7.9146432349999998</v>
      </c>
      <c r="AJ1427" s="9">
        <v>6.403764325</v>
      </c>
      <c r="AK1427" s="9">
        <v>9.3989965150000003</v>
      </c>
      <c r="AL1427" s="9">
        <v>13.813495550000001</v>
      </c>
      <c r="AM1427" s="9">
        <v>11.8211452</v>
      </c>
      <c r="AN1427" s="9">
        <v>15.2812445</v>
      </c>
      <c r="AO1427" s="9">
        <v>7.352617725</v>
      </c>
      <c r="AP1427" s="9">
        <v>7.3399087450000007</v>
      </c>
      <c r="AQ1427" s="9">
        <v>10.324002399999999</v>
      </c>
      <c r="AR1427" s="9">
        <v>7.795455295</v>
      </c>
      <c r="AS1427" s="9">
        <v>8.6198337600000006</v>
      </c>
      <c r="AT1427" s="9">
        <v>16.6827416</v>
      </c>
      <c r="AU1427" s="9">
        <v>8.8329875550000008</v>
      </c>
      <c r="AV1427" s="9">
        <v>12.403252199999999</v>
      </c>
      <c r="AW1427" s="9">
        <v>5.8975818199999992</v>
      </c>
      <c r="AX1427" s="9">
        <v>5.48874599</v>
      </c>
      <c r="AY1427" s="9">
        <v>9.1834019100000006</v>
      </c>
      <c r="AZ1427" s="9">
        <v>5.63047086</v>
      </c>
      <c r="BA1427" s="9">
        <v>7.3605150699999999</v>
      </c>
      <c r="BB1427" s="9">
        <v>10.197078599999999</v>
      </c>
      <c r="BC1427" s="9">
        <v>11.30104435</v>
      </c>
      <c r="BD1427" s="9">
        <v>9.6007133200000006</v>
      </c>
      <c r="BE1427" s="9">
        <v>7.7227834599999996</v>
      </c>
      <c r="BF1427" s="9">
        <v>7.4024543400000002</v>
      </c>
      <c r="BG1427" s="9">
        <v>12.654739900000001</v>
      </c>
      <c r="BH1427" s="9">
        <v>6.5128363299999998</v>
      </c>
      <c r="BI1427" s="9">
        <v>10.5203726</v>
      </c>
      <c r="BJ1427" s="9">
        <v>5.3573130399999993</v>
      </c>
      <c r="BK1427" s="9">
        <v>6.8033790549999997</v>
      </c>
      <c r="BL1427" s="9">
        <v>5.2348877299999996</v>
      </c>
      <c r="BM1427" s="9">
        <v>9.1067709899999993</v>
      </c>
      <c r="BN1427" s="9">
        <v>7.0850031549999999</v>
      </c>
      <c r="BO1427" s="9">
        <v>5.8558571200000005</v>
      </c>
      <c r="BP1427" s="9">
        <v>8.3697722450000001</v>
      </c>
      <c r="BQ1427" s="9">
        <v>12.1349786</v>
      </c>
      <c r="BR1427" s="9">
        <v>10.42444675</v>
      </c>
      <c r="BS1427" s="9">
        <v>13.487482849999999</v>
      </c>
      <c r="BT1427" s="9">
        <v>6.5665764700000002</v>
      </c>
      <c r="BU1427" s="9">
        <v>6.5285126849999999</v>
      </c>
      <c r="BV1427" s="9">
        <v>9.0047472450000008</v>
      </c>
      <c r="BW1427" s="9">
        <v>6.9310990449999998</v>
      </c>
      <c r="BX1427" s="9">
        <v>7.7956736600000003</v>
      </c>
      <c r="BY1427" s="9">
        <v>14.78493065</v>
      </c>
      <c r="BZ1427" s="9">
        <v>7.8457400399999999</v>
      </c>
      <c r="CA1427" s="9">
        <v>10.81234195</v>
      </c>
      <c r="CB1427" s="9">
        <v>5.2135014700000006</v>
      </c>
      <c r="CC1427" s="9">
        <v>4.8753109600000002</v>
      </c>
      <c r="CD1427" s="9">
        <v>8.0919180199999996</v>
      </c>
      <c r="CE1427" s="9">
        <v>4.9711308350000003</v>
      </c>
      <c r="CF1427" s="9">
        <v>6.3853946800000001</v>
      </c>
      <c r="CG1427" s="9">
        <v>8.9290514999999999</v>
      </c>
      <c r="CH1427" s="9">
        <v>9.905307989999999</v>
      </c>
      <c r="CI1427" s="9">
        <v>8.3686454799999996</v>
      </c>
      <c r="CJ1427" s="9">
        <v>6.8430490700000002</v>
      </c>
      <c r="CK1427" s="9">
        <v>6.4713335050000005</v>
      </c>
      <c r="CL1427" s="9">
        <v>11.043925</v>
      </c>
      <c r="CM1427" s="9">
        <v>5.7006761699999995</v>
      </c>
      <c r="CN1427" s="9">
        <v>9.1027630950000002</v>
      </c>
      <c r="CO1427" s="9">
        <v>4.7805944650000001</v>
      </c>
      <c r="CP1427" s="9">
        <v>6.1153928649999996</v>
      </c>
      <c r="CQ1427" s="9">
        <v>4.6345940649999999</v>
      </c>
      <c r="CR1427" s="9">
        <v>7.9512408949999998</v>
      </c>
      <c r="CS1427" s="9">
        <v>6.2659613150000002</v>
      </c>
      <c r="CT1427" s="9">
        <v>5.2811624149999998</v>
      </c>
      <c r="CU1427" s="9">
        <v>7.3286902549999997</v>
      </c>
      <c r="CV1427" s="9">
        <v>10.529943149999999</v>
      </c>
      <c r="CW1427" s="9">
        <v>9.0491597699999993</v>
      </c>
      <c r="CX1427" s="9">
        <v>11.74163405</v>
      </c>
      <c r="CY1427" s="9">
        <v>5.81113312</v>
      </c>
      <c r="CZ1427" s="9">
        <v>5.7468804650000003</v>
      </c>
      <c r="DA1427" s="9">
        <v>7.801665055</v>
      </c>
      <c r="DB1427" s="9">
        <v>6.1430573900000001</v>
      </c>
      <c r="DC1427" s="9">
        <v>6.9715852150000002</v>
      </c>
      <c r="DD1427" s="9">
        <v>12.9529409</v>
      </c>
      <c r="DE1427" s="9">
        <v>6.87037517</v>
      </c>
      <c r="DF1427" s="9">
        <v>9.3094881249999997</v>
      </c>
      <c r="DG1427" s="9">
        <v>4.2838613300000006</v>
      </c>
      <c r="DH1427" s="9">
        <v>4.0341514249999992</v>
      </c>
      <c r="DI1427" s="9">
        <v>6.6355124999999999</v>
      </c>
      <c r="DJ1427" s="9">
        <v>4.0880889700000003</v>
      </c>
      <c r="DK1427" s="9">
        <v>5.1190207750000001</v>
      </c>
      <c r="DL1427" s="9">
        <v>7.2559279700000001</v>
      </c>
      <c r="DM1427" s="9">
        <v>8.0631455350000003</v>
      </c>
      <c r="DN1427" s="9">
        <v>6.7699875699999996</v>
      </c>
      <c r="DO1427" s="9">
        <v>5.6580379550000002</v>
      </c>
      <c r="DP1427" s="9">
        <v>5.2541483449999999</v>
      </c>
      <c r="DQ1427" s="9">
        <v>8.9409432199999994</v>
      </c>
      <c r="DR1427" s="9">
        <v>4.634051425</v>
      </c>
      <c r="DS1427" s="9">
        <v>7.2963721750000001</v>
      </c>
      <c r="DT1427" s="9">
        <v>3.98715127</v>
      </c>
      <c r="DU1427" s="9">
        <v>5.1529181199999998</v>
      </c>
      <c r="DV1427" s="9">
        <v>3.8314109599999999</v>
      </c>
      <c r="DW1427" s="9">
        <v>6.4466931350000003</v>
      </c>
      <c r="DX1427" s="9">
        <v>5.1666668950000005</v>
      </c>
      <c r="DY1427" s="9">
        <v>4.4677664699999999</v>
      </c>
      <c r="DZ1427" s="9">
        <v>5.9627096899999996</v>
      </c>
      <c r="EA1427" s="9">
        <v>8.4648113550000001</v>
      </c>
      <c r="EB1427" s="9">
        <v>7.2843751699999997</v>
      </c>
      <c r="EC1427" s="9">
        <v>9.4670661000000003</v>
      </c>
      <c r="ED1427" s="9">
        <v>4.790224985</v>
      </c>
      <c r="EE1427" s="9">
        <v>4.7137599000000003</v>
      </c>
      <c r="EF1427" s="9">
        <v>6.2724014850000005</v>
      </c>
      <c r="EG1427" s="9">
        <v>5.0778098749999998</v>
      </c>
      <c r="EH1427" s="9">
        <v>5.8353375999999999</v>
      </c>
      <c r="EI1427" s="9">
        <v>10.532350150000001</v>
      </c>
      <c r="EJ1427" s="9">
        <v>5.5841107750000001</v>
      </c>
      <c r="EK1427" s="9">
        <v>7.4266406799999993</v>
      </c>
    </row>
    <row r="1428" spans="1:141" x14ac:dyDescent="0.2">
      <c r="A1428">
        <v>1424</v>
      </c>
      <c r="B1428" s="9">
        <v>3.1656</v>
      </c>
      <c r="C1428" s="9">
        <v>6.939321193511625</v>
      </c>
      <c r="D1428" s="9">
        <v>3.9047999999999998</v>
      </c>
      <c r="E1428" s="9">
        <v>4.9931999999999999</v>
      </c>
      <c r="F1428" s="9">
        <v>4.3578181818181818</v>
      </c>
      <c r="G1428" s="9">
        <v>6.6516000000000002</v>
      </c>
      <c r="H1428" s="9">
        <v>5.2764800000000003</v>
      </c>
      <c r="I1428" s="9">
        <v>5.9960000000000004</v>
      </c>
      <c r="J1428" s="9">
        <v>5.5140000000000002</v>
      </c>
      <c r="K1428" s="9">
        <v>10.548</v>
      </c>
      <c r="L1428" s="9">
        <v>6.3904000000000005</v>
      </c>
      <c r="M1428" s="9">
        <v>7.98</v>
      </c>
      <c r="N1428" s="9">
        <v>7.19</v>
      </c>
      <c r="O1428" s="9">
        <v>14.92</v>
      </c>
      <c r="P1428" s="9">
        <v>8.7880000000000003</v>
      </c>
      <c r="Q1428" s="9">
        <v>10.98</v>
      </c>
      <c r="R1428" s="9">
        <v>6.5679785399999995</v>
      </c>
      <c r="S1428" s="9">
        <v>6.0812448199999993</v>
      </c>
      <c r="T1428" s="9">
        <v>10.079444800000001</v>
      </c>
      <c r="U1428" s="9">
        <v>6.3295777599999994</v>
      </c>
      <c r="V1428" s="9">
        <v>8.3624881599999998</v>
      </c>
      <c r="W1428" s="9">
        <v>11.339466399999999</v>
      </c>
      <c r="X1428" s="9">
        <v>12.857844800000001</v>
      </c>
      <c r="Y1428" s="9">
        <v>10.873267199999999</v>
      </c>
      <c r="Z1428" s="9">
        <v>8.7842670200000015</v>
      </c>
      <c r="AA1428" s="9">
        <v>8.4142003800000005</v>
      </c>
      <c r="AB1428" s="9">
        <v>14.3912</v>
      </c>
      <c r="AC1428" s="9">
        <v>7.3493335799999997</v>
      </c>
      <c r="AD1428" s="9">
        <v>12.0135346</v>
      </c>
      <c r="AE1428" s="9">
        <v>5.9359333799999998</v>
      </c>
      <c r="AF1428" s="9">
        <v>7.5722221800000007</v>
      </c>
      <c r="AG1428" s="9">
        <v>5.8599775599999999</v>
      </c>
      <c r="AH1428" s="9">
        <v>10.3124216</v>
      </c>
      <c r="AI1428" s="9">
        <v>7.9173112799999998</v>
      </c>
      <c r="AJ1428" s="9">
        <v>6.4057782000000003</v>
      </c>
      <c r="AK1428" s="9">
        <v>9.4024673199999995</v>
      </c>
      <c r="AL1428" s="9">
        <v>13.8184664</v>
      </c>
      <c r="AM1428" s="9">
        <v>11.825489599999999</v>
      </c>
      <c r="AN1428" s="9">
        <v>15.287288999999999</v>
      </c>
      <c r="AO1428" s="9">
        <v>7.3551108000000003</v>
      </c>
      <c r="AP1428" s="9">
        <v>7.3422670600000002</v>
      </c>
      <c r="AQ1428" s="9">
        <v>10.3273552</v>
      </c>
      <c r="AR1428" s="9">
        <v>7.79831086</v>
      </c>
      <c r="AS1428" s="9">
        <v>8.6226670800000011</v>
      </c>
      <c r="AT1428" s="9">
        <v>16.6887568</v>
      </c>
      <c r="AU1428" s="9">
        <v>8.8364000400000009</v>
      </c>
      <c r="AV1428" s="9">
        <v>12.4071786</v>
      </c>
      <c r="AW1428" s="9">
        <v>5.8994887599999997</v>
      </c>
      <c r="AX1428" s="9">
        <v>5.49046682</v>
      </c>
      <c r="AY1428" s="9">
        <v>9.1863782799999996</v>
      </c>
      <c r="AZ1428" s="9">
        <v>5.6322666799999999</v>
      </c>
      <c r="BA1428" s="9">
        <v>7.3629553599999999</v>
      </c>
      <c r="BB1428" s="9">
        <v>10.2011328</v>
      </c>
      <c r="BC1428" s="9">
        <v>11.304688799999999</v>
      </c>
      <c r="BD1428" s="9">
        <v>9.6042007599999994</v>
      </c>
      <c r="BE1428" s="9">
        <v>7.7252667800000001</v>
      </c>
      <c r="BF1428" s="9">
        <v>7.4051335199999997</v>
      </c>
      <c r="BG1428" s="9">
        <v>12.6587552</v>
      </c>
      <c r="BH1428" s="9">
        <v>6.5150224400000001</v>
      </c>
      <c r="BI1428" s="9">
        <v>10.5236448</v>
      </c>
      <c r="BJ1428" s="9">
        <v>5.3590005199999995</v>
      </c>
      <c r="BK1428" s="9">
        <v>6.8055332399999999</v>
      </c>
      <c r="BL1428" s="9">
        <v>5.2366002399999996</v>
      </c>
      <c r="BM1428" s="9">
        <v>9.1096668199999993</v>
      </c>
      <c r="BN1428" s="9">
        <v>7.0873559400000001</v>
      </c>
      <c r="BO1428" s="9">
        <v>5.8576890600000002</v>
      </c>
      <c r="BP1428" s="9">
        <v>8.3728444599999996</v>
      </c>
      <c r="BQ1428" s="9">
        <v>12.1393328</v>
      </c>
      <c r="BR1428" s="9">
        <v>10.428243999999999</v>
      </c>
      <c r="BS1428" s="9">
        <v>13.492689799999999</v>
      </c>
      <c r="BT1428" s="9">
        <v>6.56877786</v>
      </c>
      <c r="BU1428" s="9">
        <v>6.5306001800000004</v>
      </c>
      <c r="BV1428" s="9">
        <v>9.0076444599999999</v>
      </c>
      <c r="BW1428" s="9">
        <v>6.9336226600000002</v>
      </c>
      <c r="BX1428" s="9">
        <v>7.7982222800000001</v>
      </c>
      <c r="BY1428" s="9">
        <v>14.7901112</v>
      </c>
      <c r="BZ1428" s="9">
        <v>7.8487553200000004</v>
      </c>
      <c r="CA1428" s="9">
        <v>10.8157336</v>
      </c>
      <c r="CB1428" s="9">
        <v>5.2151778600000007</v>
      </c>
      <c r="CC1428" s="9">
        <v>4.8768220800000002</v>
      </c>
      <c r="CD1428" s="9">
        <v>8.0945110599999985</v>
      </c>
      <c r="CE1428" s="9">
        <v>4.9727113799999998</v>
      </c>
      <c r="CF1428" s="9">
        <v>6.3874891399999996</v>
      </c>
      <c r="CG1428" s="9">
        <v>8.9325779000000001</v>
      </c>
      <c r="CH1428" s="9">
        <v>9.9084663200000005</v>
      </c>
      <c r="CI1428" s="9">
        <v>8.3716663399999991</v>
      </c>
      <c r="CJ1428" s="9">
        <v>6.8452226600000001</v>
      </c>
      <c r="CK1428" s="9">
        <v>6.4736668399999999</v>
      </c>
      <c r="CL1428" s="9">
        <v>11.0474</v>
      </c>
      <c r="CM1428" s="9">
        <v>5.7025775599999999</v>
      </c>
      <c r="CN1428" s="9">
        <v>9.1056005599999992</v>
      </c>
      <c r="CO1428" s="9">
        <v>4.7820889199999996</v>
      </c>
      <c r="CP1428" s="9">
        <v>6.1173109199999995</v>
      </c>
      <c r="CQ1428" s="9">
        <v>4.6360885200000004</v>
      </c>
      <c r="CR1428" s="9">
        <v>7.9537561600000002</v>
      </c>
      <c r="CS1428" s="9">
        <v>6.2680224200000003</v>
      </c>
      <c r="CT1428" s="9">
        <v>5.2827999199999995</v>
      </c>
      <c r="CU1428" s="9">
        <v>7.3313555399999997</v>
      </c>
      <c r="CV1428" s="9">
        <v>10.533711200000001</v>
      </c>
      <c r="CW1428" s="9">
        <v>9.0524444600000002</v>
      </c>
      <c r="CX1428" s="9">
        <v>11.746067399999999</v>
      </c>
      <c r="CY1428" s="9">
        <v>5.8130664599999999</v>
      </c>
      <c r="CZ1428" s="9">
        <v>5.74871102</v>
      </c>
      <c r="DA1428" s="9">
        <v>7.8041553399999994</v>
      </c>
      <c r="DB1428" s="9">
        <v>6.1452893199999998</v>
      </c>
      <c r="DC1428" s="9">
        <v>6.9738449199999994</v>
      </c>
      <c r="DD1428" s="9">
        <v>12.9573562</v>
      </c>
      <c r="DE1428" s="9">
        <v>6.8730001600000001</v>
      </c>
      <c r="DF1428" s="9">
        <v>9.3124006000000001</v>
      </c>
      <c r="DG1428" s="9">
        <v>4.2852224400000001</v>
      </c>
      <c r="DH1428" s="9">
        <v>4.0353778</v>
      </c>
      <c r="DI1428" s="9">
        <v>6.6375999999999999</v>
      </c>
      <c r="DJ1428" s="9">
        <v>4.0893778599999999</v>
      </c>
      <c r="DK1428" s="9">
        <v>5.1206665999999998</v>
      </c>
      <c r="DL1428" s="9">
        <v>7.2587557599999997</v>
      </c>
      <c r="DM1428" s="9">
        <v>8.0656663799999997</v>
      </c>
      <c r="DN1428" s="9">
        <v>6.7724000599999998</v>
      </c>
      <c r="DO1428" s="9">
        <v>5.6598004399999997</v>
      </c>
      <c r="DP1428" s="9">
        <v>5.25602196</v>
      </c>
      <c r="DQ1428" s="9">
        <v>8.9437112599999988</v>
      </c>
      <c r="DR1428" s="9">
        <v>4.6355778000000001</v>
      </c>
      <c r="DS1428" s="9">
        <v>7.2986443999999997</v>
      </c>
      <c r="DT1428" s="9">
        <v>3.9883776600000003</v>
      </c>
      <c r="DU1428" s="9">
        <v>5.1545111599999993</v>
      </c>
      <c r="DV1428" s="9">
        <v>3.8326220800000002</v>
      </c>
      <c r="DW1428" s="9">
        <v>6.4487111800000001</v>
      </c>
      <c r="DX1428" s="9">
        <v>5.1683335599999998</v>
      </c>
      <c r="DY1428" s="9">
        <v>4.4691331600000002</v>
      </c>
      <c r="DZ1428" s="9">
        <v>5.9648444200000004</v>
      </c>
      <c r="EA1428" s="9">
        <v>8.4678224399999991</v>
      </c>
      <c r="EB1428" s="9">
        <v>7.2870001599999998</v>
      </c>
      <c r="EC1428" s="9">
        <v>9.4705328000000009</v>
      </c>
      <c r="ED1428" s="9">
        <v>4.7917999799999995</v>
      </c>
      <c r="EE1428" s="9">
        <v>4.7152446000000001</v>
      </c>
      <c r="EF1428" s="9">
        <v>6.2743778800000003</v>
      </c>
      <c r="EG1428" s="9">
        <v>5.0796446</v>
      </c>
      <c r="EH1428" s="9">
        <v>5.8372001000000004</v>
      </c>
      <c r="EI1428" s="9">
        <v>10.535800200000001</v>
      </c>
      <c r="EJ1428" s="9">
        <v>5.5862219</v>
      </c>
      <c r="EK1428" s="9">
        <v>7.4289559399999998</v>
      </c>
    </row>
    <row r="1429" spans="1:141" x14ac:dyDescent="0.2">
      <c r="A1429">
        <v>1425</v>
      </c>
      <c r="B1429" s="9">
        <v>3.1658749999999998</v>
      </c>
      <c r="C1429" s="9">
        <v>6.9414882937433529</v>
      </c>
      <c r="D1429" s="9">
        <v>3.905125</v>
      </c>
      <c r="E1429" s="9">
        <v>4.9936249999999998</v>
      </c>
      <c r="F1429" s="9">
        <v>4.3581818181818184</v>
      </c>
      <c r="G1429" s="9">
        <v>6.6520000000000001</v>
      </c>
      <c r="H1429" s="9">
        <v>5.2766999999999999</v>
      </c>
      <c r="I1429" s="9">
        <v>5.9962499999999999</v>
      </c>
      <c r="J1429" s="9">
        <v>5.5150000000000006</v>
      </c>
      <c r="K1429" s="9">
        <v>10.55125</v>
      </c>
      <c r="L1429" s="9">
        <v>6.3915000000000006</v>
      </c>
      <c r="M1429" s="9">
        <v>7.9812500000000002</v>
      </c>
      <c r="N1429" s="9">
        <v>7.1912500000000001</v>
      </c>
      <c r="O1429" s="9">
        <v>14.925000000000001</v>
      </c>
      <c r="P1429" s="9">
        <v>8.7892499999999991</v>
      </c>
      <c r="Q1429" s="9">
        <v>10.981249999999999</v>
      </c>
      <c r="R1429" s="9">
        <v>6.5701049249999999</v>
      </c>
      <c r="S1429" s="9">
        <v>6.0831670500000001</v>
      </c>
      <c r="T1429" s="9">
        <v>10.082729500000001</v>
      </c>
      <c r="U1429" s="9">
        <v>6.3316041499999995</v>
      </c>
      <c r="V1429" s="9">
        <v>8.3652701250000003</v>
      </c>
      <c r="W1429" s="9">
        <v>11.34399975</v>
      </c>
      <c r="X1429" s="9">
        <v>12.862042000000001</v>
      </c>
      <c r="Y1429" s="9">
        <v>10.877250499999999</v>
      </c>
      <c r="Z1429" s="9">
        <v>8.7871253250000017</v>
      </c>
      <c r="AA1429" s="9">
        <v>8.4172503750000001</v>
      </c>
      <c r="AB1429" s="9">
        <v>14.3958125</v>
      </c>
      <c r="AC1429" s="9">
        <v>7.3518127250000003</v>
      </c>
      <c r="AD1429" s="9">
        <v>12.017251250000001</v>
      </c>
      <c r="AE1429" s="9">
        <v>5.9378125499999994</v>
      </c>
      <c r="AF1429" s="9">
        <v>7.5746458000000008</v>
      </c>
      <c r="AG1429" s="9">
        <v>5.8619164500000007</v>
      </c>
      <c r="AH1429" s="9">
        <v>10.31570775</v>
      </c>
      <c r="AI1429" s="9">
        <v>7.9199793249999999</v>
      </c>
      <c r="AJ1429" s="9">
        <v>6.4077920749999997</v>
      </c>
      <c r="AK1429" s="9">
        <v>9.4059381249999987</v>
      </c>
      <c r="AL1429" s="9">
        <v>13.823437250000001</v>
      </c>
      <c r="AM1429" s="9">
        <v>11.829834</v>
      </c>
      <c r="AN1429" s="9">
        <v>15.293333499999999</v>
      </c>
      <c r="AO1429" s="9">
        <v>7.3576038749999997</v>
      </c>
      <c r="AP1429" s="9">
        <v>7.3446253750000006</v>
      </c>
      <c r="AQ1429" s="9">
        <v>10.330708</v>
      </c>
      <c r="AR1429" s="9">
        <v>7.8011664249999999</v>
      </c>
      <c r="AS1429" s="9">
        <v>8.6255004</v>
      </c>
      <c r="AT1429" s="9">
        <v>16.694772</v>
      </c>
      <c r="AU1429" s="9">
        <v>8.8398125249999993</v>
      </c>
      <c r="AV1429" s="9">
        <v>12.411104999999999</v>
      </c>
      <c r="AW1429" s="9">
        <v>5.9013957000000001</v>
      </c>
      <c r="AX1429" s="9">
        <v>5.49218765</v>
      </c>
      <c r="AY1429" s="9">
        <v>9.1893546500000003</v>
      </c>
      <c r="AZ1429" s="9">
        <v>5.6340625000000006</v>
      </c>
      <c r="BA1429" s="9">
        <v>7.36539565</v>
      </c>
      <c r="BB1429" s="9">
        <v>10.205186999999999</v>
      </c>
      <c r="BC1429" s="9">
        <v>11.30833325</v>
      </c>
      <c r="BD1429" s="9">
        <v>9.6076882000000001</v>
      </c>
      <c r="BE1429" s="9">
        <v>7.7277500999999997</v>
      </c>
      <c r="BF1429" s="9">
        <v>7.4078127</v>
      </c>
      <c r="BG1429" s="9">
        <v>12.662770500000001</v>
      </c>
      <c r="BH1429" s="9">
        <v>6.5172085500000003</v>
      </c>
      <c r="BI1429" s="9">
        <v>10.526916999999999</v>
      </c>
      <c r="BJ1429" s="9">
        <v>5.3606879999999997</v>
      </c>
      <c r="BK1429" s="9">
        <v>6.8076874250000001</v>
      </c>
      <c r="BL1429" s="9">
        <v>5.2383127499999995</v>
      </c>
      <c r="BM1429" s="9">
        <v>9.1125626499999992</v>
      </c>
      <c r="BN1429" s="9">
        <v>7.0897087249999995</v>
      </c>
      <c r="BO1429" s="9">
        <v>5.859521</v>
      </c>
      <c r="BP1429" s="9">
        <v>8.3759166749999991</v>
      </c>
      <c r="BQ1429" s="9">
        <v>12.143687</v>
      </c>
      <c r="BR1429" s="9">
        <v>10.432041250000001</v>
      </c>
      <c r="BS1429" s="9">
        <v>13.497896749999999</v>
      </c>
      <c r="BT1429" s="9">
        <v>6.5709792500000006</v>
      </c>
      <c r="BU1429" s="9">
        <v>6.532687675</v>
      </c>
      <c r="BV1429" s="9">
        <v>9.0105416750000007</v>
      </c>
      <c r="BW1429" s="9">
        <v>6.9361462749999996</v>
      </c>
      <c r="BX1429" s="9">
        <v>7.8007708999999998</v>
      </c>
      <c r="BY1429" s="9">
        <v>14.795291750000001</v>
      </c>
      <c r="BZ1429" s="9">
        <v>7.8517706</v>
      </c>
      <c r="CA1429" s="9">
        <v>10.819125250000001</v>
      </c>
      <c r="CB1429" s="9">
        <v>5.2168542500000008</v>
      </c>
      <c r="CC1429" s="9">
        <v>4.8783332000000001</v>
      </c>
      <c r="CD1429" s="9">
        <v>8.0971040999999992</v>
      </c>
      <c r="CE1429" s="9">
        <v>4.9742919250000002</v>
      </c>
      <c r="CF1429" s="9">
        <v>6.3895835999999999</v>
      </c>
      <c r="CG1429" s="9">
        <v>8.9361043000000002</v>
      </c>
      <c r="CH1429" s="9">
        <v>9.9116246500000003</v>
      </c>
      <c r="CI1429" s="9">
        <v>8.3746872000000003</v>
      </c>
      <c r="CJ1429" s="9">
        <v>6.8473962500000001</v>
      </c>
      <c r="CK1429" s="9">
        <v>6.4760001750000002</v>
      </c>
      <c r="CL1429" s="9">
        <v>11.050875</v>
      </c>
      <c r="CM1429" s="9">
        <v>5.7044789500000004</v>
      </c>
      <c r="CN1429" s="9">
        <v>9.1084380249999999</v>
      </c>
      <c r="CO1429" s="9">
        <v>4.7835833749999992</v>
      </c>
      <c r="CP1429" s="9">
        <v>6.1192289749999995</v>
      </c>
      <c r="CQ1429" s="9">
        <v>4.6375829749999999</v>
      </c>
      <c r="CR1429" s="9">
        <v>7.9562714250000006</v>
      </c>
      <c r="CS1429" s="9">
        <v>6.2700835250000004</v>
      </c>
      <c r="CT1429" s="9">
        <v>5.2844374250000001</v>
      </c>
      <c r="CU1429" s="9">
        <v>7.3340208249999996</v>
      </c>
      <c r="CV1429" s="9">
        <v>10.537479250000001</v>
      </c>
      <c r="CW1429" s="9">
        <v>9.0557291499999994</v>
      </c>
      <c r="CX1429" s="9">
        <v>11.75050075</v>
      </c>
      <c r="CY1429" s="9">
        <v>5.8149998000000007</v>
      </c>
      <c r="CZ1429" s="9">
        <v>5.7505415749999997</v>
      </c>
      <c r="DA1429" s="9">
        <v>7.8066456249999998</v>
      </c>
      <c r="DB1429" s="9">
        <v>6.1475212499999996</v>
      </c>
      <c r="DC1429" s="9">
        <v>6.9761046249999996</v>
      </c>
      <c r="DD1429" s="9">
        <v>12.961771500000001</v>
      </c>
      <c r="DE1429" s="9">
        <v>6.8756251500000003</v>
      </c>
      <c r="DF1429" s="9">
        <v>9.3153130750000006</v>
      </c>
      <c r="DG1429" s="9">
        <v>4.2865835500000005</v>
      </c>
      <c r="DH1429" s="9">
        <v>4.0366041749999999</v>
      </c>
      <c r="DI1429" s="9">
        <v>6.6396875</v>
      </c>
      <c r="DJ1429" s="9">
        <v>4.0906667500000005</v>
      </c>
      <c r="DK1429" s="9">
        <v>5.1223124249999996</v>
      </c>
      <c r="DL1429" s="9">
        <v>7.2615835499999992</v>
      </c>
      <c r="DM1429" s="9">
        <v>8.0681872250000009</v>
      </c>
      <c r="DN1429" s="9">
        <v>6.77481255</v>
      </c>
      <c r="DO1429" s="9">
        <v>5.6615629250000001</v>
      </c>
      <c r="DP1429" s="9">
        <v>5.257895575</v>
      </c>
      <c r="DQ1429" s="9">
        <v>8.9464793</v>
      </c>
      <c r="DR1429" s="9">
        <v>4.6371041749999993</v>
      </c>
      <c r="DS1429" s="9">
        <v>7.3009166249999993</v>
      </c>
      <c r="DT1429" s="9">
        <v>3.9896040500000001</v>
      </c>
      <c r="DU1429" s="9">
        <v>5.1561041999999997</v>
      </c>
      <c r="DV1429" s="9">
        <v>3.8338331999999999</v>
      </c>
      <c r="DW1429" s="9">
        <v>6.4507292249999999</v>
      </c>
      <c r="DX1429" s="9">
        <v>5.1700002249999999</v>
      </c>
      <c r="DY1429" s="9">
        <v>4.4704998500000004</v>
      </c>
      <c r="DZ1429" s="9">
        <v>5.9669791500000002</v>
      </c>
      <c r="EA1429" s="9">
        <v>8.4708335249999998</v>
      </c>
      <c r="EB1429" s="9">
        <v>7.28962515</v>
      </c>
      <c r="EC1429" s="9">
        <v>9.4739994999999997</v>
      </c>
      <c r="ED1429" s="9">
        <v>4.7933749749999999</v>
      </c>
      <c r="EE1429" s="9">
        <v>4.7167292999999999</v>
      </c>
      <c r="EF1429" s="9">
        <v>6.2763542750000001</v>
      </c>
      <c r="EG1429" s="9">
        <v>5.0814793250000001</v>
      </c>
      <c r="EH1429" s="9">
        <v>5.8390626000000001</v>
      </c>
      <c r="EI1429" s="9">
        <v>10.53925025</v>
      </c>
      <c r="EJ1429" s="9">
        <v>5.5883330250000007</v>
      </c>
      <c r="EK1429" s="9">
        <v>7.4312711999999994</v>
      </c>
    </row>
    <row r="1430" spans="1:141" x14ac:dyDescent="0.2">
      <c r="A1430">
        <v>1426</v>
      </c>
      <c r="B1430" s="9">
        <v>3.16615</v>
      </c>
      <c r="C1430" s="9">
        <v>6.9436553939750807</v>
      </c>
      <c r="D1430" s="9">
        <v>3.9054500000000001</v>
      </c>
      <c r="E1430" s="9">
        <v>4.9940499999999997</v>
      </c>
      <c r="F1430" s="9">
        <v>4.3585454545454549</v>
      </c>
      <c r="G1430" s="9">
        <v>6.6524000000000001</v>
      </c>
      <c r="H1430" s="9">
        <v>5.2769200000000005</v>
      </c>
      <c r="I1430" s="9">
        <v>5.9965000000000002</v>
      </c>
      <c r="J1430" s="9">
        <v>5.516</v>
      </c>
      <c r="K1430" s="9">
        <v>10.554500000000001</v>
      </c>
      <c r="L1430" s="9">
        <v>6.3925999999999998</v>
      </c>
      <c r="M1430" s="9">
        <v>7.9824999999999999</v>
      </c>
      <c r="N1430" s="9">
        <v>7.1924999999999999</v>
      </c>
      <c r="O1430" s="9">
        <v>14.93</v>
      </c>
      <c r="P1430" s="9">
        <v>8.7904999999999998</v>
      </c>
      <c r="Q1430" s="9">
        <v>10.9825</v>
      </c>
      <c r="R1430" s="9">
        <v>6.5722313099999994</v>
      </c>
      <c r="S1430" s="9">
        <v>6.08508928</v>
      </c>
      <c r="T1430" s="9">
        <v>10.086014200000001</v>
      </c>
      <c r="U1430" s="9">
        <v>6.3336305399999997</v>
      </c>
      <c r="V1430" s="9">
        <v>8.3680520899999991</v>
      </c>
      <c r="W1430" s="9">
        <v>11.348533099999999</v>
      </c>
      <c r="X1430" s="9">
        <v>12.866239200000001</v>
      </c>
      <c r="Y1430" s="9">
        <v>10.8812338</v>
      </c>
      <c r="Z1430" s="9">
        <v>8.78998363</v>
      </c>
      <c r="AA1430" s="9">
        <v>8.4203003699999996</v>
      </c>
      <c r="AB1430" s="9">
        <v>14.400425</v>
      </c>
      <c r="AC1430" s="9">
        <v>7.35429187</v>
      </c>
      <c r="AD1430" s="9">
        <v>12.0209679</v>
      </c>
      <c r="AE1430" s="9">
        <v>5.9396917199999999</v>
      </c>
      <c r="AF1430" s="9">
        <v>7.5770694199999999</v>
      </c>
      <c r="AG1430" s="9">
        <v>5.8638553400000006</v>
      </c>
      <c r="AH1430" s="9">
        <v>10.318993900000001</v>
      </c>
      <c r="AI1430" s="9">
        <v>7.92264737</v>
      </c>
      <c r="AJ1430" s="9">
        <v>6.40980595</v>
      </c>
      <c r="AK1430" s="9">
        <v>9.4094089299999997</v>
      </c>
      <c r="AL1430" s="9">
        <v>13.828408100000001</v>
      </c>
      <c r="AM1430" s="9">
        <v>11.834178399999999</v>
      </c>
      <c r="AN1430" s="9">
        <v>15.299378000000001</v>
      </c>
      <c r="AO1430" s="9">
        <v>7.36009695</v>
      </c>
      <c r="AP1430" s="9">
        <v>7.3469836900000001</v>
      </c>
      <c r="AQ1430" s="9">
        <v>10.3340608</v>
      </c>
      <c r="AR1430" s="9">
        <v>7.8040219899999999</v>
      </c>
      <c r="AS1430" s="9">
        <v>8.6283337200000005</v>
      </c>
      <c r="AT1430" s="9">
        <v>16.700787200000001</v>
      </c>
      <c r="AU1430" s="9">
        <v>8.8432250099999994</v>
      </c>
      <c r="AV1430" s="9">
        <v>12.4150314</v>
      </c>
      <c r="AW1430" s="9">
        <v>5.9033026399999997</v>
      </c>
      <c r="AX1430" s="9">
        <v>5.49390848</v>
      </c>
      <c r="AY1430" s="9">
        <v>9.192331020000001</v>
      </c>
      <c r="AZ1430" s="9">
        <v>5.6358583200000005</v>
      </c>
      <c r="BA1430" s="9">
        <v>7.36783594</v>
      </c>
      <c r="BB1430" s="9">
        <v>10.209241199999999</v>
      </c>
      <c r="BC1430" s="9">
        <v>11.3119777</v>
      </c>
      <c r="BD1430" s="9">
        <v>9.6111756400000008</v>
      </c>
      <c r="BE1430" s="9">
        <v>7.7302334200000002</v>
      </c>
      <c r="BF1430" s="9">
        <v>7.4104918800000004</v>
      </c>
      <c r="BG1430" s="9">
        <v>12.666785800000001</v>
      </c>
      <c r="BH1430" s="9">
        <v>6.5193946599999997</v>
      </c>
      <c r="BI1430" s="9">
        <v>10.530189199999999</v>
      </c>
      <c r="BJ1430" s="9">
        <v>5.3623754799999999</v>
      </c>
      <c r="BK1430" s="9">
        <v>6.8098416100000003</v>
      </c>
      <c r="BL1430" s="9">
        <v>5.2400252599999995</v>
      </c>
      <c r="BM1430" s="9">
        <v>9.1154584799999991</v>
      </c>
      <c r="BN1430" s="9">
        <v>7.0920615099999997</v>
      </c>
      <c r="BO1430" s="9">
        <v>5.8613529399999997</v>
      </c>
      <c r="BP1430" s="9">
        <v>8.3789888899999987</v>
      </c>
      <c r="BQ1430" s="9">
        <v>12.1480412</v>
      </c>
      <c r="BR1430" s="9">
        <v>10.435838500000001</v>
      </c>
      <c r="BS1430" s="9">
        <v>13.5031037</v>
      </c>
      <c r="BT1430" s="9">
        <v>6.5731806400000004</v>
      </c>
      <c r="BU1430" s="9">
        <v>6.5347751700000005</v>
      </c>
      <c r="BV1430" s="9">
        <v>9.0134388899999998</v>
      </c>
      <c r="BW1430" s="9">
        <v>6.9386698899999999</v>
      </c>
      <c r="BX1430" s="9">
        <v>7.8033195200000005</v>
      </c>
      <c r="BY1430" s="9">
        <v>14.800472299999999</v>
      </c>
      <c r="BZ1430" s="9">
        <v>7.8547858799999997</v>
      </c>
      <c r="CA1430" s="9">
        <v>10.8225169</v>
      </c>
      <c r="CB1430" s="9">
        <v>5.21853064</v>
      </c>
      <c r="CC1430" s="9">
        <v>4.8798443200000001</v>
      </c>
      <c r="CD1430" s="9">
        <v>8.09969714</v>
      </c>
      <c r="CE1430" s="9">
        <v>4.9758724699999997</v>
      </c>
      <c r="CF1430" s="9">
        <v>6.3916780600000003</v>
      </c>
      <c r="CG1430" s="9">
        <v>8.9396307000000004</v>
      </c>
      <c r="CH1430" s="9">
        <v>9.91478298</v>
      </c>
      <c r="CI1430" s="9">
        <v>8.3777080599999998</v>
      </c>
      <c r="CJ1430" s="9">
        <v>6.84956984</v>
      </c>
      <c r="CK1430" s="9">
        <v>6.4783335100000006</v>
      </c>
      <c r="CL1430" s="9">
        <v>11.054349999999999</v>
      </c>
      <c r="CM1430" s="9">
        <v>5.7063803399999999</v>
      </c>
      <c r="CN1430" s="9">
        <v>9.1112754900000006</v>
      </c>
      <c r="CO1430" s="9">
        <v>4.7850778299999996</v>
      </c>
      <c r="CP1430" s="9">
        <v>6.1211470299999995</v>
      </c>
      <c r="CQ1430" s="9">
        <v>4.6390774300000004</v>
      </c>
      <c r="CR1430" s="9">
        <v>7.9587866900000002</v>
      </c>
      <c r="CS1430" s="9">
        <v>6.2721446299999997</v>
      </c>
      <c r="CT1430" s="9">
        <v>5.2860749299999998</v>
      </c>
      <c r="CU1430" s="9">
        <v>7.3366861099999996</v>
      </c>
      <c r="CV1430" s="9">
        <v>10.5412473</v>
      </c>
      <c r="CW1430" s="9">
        <v>9.0590138400000004</v>
      </c>
      <c r="CX1430" s="9">
        <v>11.7549341</v>
      </c>
      <c r="CY1430" s="9">
        <v>5.8169331400000006</v>
      </c>
      <c r="CZ1430" s="9">
        <v>5.7523721300000004</v>
      </c>
      <c r="DA1430" s="9">
        <v>7.8091359100000002</v>
      </c>
      <c r="DB1430" s="9">
        <v>6.1497531799999994</v>
      </c>
      <c r="DC1430" s="9">
        <v>6.9783643299999998</v>
      </c>
      <c r="DD1430" s="9">
        <v>12.966186800000001</v>
      </c>
      <c r="DE1430" s="9">
        <v>6.8782501400000005</v>
      </c>
      <c r="DF1430" s="9">
        <v>9.3182255500000011</v>
      </c>
      <c r="DG1430" s="9">
        <v>4.28794466</v>
      </c>
      <c r="DH1430" s="9">
        <v>4.0378305499999998</v>
      </c>
      <c r="DI1430" s="9">
        <v>6.641775</v>
      </c>
      <c r="DJ1430" s="9">
        <v>4.0919556400000001</v>
      </c>
      <c r="DK1430" s="9">
        <v>5.1239582499999994</v>
      </c>
      <c r="DL1430" s="9">
        <v>7.2644113399999997</v>
      </c>
      <c r="DM1430" s="9">
        <v>8.0707080700000002</v>
      </c>
      <c r="DN1430" s="9">
        <v>6.7772250399999994</v>
      </c>
      <c r="DO1430" s="9">
        <v>5.6633254099999997</v>
      </c>
      <c r="DP1430" s="9">
        <v>5.2597691900000001</v>
      </c>
      <c r="DQ1430" s="9">
        <v>8.9492473399999994</v>
      </c>
      <c r="DR1430" s="9">
        <v>4.6386305499999994</v>
      </c>
      <c r="DS1430" s="9">
        <v>7.3031888499999997</v>
      </c>
      <c r="DT1430" s="9">
        <v>3.9908304399999999</v>
      </c>
      <c r="DU1430" s="9">
        <v>5.1576972400000001</v>
      </c>
      <c r="DV1430" s="9">
        <v>3.8350443200000002</v>
      </c>
      <c r="DW1430" s="9">
        <v>6.4527472699999997</v>
      </c>
      <c r="DX1430" s="9">
        <v>5.17166689</v>
      </c>
      <c r="DY1430" s="9">
        <v>4.4718665400000006</v>
      </c>
      <c r="DZ1430" s="9">
        <v>5.9691138800000001</v>
      </c>
      <c r="EA1430" s="9">
        <v>8.4738446100000004</v>
      </c>
      <c r="EB1430" s="9">
        <v>7.2922501400000002</v>
      </c>
      <c r="EC1430" s="9">
        <v>9.4774662000000003</v>
      </c>
      <c r="ED1430" s="9">
        <v>4.7949499700000002</v>
      </c>
      <c r="EE1430" s="9">
        <v>4.7182139999999997</v>
      </c>
      <c r="EF1430" s="9">
        <v>6.2783306699999999</v>
      </c>
      <c r="EG1430" s="9">
        <v>5.0833140500000003</v>
      </c>
      <c r="EH1430" s="9">
        <v>5.8409250999999998</v>
      </c>
      <c r="EI1430" s="9">
        <v>10.5427003</v>
      </c>
      <c r="EJ1430" s="9">
        <v>5.5904441500000006</v>
      </c>
      <c r="EK1430" s="9">
        <v>7.4335864599999999</v>
      </c>
    </row>
    <row r="1431" spans="1:141" x14ac:dyDescent="0.2">
      <c r="A1431">
        <v>1427</v>
      </c>
      <c r="B1431" s="9">
        <v>3.1664249999999998</v>
      </c>
      <c r="C1431" s="9">
        <v>6.9458224942068085</v>
      </c>
      <c r="D1431" s="9">
        <v>3.9057750000000002</v>
      </c>
      <c r="E1431" s="9">
        <v>4.9944749999999996</v>
      </c>
      <c r="F1431" s="9">
        <v>4.3589090909090915</v>
      </c>
      <c r="G1431" s="9">
        <v>6.6528</v>
      </c>
      <c r="H1431" s="9">
        <v>5.2771400000000002</v>
      </c>
      <c r="I1431" s="9">
        <v>5.9967500000000005</v>
      </c>
      <c r="J1431" s="9">
        <v>5.5170000000000003</v>
      </c>
      <c r="K1431" s="9">
        <v>10.55775</v>
      </c>
      <c r="L1431" s="9">
        <v>6.3936999999999999</v>
      </c>
      <c r="M1431" s="9">
        <v>7.9837499999999997</v>
      </c>
      <c r="N1431" s="9">
        <v>7.1937499999999996</v>
      </c>
      <c r="O1431" s="9">
        <v>14.935</v>
      </c>
      <c r="P1431" s="9">
        <v>8.7917500000000004</v>
      </c>
      <c r="Q1431" s="9">
        <v>10.983750000000001</v>
      </c>
      <c r="R1431" s="9">
        <v>6.5743576949999998</v>
      </c>
      <c r="S1431" s="9">
        <v>6.08701151</v>
      </c>
      <c r="T1431" s="9">
        <v>10.089298900000001</v>
      </c>
      <c r="U1431" s="9">
        <v>6.3356569299999999</v>
      </c>
      <c r="V1431" s="9">
        <v>8.3708340549999996</v>
      </c>
      <c r="W1431" s="9">
        <v>11.35306645</v>
      </c>
      <c r="X1431" s="9">
        <v>12.870436400000001</v>
      </c>
      <c r="Y1431" s="9">
        <v>10.8852171</v>
      </c>
      <c r="Z1431" s="9">
        <v>8.7928419350000002</v>
      </c>
      <c r="AA1431" s="9">
        <v>8.4233503649999992</v>
      </c>
      <c r="AB1431" s="9">
        <v>14.405037500000001</v>
      </c>
      <c r="AC1431" s="9">
        <v>7.3567710149999996</v>
      </c>
      <c r="AD1431" s="9">
        <v>12.02468455</v>
      </c>
      <c r="AE1431" s="9">
        <v>5.9415708899999995</v>
      </c>
      <c r="AF1431" s="9">
        <v>7.57949304</v>
      </c>
      <c r="AG1431" s="9">
        <v>5.8657942300000006</v>
      </c>
      <c r="AH1431" s="9">
        <v>10.32228005</v>
      </c>
      <c r="AI1431" s="9">
        <v>7.925315415</v>
      </c>
      <c r="AJ1431" s="9">
        <v>6.4118198250000003</v>
      </c>
      <c r="AK1431" s="9">
        <v>9.4128797350000006</v>
      </c>
      <c r="AL1431" s="9">
        <v>13.83337895</v>
      </c>
      <c r="AM1431" s="9">
        <v>11.8385228</v>
      </c>
      <c r="AN1431" s="9">
        <v>15.305422500000001</v>
      </c>
      <c r="AO1431" s="9">
        <v>7.3625900250000003</v>
      </c>
      <c r="AP1431" s="9">
        <v>7.3493420050000005</v>
      </c>
      <c r="AQ1431" s="9">
        <v>10.3374136</v>
      </c>
      <c r="AR1431" s="9">
        <v>7.8068775549999998</v>
      </c>
      <c r="AS1431" s="9">
        <v>8.6311670400000011</v>
      </c>
      <c r="AT1431" s="9">
        <v>16.706802400000001</v>
      </c>
      <c r="AU1431" s="9">
        <v>8.8466374949999995</v>
      </c>
      <c r="AV1431" s="9">
        <v>12.418957799999999</v>
      </c>
      <c r="AW1431" s="9">
        <v>5.9052095799999993</v>
      </c>
      <c r="AX1431" s="9">
        <v>5.49562931</v>
      </c>
      <c r="AY1431" s="9">
        <v>9.19530739</v>
      </c>
      <c r="AZ1431" s="9">
        <v>5.6376541400000004</v>
      </c>
      <c r="BA1431" s="9">
        <v>7.37027623</v>
      </c>
      <c r="BB1431" s="9">
        <v>10.2132954</v>
      </c>
      <c r="BC1431" s="9">
        <v>11.315622149999999</v>
      </c>
      <c r="BD1431" s="9">
        <v>9.6146630799999997</v>
      </c>
      <c r="BE1431" s="9">
        <v>7.7327167399999999</v>
      </c>
      <c r="BF1431" s="9">
        <v>7.4131710599999998</v>
      </c>
      <c r="BG1431" s="9">
        <v>12.6708011</v>
      </c>
      <c r="BH1431" s="9">
        <v>6.5215807699999999</v>
      </c>
      <c r="BI1431" s="9">
        <v>10.5334614</v>
      </c>
      <c r="BJ1431" s="9">
        <v>5.36406296</v>
      </c>
      <c r="BK1431" s="9">
        <v>6.8119957950000005</v>
      </c>
      <c r="BL1431" s="9">
        <v>5.2417377699999994</v>
      </c>
      <c r="BM1431" s="9">
        <v>9.1183543099999991</v>
      </c>
      <c r="BN1431" s="9">
        <v>7.094414295</v>
      </c>
      <c r="BO1431" s="9">
        <v>5.8631848800000004</v>
      </c>
      <c r="BP1431" s="9">
        <v>8.382061105</v>
      </c>
      <c r="BQ1431" s="9">
        <v>12.1523954</v>
      </c>
      <c r="BR1431" s="9">
        <v>10.439635750000001</v>
      </c>
      <c r="BS1431" s="9">
        <v>13.50831065</v>
      </c>
      <c r="BT1431" s="9">
        <v>6.5753820300000001</v>
      </c>
      <c r="BU1431" s="9">
        <v>6.5368626650000001</v>
      </c>
      <c r="BV1431" s="9">
        <v>9.0163361050000006</v>
      </c>
      <c r="BW1431" s="9">
        <v>6.9411935050000002</v>
      </c>
      <c r="BX1431" s="9">
        <v>7.8058681400000003</v>
      </c>
      <c r="BY1431" s="9">
        <v>14.80565285</v>
      </c>
      <c r="BZ1431" s="9">
        <v>7.8578011600000002</v>
      </c>
      <c r="CA1431" s="9">
        <v>10.825908549999999</v>
      </c>
      <c r="CB1431" s="9">
        <v>5.2202070300000001</v>
      </c>
      <c r="CC1431" s="9">
        <v>4.8813554400000001</v>
      </c>
      <c r="CD1431" s="9">
        <v>8.1022901799999989</v>
      </c>
      <c r="CE1431" s="9">
        <v>4.977453015</v>
      </c>
      <c r="CF1431" s="9">
        <v>6.3937725199999997</v>
      </c>
      <c r="CG1431" s="9">
        <v>8.9431571000000005</v>
      </c>
      <c r="CH1431" s="9">
        <v>9.9179413099999998</v>
      </c>
      <c r="CI1431" s="9">
        <v>8.3807289199999992</v>
      </c>
      <c r="CJ1431" s="9">
        <v>6.85174343</v>
      </c>
      <c r="CK1431" s="9">
        <v>6.480666845</v>
      </c>
      <c r="CL1431" s="9">
        <v>11.057824999999999</v>
      </c>
      <c r="CM1431" s="9">
        <v>5.7082817299999995</v>
      </c>
      <c r="CN1431" s="9">
        <v>9.1141129549999995</v>
      </c>
      <c r="CO1431" s="9">
        <v>4.7865722850000001</v>
      </c>
      <c r="CP1431" s="9">
        <v>6.1230650849999995</v>
      </c>
      <c r="CQ1431" s="9">
        <v>4.640571885</v>
      </c>
      <c r="CR1431" s="9">
        <v>7.9613019549999997</v>
      </c>
      <c r="CS1431" s="9">
        <v>6.2742057349999998</v>
      </c>
      <c r="CT1431" s="9">
        <v>5.2877124349999995</v>
      </c>
      <c r="CU1431" s="9">
        <v>7.3393513949999996</v>
      </c>
      <c r="CV1431" s="9">
        <v>10.54501535</v>
      </c>
      <c r="CW1431" s="9">
        <v>9.0622985299999996</v>
      </c>
      <c r="CX1431" s="9">
        <v>11.759367449999999</v>
      </c>
      <c r="CY1431" s="9">
        <v>5.8188664800000005</v>
      </c>
      <c r="CZ1431" s="9">
        <v>5.7542026850000001</v>
      </c>
      <c r="DA1431" s="9">
        <v>7.8116261949999997</v>
      </c>
      <c r="DB1431" s="9">
        <v>6.15198511</v>
      </c>
      <c r="DC1431" s="9">
        <v>6.9806240349999999</v>
      </c>
      <c r="DD1431" s="9">
        <v>12.970602100000001</v>
      </c>
      <c r="DE1431" s="9">
        <v>6.8808751300000006</v>
      </c>
      <c r="DF1431" s="9">
        <v>9.3211380249999998</v>
      </c>
      <c r="DG1431" s="9">
        <v>4.2893057700000004</v>
      </c>
      <c r="DH1431" s="9">
        <v>4.0390569249999997</v>
      </c>
      <c r="DI1431" s="9">
        <v>6.6438625</v>
      </c>
      <c r="DJ1431" s="9">
        <v>4.0932445299999998</v>
      </c>
      <c r="DK1431" s="9">
        <v>5.125604075</v>
      </c>
      <c r="DL1431" s="9">
        <v>7.2672391300000001</v>
      </c>
      <c r="DM1431" s="9">
        <v>8.0732289149999996</v>
      </c>
      <c r="DN1431" s="9">
        <v>6.7796375299999996</v>
      </c>
      <c r="DO1431" s="9">
        <v>5.6650878950000001</v>
      </c>
      <c r="DP1431" s="9">
        <v>5.2616428050000001</v>
      </c>
      <c r="DQ1431" s="9">
        <v>8.9520153799999989</v>
      </c>
      <c r="DR1431" s="9">
        <v>4.6401569249999994</v>
      </c>
      <c r="DS1431" s="9">
        <v>7.3054610750000002</v>
      </c>
      <c r="DT1431" s="9">
        <v>3.9920568300000001</v>
      </c>
      <c r="DU1431" s="9">
        <v>5.1592902799999996</v>
      </c>
      <c r="DV1431" s="9">
        <v>3.83625544</v>
      </c>
      <c r="DW1431" s="9">
        <v>6.4547653149999995</v>
      </c>
      <c r="DX1431" s="9">
        <v>5.1733335550000001</v>
      </c>
      <c r="DY1431" s="9">
        <v>4.4732332299999999</v>
      </c>
      <c r="DZ1431" s="9">
        <v>5.97124861</v>
      </c>
      <c r="EA1431" s="9">
        <v>8.4768556949999994</v>
      </c>
      <c r="EB1431" s="9">
        <v>7.2948751300000003</v>
      </c>
      <c r="EC1431" s="9">
        <v>9.4809329000000009</v>
      </c>
      <c r="ED1431" s="9">
        <v>4.7965249649999997</v>
      </c>
      <c r="EE1431" s="9">
        <v>4.7196987000000004</v>
      </c>
      <c r="EF1431" s="9">
        <v>6.2803070649999997</v>
      </c>
      <c r="EG1431" s="9">
        <v>5.0851487750000004</v>
      </c>
      <c r="EH1431" s="9">
        <v>5.8427876000000003</v>
      </c>
      <c r="EI1431" s="9">
        <v>10.54615035</v>
      </c>
      <c r="EJ1431" s="9">
        <v>5.5925552750000005</v>
      </c>
      <c r="EK1431" s="9">
        <v>7.4359017199999995</v>
      </c>
    </row>
    <row r="1432" spans="1:141" x14ac:dyDescent="0.2">
      <c r="A1432">
        <v>1428</v>
      </c>
      <c r="B1432" s="9">
        <v>3.1667000000000001</v>
      </c>
      <c r="C1432" s="9">
        <v>6.9479895944385355</v>
      </c>
      <c r="D1432" s="9">
        <v>3.9060999999999999</v>
      </c>
      <c r="E1432" s="9">
        <v>4.9948999999999995</v>
      </c>
      <c r="F1432" s="9">
        <v>4.3592727272727272</v>
      </c>
      <c r="G1432" s="9">
        <v>6.6532</v>
      </c>
      <c r="H1432" s="9">
        <v>5.2773599999999998</v>
      </c>
      <c r="I1432" s="9">
        <v>5.9969999999999999</v>
      </c>
      <c r="J1432" s="9">
        <v>5.5180000000000007</v>
      </c>
      <c r="K1432" s="9">
        <v>10.561</v>
      </c>
      <c r="L1432" s="9">
        <v>6.3948</v>
      </c>
      <c r="M1432" s="9">
        <v>7.9850000000000003</v>
      </c>
      <c r="N1432" s="9">
        <v>7.1950000000000003</v>
      </c>
      <c r="O1432" s="9">
        <v>14.94</v>
      </c>
      <c r="P1432" s="9">
        <v>8.7929999999999993</v>
      </c>
      <c r="Q1432" s="9">
        <v>10.984999999999999</v>
      </c>
      <c r="R1432" s="9">
        <v>6.5764840799999993</v>
      </c>
      <c r="S1432" s="9">
        <v>6.0889337399999999</v>
      </c>
      <c r="T1432" s="9">
        <v>10.092583600000001</v>
      </c>
      <c r="U1432" s="9">
        <v>6.33768332</v>
      </c>
      <c r="V1432" s="9">
        <v>8.37361602</v>
      </c>
      <c r="W1432" s="9">
        <v>11.357599799999999</v>
      </c>
      <c r="X1432" s="9">
        <v>12.874633600000001</v>
      </c>
      <c r="Y1432" s="9">
        <v>10.8892004</v>
      </c>
      <c r="Z1432" s="9">
        <v>8.7957002400000004</v>
      </c>
      <c r="AA1432" s="9">
        <v>8.4264003600000006</v>
      </c>
      <c r="AB1432" s="9">
        <v>14.409649999999999</v>
      </c>
      <c r="AC1432" s="9">
        <v>7.3592501600000002</v>
      </c>
      <c r="AD1432" s="9">
        <v>12.028401199999999</v>
      </c>
      <c r="AE1432" s="9">
        <v>5.94345006</v>
      </c>
      <c r="AF1432" s="9">
        <v>7.5819166600000001</v>
      </c>
      <c r="AG1432" s="9">
        <v>5.8677331200000005</v>
      </c>
      <c r="AH1432" s="9">
        <v>10.325566200000001</v>
      </c>
      <c r="AI1432" s="9">
        <v>7.9279834600000001</v>
      </c>
      <c r="AJ1432" s="9">
        <v>6.4138337000000005</v>
      </c>
      <c r="AK1432" s="9">
        <v>9.4163505399999998</v>
      </c>
      <c r="AL1432" s="9">
        <v>13.8383498</v>
      </c>
      <c r="AM1432" s="9">
        <v>11.842867199999999</v>
      </c>
      <c r="AN1432" s="9">
        <v>15.311467</v>
      </c>
      <c r="AO1432" s="9">
        <v>7.3650830999999997</v>
      </c>
      <c r="AP1432" s="9">
        <v>7.35170032</v>
      </c>
      <c r="AQ1432" s="9">
        <v>10.3407664</v>
      </c>
      <c r="AR1432" s="9">
        <v>7.8097331199999998</v>
      </c>
      <c r="AS1432" s="9">
        <v>8.6340003599999999</v>
      </c>
      <c r="AT1432" s="9">
        <v>16.712817600000001</v>
      </c>
      <c r="AU1432" s="9">
        <v>8.8500499799999996</v>
      </c>
      <c r="AV1432" s="9">
        <v>12.4228842</v>
      </c>
      <c r="AW1432" s="9">
        <v>5.9071165199999998</v>
      </c>
      <c r="AX1432" s="9">
        <v>5.49735014</v>
      </c>
      <c r="AY1432" s="9">
        <v>9.1982837600000007</v>
      </c>
      <c r="AZ1432" s="9">
        <v>5.6394499600000003</v>
      </c>
      <c r="BA1432" s="9">
        <v>7.37271652</v>
      </c>
      <c r="BB1432" s="9">
        <v>10.2173496</v>
      </c>
      <c r="BC1432" s="9">
        <v>11.319266599999999</v>
      </c>
      <c r="BD1432" s="9">
        <v>9.6181505200000004</v>
      </c>
      <c r="BE1432" s="9">
        <v>7.7352000600000004</v>
      </c>
      <c r="BF1432" s="9">
        <v>7.4158502400000001</v>
      </c>
      <c r="BG1432" s="9">
        <v>12.674816400000001</v>
      </c>
      <c r="BH1432" s="9">
        <v>6.5237668800000002</v>
      </c>
      <c r="BI1432" s="9">
        <v>10.5367336</v>
      </c>
      <c r="BJ1432" s="9">
        <v>5.3657504399999993</v>
      </c>
      <c r="BK1432" s="9">
        <v>6.8141499799999998</v>
      </c>
      <c r="BL1432" s="9">
        <v>5.2434502799999994</v>
      </c>
      <c r="BM1432" s="9">
        <v>9.121250139999999</v>
      </c>
      <c r="BN1432" s="9">
        <v>7.0967670800000002</v>
      </c>
      <c r="BO1432" s="9">
        <v>5.8650168200000001</v>
      </c>
      <c r="BP1432" s="9">
        <v>8.3851333199999996</v>
      </c>
      <c r="BQ1432" s="9">
        <v>12.156749599999999</v>
      </c>
      <c r="BR1432" s="9">
        <v>10.443433000000001</v>
      </c>
      <c r="BS1432" s="9">
        <v>13.5135176</v>
      </c>
      <c r="BT1432" s="9">
        <v>6.5775834199999998</v>
      </c>
      <c r="BU1432" s="9">
        <v>6.5389501600000006</v>
      </c>
      <c r="BV1432" s="9">
        <v>9.0192333199999997</v>
      </c>
      <c r="BW1432" s="9">
        <v>6.9437171199999996</v>
      </c>
      <c r="BX1432" s="9">
        <v>7.8084167600000001</v>
      </c>
      <c r="BY1432" s="9">
        <v>14.8108334</v>
      </c>
      <c r="BZ1432" s="9">
        <v>7.8608164399999998</v>
      </c>
      <c r="CA1432" s="9">
        <v>10.8293002</v>
      </c>
      <c r="CB1432" s="9">
        <v>5.2218834200000002</v>
      </c>
      <c r="CC1432" s="9">
        <v>4.8828665600000001</v>
      </c>
      <c r="CD1432" s="9">
        <v>8.1048832199999996</v>
      </c>
      <c r="CE1432" s="9">
        <v>4.9790335599999995</v>
      </c>
      <c r="CF1432" s="9">
        <v>6.3958669800000001</v>
      </c>
      <c r="CG1432" s="9">
        <v>8.9466835000000007</v>
      </c>
      <c r="CH1432" s="9">
        <v>9.9210996399999996</v>
      </c>
      <c r="CI1432" s="9">
        <v>8.3837497799999987</v>
      </c>
      <c r="CJ1432" s="9">
        <v>6.8539170199999999</v>
      </c>
      <c r="CK1432" s="9">
        <v>6.4830001800000003</v>
      </c>
      <c r="CL1432" s="9">
        <v>11.061299999999999</v>
      </c>
      <c r="CM1432" s="9">
        <v>5.7101831199999999</v>
      </c>
      <c r="CN1432" s="9">
        <v>9.1169504200000002</v>
      </c>
      <c r="CO1432" s="9">
        <v>4.7880667399999997</v>
      </c>
      <c r="CP1432" s="9">
        <v>6.1249831399999994</v>
      </c>
      <c r="CQ1432" s="9">
        <v>4.6420663400000004</v>
      </c>
      <c r="CR1432" s="9">
        <v>7.9638172200000001</v>
      </c>
      <c r="CS1432" s="9">
        <v>6.2762668399999999</v>
      </c>
      <c r="CT1432" s="9">
        <v>5.2893499400000001</v>
      </c>
      <c r="CU1432" s="9">
        <v>7.3420166799999995</v>
      </c>
      <c r="CV1432" s="9">
        <v>10.5487834</v>
      </c>
      <c r="CW1432" s="9">
        <v>9.0655832200000006</v>
      </c>
      <c r="CX1432" s="9">
        <v>11.7638008</v>
      </c>
      <c r="CY1432" s="9">
        <v>5.8207998200000004</v>
      </c>
      <c r="CZ1432" s="9">
        <v>5.7560332399999998</v>
      </c>
      <c r="DA1432" s="9">
        <v>7.81411648</v>
      </c>
      <c r="DB1432" s="9">
        <v>6.1542170399999998</v>
      </c>
      <c r="DC1432" s="9">
        <v>6.9828837400000001</v>
      </c>
      <c r="DD1432" s="9">
        <v>12.9750174</v>
      </c>
      <c r="DE1432" s="9">
        <v>6.8835001199999999</v>
      </c>
      <c r="DF1432" s="9">
        <v>9.3240505000000002</v>
      </c>
      <c r="DG1432" s="9">
        <v>4.2906668799999998</v>
      </c>
      <c r="DH1432" s="9">
        <v>4.0402832999999996</v>
      </c>
      <c r="DI1432" s="9">
        <v>6.64595</v>
      </c>
      <c r="DJ1432" s="9">
        <v>4.0945334200000003</v>
      </c>
      <c r="DK1432" s="9">
        <v>5.1272498999999998</v>
      </c>
      <c r="DL1432" s="9">
        <v>7.2700669199999997</v>
      </c>
      <c r="DM1432" s="9">
        <v>8.0757497600000008</v>
      </c>
      <c r="DN1432" s="9">
        <v>6.7820500199999998</v>
      </c>
      <c r="DO1432" s="9">
        <v>5.6668503799999996</v>
      </c>
      <c r="DP1432" s="9">
        <v>5.2635164200000002</v>
      </c>
      <c r="DQ1432" s="9">
        <v>8.95478342</v>
      </c>
      <c r="DR1432" s="9">
        <v>4.6416832999999995</v>
      </c>
      <c r="DS1432" s="9">
        <v>7.3077332999999998</v>
      </c>
      <c r="DT1432" s="9">
        <v>3.9932832199999999</v>
      </c>
      <c r="DU1432" s="9">
        <v>5.1608833199999999</v>
      </c>
      <c r="DV1432" s="9">
        <v>3.8374665600000002</v>
      </c>
      <c r="DW1432" s="9">
        <v>6.4567833600000002</v>
      </c>
      <c r="DX1432" s="9">
        <v>5.1750002200000003</v>
      </c>
      <c r="DY1432" s="9">
        <v>4.4745999200000002</v>
      </c>
      <c r="DZ1432" s="9">
        <v>5.9733833399999998</v>
      </c>
      <c r="EA1432" s="9">
        <v>8.47986678</v>
      </c>
      <c r="EB1432" s="9">
        <v>7.2975001199999996</v>
      </c>
      <c r="EC1432" s="9">
        <v>9.4843995999999997</v>
      </c>
      <c r="ED1432" s="9">
        <v>4.7980999600000001</v>
      </c>
      <c r="EE1432" s="9">
        <v>4.7211834000000001</v>
      </c>
      <c r="EF1432" s="9">
        <v>6.2822834600000004</v>
      </c>
      <c r="EG1432" s="9">
        <v>5.0869834999999997</v>
      </c>
      <c r="EH1432" s="9">
        <v>5.8446501</v>
      </c>
      <c r="EI1432" s="9">
        <v>10.549600400000001</v>
      </c>
      <c r="EJ1432" s="9">
        <v>5.5946664000000004</v>
      </c>
      <c r="EK1432" s="9">
        <v>7.43821698</v>
      </c>
    </row>
    <row r="1433" spans="1:141" x14ac:dyDescent="0.2">
      <c r="A1433">
        <v>1429</v>
      </c>
      <c r="B1433" s="9">
        <v>3.1669749999999999</v>
      </c>
      <c r="C1433" s="9">
        <v>6.9501566946702633</v>
      </c>
      <c r="D1433" s="9">
        <v>3.906425</v>
      </c>
      <c r="E1433" s="9">
        <v>4.9953250000000002</v>
      </c>
      <c r="F1433" s="9">
        <v>4.3596363636363638</v>
      </c>
      <c r="G1433" s="9">
        <v>6.6536</v>
      </c>
      <c r="H1433" s="9">
        <v>5.2775800000000004</v>
      </c>
      <c r="I1433" s="9">
        <v>5.9972500000000002</v>
      </c>
      <c r="J1433" s="9">
        <v>5.5190000000000001</v>
      </c>
      <c r="K1433" s="9">
        <v>10.564249999999999</v>
      </c>
      <c r="L1433" s="9">
        <v>6.3959000000000001</v>
      </c>
      <c r="M1433" s="9">
        <v>7.9862500000000001</v>
      </c>
      <c r="N1433" s="9">
        <v>7.19625</v>
      </c>
      <c r="O1433" s="9">
        <v>14.945</v>
      </c>
      <c r="P1433" s="9">
        <v>8.7942499999999999</v>
      </c>
      <c r="Q1433" s="9">
        <v>10.98625</v>
      </c>
      <c r="R1433" s="9">
        <v>6.5786104649999997</v>
      </c>
      <c r="S1433" s="9">
        <v>6.0908559699999998</v>
      </c>
      <c r="T1433" s="9">
        <v>10.095868300000001</v>
      </c>
      <c r="U1433" s="9">
        <v>6.3397097100000002</v>
      </c>
      <c r="V1433" s="9">
        <v>8.3763979850000005</v>
      </c>
      <c r="W1433" s="9">
        <v>11.36213315</v>
      </c>
      <c r="X1433" s="9">
        <v>12.878830800000001</v>
      </c>
      <c r="Y1433" s="9">
        <v>10.8931837</v>
      </c>
      <c r="Z1433" s="9">
        <v>8.7985585450000006</v>
      </c>
      <c r="AA1433" s="9">
        <v>8.4294503550000002</v>
      </c>
      <c r="AB1433" s="9">
        <v>14.4142625</v>
      </c>
      <c r="AC1433" s="9">
        <v>7.3617293049999999</v>
      </c>
      <c r="AD1433" s="9">
        <v>12.032117850000001</v>
      </c>
      <c r="AE1433" s="9">
        <v>5.9453292299999996</v>
      </c>
      <c r="AF1433" s="9">
        <v>7.5843402800000002</v>
      </c>
      <c r="AG1433" s="9">
        <v>5.8696720100000004</v>
      </c>
      <c r="AH1433" s="9">
        <v>10.32885235</v>
      </c>
      <c r="AI1433" s="9">
        <v>7.9306515050000002</v>
      </c>
      <c r="AJ1433" s="9">
        <v>6.4158475749999999</v>
      </c>
      <c r="AK1433" s="9">
        <v>9.419821344999999</v>
      </c>
      <c r="AL1433" s="9">
        <v>13.843320650000001</v>
      </c>
      <c r="AM1433" s="9">
        <v>11.8472116</v>
      </c>
      <c r="AN1433" s="9">
        <v>15.3175115</v>
      </c>
      <c r="AO1433" s="9">
        <v>7.3675761749999999</v>
      </c>
      <c r="AP1433" s="9">
        <v>7.3540586350000003</v>
      </c>
      <c r="AQ1433" s="9">
        <v>10.3441192</v>
      </c>
      <c r="AR1433" s="9">
        <v>7.8125886849999997</v>
      </c>
      <c r="AS1433" s="9">
        <v>8.6368336800000005</v>
      </c>
      <c r="AT1433" s="9">
        <v>16.718832800000001</v>
      </c>
      <c r="AU1433" s="9">
        <v>8.8534624649999998</v>
      </c>
      <c r="AV1433" s="9">
        <v>12.4268106</v>
      </c>
      <c r="AW1433" s="9">
        <v>5.9090234600000002</v>
      </c>
      <c r="AX1433" s="9">
        <v>5.49907097</v>
      </c>
      <c r="AY1433" s="9">
        <v>9.2012601299999996</v>
      </c>
      <c r="AZ1433" s="9">
        <v>5.6412457800000002</v>
      </c>
      <c r="BA1433" s="9">
        <v>7.37515681</v>
      </c>
      <c r="BB1433" s="9">
        <v>10.221403799999999</v>
      </c>
      <c r="BC1433" s="9">
        <v>11.32291105</v>
      </c>
      <c r="BD1433" s="9">
        <v>9.6216379599999993</v>
      </c>
      <c r="BE1433" s="9">
        <v>7.73768338</v>
      </c>
      <c r="BF1433" s="9">
        <v>7.4185294199999996</v>
      </c>
      <c r="BG1433" s="9">
        <v>12.6788317</v>
      </c>
      <c r="BH1433" s="9">
        <v>6.5259529900000004</v>
      </c>
      <c r="BI1433" s="9">
        <v>10.540005799999999</v>
      </c>
      <c r="BJ1433" s="9">
        <v>5.3674379199999995</v>
      </c>
      <c r="BK1433" s="9">
        <v>6.816304165</v>
      </c>
      <c r="BL1433" s="9">
        <v>5.2451627899999993</v>
      </c>
      <c r="BM1433" s="9">
        <v>9.1241459699999989</v>
      </c>
      <c r="BN1433" s="9">
        <v>7.0991198649999996</v>
      </c>
      <c r="BO1433" s="9">
        <v>5.8668487599999999</v>
      </c>
      <c r="BP1433" s="9">
        <v>8.3882055349999991</v>
      </c>
      <c r="BQ1433" s="9">
        <v>12.161103799999999</v>
      </c>
      <c r="BR1433" s="9">
        <v>10.44723025</v>
      </c>
      <c r="BS1433" s="9">
        <v>13.51872455</v>
      </c>
      <c r="BT1433" s="9">
        <v>6.5797848100000005</v>
      </c>
      <c r="BU1433" s="9">
        <v>6.5410376550000002</v>
      </c>
      <c r="BV1433" s="9">
        <v>9.0221305350000005</v>
      </c>
      <c r="BW1433" s="9">
        <v>6.9462407349999999</v>
      </c>
      <c r="BX1433" s="9">
        <v>7.8109653799999998</v>
      </c>
      <c r="BY1433" s="9">
        <v>14.81601395</v>
      </c>
      <c r="BZ1433" s="9">
        <v>7.8638317200000003</v>
      </c>
      <c r="CA1433" s="9">
        <v>10.83269185</v>
      </c>
      <c r="CB1433" s="9">
        <v>5.2235598100000002</v>
      </c>
      <c r="CC1433" s="9">
        <v>4.8843776800000001</v>
      </c>
      <c r="CD1433" s="9">
        <v>8.1074762599999985</v>
      </c>
      <c r="CE1433" s="9">
        <v>4.9806141049999999</v>
      </c>
      <c r="CF1433" s="9">
        <v>6.3979614399999996</v>
      </c>
      <c r="CG1433" s="9">
        <v>8.9502099000000008</v>
      </c>
      <c r="CH1433" s="9">
        <v>9.9242579699999993</v>
      </c>
      <c r="CI1433" s="9">
        <v>8.3867706399999999</v>
      </c>
      <c r="CJ1433" s="9">
        <v>6.8560906099999999</v>
      </c>
      <c r="CK1433" s="9">
        <v>6.4853335149999998</v>
      </c>
      <c r="CL1433" s="9">
        <v>11.064774999999999</v>
      </c>
      <c r="CM1433" s="9">
        <v>5.7120845100000004</v>
      </c>
      <c r="CN1433" s="9">
        <v>9.1197878849999992</v>
      </c>
      <c r="CO1433" s="9">
        <v>4.7895611949999992</v>
      </c>
      <c r="CP1433" s="9">
        <v>6.1269011949999994</v>
      </c>
      <c r="CQ1433" s="9">
        <v>4.643560795</v>
      </c>
      <c r="CR1433" s="9">
        <v>7.9663324850000006</v>
      </c>
      <c r="CS1433" s="9">
        <v>6.278327945</v>
      </c>
      <c r="CT1433" s="9">
        <v>5.2909874449999998</v>
      </c>
      <c r="CU1433" s="9">
        <v>7.3446819649999995</v>
      </c>
      <c r="CV1433" s="9">
        <v>10.552551449999999</v>
      </c>
      <c r="CW1433" s="9">
        <v>9.0688679099999998</v>
      </c>
      <c r="CX1433" s="9">
        <v>11.76823415</v>
      </c>
      <c r="CY1433" s="9">
        <v>5.8227331600000003</v>
      </c>
      <c r="CZ1433" s="9">
        <v>5.7578637950000005</v>
      </c>
      <c r="DA1433" s="9">
        <v>7.8166067649999995</v>
      </c>
      <c r="DB1433" s="9">
        <v>6.1564489699999996</v>
      </c>
      <c r="DC1433" s="9">
        <v>6.9851434450000003</v>
      </c>
      <c r="DD1433" s="9">
        <v>12.9794327</v>
      </c>
      <c r="DE1433" s="9">
        <v>6.88612511</v>
      </c>
      <c r="DF1433" s="9">
        <v>9.3269629750000007</v>
      </c>
      <c r="DG1433" s="9">
        <v>4.2920279900000002</v>
      </c>
      <c r="DH1433" s="9">
        <v>4.0415096749999995</v>
      </c>
      <c r="DI1433" s="9">
        <v>6.6480375</v>
      </c>
      <c r="DJ1433" s="9">
        <v>4.09582231</v>
      </c>
      <c r="DK1433" s="9">
        <v>5.1288957249999996</v>
      </c>
      <c r="DL1433" s="9">
        <v>7.2728947099999992</v>
      </c>
      <c r="DM1433" s="9">
        <v>8.0782706050000002</v>
      </c>
      <c r="DN1433" s="9">
        <v>6.78446251</v>
      </c>
      <c r="DO1433" s="9">
        <v>5.6686128650000001</v>
      </c>
      <c r="DP1433" s="9">
        <v>5.2653900350000002</v>
      </c>
      <c r="DQ1433" s="9">
        <v>8.9575514599999995</v>
      </c>
      <c r="DR1433" s="9">
        <v>4.6432096749999996</v>
      </c>
      <c r="DS1433" s="9">
        <v>7.3100055249999993</v>
      </c>
      <c r="DT1433" s="9">
        <v>3.9945096100000002</v>
      </c>
      <c r="DU1433" s="9">
        <v>5.1624763599999994</v>
      </c>
      <c r="DV1433" s="9">
        <v>3.83867768</v>
      </c>
      <c r="DW1433" s="9">
        <v>6.458801405</v>
      </c>
      <c r="DX1433" s="9">
        <v>5.1766668850000004</v>
      </c>
      <c r="DY1433" s="9">
        <v>4.4759666100000004</v>
      </c>
      <c r="DZ1433" s="9">
        <v>5.9755180699999997</v>
      </c>
      <c r="EA1433" s="9">
        <v>8.482877864999999</v>
      </c>
      <c r="EB1433" s="9">
        <v>7.3001251099999998</v>
      </c>
      <c r="EC1433" s="9">
        <v>9.4878663000000003</v>
      </c>
      <c r="ED1433" s="9">
        <v>4.7996749549999995</v>
      </c>
      <c r="EE1433" s="9">
        <v>4.7226680999999999</v>
      </c>
      <c r="EF1433" s="9">
        <v>6.2842598550000002</v>
      </c>
      <c r="EG1433" s="9">
        <v>5.0888182249999998</v>
      </c>
      <c r="EH1433" s="9">
        <v>5.8465126000000005</v>
      </c>
      <c r="EI1433" s="9">
        <v>10.553050450000001</v>
      </c>
      <c r="EJ1433" s="9">
        <v>5.5967775250000003</v>
      </c>
      <c r="EK1433" s="9">
        <v>7.4405322399999996</v>
      </c>
    </row>
    <row r="1434" spans="1:141" x14ac:dyDescent="0.2">
      <c r="A1434">
        <v>1430</v>
      </c>
      <c r="B1434" s="9">
        <v>3.1672500000000001</v>
      </c>
      <c r="C1434" s="9">
        <v>6.9523237949019911</v>
      </c>
      <c r="D1434" s="9">
        <v>3.9067500000000002</v>
      </c>
      <c r="E1434" s="9">
        <v>4.9957500000000001</v>
      </c>
      <c r="F1434" s="9">
        <v>4.3600000000000003</v>
      </c>
      <c r="G1434" s="9">
        <v>6.6539999999999999</v>
      </c>
      <c r="H1434" s="9">
        <v>5.2778</v>
      </c>
      <c r="I1434" s="9">
        <v>5.9975000000000005</v>
      </c>
      <c r="J1434" s="9">
        <v>5.5200000000000005</v>
      </c>
      <c r="K1434" s="9">
        <v>10.567499999999999</v>
      </c>
      <c r="L1434" s="9">
        <v>6.3970000000000002</v>
      </c>
      <c r="M1434" s="9">
        <v>7.9874999999999998</v>
      </c>
      <c r="N1434" s="9">
        <v>7.1974999999999998</v>
      </c>
      <c r="O1434" s="9">
        <v>14.95</v>
      </c>
      <c r="P1434" s="9">
        <v>8.7955000000000005</v>
      </c>
      <c r="Q1434" s="9">
        <v>10.987500000000001</v>
      </c>
      <c r="R1434" s="9">
        <v>6.5807368499999992</v>
      </c>
      <c r="S1434" s="9">
        <v>6.0927781999999997</v>
      </c>
      <c r="T1434" s="9">
        <v>10.099153000000001</v>
      </c>
      <c r="U1434" s="9">
        <v>6.3417361000000003</v>
      </c>
      <c r="V1434" s="9">
        <v>8.379179950000001</v>
      </c>
      <c r="W1434" s="9">
        <v>11.366666500000001</v>
      </c>
      <c r="X1434" s="9">
        <v>12.883027999999999</v>
      </c>
      <c r="Y1434" s="9">
        <v>10.897167</v>
      </c>
      <c r="Z1434" s="9">
        <v>8.8014168500000007</v>
      </c>
      <c r="AA1434" s="9">
        <v>8.4325003499999998</v>
      </c>
      <c r="AB1434" s="9">
        <v>14.418875</v>
      </c>
      <c r="AC1434" s="9">
        <v>7.3642084499999996</v>
      </c>
      <c r="AD1434" s="9">
        <v>12.0358345</v>
      </c>
      <c r="AE1434" s="9">
        <v>5.9472083999999992</v>
      </c>
      <c r="AF1434" s="9">
        <v>7.5867639000000002</v>
      </c>
      <c r="AG1434" s="9">
        <v>5.8716109000000003</v>
      </c>
      <c r="AH1434" s="9">
        <v>10.332138499999999</v>
      </c>
      <c r="AI1434" s="9">
        <v>7.9333195500000002</v>
      </c>
      <c r="AJ1434" s="9">
        <v>6.4178614500000002</v>
      </c>
      <c r="AK1434" s="9">
        <v>9.42329215</v>
      </c>
      <c r="AL1434" s="9">
        <v>13.8482915</v>
      </c>
      <c r="AM1434" s="9">
        <v>11.851555999999999</v>
      </c>
      <c r="AN1434" s="9">
        <v>15.323556</v>
      </c>
      <c r="AO1434" s="9">
        <v>7.3700692500000002</v>
      </c>
      <c r="AP1434" s="9">
        <v>7.3564169499999998</v>
      </c>
      <c r="AQ1434" s="9">
        <v>10.347472</v>
      </c>
      <c r="AR1434" s="9">
        <v>7.8154442500000005</v>
      </c>
      <c r="AS1434" s="9">
        <v>8.6396669999999993</v>
      </c>
      <c r="AT1434" s="9">
        <v>16.724848000000001</v>
      </c>
      <c r="AU1434" s="9">
        <v>8.8568749499999999</v>
      </c>
      <c r="AV1434" s="9">
        <v>12.430737000000001</v>
      </c>
      <c r="AW1434" s="9">
        <v>5.9109303999999998</v>
      </c>
      <c r="AX1434" s="9">
        <v>5.5007918</v>
      </c>
      <c r="AY1434" s="9">
        <v>9.2042365000000004</v>
      </c>
      <c r="AZ1434" s="9">
        <v>5.6430416000000001</v>
      </c>
      <c r="BA1434" s="9">
        <v>7.3775971</v>
      </c>
      <c r="BB1434" s="9">
        <v>10.225458</v>
      </c>
      <c r="BC1434" s="9">
        <v>11.3265555</v>
      </c>
      <c r="BD1434" s="9">
        <v>9.6251253999999999</v>
      </c>
      <c r="BE1434" s="9">
        <v>7.7401666999999996</v>
      </c>
      <c r="BF1434" s="9">
        <v>7.4212085999999999</v>
      </c>
      <c r="BG1434" s="9">
        <v>12.682847000000001</v>
      </c>
      <c r="BH1434" s="9">
        <v>6.5281391000000006</v>
      </c>
      <c r="BI1434" s="9">
        <v>10.543278000000001</v>
      </c>
      <c r="BJ1434" s="9">
        <v>5.3691253999999997</v>
      </c>
      <c r="BK1434" s="9">
        <v>6.8184583500000002</v>
      </c>
      <c r="BL1434" s="9">
        <v>5.2468752999999992</v>
      </c>
      <c r="BM1434" s="9">
        <v>9.1270418000000006</v>
      </c>
      <c r="BN1434" s="9">
        <v>7.1014726499999998</v>
      </c>
      <c r="BO1434" s="9">
        <v>5.8686807000000005</v>
      </c>
      <c r="BP1434" s="9">
        <v>8.3912777500000004</v>
      </c>
      <c r="BQ1434" s="9">
        <v>12.165458000000001</v>
      </c>
      <c r="BR1434" s="9">
        <v>10.4510275</v>
      </c>
      <c r="BS1434" s="9">
        <v>13.5239315</v>
      </c>
      <c r="BT1434" s="9">
        <v>6.5819862000000002</v>
      </c>
      <c r="BU1434" s="9">
        <v>6.5431251499999998</v>
      </c>
      <c r="BV1434" s="9">
        <v>9.0250277499999996</v>
      </c>
      <c r="BW1434" s="9">
        <v>6.9487643499999994</v>
      </c>
      <c r="BX1434" s="9">
        <v>7.8135139999999996</v>
      </c>
      <c r="BY1434" s="9">
        <v>14.821194500000001</v>
      </c>
      <c r="BZ1434" s="9">
        <v>7.8668469999999999</v>
      </c>
      <c r="CA1434" s="9">
        <v>10.836083500000001</v>
      </c>
      <c r="CB1434" s="9">
        <v>5.2252362000000003</v>
      </c>
      <c r="CC1434" s="9">
        <v>4.8858888</v>
      </c>
      <c r="CD1434" s="9">
        <v>8.1100692999999993</v>
      </c>
      <c r="CE1434" s="9">
        <v>4.9821946500000003</v>
      </c>
      <c r="CF1434" s="9">
        <v>6.4000558999999999</v>
      </c>
      <c r="CG1434" s="9">
        <v>8.9537362999999992</v>
      </c>
      <c r="CH1434" s="9">
        <v>9.9274163000000009</v>
      </c>
      <c r="CI1434" s="9">
        <v>8.3897914999999994</v>
      </c>
      <c r="CJ1434" s="9">
        <v>6.8582642000000007</v>
      </c>
      <c r="CK1434" s="9">
        <v>6.4876668500000001</v>
      </c>
      <c r="CL1434" s="9">
        <v>11.068249999999999</v>
      </c>
      <c r="CM1434" s="9">
        <v>5.7139859</v>
      </c>
      <c r="CN1434" s="9">
        <v>9.1226253499999999</v>
      </c>
      <c r="CO1434" s="9">
        <v>4.7910556499999997</v>
      </c>
      <c r="CP1434" s="9">
        <v>6.1288192499999994</v>
      </c>
      <c r="CQ1434" s="9">
        <v>4.6450552500000004</v>
      </c>
      <c r="CR1434" s="9">
        <v>7.9688477500000001</v>
      </c>
      <c r="CS1434" s="9">
        <v>6.2803890500000001</v>
      </c>
      <c r="CT1434" s="9">
        <v>5.2926249500000004</v>
      </c>
      <c r="CU1434" s="9">
        <v>7.3473472500000003</v>
      </c>
      <c r="CV1434" s="9">
        <v>10.556319500000001</v>
      </c>
      <c r="CW1434" s="9">
        <v>9.072152599999999</v>
      </c>
      <c r="CX1434" s="9">
        <v>11.772667500000001</v>
      </c>
      <c r="CY1434" s="9">
        <v>5.8246665000000002</v>
      </c>
      <c r="CZ1434" s="9">
        <v>5.7596943500000002</v>
      </c>
      <c r="DA1434" s="9">
        <v>7.8190970499999999</v>
      </c>
      <c r="DB1434" s="9">
        <v>6.1586809000000002</v>
      </c>
      <c r="DC1434" s="9">
        <v>6.9874031500000005</v>
      </c>
      <c r="DD1434" s="9">
        <v>12.983848</v>
      </c>
      <c r="DE1434" s="9">
        <v>6.8887501000000002</v>
      </c>
      <c r="DF1434" s="9">
        <v>9.3298754499999994</v>
      </c>
      <c r="DG1434" s="9">
        <v>4.2933891000000006</v>
      </c>
      <c r="DH1434" s="9">
        <v>4.0427360500000002</v>
      </c>
      <c r="DI1434" s="9">
        <v>6.6501250000000001</v>
      </c>
      <c r="DJ1434" s="9">
        <v>4.0971112000000005</v>
      </c>
      <c r="DK1434" s="9">
        <v>5.1305415500000002</v>
      </c>
      <c r="DL1434" s="9">
        <v>7.2757224999999996</v>
      </c>
      <c r="DM1434" s="9">
        <v>8.0807914499999995</v>
      </c>
      <c r="DN1434" s="9">
        <v>6.7868750000000002</v>
      </c>
      <c r="DO1434" s="9">
        <v>5.6703753500000005</v>
      </c>
      <c r="DP1434" s="9">
        <v>5.2672636500000003</v>
      </c>
      <c r="DQ1434" s="9">
        <v>8.9603195000000007</v>
      </c>
      <c r="DR1434" s="9">
        <v>4.6447360499999997</v>
      </c>
      <c r="DS1434" s="9">
        <v>7.3122777499999998</v>
      </c>
      <c r="DT1434" s="9">
        <v>3.995736</v>
      </c>
      <c r="DU1434" s="9">
        <v>5.1640693999999998</v>
      </c>
      <c r="DV1434" s="9">
        <v>3.8398887999999998</v>
      </c>
      <c r="DW1434" s="9">
        <v>6.4608194499999998</v>
      </c>
      <c r="DX1434" s="9">
        <v>5.1783335499999996</v>
      </c>
      <c r="DY1434" s="9">
        <v>4.4773332999999997</v>
      </c>
      <c r="DZ1434" s="9">
        <v>5.9776527999999995</v>
      </c>
      <c r="EA1434" s="9">
        <v>8.4858889499999997</v>
      </c>
      <c r="EB1434" s="9">
        <v>7.3027500999999999</v>
      </c>
      <c r="EC1434" s="9">
        <v>9.4913330000000009</v>
      </c>
      <c r="ED1434" s="9">
        <v>4.8012499499999999</v>
      </c>
      <c r="EE1434" s="9">
        <v>4.7241528000000006</v>
      </c>
      <c r="EF1434" s="9">
        <v>6.28623625</v>
      </c>
      <c r="EG1434" s="9">
        <v>5.09065295</v>
      </c>
      <c r="EH1434" s="9">
        <v>5.8483751000000002</v>
      </c>
      <c r="EI1434" s="9">
        <v>10.5565005</v>
      </c>
      <c r="EJ1434" s="9">
        <v>5.5988886500000001</v>
      </c>
      <c r="EK1434" s="9">
        <v>7.4428474999999992</v>
      </c>
    </row>
    <row r="1435" spans="1:141" x14ac:dyDescent="0.2">
      <c r="A1435">
        <v>1431</v>
      </c>
      <c r="B1435" s="9">
        <v>3.1675249999999999</v>
      </c>
      <c r="C1435" s="9">
        <v>6.954490895133719</v>
      </c>
      <c r="D1435" s="9">
        <v>3.9070749999999999</v>
      </c>
      <c r="E1435" s="9">
        <v>4.996175</v>
      </c>
      <c r="F1435" s="9">
        <v>4.3602857142857143</v>
      </c>
      <c r="G1435" s="9">
        <v>6.6544000000000008</v>
      </c>
      <c r="H1435" s="9">
        <v>5.2780200000000006</v>
      </c>
      <c r="I1435" s="9">
        <v>5.9977499999999999</v>
      </c>
      <c r="J1435" s="9">
        <v>5.5209999999999999</v>
      </c>
      <c r="K1435" s="9">
        <v>10.57075</v>
      </c>
      <c r="L1435" s="9">
        <v>6.3981000000000003</v>
      </c>
      <c r="M1435" s="9">
        <v>7.9887500000000005</v>
      </c>
      <c r="N1435" s="9">
        <v>7.1987500000000004</v>
      </c>
      <c r="O1435" s="9">
        <v>14.955</v>
      </c>
      <c r="P1435" s="9">
        <v>8.7967499999999994</v>
      </c>
      <c r="Q1435" s="9">
        <v>10.98875</v>
      </c>
      <c r="R1435" s="9">
        <v>6.5828632349999996</v>
      </c>
      <c r="S1435" s="9">
        <v>6.0947004299999996</v>
      </c>
      <c r="T1435" s="9">
        <v>10.102437699999999</v>
      </c>
      <c r="U1435" s="9">
        <v>6.3437624899999996</v>
      </c>
      <c r="V1435" s="9">
        <v>8.3819619149999998</v>
      </c>
      <c r="W1435" s="9">
        <v>11.37119985</v>
      </c>
      <c r="X1435" s="9">
        <v>12.8872252</v>
      </c>
      <c r="Y1435" s="9">
        <v>10.901150299999999</v>
      </c>
      <c r="Z1435" s="9">
        <v>8.8042751550000009</v>
      </c>
      <c r="AA1435" s="9">
        <v>8.4355503449999993</v>
      </c>
      <c r="AB1435" s="9">
        <v>14.4234875</v>
      </c>
      <c r="AC1435" s="9">
        <v>7.3666875950000001</v>
      </c>
      <c r="AD1435" s="9">
        <v>12.039551149999999</v>
      </c>
      <c r="AE1435" s="9">
        <v>5.9490875699999997</v>
      </c>
      <c r="AF1435" s="9">
        <v>7.5891875200000003</v>
      </c>
      <c r="AG1435" s="9">
        <v>5.8735497900000002</v>
      </c>
      <c r="AH1435" s="9">
        <v>10.33542465</v>
      </c>
      <c r="AI1435" s="9">
        <v>7.9359875949999994</v>
      </c>
      <c r="AJ1435" s="9">
        <v>6.4198753250000005</v>
      </c>
      <c r="AK1435" s="9">
        <v>9.4267629550000009</v>
      </c>
      <c r="AL1435" s="9">
        <v>13.85326235</v>
      </c>
      <c r="AM1435" s="9">
        <v>11.855900399999999</v>
      </c>
      <c r="AN1435" s="9">
        <v>15.3296005</v>
      </c>
      <c r="AO1435" s="9">
        <v>7.3725623249999996</v>
      </c>
      <c r="AP1435" s="9">
        <v>7.3587752650000002</v>
      </c>
      <c r="AQ1435" s="9">
        <v>10.3508248</v>
      </c>
      <c r="AR1435" s="9">
        <v>7.8182998150000005</v>
      </c>
      <c r="AS1435" s="9">
        <v>8.6425003199999999</v>
      </c>
      <c r="AT1435" s="9">
        <v>16.730863199999998</v>
      </c>
      <c r="AU1435" s="9">
        <v>8.860287435</v>
      </c>
      <c r="AV1435" s="9">
        <v>12.4346634</v>
      </c>
      <c r="AW1435" s="9">
        <v>5.9128373399999994</v>
      </c>
      <c r="AX1435" s="9">
        <v>5.50251263</v>
      </c>
      <c r="AY1435" s="9">
        <v>9.2072128700000011</v>
      </c>
      <c r="AZ1435" s="9">
        <v>5.64483742</v>
      </c>
      <c r="BA1435" s="9">
        <v>7.38003739</v>
      </c>
      <c r="BB1435" s="9">
        <v>10.2295122</v>
      </c>
      <c r="BC1435" s="9">
        <v>11.330199949999999</v>
      </c>
      <c r="BD1435" s="9">
        <v>9.6286128400000006</v>
      </c>
      <c r="BE1435" s="9">
        <v>7.7426500200000001</v>
      </c>
      <c r="BF1435" s="9">
        <v>7.4238877800000003</v>
      </c>
      <c r="BG1435" s="9">
        <v>12.686862300000001</v>
      </c>
      <c r="BH1435" s="9">
        <v>6.53032521</v>
      </c>
      <c r="BI1435" s="9">
        <v>10.5465502</v>
      </c>
      <c r="BJ1435" s="9">
        <v>5.3708128799999999</v>
      </c>
      <c r="BK1435" s="9">
        <v>6.8206125350000004</v>
      </c>
      <c r="BL1435" s="9">
        <v>5.2485878100000001</v>
      </c>
      <c r="BM1435" s="9">
        <v>9.1299376300000006</v>
      </c>
      <c r="BN1435" s="9">
        <v>7.1038254350000001</v>
      </c>
      <c r="BO1435" s="9">
        <v>5.8705126400000003</v>
      </c>
      <c r="BP1435" s="9">
        <v>8.394349965</v>
      </c>
      <c r="BQ1435" s="9">
        <v>12.169812200000001</v>
      </c>
      <c r="BR1435" s="9">
        <v>10.45482475</v>
      </c>
      <c r="BS1435" s="9">
        <v>13.52913845</v>
      </c>
      <c r="BT1435" s="9">
        <v>6.58418759</v>
      </c>
      <c r="BU1435" s="9">
        <v>6.5452126450000003</v>
      </c>
      <c r="BV1435" s="9">
        <v>9.0279249650000004</v>
      </c>
      <c r="BW1435" s="9">
        <v>6.9512879649999997</v>
      </c>
      <c r="BX1435" s="9">
        <v>7.8160626200000003</v>
      </c>
      <c r="BY1435" s="9">
        <v>14.826375049999999</v>
      </c>
      <c r="BZ1435" s="9">
        <v>7.8698622799999995</v>
      </c>
      <c r="CA1435" s="9">
        <v>10.83947515</v>
      </c>
      <c r="CB1435" s="9">
        <v>5.2269125900000004</v>
      </c>
      <c r="CC1435" s="9">
        <v>4.88739992</v>
      </c>
      <c r="CD1435" s="9">
        <v>8.11266234</v>
      </c>
      <c r="CE1435" s="9">
        <v>4.9837751949999998</v>
      </c>
      <c r="CF1435" s="9">
        <v>6.4021503600000003</v>
      </c>
      <c r="CG1435" s="9">
        <v>8.9572626999999994</v>
      </c>
      <c r="CH1435" s="9">
        <v>9.9305746300000006</v>
      </c>
      <c r="CI1435" s="9">
        <v>8.3928123599999989</v>
      </c>
      <c r="CJ1435" s="9">
        <v>6.8604377900000006</v>
      </c>
      <c r="CK1435" s="9">
        <v>6.4900001850000004</v>
      </c>
      <c r="CL1435" s="9">
        <v>11.071725000000001</v>
      </c>
      <c r="CM1435" s="9">
        <v>5.7158872899999995</v>
      </c>
      <c r="CN1435" s="9">
        <v>9.1254628150000006</v>
      </c>
      <c r="CO1435" s="9">
        <v>4.7925501050000001</v>
      </c>
      <c r="CP1435" s="9">
        <v>6.1307373050000002</v>
      </c>
      <c r="CQ1435" s="9">
        <v>4.646549705</v>
      </c>
      <c r="CR1435" s="9">
        <v>7.9713630149999997</v>
      </c>
      <c r="CS1435" s="9">
        <v>6.2824501550000003</v>
      </c>
      <c r="CT1435" s="9">
        <v>5.2942624550000001</v>
      </c>
      <c r="CU1435" s="9">
        <v>7.3500125350000003</v>
      </c>
      <c r="CV1435" s="9">
        <v>10.56008755</v>
      </c>
      <c r="CW1435" s="9">
        <v>9.07543729</v>
      </c>
      <c r="CX1435" s="9">
        <v>11.77710085</v>
      </c>
      <c r="CY1435" s="9">
        <v>5.8265998400000001</v>
      </c>
      <c r="CZ1435" s="9">
        <v>5.7615249049999999</v>
      </c>
      <c r="DA1435" s="9">
        <v>7.8215873350000003</v>
      </c>
      <c r="DB1435" s="9">
        <v>6.16091283</v>
      </c>
      <c r="DC1435" s="9">
        <v>6.9896628549999997</v>
      </c>
      <c r="DD1435" s="9">
        <v>12.9882633</v>
      </c>
      <c r="DE1435" s="9">
        <v>6.8913750900000004</v>
      </c>
      <c r="DF1435" s="9">
        <v>9.3327879249999999</v>
      </c>
      <c r="DG1435" s="9">
        <v>4.2947502100000001</v>
      </c>
      <c r="DH1435" s="9">
        <v>4.0439624250000001</v>
      </c>
      <c r="DI1435" s="9">
        <v>6.6522125000000001</v>
      </c>
      <c r="DJ1435" s="9">
        <v>4.0984000900000002</v>
      </c>
      <c r="DK1435" s="9">
        <v>5.132187375</v>
      </c>
      <c r="DL1435" s="9">
        <v>7.2785502900000001</v>
      </c>
      <c r="DM1435" s="9">
        <v>8.0833122950000007</v>
      </c>
      <c r="DN1435" s="9">
        <v>6.7892874899999995</v>
      </c>
      <c r="DO1435" s="9">
        <v>5.672137835</v>
      </c>
      <c r="DP1435" s="9">
        <v>5.2691372649999995</v>
      </c>
      <c r="DQ1435" s="9">
        <v>8.9630875400000001</v>
      </c>
      <c r="DR1435" s="9">
        <v>4.6462624249999998</v>
      </c>
      <c r="DS1435" s="9">
        <v>7.3145499750000003</v>
      </c>
      <c r="DT1435" s="9">
        <v>3.9969623899999998</v>
      </c>
      <c r="DU1435" s="9">
        <v>5.1656624400000002</v>
      </c>
      <c r="DV1435" s="9">
        <v>3.84109992</v>
      </c>
      <c r="DW1435" s="9">
        <v>6.4628374949999996</v>
      </c>
      <c r="DX1435" s="9">
        <v>5.1800002149999997</v>
      </c>
      <c r="DY1435" s="9">
        <v>4.47869999</v>
      </c>
      <c r="DZ1435" s="9">
        <v>5.9797875300000003</v>
      </c>
      <c r="EA1435" s="9">
        <v>8.4889000350000003</v>
      </c>
      <c r="EB1435" s="9">
        <v>7.3053750900000001</v>
      </c>
      <c r="EC1435" s="9">
        <v>9.4947996999999997</v>
      </c>
      <c r="ED1435" s="9">
        <v>4.8028249450000002</v>
      </c>
      <c r="EE1435" s="9">
        <v>4.7256375000000004</v>
      </c>
      <c r="EF1435" s="9">
        <v>6.2882126449999998</v>
      </c>
      <c r="EG1435" s="9">
        <v>5.0924876750000001</v>
      </c>
      <c r="EH1435" s="9">
        <v>5.8502375999999998</v>
      </c>
      <c r="EI1435" s="9">
        <v>10.55995055</v>
      </c>
      <c r="EJ1435" s="9">
        <v>5.600999775</v>
      </c>
      <c r="EK1435" s="9">
        <v>7.4451627599999997</v>
      </c>
    </row>
    <row r="1436" spans="1:141" x14ac:dyDescent="0.2">
      <c r="A1436">
        <v>1432</v>
      </c>
      <c r="B1436" s="9">
        <v>3.1677999999999997</v>
      </c>
      <c r="C1436" s="9">
        <v>6.9566579953654468</v>
      </c>
      <c r="D1436" s="9">
        <v>3.9074</v>
      </c>
      <c r="E1436" s="9">
        <v>4.9965999999999999</v>
      </c>
      <c r="F1436" s="9">
        <v>4.3605714285714292</v>
      </c>
      <c r="G1436" s="9">
        <v>6.6548000000000007</v>
      </c>
      <c r="H1436" s="9">
        <v>5.2782400000000003</v>
      </c>
      <c r="I1436" s="9">
        <v>5.9980000000000002</v>
      </c>
      <c r="J1436" s="9">
        <v>5.5220000000000002</v>
      </c>
      <c r="K1436" s="9">
        <v>10.574</v>
      </c>
      <c r="L1436" s="9">
        <v>6.3992000000000004</v>
      </c>
      <c r="M1436" s="9">
        <v>7.99</v>
      </c>
      <c r="N1436" s="9">
        <v>7.2</v>
      </c>
      <c r="O1436" s="9">
        <v>14.96</v>
      </c>
      <c r="P1436" s="9">
        <v>8.798</v>
      </c>
      <c r="Q1436" s="9">
        <v>10.99</v>
      </c>
      <c r="R1436" s="9">
        <v>6.58498962</v>
      </c>
      <c r="S1436" s="9">
        <v>6.0966226599999995</v>
      </c>
      <c r="T1436" s="9">
        <v>10.105722399999999</v>
      </c>
      <c r="U1436" s="9">
        <v>6.3457888799999997</v>
      </c>
      <c r="V1436" s="9">
        <v>8.3847438800000003</v>
      </c>
      <c r="W1436" s="9">
        <v>11.375733200000001</v>
      </c>
      <c r="X1436" s="9">
        <v>12.8914224</v>
      </c>
      <c r="Y1436" s="9">
        <v>10.905133599999999</v>
      </c>
      <c r="Z1436" s="9">
        <v>8.8071334600000011</v>
      </c>
      <c r="AA1436" s="9">
        <v>8.4386003399999989</v>
      </c>
      <c r="AB1436" s="9">
        <v>14.428100000000001</v>
      </c>
      <c r="AC1436" s="9">
        <v>7.3691667399999998</v>
      </c>
      <c r="AD1436" s="9">
        <v>12.043267800000001</v>
      </c>
      <c r="AE1436" s="9">
        <v>5.9509667399999993</v>
      </c>
      <c r="AF1436" s="9">
        <v>7.5916111400000004</v>
      </c>
      <c r="AG1436" s="9">
        <v>5.8754886800000001</v>
      </c>
      <c r="AH1436" s="9">
        <v>10.338710799999999</v>
      </c>
      <c r="AI1436" s="9">
        <v>7.9386556399999995</v>
      </c>
      <c r="AJ1436" s="9">
        <v>6.4218891999999999</v>
      </c>
      <c r="AK1436" s="9">
        <v>9.4302337600000001</v>
      </c>
      <c r="AL1436" s="9">
        <v>13.858233200000001</v>
      </c>
      <c r="AM1436" s="9">
        <v>11.8602448</v>
      </c>
      <c r="AN1436" s="9">
        <v>15.335645</v>
      </c>
      <c r="AO1436" s="9">
        <v>7.3750553999999999</v>
      </c>
      <c r="AP1436" s="9">
        <v>7.3611335800000006</v>
      </c>
      <c r="AQ1436" s="9">
        <v>10.3541776</v>
      </c>
      <c r="AR1436" s="9">
        <v>7.8211553800000004</v>
      </c>
      <c r="AS1436" s="9">
        <v>8.6453336400000005</v>
      </c>
      <c r="AT1436" s="9">
        <v>16.736878399999998</v>
      </c>
      <c r="AU1436" s="9">
        <v>8.8636999200000002</v>
      </c>
      <c r="AV1436" s="9">
        <v>12.438589799999999</v>
      </c>
      <c r="AW1436" s="9">
        <v>5.9147442799999999</v>
      </c>
      <c r="AX1436" s="9">
        <v>5.50423346</v>
      </c>
      <c r="AY1436" s="9">
        <v>9.2101892400000001</v>
      </c>
      <c r="AZ1436" s="9">
        <v>5.6466332399999999</v>
      </c>
      <c r="BA1436" s="9">
        <v>7.38247768</v>
      </c>
      <c r="BB1436" s="9">
        <v>10.233566399999999</v>
      </c>
      <c r="BC1436" s="9">
        <v>11.3338444</v>
      </c>
      <c r="BD1436" s="9">
        <v>9.6321002799999995</v>
      </c>
      <c r="BE1436" s="9">
        <v>7.7451333399999998</v>
      </c>
      <c r="BF1436" s="9">
        <v>7.4265669599999997</v>
      </c>
      <c r="BG1436" s="9">
        <v>12.6908776</v>
      </c>
      <c r="BH1436" s="9">
        <v>6.5325113200000002</v>
      </c>
      <c r="BI1436" s="9">
        <v>10.5498224</v>
      </c>
      <c r="BJ1436" s="9">
        <v>5.3725003600000001</v>
      </c>
      <c r="BK1436" s="9">
        <v>6.8227667200000006</v>
      </c>
      <c r="BL1436" s="9">
        <v>5.25030032</v>
      </c>
      <c r="BM1436" s="9">
        <v>9.1328334600000005</v>
      </c>
      <c r="BN1436" s="9">
        <v>7.1061782199999994</v>
      </c>
      <c r="BO1436" s="9">
        <v>5.87234458</v>
      </c>
      <c r="BP1436" s="9">
        <v>8.3974221799999995</v>
      </c>
      <c r="BQ1436" s="9">
        <v>12.174166400000001</v>
      </c>
      <c r="BR1436" s="9">
        <v>10.458622</v>
      </c>
      <c r="BS1436" s="9">
        <v>13.534345399999999</v>
      </c>
      <c r="BT1436" s="9">
        <v>6.5863889800000006</v>
      </c>
      <c r="BU1436" s="9">
        <v>6.5473001399999999</v>
      </c>
      <c r="BV1436" s="9">
        <v>9.0308221800000013</v>
      </c>
      <c r="BW1436" s="9">
        <v>6.95381158</v>
      </c>
      <c r="BX1436" s="9">
        <v>7.8186112400000001</v>
      </c>
      <c r="BY1436" s="9">
        <v>14.8315556</v>
      </c>
      <c r="BZ1436" s="9">
        <v>7.8728775600000001</v>
      </c>
      <c r="CA1436" s="9">
        <v>10.842866799999999</v>
      </c>
      <c r="CB1436" s="9">
        <v>5.2285889800000005</v>
      </c>
      <c r="CC1436" s="9">
        <v>4.88891104</v>
      </c>
      <c r="CD1436" s="9">
        <v>8.1152553799999989</v>
      </c>
      <c r="CE1436" s="9">
        <v>4.9853557400000001</v>
      </c>
      <c r="CF1436" s="9">
        <v>6.4042448199999997</v>
      </c>
      <c r="CG1436" s="9">
        <v>8.9607890999999995</v>
      </c>
      <c r="CH1436" s="9">
        <v>9.9337329600000004</v>
      </c>
      <c r="CI1436" s="9">
        <v>8.3958332200000001</v>
      </c>
      <c r="CJ1436" s="9">
        <v>6.8626113800000006</v>
      </c>
      <c r="CK1436" s="9">
        <v>6.4923335199999999</v>
      </c>
      <c r="CL1436" s="9">
        <v>11.075200000000001</v>
      </c>
      <c r="CM1436" s="9">
        <v>5.71778868</v>
      </c>
      <c r="CN1436" s="9">
        <v>9.1283002799999995</v>
      </c>
      <c r="CO1436" s="9">
        <v>4.7940445599999997</v>
      </c>
      <c r="CP1436" s="9">
        <v>6.1326553600000002</v>
      </c>
      <c r="CQ1436" s="9">
        <v>4.6480441599999995</v>
      </c>
      <c r="CR1436" s="9">
        <v>7.9738782800000001</v>
      </c>
      <c r="CS1436" s="9">
        <v>6.2845112600000004</v>
      </c>
      <c r="CT1436" s="9">
        <v>5.2958999599999999</v>
      </c>
      <c r="CU1436" s="9">
        <v>7.3526778200000003</v>
      </c>
      <c r="CV1436" s="9">
        <v>10.5638556</v>
      </c>
      <c r="CW1436" s="9">
        <v>9.0787219799999992</v>
      </c>
      <c r="CX1436" s="9">
        <v>11.781534199999999</v>
      </c>
      <c r="CY1436" s="9">
        <v>5.82853318</v>
      </c>
      <c r="CZ1436" s="9">
        <v>5.7633554600000005</v>
      </c>
      <c r="DA1436" s="9">
        <v>7.8240776199999997</v>
      </c>
      <c r="DB1436" s="9">
        <v>6.1631447599999998</v>
      </c>
      <c r="DC1436" s="9">
        <v>6.9919225599999999</v>
      </c>
      <c r="DD1436" s="9">
        <v>12.9926786</v>
      </c>
      <c r="DE1436" s="9">
        <v>6.8940000800000005</v>
      </c>
      <c r="DF1436" s="9">
        <v>9.3357004000000003</v>
      </c>
      <c r="DG1436" s="9">
        <v>4.2961113200000005</v>
      </c>
      <c r="DH1436" s="9">
        <v>4.0451888</v>
      </c>
      <c r="DI1436" s="9">
        <v>6.6543000000000001</v>
      </c>
      <c r="DJ1436" s="9">
        <v>4.0996889799999998</v>
      </c>
      <c r="DK1436" s="9">
        <v>5.1338331999999998</v>
      </c>
      <c r="DL1436" s="9">
        <v>7.2813780799999996</v>
      </c>
      <c r="DM1436" s="9">
        <v>8.0858331400000001</v>
      </c>
      <c r="DN1436" s="9">
        <v>6.7916999799999997</v>
      </c>
      <c r="DO1436" s="9">
        <v>5.6739003200000004</v>
      </c>
      <c r="DP1436" s="9">
        <v>5.2710108799999995</v>
      </c>
      <c r="DQ1436" s="9">
        <v>8.9658555799999995</v>
      </c>
      <c r="DR1436" s="9">
        <v>4.6477887999999998</v>
      </c>
      <c r="DS1436" s="9">
        <v>7.3168221999999998</v>
      </c>
      <c r="DT1436" s="9">
        <v>3.99818878</v>
      </c>
      <c r="DU1436" s="9">
        <v>5.1672554799999997</v>
      </c>
      <c r="DV1436" s="9">
        <v>3.8423110399999998</v>
      </c>
      <c r="DW1436" s="9">
        <v>6.4648555399999994</v>
      </c>
      <c r="DX1436" s="9">
        <v>5.1816668799999999</v>
      </c>
      <c r="DY1436" s="9">
        <v>4.4800666800000002</v>
      </c>
      <c r="DZ1436" s="9">
        <v>5.9819222600000002</v>
      </c>
      <c r="EA1436" s="9">
        <v>8.4919111199999993</v>
      </c>
      <c r="EB1436" s="9">
        <v>7.3080000800000002</v>
      </c>
      <c r="EC1436" s="9">
        <v>9.4982664000000003</v>
      </c>
      <c r="ED1436" s="9">
        <v>4.8043999399999997</v>
      </c>
      <c r="EE1436" s="9">
        <v>4.7271222000000002</v>
      </c>
      <c r="EF1436" s="9">
        <v>6.2901890399999996</v>
      </c>
      <c r="EG1436" s="9">
        <v>5.0943224000000003</v>
      </c>
      <c r="EH1436" s="9">
        <v>5.8521001000000004</v>
      </c>
      <c r="EI1436" s="9">
        <v>10.5634006</v>
      </c>
      <c r="EJ1436" s="9">
        <v>5.6031108999999999</v>
      </c>
      <c r="EK1436" s="9">
        <v>7.4474780199999993</v>
      </c>
    </row>
    <row r="1437" spans="1:141" x14ac:dyDescent="0.2">
      <c r="A1437">
        <v>1433</v>
      </c>
      <c r="B1437" s="9">
        <v>3.168075</v>
      </c>
      <c r="C1437" s="9">
        <v>6.9588250955971738</v>
      </c>
      <c r="D1437" s="9">
        <v>3.9077250000000001</v>
      </c>
      <c r="E1437" s="9">
        <v>4.9970249999999998</v>
      </c>
      <c r="F1437" s="9">
        <v>4.3608571428571432</v>
      </c>
      <c r="G1437" s="9">
        <v>6.6552000000000007</v>
      </c>
      <c r="H1437" s="9">
        <v>5.2784599999999999</v>
      </c>
      <c r="I1437" s="9">
        <v>5.9982499999999996</v>
      </c>
      <c r="J1437" s="9">
        <v>5.5230000000000006</v>
      </c>
      <c r="K1437" s="9">
        <v>10.577249999999999</v>
      </c>
      <c r="L1437" s="9">
        <v>6.4003000000000005</v>
      </c>
      <c r="M1437" s="9">
        <v>7.99125</v>
      </c>
      <c r="N1437" s="9">
        <v>7.2012499999999999</v>
      </c>
      <c r="O1437" s="9">
        <v>14.965</v>
      </c>
      <c r="P1437" s="9">
        <v>8.7992499999999989</v>
      </c>
      <c r="Q1437" s="9">
        <v>10.991249999999999</v>
      </c>
      <c r="R1437" s="9">
        <v>6.5871160049999995</v>
      </c>
      <c r="S1437" s="9">
        <v>6.0985448899999994</v>
      </c>
      <c r="T1437" s="9">
        <v>10.109007099999999</v>
      </c>
      <c r="U1437" s="9">
        <v>6.3478152699999999</v>
      </c>
      <c r="V1437" s="9">
        <v>8.3875258450000008</v>
      </c>
      <c r="W1437" s="9">
        <v>11.38026655</v>
      </c>
      <c r="X1437" s="9">
        <v>12.8956196</v>
      </c>
      <c r="Y1437" s="9">
        <v>10.909116899999999</v>
      </c>
      <c r="Z1437" s="9">
        <v>8.8099917650000013</v>
      </c>
      <c r="AA1437" s="9">
        <v>8.4416503350000003</v>
      </c>
      <c r="AB1437" s="9">
        <v>14.432712499999999</v>
      </c>
      <c r="AC1437" s="9">
        <v>7.3716458850000004</v>
      </c>
      <c r="AD1437" s="9">
        <v>12.04698445</v>
      </c>
      <c r="AE1437" s="9">
        <v>5.9528459099999997</v>
      </c>
      <c r="AF1437" s="9">
        <v>7.5940347600000004</v>
      </c>
      <c r="AG1437" s="9">
        <v>5.87742757</v>
      </c>
      <c r="AH1437" s="9">
        <v>10.34199695</v>
      </c>
      <c r="AI1437" s="9">
        <v>7.9413236849999995</v>
      </c>
      <c r="AJ1437" s="9">
        <v>6.4239030750000001</v>
      </c>
      <c r="AK1437" s="9">
        <v>9.4337045649999993</v>
      </c>
      <c r="AL1437" s="9">
        <v>13.86320405</v>
      </c>
      <c r="AM1437" s="9">
        <v>11.864589199999999</v>
      </c>
      <c r="AN1437" s="9">
        <v>15.341689499999999</v>
      </c>
      <c r="AO1437" s="9">
        <v>7.3775484749999993</v>
      </c>
      <c r="AP1437" s="9">
        <v>7.3634918950000001</v>
      </c>
      <c r="AQ1437" s="9">
        <v>10.3575304</v>
      </c>
      <c r="AR1437" s="9">
        <v>7.8240109450000004</v>
      </c>
      <c r="AS1437" s="9">
        <v>8.6481669599999993</v>
      </c>
      <c r="AT1437" s="9">
        <v>16.742893599999999</v>
      </c>
      <c r="AU1437" s="9">
        <v>8.8671124050000003</v>
      </c>
      <c r="AV1437" s="9">
        <v>12.4425162</v>
      </c>
      <c r="AW1437" s="9">
        <v>5.9166512200000003</v>
      </c>
      <c r="AX1437" s="9">
        <v>5.50595429</v>
      </c>
      <c r="AY1437" s="9">
        <v>9.2131656100000008</v>
      </c>
      <c r="AZ1437" s="9">
        <v>5.6484290599999998</v>
      </c>
      <c r="BA1437" s="9">
        <v>7.3849179700000001</v>
      </c>
      <c r="BB1437" s="9">
        <v>10.2376206</v>
      </c>
      <c r="BC1437" s="9">
        <v>11.33748885</v>
      </c>
      <c r="BD1437" s="9">
        <v>9.6355877200000002</v>
      </c>
      <c r="BE1437" s="9">
        <v>7.7476166600000003</v>
      </c>
      <c r="BF1437" s="9">
        <v>7.4292461400000001</v>
      </c>
      <c r="BG1437" s="9">
        <v>12.694892900000001</v>
      </c>
      <c r="BH1437" s="9">
        <v>6.5346974300000005</v>
      </c>
      <c r="BI1437" s="9">
        <v>10.5530946</v>
      </c>
      <c r="BJ1437" s="9">
        <v>5.3741878399999994</v>
      </c>
      <c r="BK1437" s="9">
        <v>6.8249209049999999</v>
      </c>
      <c r="BL1437" s="9">
        <v>5.25201283</v>
      </c>
      <c r="BM1437" s="9">
        <v>9.1357292900000004</v>
      </c>
      <c r="BN1437" s="9">
        <v>7.1085310049999997</v>
      </c>
      <c r="BO1437" s="9">
        <v>5.8741765199999998</v>
      </c>
      <c r="BP1437" s="9">
        <v>8.4004943949999991</v>
      </c>
      <c r="BQ1437" s="9">
        <v>12.178520600000001</v>
      </c>
      <c r="BR1437" s="9">
        <v>10.46241925</v>
      </c>
      <c r="BS1437" s="9">
        <v>13.539552349999999</v>
      </c>
      <c r="BT1437" s="9">
        <v>6.5885903700000004</v>
      </c>
      <c r="BU1437" s="9">
        <v>6.5493876350000004</v>
      </c>
      <c r="BV1437" s="9">
        <v>9.0337193950000003</v>
      </c>
      <c r="BW1437" s="9">
        <v>6.9563351949999994</v>
      </c>
      <c r="BX1437" s="9">
        <v>7.8211598599999999</v>
      </c>
      <c r="BY1437" s="9">
        <v>14.83673615</v>
      </c>
      <c r="BZ1437" s="9">
        <v>7.8758928399999997</v>
      </c>
      <c r="CA1437" s="9">
        <v>10.846258450000001</v>
      </c>
      <c r="CB1437" s="9">
        <v>5.2302653700000006</v>
      </c>
      <c r="CC1437" s="9">
        <v>4.89042216</v>
      </c>
      <c r="CD1437" s="9">
        <v>8.1178484199999996</v>
      </c>
      <c r="CE1437" s="9">
        <v>4.9869362849999996</v>
      </c>
      <c r="CF1437" s="9">
        <v>6.4063392800000001</v>
      </c>
      <c r="CG1437" s="9">
        <v>8.9643154999999997</v>
      </c>
      <c r="CH1437" s="9">
        <v>9.9368912900000002</v>
      </c>
      <c r="CI1437" s="9">
        <v>8.3988540799999996</v>
      </c>
      <c r="CJ1437" s="9">
        <v>6.8647849700000005</v>
      </c>
      <c r="CK1437" s="9">
        <v>6.4946668550000002</v>
      </c>
      <c r="CL1437" s="9">
        <v>11.078675</v>
      </c>
      <c r="CM1437" s="9">
        <v>5.7196900700000004</v>
      </c>
      <c r="CN1437" s="9">
        <v>9.1311377450000002</v>
      </c>
      <c r="CO1437" s="9">
        <v>4.7955390149999992</v>
      </c>
      <c r="CP1437" s="9">
        <v>6.1345734150000002</v>
      </c>
      <c r="CQ1437" s="9">
        <v>4.649538615</v>
      </c>
      <c r="CR1437" s="9">
        <v>7.9763935450000005</v>
      </c>
      <c r="CS1437" s="9">
        <v>6.2865723650000005</v>
      </c>
      <c r="CT1437" s="9">
        <v>5.2975374650000004</v>
      </c>
      <c r="CU1437" s="9">
        <v>7.3553431050000002</v>
      </c>
      <c r="CV1437" s="9">
        <v>10.56762365</v>
      </c>
      <c r="CW1437" s="9">
        <v>9.0820066700000002</v>
      </c>
      <c r="CX1437" s="9">
        <v>11.785967550000001</v>
      </c>
      <c r="CY1437" s="9">
        <v>5.8304665199999999</v>
      </c>
      <c r="CZ1437" s="9">
        <v>5.7651860150000003</v>
      </c>
      <c r="DA1437" s="9">
        <v>7.8265679050000001</v>
      </c>
      <c r="DB1437" s="9">
        <v>6.1653766899999995</v>
      </c>
      <c r="DC1437" s="9">
        <v>6.9941822650000001</v>
      </c>
      <c r="DD1437" s="9">
        <v>12.997093899999999</v>
      </c>
      <c r="DE1437" s="9">
        <v>6.8966250699999998</v>
      </c>
      <c r="DF1437" s="9">
        <v>9.3386128750000008</v>
      </c>
      <c r="DG1437" s="9">
        <v>4.29747243</v>
      </c>
      <c r="DH1437" s="9">
        <v>4.0464151749999999</v>
      </c>
      <c r="DI1437" s="9">
        <v>6.6563875000000001</v>
      </c>
      <c r="DJ1437" s="9">
        <v>4.1009778700000004</v>
      </c>
      <c r="DK1437" s="9">
        <v>5.1354790249999995</v>
      </c>
      <c r="DL1437" s="9">
        <v>7.2842058699999992</v>
      </c>
      <c r="DM1437" s="9">
        <v>8.0883539850000012</v>
      </c>
      <c r="DN1437" s="9">
        <v>6.79411247</v>
      </c>
      <c r="DO1437" s="9">
        <v>5.675662805</v>
      </c>
      <c r="DP1437" s="9">
        <v>5.2728844949999996</v>
      </c>
      <c r="DQ1437" s="9">
        <v>8.9686236200000007</v>
      </c>
      <c r="DR1437" s="9">
        <v>4.6493151749999999</v>
      </c>
      <c r="DS1437" s="9">
        <v>7.3190944249999994</v>
      </c>
      <c r="DT1437" s="9">
        <v>3.9994151699999998</v>
      </c>
      <c r="DU1437" s="9">
        <v>5.1688485200000001</v>
      </c>
      <c r="DV1437" s="9">
        <v>3.84352216</v>
      </c>
      <c r="DW1437" s="9">
        <v>6.4668735850000001</v>
      </c>
      <c r="DX1437" s="9">
        <v>5.183333545</v>
      </c>
      <c r="DY1437" s="9">
        <v>4.4814333700000004</v>
      </c>
      <c r="DZ1437" s="9">
        <v>5.98405699</v>
      </c>
      <c r="EA1437" s="9">
        <v>8.4949222049999999</v>
      </c>
      <c r="EB1437" s="9">
        <v>7.3106250699999995</v>
      </c>
      <c r="EC1437" s="9">
        <v>9.5017330999999992</v>
      </c>
      <c r="ED1437" s="9">
        <v>4.8059749350000001</v>
      </c>
      <c r="EE1437" s="9">
        <v>4.7286068999999999</v>
      </c>
      <c r="EF1437" s="9">
        <v>6.2921654350000003</v>
      </c>
      <c r="EG1437" s="9">
        <v>5.0961571249999995</v>
      </c>
      <c r="EH1437" s="9">
        <v>5.8539626</v>
      </c>
      <c r="EI1437" s="9">
        <v>10.566850650000001</v>
      </c>
      <c r="EJ1437" s="9">
        <v>5.6052220249999998</v>
      </c>
      <c r="EK1437" s="9">
        <v>7.4497932799999997</v>
      </c>
    </row>
    <row r="1438" spans="1:141" x14ac:dyDescent="0.2">
      <c r="A1438">
        <v>1434</v>
      </c>
      <c r="B1438" s="9">
        <v>3.1683499999999998</v>
      </c>
      <c r="C1438" s="9">
        <v>6.9609921958289016</v>
      </c>
      <c r="D1438" s="9">
        <v>3.9080500000000002</v>
      </c>
      <c r="E1438" s="9">
        <v>4.9974499999999997</v>
      </c>
      <c r="F1438" s="9">
        <v>4.3611428571428572</v>
      </c>
      <c r="G1438" s="9">
        <v>6.6556000000000006</v>
      </c>
      <c r="H1438" s="9">
        <v>5.2786800000000005</v>
      </c>
      <c r="I1438" s="9">
        <v>5.9984999999999999</v>
      </c>
      <c r="J1438" s="9">
        <v>5.524</v>
      </c>
      <c r="K1438" s="9">
        <v>10.580500000000001</v>
      </c>
      <c r="L1438" s="9">
        <v>6.4014000000000006</v>
      </c>
      <c r="M1438" s="9">
        <v>7.9924999999999997</v>
      </c>
      <c r="N1438" s="9">
        <v>7.2024999999999997</v>
      </c>
      <c r="O1438" s="9">
        <v>14.97</v>
      </c>
      <c r="P1438" s="9">
        <v>8.8004999999999995</v>
      </c>
      <c r="Q1438" s="9">
        <v>10.9925</v>
      </c>
      <c r="R1438" s="9">
        <v>6.5892423899999999</v>
      </c>
      <c r="S1438" s="9">
        <v>6.1004671199999994</v>
      </c>
      <c r="T1438" s="9">
        <v>10.112291799999999</v>
      </c>
      <c r="U1438" s="9">
        <v>6.3498416600000001</v>
      </c>
      <c r="V1438" s="9">
        <v>8.3903078099999995</v>
      </c>
      <c r="W1438" s="9">
        <v>11.384799900000001</v>
      </c>
      <c r="X1438" s="9">
        <v>12.8998168</v>
      </c>
      <c r="Y1438" s="9">
        <v>10.913100199999999</v>
      </c>
      <c r="Z1438" s="9">
        <v>8.8128500700000014</v>
      </c>
      <c r="AA1438" s="9">
        <v>8.4447003299999999</v>
      </c>
      <c r="AB1438" s="9">
        <v>14.437325</v>
      </c>
      <c r="AC1438" s="9">
        <v>7.3741250300000001</v>
      </c>
      <c r="AD1438" s="9">
        <v>12.050701099999999</v>
      </c>
      <c r="AE1438" s="9">
        <v>5.9547250799999993</v>
      </c>
      <c r="AF1438" s="9">
        <v>7.5964583800000005</v>
      </c>
      <c r="AG1438" s="9">
        <v>5.87936646</v>
      </c>
      <c r="AH1438" s="9">
        <v>10.3452831</v>
      </c>
      <c r="AI1438" s="9">
        <v>7.9439917299999996</v>
      </c>
      <c r="AJ1438" s="9">
        <v>6.4259169500000004</v>
      </c>
      <c r="AK1438" s="9">
        <v>9.4371753700000003</v>
      </c>
      <c r="AL1438" s="9">
        <v>13.8681749</v>
      </c>
      <c r="AM1438" s="9">
        <v>11.8689336</v>
      </c>
      <c r="AN1438" s="9">
        <v>15.347733999999999</v>
      </c>
      <c r="AO1438" s="9">
        <v>7.3800415499999996</v>
      </c>
      <c r="AP1438" s="9">
        <v>7.3658502100000005</v>
      </c>
      <c r="AQ1438" s="9">
        <v>10.3608832</v>
      </c>
      <c r="AR1438" s="9">
        <v>7.8268665100000003</v>
      </c>
      <c r="AS1438" s="9">
        <v>8.6510002799999999</v>
      </c>
      <c r="AT1438" s="9">
        <v>16.748908799999999</v>
      </c>
      <c r="AU1438" s="9">
        <v>8.8705248900000004</v>
      </c>
      <c r="AV1438" s="9">
        <v>12.446442599999999</v>
      </c>
      <c r="AW1438" s="9">
        <v>5.9185581599999999</v>
      </c>
      <c r="AX1438" s="9">
        <v>5.50767512</v>
      </c>
      <c r="AY1438" s="9">
        <v>9.2161419799999997</v>
      </c>
      <c r="AZ1438" s="9">
        <v>5.6502248799999997</v>
      </c>
      <c r="BA1438" s="9">
        <v>7.3873582600000001</v>
      </c>
      <c r="BB1438" s="9">
        <v>10.2416748</v>
      </c>
      <c r="BC1438" s="9">
        <v>11.341133299999999</v>
      </c>
      <c r="BD1438" s="9">
        <v>9.6390751599999991</v>
      </c>
      <c r="BE1438" s="9">
        <v>7.7500999799999999</v>
      </c>
      <c r="BF1438" s="9">
        <v>7.4319253199999995</v>
      </c>
      <c r="BG1438" s="9">
        <v>12.6989082</v>
      </c>
      <c r="BH1438" s="9">
        <v>6.5368835399999998</v>
      </c>
      <c r="BI1438" s="9">
        <v>10.556366799999999</v>
      </c>
      <c r="BJ1438" s="9">
        <v>5.3758753199999996</v>
      </c>
      <c r="BK1438" s="9">
        <v>6.8270750900000001</v>
      </c>
      <c r="BL1438" s="9">
        <v>5.2537253399999999</v>
      </c>
      <c r="BM1438" s="9">
        <v>9.1386251200000004</v>
      </c>
      <c r="BN1438" s="9">
        <v>7.1108837899999999</v>
      </c>
      <c r="BO1438" s="9">
        <v>5.8760084599999995</v>
      </c>
      <c r="BP1438" s="9">
        <v>8.4035666099999986</v>
      </c>
      <c r="BQ1438" s="9">
        <v>12.1828748</v>
      </c>
      <c r="BR1438" s="9">
        <v>10.4662165</v>
      </c>
      <c r="BS1438" s="9">
        <v>13.544759299999999</v>
      </c>
      <c r="BT1438" s="9">
        <v>6.5907917600000001</v>
      </c>
      <c r="BU1438" s="9">
        <v>6.55147513</v>
      </c>
      <c r="BV1438" s="9">
        <v>9.0366166100000012</v>
      </c>
      <c r="BW1438" s="9">
        <v>6.9588588099999997</v>
      </c>
      <c r="BX1438" s="9">
        <v>7.8237084800000005</v>
      </c>
      <c r="BY1438" s="9">
        <v>14.841916699999999</v>
      </c>
      <c r="BZ1438" s="9">
        <v>7.8789081200000002</v>
      </c>
      <c r="CA1438" s="9">
        <v>10.8496501</v>
      </c>
      <c r="CB1438" s="9">
        <v>5.2319417600000007</v>
      </c>
      <c r="CC1438" s="9">
        <v>4.8919332799999999</v>
      </c>
      <c r="CD1438" s="9">
        <v>8.1204414599999986</v>
      </c>
      <c r="CE1438" s="9">
        <v>4.98851683</v>
      </c>
      <c r="CF1438" s="9">
        <v>6.4084337399999995</v>
      </c>
      <c r="CG1438" s="9">
        <v>8.9678418999999998</v>
      </c>
      <c r="CH1438" s="9">
        <v>9.9400496199999999</v>
      </c>
      <c r="CI1438" s="9">
        <v>8.401874939999999</v>
      </c>
      <c r="CJ1438" s="9">
        <v>6.8669585600000005</v>
      </c>
      <c r="CK1438" s="9">
        <v>6.4970001899999996</v>
      </c>
      <c r="CL1438" s="9">
        <v>11.08215</v>
      </c>
      <c r="CM1438" s="9">
        <v>5.72159146</v>
      </c>
      <c r="CN1438" s="9">
        <v>9.1339752099999991</v>
      </c>
      <c r="CO1438" s="9">
        <v>4.7970334699999997</v>
      </c>
      <c r="CP1438" s="9">
        <v>6.1364914700000002</v>
      </c>
      <c r="CQ1438" s="9">
        <v>4.6510330699999995</v>
      </c>
      <c r="CR1438" s="9">
        <v>7.9789088100000001</v>
      </c>
      <c r="CS1438" s="9">
        <v>6.2886334700000006</v>
      </c>
      <c r="CT1438" s="9">
        <v>5.2991749700000002</v>
      </c>
      <c r="CU1438" s="9">
        <v>7.3580083900000002</v>
      </c>
      <c r="CV1438" s="9">
        <v>10.5713917</v>
      </c>
      <c r="CW1438" s="9">
        <v>9.0852913599999994</v>
      </c>
      <c r="CX1438" s="9">
        <v>11.7904009</v>
      </c>
      <c r="CY1438" s="9">
        <v>5.8323998599999998</v>
      </c>
      <c r="CZ1438" s="9">
        <v>5.76701657</v>
      </c>
      <c r="DA1438" s="9">
        <v>7.8290581899999996</v>
      </c>
      <c r="DB1438" s="9">
        <v>6.1676086199999993</v>
      </c>
      <c r="DC1438" s="9">
        <v>6.9964419700000002</v>
      </c>
      <c r="DD1438" s="9">
        <v>13.001509199999999</v>
      </c>
      <c r="DE1438" s="9">
        <v>6.89925006</v>
      </c>
      <c r="DF1438" s="9">
        <v>9.3415253500000013</v>
      </c>
      <c r="DG1438" s="9">
        <v>4.2988335400000004</v>
      </c>
      <c r="DH1438" s="9">
        <v>4.0476415499999998</v>
      </c>
      <c r="DI1438" s="9">
        <v>6.6584750000000001</v>
      </c>
      <c r="DJ1438" s="9">
        <v>4.10226676</v>
      </c>
      <c r="DK1438" s="9">
        <v>5.1371248499999993</v>
      </c>
      <c r="DL1438" s="9">
        <v>7.2870336599999996</v>
      </c>
      <c r="DM1438" s="9">
        <v>8.0908748300000006</v>
      </c>
      <c r="DN1438" s="9">
        <v>6.7965249599999993</v>
      </c>
      <c r="DO1438" s="9">
        <v>5.6774252900000004</v>
      </c>
      <c r="DP1438" s="9">
        <v>5.2747581099999996</v>
      </c>
      <c r="DQ1438" s="9">
        <v>8.9713916600000001</v>
      </c>
      <c r="DR1438" s="9">
        <v>4.65084155</v>
      </c>
      <c r="DS1438" s="9">
        <v>7.3213666499999999</v>
      </c>
      <c r="DT1438" s="9">
        <v>4.00064156</v>
      </c>
      <c r="DU1438" s="9">
        <v>5.1704415599999995</v>
      </c>
      <c r="DV1438" s="9">
        <v>3.8447332799999998</v>
      </c>
      <c r="DW1438" s="9">
        <v>6.4688916299999999</v>
      </c>
      <c r="DX1438" s="9">
        <v>5.1850002100000001</v>
      </c>
      <c r="DY1438" s="9">
        <v>4.4828000600000006</v>
      </c>
      <c r="DZ1438" s="9">
        <v>5.9861917199999999</v>
      </c>
      <c r="EA1438" s="9">
        <v>8.4979332899999989</v>
      </c>
      <c r="EB1438" s="9">
        <v>7.3132500599999997</v>
      </c>
      <c r="EC1438" s="9">
        <v>9.5051997999999998</v>
      </c>
      <c r="ED1438" s="9">
        <v>4.8075499299999995</v>
      </c>
      <c r="EE1438" s="9">
        <v>4.7300915999999997</v>
      </c>
      <c r="EF1438" s="9">
        <v>6.29414183</v>
      </c>
      <c r="EG1438" s="9">
        <v>5.0979918499999997</v>
      </c>
      <c r="EH1438" s="9">
        <v>5.8558251000000006</v>
      </c>
      <c r="EI1438" s="9">
        <v>10.570300700000001</v>
      </c>
      <c r="EJ1438" s="9">
        <v>5.6073331499999997</v>
      </c>
      <c r="EK1438" s="9">
        <v>7.4521085399999993</v>
      </c>
    </row>
    <row r="1439" spans="1:141" x14ac:dyDescent="0.2">
      <c r="A1439">
        <v>1435</v>
      </c>
      <c r="B1439" s="9">
        <v>3.168625</v>
      </c>
      <c r="C1439" s="9">
        <v>6.9631592960606294</v>
      </c>
      <c r="D1439" s="9">
        <v>3.9083749999999999</v>
      </c>
      <c r="E1439" s="9">
        <v>4.9978749999999996</v>
      </c>
      <c r="F1439" s="9">
        <v>4.3614285714285721</v>
      </c>
      <c r="G1439" s="9">
        <v>6.6560000000000006</v>
      </c>
      <c r="H1439" s="9">
        <v>5.2789000000000001</v>
      </c>
      <c r="I1439" s="9">
        <v>5.9987500000000002</v>
      </c>
      <c r="J1439" s="9">
        <v>5.5250000000000004</v>
      </c>
      <c r="K1439" s="9">
        <v>10.58375</v>
      </c>
      <c r="L1439" s="9">
        <v>6.4024999999999999</v>
      </c>
      <c r="M1439" s="9">
        <v>7.9937500000000004</v>
      </c>
      <c r="N1439" s="9">
        <v>7.2037500000000003</v>
      </c>
      <c r="O1439" s="9">
        <v>14.975</v>
      </c>
      <c r="P1439" s="9">
        <v>8.8017500000000002</v>
      </c>
      <c r="Q1439" s="9">
        <v>10.99375</v>
      </c>
      <c r="R1439" s="9">
        <v>6.5913687749999994</v>
      </c>
      <c r="S1439" s="9">
        <v>6.1023893499999993</v>
      </c>
      <c r="T1439" s="9">
        <v>10.1155765</v>
      </c>
      <c r="U1439" s="9">
        <v>6.3518680500000002</v>
      </c>
      <c r="V1439" s="9">
        <v>8.393089775</v>
      </c>
      <c r="W1439" s="9">
        <v>11.38933325</v>
      </c>
      <c r="X1439" s="9">
        <v>12.904014</v>
      </c>
      <c r="Y1439" s="9">
        <v>10.9170835</v>
      </c>
      <c r="Z1439" s="9">
        <v>8.8157083749999998</v>
      </c>
      <c r="AA1439" s="9">
        <v>8.4477503249999994</v>
      </c>
      <c r="AB1439" s="9">
        <v>14.4419375</v>
      </c>
      <c r="AC1439" s="9">
        <v>7.3766041749999998</v>
      </c>
      <c r="AD1439" s="9">
        <v>12.054417749999999</v>
      </c>
      <c r="AE1439" s="9">
        <v>5.9566042499999998</v>
      </c>
      <c r="AF1439" s="9">
        <v>7.5988819999999997</v>
      </c>
      <c r="AG1439" s="9">
        <v>5.8813053499999999</v>
      </c>
      <c r="AH1439" s="9">
        <v>10.348569250000001</v>
      </c>
      <c r="AI1439" s="9">
        <v>7.9466597749999996</v>
      </c>
      <c r="AJ1439" s="9">
        <v>6.4279308250000007</v>
      </c>
      <c r="AK1439" s="9">
        <v>9.4406461750000013</v>
      </c>
      <c r="AL1439" s="9">
        <v>13.873145749999999</v>
      </c>
      <c r="AM1439" s="9">
        <v>11.873277999999999</v>
      </c>
      <c r="AN1439" s="9">
        <v>15.353778500000001</v>
      </c>
      <c r="AO1439" s="9">
        <v>7.3825346249999999</v>
      </c>
      <c r="AP1439" s="9">
        <v>7.368208525</v>
      </c>
      <c r="AQ1439" s="9">
        <v>10.364236</v>
      </c>
      <c r="AR1439" s="9">
        <v>7.8297220750000003</v>
      </c>
      <c r="AS1439" s="9">
        <v>8.6538336000000005</v>
      </c>
      <c r="AT1439" s="9">
        <v>16.754923999999999</v>
      </c>
      <c r="AU1439" s="9">
        <v>8.8739373750000006</v>
      </c>
      <c r="AV1439" s="9">
        <v>12.450369</v>
      </c>
      <c r="AW1439" s="9">
        <v>5.9204650999999995</v>
      </c>
      <c r="AX1439" s="9">
        <v>5.50939595</v>
      </c>
      <c r="AY1439" s="9">
        <v>9.2191183500000005</v>
      </c>
      <c r="AZ1439" s="9">
        <v>5.6520206999999996</v>
      </c>
      <c r="BA1439" s="9">
        <v>7.3897985500000001</v>
      </c>
      <c r="BB1439" s="9">
        <v>10.245729000000001</v>
      </c>
      <c r="BC1439" s="9">
        <v>11.344777749999999</v>
      </c>
      <c r="BD1439" s="9">
        <v>9.6425625999999998</v>
      </c>
      <c r="BE1439" s="9">
        <v>7.7525833000000004</v>
      </c>
      <c r="BF1439" s="9">
        <v>7.4346044999999998</v>
      </c>
      <c r="BG1439" s="9">
        <v>12.702923500000001</v>
      </c>
      <c r="BH1439" s="9">
        <v>6.5390696500000001</v>
      </c>
      <c r="BI1439" s="9">
        <v>10.559639000000001</v>
      </c>
      <c r="BJ1439" s="9">
        <v>5.3775627999999998</v>
      </c>
      <c r="BK1439" s="9">
        <v>6.8292292750000003</v>
      </c>
      <c r="BL1439" s="9">
        <v>5.2554378499999999</v>
      </c>
      <c r="BM1439" s="9">
        <v>9.1415209500000003</v>
      </c>
      <c r="BN1439" s="9">
        <v>7.1132365750000002</v>
      </c>
      <c r="BO1439" s="9">
        <v>5.8778404000000002</v>
      </c>
      <c r="BP1439" s="9">
        <v>8.4066388249999999</v>
      </c>
      <c r="BQ1439" s="9">
        <v>12.187229</v>
      </c>
      <c r="BR1439" s="9">
        <v>10.47001375</v>
      </c>
      <c r="BS1439" s="9">
        <v>13.549966250000001</v>
      </c>
      <c r="BT1439" s="9">
        <v>6.5929931499999999</v>
      </c>
      <c r="BU1439" s="9">
        <v>6.5535626250000005</v>
      </c>
      <c r="BV1439" s="9">
        <v>9.0395138250000002</v>
      </c>
      <c r="BW1439" s="9">
        <v>6.961382425</v>
      </c>
      <c r="BX1439" s="9">
        <v>7.8262571000000003</v>
      </c>
      <c r="BY1439" s="9">
        <v>14.847097249999999</v>
      </c>
      <c r="BZ1439" s="9">
        <v>7.8819233999999998</v>
      </c>
      <c r="CA1439" s="9">
        <v>10.853041749999999</v>
      </c>
      <c r="CB1439" s="9">
        <v>5.2336181499999999</v>
      </c>
      <c r="CC1439" s="9">
        <v>4.8934443999999999</v>
      </c>
      <c r="CD1439" s="9">
        <v>8.1230344999999993</v>
      </c>
      <c r="CE1439" s="9">
        <v>4.9900973749999995</v>
      </c>
      <c r="CF1439" s="9">
        <v>6.4105281999999999</v>
      </c>
      <c r="CG1439" s="9">
        <v>8.9713683</v>
      </c>
      <c r="CH1439" s="9">
        <v>9.9432079499999997</v>
      </c>
      <c r="CI1439" s="9">
        <v>8.4048957999999985</v>
      </c>
      <c r="CJ1439" s="9">
        <v>6.8691321500000004</v>
      </c>
      <c r="CK1439" s="9">
        <v>6.4993335249999999</v>
      </c>
      <c r="CL1439" s="9">
        <v>11.085625</v>
      </c>
      <c r="CM1439" s="9">
        <v>5.7234928499999995</v>
      </c>
      <c r="CN1439" s="9">
        <v>9.1368126749999998</v>
      </c>
      <c r="CO1439" s="9">
        <v>4.7985279250000001</v>
      </c>
      <c r="CP1439" s="9">
        <v>6.1384095250000001</v>
      </c>
      <c r="CQ1439" s="9">
        <v>4.652527525</v>
      </c>
      <c r="CR1439" s="9">
        <v>7.9814240749999996</v>
      </c>
      <c r="CS1439" s="9">
        <v>6.2906945749999998</v>
      </c>
      <c r="CT1439" s="9">
        <v>5.3008124749999999</v>
      </c>
      <c r="CU1439" s="9">
        <v>7.3606736750000001</v>
      </c>
      <c r="CV1439" s="9">
        <v>10.575159749999999</v>
      </c>
      <c r="CW1439" s="9">
        <v>9.0885760500000004</v>
      </c>
      <c r="CX1439" s="9">
        <v>11.794834249999999</v>
      </c>
      <c r="CY1439" s="9">
        <v>5.8343331999999997</v>
      </c>
      <c r="CZ1439" s="9">
        <v>5.7688471250000006</v>
      </c>
      <c r="DA1439" s="9">
        <v>7.831548475</v>
      </c>
      <c r="DB1439" s="9">
        <v>6.16984055</v>
      </c>
      <c r="DC1439" s="9">
        <v>6.9987016750000004</v>
      </c>
      <c r="DD1439" s="9">
        <v>13.005924499999999</v>
      </c>
      <c r="DE1439" s="9">
        <v>6.9018750500000001</v>
      </c>
      <c r="DF1439" s="9">
        <v>9.344437825</v>
      </c>
      <c r="DG1439" s="9">
        <v>4.3001946499999999</v>
      </c>
      <c r="DH1439" s="9">
        <v>4.0488679249999997</v>
      </c>
      <c r="DI1439" s="9">
        <v>6.6605625000000002</v>
      </c>
      <c r="DJ1439" s="9">
        <v>4.1035556499999997</v>
      </c>
      <c r="DK1439" s="9">
        <v>5.138770675</v>
      </c>
      <c r="DL1439" s="9">
        <v>7.2898614500000001</v>
      </c>
      <c r="DM1439" s="9">
        <v>8.093395675</v>
      </c>
      <c r="DN1439" s="9">
        <v>6.7989374499999995</v>
      </c>
      <c r="DO1439" s="9">
        <v>5.6791877749999999</v>
      </c>
      <c r="DP1439" s="9">
        <v>5.2766317249999997</v>
      </c>
      <c r="DQ1439" s="9">
        <v>8.9741596999999995</v>
      </c>
      <c r="DR1439" s="9">
        <v>4.6523679250000001</v>
      </c>
      <c r="DS1439" s="9">
        <v>7.3236388750000003</v>
      </c>
      <c r="DT1439" s="9">
        <v>4.0018679499999994</v>
      </c>
      <c r="DU1439" s="9">
        <v>5.1720345999999999</v>
      </c>
      <c r="DV1439" s="9">
        <v>3.8459444</v>
      </c>
      <c r="DW1439" s="9">
        <v>6.4709096749999997</v>
      </c>
      <c r="DX1439" s="9">
        <v>5.1866668750000002</v>
      </c>
      <c r="DY1439" s="9">
        <v>4.48416675</v>
      </c>
      <c r="DZ1439" s="9">
        <v>5.9883264499999997</v>
      </c>
      <c r="EA1439" s="9">
        <v>8.5009443749999996</v>
      </c>
      <c r="EB1439" s="9">
        <v>7.3158750499999998</v>
      </c>
      <c r="EC1439" s="9">
        <v>9.5086665000000004</v>
      </c>
      <c r="ED1439" s="9">
        <v>4.8091249249999999</v>
      </c>
      <c r="EE1439" s="9">
        <v>4.7315763000000004</v>
      </c>
      <c r="EF1439" s="9">
        <v>6.2961182249999998</v>
      </c>
      <c r="EG1439" s="9">
        <v>5.0998265749999998</v>
      </c>
      <c r="EH1439" s="9">
        <v>5.8576876000000002</v>
      </c>
      <c r="EI1439" s="9">
        <v>10.57375075</v>
      </c>
      <c r="EJ1439" s="9">
        <v>5.6094442749999995</v>
      </c>
      <c r="EK1439" s="9">
        <v>7.4544237999999998</v>
      </c>
    </row>
    <row r="1440" spans="1:141" x14ac:dyDescent="0.2">
      <c r="A1440">
        <v>1436</v>
      </c>
      <c r="B1440" s="9">
        <v>3.1688999999999998</v>
      </c>
      <c r="C1440" s="9">
        <v>6.9653263962923573</v>
      </c>
      <c r="D1440" s="9">
        <v>3.9087000000000001</v>
      </c>
      <c r="E1440" s="9">
        <v>4.9983000000000004</v>
      </c>
      <c r="F1440" s="9">
        <v>4.3617142857142861</v>
      </c>
      <c r="G1440" s="9">
        <v>6.6564000000000005</v>
      </c>
      <c r="H1440" s="9">
        <v>5.2791200000000007</v>
      </c>
      <c r="I1440" s="9">
        <v>5.9989999999999997</v>
      </c>
      <c r="J1440" s="9">
        <v>5.5259999999999998</v>
      </c>
      <c r="K1440" s="9">
        <v>10.587</v>
      </c>
      <c r="L1440" s="9">
        <v>6.4036</v>
      </c>
      <c r="M1440" s="9">
        <v>7.9950000000000001</v>
      </c>
      <c r="N1440" s="9">
        <v>7.2050000000000001</v>
      </c>
      <c r="O1440" s="9">
        <v>14.98</v>
      </c>
      <c r="P1440" s="9">
        <v>8.802999999999999</v>
      </c>
      <c r="Q1440" s="9">
        <v>10.994999999999999</v>
      </c>
      <c r="R1440" s="9">
        <v>6.5934951599999998</v>
      </c>
      <c r="S1440" s="9">
        <v>6.1043115800000001</v>
      </c>
      <c r="T1440" s="9">
        <v>10.1188612</v>
      </c>
      <c r="U1440" s="9">
        <v>6.3538944400000004</v>
      </c>
      <c r="V1440" s="9">
        <v>8.3958717400000005</v>
      </c>
      <c r="W1440" s="9">
        <v>11.393866600000001</v>
      </c>
      <c r="X1440" s="9">
        <v>12.9082112</v>
      </c>
      <c r="Y1440" s="9">
        <v>10.9210668</v>
      </c>
      <c r="Z1440" s="9">
        <v>8.81856668</v>
      </c>
      <c r="AA1440" s="9">
        <v>8.450800319999999</v>
      </c>
      <c r="AB1440" s="9">
        <v>14.44655</v>
      </c>
      <c r="AC1440" s="9">
        <v>7.3790833200000003</v>
      </c>
      <c r="AD1440" s="9">
        <v>12.0581344</v>
      </c>
      <c r="AE1440" s="9">
        <v>5.9584834199999994</v>
      </c>
      <c r="AF1440" s="9">
        <v>7.6013056199999998</v>
      </c>
      <c r="AG1440" s="9">
        <v>5.8832442400000007</v>
      </c>
      <c r="AH1440" s="9">
        <v>10.3518554</v>
      </c>
      <c r="AI1440" s="9">
        <v>7.9493278199999997</v>
      </c>
      <c r="AJ1440" s="9">
        <v>6.4299447000000001</v>
      </c>
      <c r="AK1440" s="9">
        <v>9.4441169800000004</v>
      </c>
      <c r="AL1440" s="9">
        <v>13.8781166</v>
      </c>
      <c r="AM1440" s="9">
        <v>11.8776224</v>
      </c>
      <c r="AN1440" s="9">
        <v>15.359823</v>
      </c>
      <c r="AO1440" s="9">
        <v>7.3850276999999993</v>
      </c>
      <c r="AP1440" s="9">
        <v>7.3705668400000004</v>
      </c>
      <c r="AQ1440" s="9">
        <v>10.3675888</v>
      </c>
      <c r="AR1440" s="9">
        <v>7.8325776400000002</v>
      </c>
      <c r="AS1440" s="9">
        <v>8.6566669199999993</v>
      </c>
      <c r="AT1440" s="9">
        <v>16.760939199999999</v>
      </c>
      <c r="AU1440" s="9">
        <v>8.8773498599999989</v>
      </c>
      <c r="AV1440" s="9">
        <v>12.454295399999999</v>
      </c>
      <c r="AW1440" s="9">
        <v>5.9223720399999999</v>
      </c>
      <c r="AX1440" s="9">
        <v>5.51111678</v>
      </c>
      <c r="AY1440" s="9">
        <v>9.2220947200000012</v>
      </c>
      <c r="AZ1440" s="9">
        <v>5.6538165200000003</v>
      </c>
      <c r="BA1440" s="9">
        <v>7.3922388400000001</v>
      </c>
      <c r="BB1440" s="9">
        <v>10.2497832</v>
      </c>
      <c r="BC1440" s="9">
        <v>11.3484222</v>
      </c>
      <c r="BD1440" s="9">
        <v>9.6460500400000004</v>
      </c>
      <c r="BE1440" s="9">
        <v>7.75506662</v>
      </c>
      <c r="BF1440" s="9">
        <v>7.4372836800000002</v>
      </c>
      <c r="BG1440" s="9">
        <v>12.706938800000001</v>
      </c>
      <c r="BH1440" s="9">
        <v>6.5412557600000003</v>
      </c>
      <c r="BI1440" s="9">
        <v>10.5629112</v>
      </c>
      <c r="BJ1440" s="9">
        <v>5.3792502799999999</v>
      </c>
      <c r="BK1440" s="9">
        <v>6.8313834600000005</v>
      </c>
      <c r="BL1440" s="9">
        <v>5.2571503599999998</v>
      </c>
      <c r="BM1440" s="9">
        <v>9.1444167800000002</v>
      </c>
      <c r="BN1440" s="9">
        <v>7.1155893599999995</v>
      </c>
      <c r="BO1440" s="9">
        <v>5.8796723399999999</v>
      </c>
      <c r="BP1440" s="9">
        <v>8.4097110399999995</v>
      </c>
      <c r="BQ1440" s="9">
        <v>12.1915832</v>
      </c>
      <c r="BR1440" s="9">
        <v>10.473811000000001</v>
      </c>
      <c r="BS1440" s="9">
        <v>13.5551732</v>
      </c>
      <c r="BT1440" s="9">
        <v>6.5951945400000005</v>
      </c>
      <c r="BU1440" s="9">
        <v>6.5556501200000001</v>
      </c>
      <c r="BV1440" s="9">
        <v>9.0424110400000011</v>
      </c>
      <c r="BW1440" s="9">
        <v>6.9639060399999995</v>
      </c>
      <c r="BX1440" s="9">
        <v>7.8288057200000001</v>
      </c>
      <c r="BY1440" s="9">
        <v>14.8522778</v>
      </c>
      <c r="BZ1440" s="9">
        <v>7.8849386799999994</v>
      </c>
      <c r="CA1440" s="9">
        <v>10.8564334</v>
      </c>
      <c r="CB1440" s="9">
        <v>5.2352945399999999</v>
      </c>
      <c r="CC1440" s="9">
        <v>4.8949555199999999</v>
      </c>
      <c r="CD1440" s="9">
        <v>8.12562754</v>
      </c>
      <c r="CE1440" s="9">
        <v>4.9916779199999999</v>
      </c>
      <c r="CF1440" s="9">
        <v>6.4126226600000003</v>
      </c>
      <c r="CG1440" s="9">
        <v>8.9748947000000001</v>
      </c>
      <c r="CH1440" s="9">
        <v>9.9463662799999994</v>
      </c>
      <c r="CI1440" s="9">
        <v>8.4079166599999997</v>
      </c>
      <c r="CJ1440" s="9">
        <v>6.8713057400000004</v>
      </c>
      <c r="CK1440" s="9">
        <v>6.5016668600000003</v>
      </c>
      <c r="CL1440" s="9">
        <v>11.0891</v>
      </c>
      <c r="CM1440" s="9">
        <v>5.72539424</v>
      </c>
      <c r="CN1440" s="9">
        <v>9.1396501400000005</v>
      </c>
      <c r="CO1440" s="9">
        <v>4.8000223799999997</v>
      </c>
      <c r="CP1440" s="9">
        <v>6.1403275800000001</v>
      </c>
      <c r="CQ1440" s="9">
        <v>4.6540219799999996</v>
      </c>
      <c r="CR1440" s="9">
        <v>7.9839393400000001</v>
      </c>
      <c r="CS1440" s="9">
        <v>6.29275568</v>
      </c>
      <c r="CT1440" s="9">
        <v>5.3024499800000005</v>
      </c>
      <c r="CU1440" s="9">
        <v>7.3633389600000001</v>
      </c>
      <c r="CV1440" s="9">
        <v>10.578927799999999</v>
      </c>
      <c r="CW1440" s="9">
        <v>9.0918607399999996</v>
      </c>
      <c r="CX1440" s="9">
        <v>11.7992676</v>
      </c>
      <c r="CY1440" s="9">
        <v>5.8362665400000004</v>
      </c>
      <c r="CZ1440" s="9">
        <v>5.7706776800000004</v>
      </c>
      <c r="DA1440" s="9">
        <v>7.8340387600000003</v>
      </c>
      <c r="DB1440" s="9">
        <v>6.1720724799999998</v>
      </c>
      <c r="DC1440" s="9">
        <v>7.0009613800000006</v>
      </c>
      <c r="DD1440" s="9">
        <v>13.010339800000001</v>
      </c>
      <c r="DE1440" s="9">
        <v>6.9045000400000003</v>
      </c>
      <c r="DF1440" s="9">
        <v>9.3473503000000004</v>
      </c>
      <c r="DG1440" s="9">
        <v>4.3015557600000003</v>
      </c>
      <c r="DH1440" s="9">
        <v>4.0500942999999996</v>
      </c>
      <c r="DI1440" s="9">
        <v>6.6626500000000002</v>
      </c>
      <c r="DJ1440" s="9">
        <v>4.1048445400000002</v>
      </c>
      <c r="DK1440" s="9">
        <v>5.1404164999999997</v>
      </c>
      <c r="DL1440" s="9">
        <v>7.2926892399999996</v>
      </c>
      <c r="DM1440" s="9">
        <v>8.0959165200000012</v>
      </c>
      <c r="DN1440" s="9">
        <v>6.8013499399999997</v>
      </c>
      <c r="DO1440" s="9">
        <v>5.6809502600000004</v>
      </c>
      <c r="DP1440" s="9">
        <v>5.2785053399999997</v>
      </c>
      <c r="DQ1440" s="9">
        <v>8.9769277400000007</v>
      </c>
      <c r="DR1440" s="9">
        <v>4.6538942999999993</v>
      </c>
      <c r="DS1440" s="9">
        <v>7.3259110999999999</v>
      </c>
      <c r="DT1440" s="9">
        <v>4.0030943399999996</v>
      </c>
      <c r="DU1440" s="9">
        <v>5.1736276400000003</v>
      </c>
      <c r="DV1440" s="9">
        <v>3.8471555199999998</v>
      </c>
      <c r="DW1440" s="9">
        <v>6.4729277199999995</v>
      </c>
      <c r="DX1440" s="9">
        <v>5.1883335400000004</v>
      </c>
      <c r="DY1440" s="9">
        <v>4.4855334400000002</v>
      </c>
      <c r="DZ1440" s="9">
        <v>5.9904611799999996</v>
      </c>
      <c r="EA1440" s="9">
        <v>8.5039554600000002</v>
      </c>
      <c r="EB1440" s="9">
        <v>7.31850004</v>
      </c>
      <c r="EC1440" s="9">
        <v>9.5121331999999992</v>
      </c>
      <c r="ED1440" s="9">
        <v>4.8106999200000002</v>
      </c>
      <c r="EE1440" s="9">
        <v>4.7330610000000002</v>
      </c>
      <c r="EF1440" s="9">
        <v>6.2980946199999996</v>
      </c>
      <c r="EG1440" s="9">
        <v>5.1016613</v>
      </c>
      <c r="EH1440" s="9">
        <v>5.8595500999999999</v>
      </c>
      <c r="EI1440" s="9">
        <v>10.5772008</v>
      </c>
      <c r="EJ1440" s="9">
        <v>5.6115554000000003</v>
      </c>
      <c r="EK1440" s="9">
        <v>7.4567390599999994</v>
      </c>
    </row>
    <row r="1441" spans="1:141" x14ac:dyDescent="0.2">
      <c r="A1441">
        <v>1437</v>
      </c>
      <c r="B1441" s="9">
        <v>3.1691750000000001</v>
      </c>
      <c r="C1441" s="9">
        <v>6.9674934965240851</v>
      </c>
      <c r="D1441" s="9">
        <v>3.9090250000000002</v>
      </c>
      <c r="E1441" s="9">
        <v>4.9987250000000003</v>
      </c>
      <c r="F1441" s="9">
        <v>4.3620000000000001</v>
      </c>
      <c r="G1441" s="9">
        <v>6.6568000000000005</v>
      </c>
      <c r="H1441" s="9">
        <v>5.2793400000000004</v>
      </c>
      <c r="I1441" s="9">
        <v>5.99925</v>
      </c>
      <c r="J1441" s="9">
        <v>5.5270000000000001</v>
      </c>
      <c r="K1441" s="9">
        <v>10.590249999999999</v>
      </c>
      <c r="L1441" s="9">
        <v>6.4047000000000001</v>
      </c>
      <c r="M1441" s="9">
        <v>7.9962499999999999</v>
      </c>
      <c r="N1441" s="9">
        <v>7.2062499999999998</v>
      </c>
      <c r="O1441" s="9">
        <v>14.984999999999999</v>
      </c>
      <c r="P1441" s="9">
        <v>8.8042499999999997</v>
      </c>
      <c r="Q1441" s="9">
        <v>10.99625</v>
      </c>
      <c r="R1441" s="9">
        <v>6.5956215449999993</v>
      </c>
      <c r="S1441" s="9">
        <v>6.10623381</v>
      </c>
      <c r="T1441" s="9">
        <v>10.1221459</v>
      </c>
      <c r="U1441" s="9">
        <v>6.3559208299999996</v>
      </c>
      <c r="V1441" s="9">
        <v>8.398653705000001</v>
      </c>
      <c r="W1441" s="9">
        <v>11.39839995</v>
      </c>
      <c r="X1441" s="9">
        <v>12.9124084</v>
      </c>
      <c r="Y1441" s="9">
        <v>10.9250501</v>
      </c>
      <c r="Z1441" s="9">
        <v>8.8214249850000002</v>
      </c>
      <c r="AA1441" s="9">
        <v>8.4538503149999986</v>
      </c>
      <c r="AB1441" s="9">
        <v>14.451162500000001</v>
      </c>
      <c r="AC1441" s="9">
        <v>7.381562465</v>
      </c>
      <c r="AD1441" s="9">
        <v>12.06185105</v>
      </c>
      <c r="AE1441" s="9">
        <v>5.9603625899999999</v>
      </c>
      <c r="AF1441" s="9">
        <v>7.6037292399999998</v>
      </c>
      <c r="AG1441" s="9">
        <v>5.8851831300000006</v>
      </c>
      <c r="AH1441" s="9">
        <v>10.355141550000001</v>
      </c>
      <c r="AI1441" s="9">
        <v>7.9519958649999998</v>
      </c>
      <c r="AJ1441" s="9">
        <v>6.4319585750000003</v>
      </c>
      <c r="AK1441" s="9">
        <v>9.4475877849999996</v>
      </c>
      <c r="AL1441" s="9">
        <v>13.88308745</v>
      </c>
      <c r="AM1441" s="9">
        <v>11.881966799999999</v>
      </c>
      <c r="AN1441" s="9">
        <v>15.3658675</v>
      </c>
      <c r="AO1441" s="9">
        <v>7.3875207749999996</v>
      </c>
      <c r="AP1441" s="9">
        <v>7.3729251549999999</v>
      </c>
      <c r="AQ1441" s="9">
        <v>10.3709416</v>
      </c>
      <c r="AR1441" s="9">
        <v>7.8354332050000002</v>
      </c>
      <c r="AS1441" s="9">
        <v>8.6595002399999998</v>
      </c>
      <c r="AT1441" s="9">
        <v>16.766954399999999</v>
      </c>
      <c r="AU1441" s="9">
        <v>8.8807623449999991</v>
      </c>
      <c r="AV1441" s="9">
        <v>12.4582218</v>
      </c>
      <c r="AW1441" s="9">
        <v>5.9242789800000004</v>
      </c>
      <c r="AX1441" s="9">
        <v>5.5128376100000001</v>
      </c>
      <c r="AY1441" s="9">
        <v>9.2250710900000001</v>
      </c>
      <c r="AZ1441" s="9">
        <v>5.6556123400000002</v>
      </c>
      <c r="BA1441" s="9">
        <v>7.3946791300000001</v>
      </c>
      <c r="BB1441" s="9">
        <v>10.2538374</v>
      </c>
      <c r="BC1441" s="9">
        <v>11.352066649999999</v>
      </c>
      <c r="BD1441" s="9">
        <v>9.6495374799999993</v>
      </c>
      <c r="BE1441" s="9">
        <v>7.7575499400000005</v>
      </c>
      <c r="BF1441" s="9">
        <v>7.4399628599999996</v>
      </c>
      <c r="BG1441" s="9">
        <v>12.7109541</v>
      </c>
      <c r="BH1441" s="9">
        <v>6.5434418700000005</v>
      </c>
      <c r="BI1441" s="9">
        <v>10.5661834</v>
      </c>
      <c r="BJ1441" s="9">
        <v>5.3809377600000001</v>
      </c>
      <c r="BK1441" s="9">
        <v>6.8335376450000007</v>
      </c>
      <c r="BL1441" s="9">
        <v>5.2588628699999997</v>
      </c>
      <c r="BM1441" s="9">
        <v>9.1473126100000002</v>
      </c>
      <c r="BN1441" s="9">
        <v>7.1179421449999998</v>
      </c>
      <c r="BO1441" s="9">
        <v>5.8815042799999997</v>
      </c>
      <c r="BP1441" s="9">
        <v>8.412783254999999</v>
      </c>
      <c r="BQ1441" s="9">
        <v>12.1959374</v>
      </c>
      <c r="BR1441" s="9">
        <v>10.477608250000001</v>
      </c>
      <c r="BS1441" s="9">
        <v>13.56038015</v>
      </c>
      <c r="BT1441" s="9">
        <v>6.5973959300000002</v>
      </c>
      <c r="BU1441" s="9">
        <v>6.5577376150000006</v>
      </c>
      <c r="BV1441" s="9">
        <v>9.0453082550000001</v>
      </c>
      <c r="BW1441" s="9">
        <v>6.9664296549999998</v>
      </c>
      <c r="BX1441" s="9">
        <v>7.8313543399999999</v>
      </c>
      <c r="BY1441" s="9">
        <v>14.85745835</v>
      </c>
      <c r="BZ1441" s="9">
        <v>7.8879539599999999</v>
      </c>
      <c r="CA1441" s="9">
        <v>10.85982505</v>
      </c>
      <c r="CB1441" s="9">
        <v>5.23697093</v>
      </c>
      <c r="CC1441" s="9">
        <v>4.8964666399999999</v>
      </c>
      <c r="CD1441" s="9">
        <v>8.1282205799999989</v>
      </c>
      <c r="CE1441" s="9">
        <v>4.9932584649999994</v>
      </c>
      <c r="CF1441" s="9">
        <v>6.4147171199999997</v>
      </c>
      <c r="CG1441" s="9">
        <v>8.9784211000000003</v>
      </c>
      <c r="CH1441" s="9">
        <v>9.949524610000001</v>
      </c>
      <c r="CI1441" s="9">
        <v>8.4109375199999992</v>
      </c>
      <c r="CJ1441" s="9">
        <v>6.8734793300000003</v>
      </c>
      <c r="CK1441" s="9">
        <v>6.5040001949999997</v>
      </c>
      <c r="CL1441" s="9">
        <v>11.092575</v>
      </c>
      <c r="CM1441" s="9">
        <v>5.7272956300000004</v>
      </c>
      <c r="CN1441" s="9">
        <v>9.1424876049999995</v>
      </c>
      <c r="CO1441" s="9">
        <v>4.8015168349999993</v>
      </c>
      <c r="CP1441" s="9">
        <v>6.1422456350000001</v>
      </c>
      <c r="CQ1441" s="9">
        <v>4.655516435</v>
      </c>
      <c r="CR1441" s="9">
        <v>7.9864546050000005</v>
      </c>
      <c r="CS1441" s="9">
        <v>6.2948167850000001</v>
      </c>
      <c r="CT1441" s="9">
        <v>5.3040874850000002</v>
      </c>
      <c r="CU1441" s="9">
        <v>7.3660042450000001</v>
      </c>
      <c r="CV1441" s="9">
        <v>10.58269585</v>
      </c>
      <c r="CW1441" s="9">
        <v>9.0951454300000005</v>
      </c>
      <c r="CX1441" s="9">
        <v>11.80370095</v>
      </c>
      <c r="CY1441" s="9">
        <v>5.8381998800000003</v>
      </c>
      <c r="CZ1441" s="9">
        <v>5.7725082350000001</v>
      </c>
      <c r="DA1441" s="9">
        <v>7.8365290449999998</v>
      </c>
      <c r="DB1441" s="9">
        <v>6.1743044099999995</v>
      </c>
      <c r="DC1441" s="9">
        <v>7.0032210849999998</v>
      </c>
      <c r="DD1441" s="9">
        <v>13.0147551</v>
      </c>
      <c r="DE1441" s="9">
        <v>6.9071250300000004</v>
      </c>
      <c r="DF1441" s="9">
        <v>9.3502627750000009</v>
      </c>
      <c r="DG1441" s="9">
        <v>4.3029168699999998</v>
      </c>
      <c r="DH1441" s="9">
        <v>4.0513206750000004</v>
      </c>
      <c r="DI1441" s="9">
        <v>6.6647375000000002</v>
      </c>
      <c r="DJ1441" s="9">
        <v>4.1061334299999999</v>
      </c>
      <c r="DK1441" s="9">
        <v>5.1420623249999995</v>
      </c>
      <c r="DL1441" s="9">
        <v>7.2955170299999992</v>
      </c>
      <c r="DM1441" s="9">
        <v>8.0984373650000006</v>
      </c>
      <c r="DN1441" s="9">
        <v>6.8037624299999999</v>
      </c>
      <c r="DO1441" s="9">
        <v>5.6827127449999999</v>
      </c>
      <c r="DP1441" s="9">
        <v>5.2803789549999998</v>
      </c>
      <c r="DQ1441" s="9">
        <v>8.9796957800000001</v>
      </c>
      <c r="DR1441" s="9">
        <v>4.6554206749999993</v>
      </c>
      <c r="DS1441" s="9">
        <v>7.3281833249999995</v>
      </c>
      <c r="DT1441" s="9">
        <v>4.0043207299999999</v>
      </c>
      <c r="DU1441" s="9">
        <v>5.1752206799999998</v>
      </c>
      <c r="DV1441" s="9">
        <v>3.8483666400000001</v>
      </c>
      <c r="DW1441" s="9">
        <v>6.4749457649999993</v>
      </c>
      <c r="DX1441" s="9">
        <v>5.1900002049999996</v>
      </c>
      <c r="DY1441" s="9">
        <v>4.4869001300000004</v>
      </c>
      <c r="DZ1441" s="9">
        <v>5.9925959100000004</v>
      </c>
      <c r="EA1441" s="9">
        <v>8.5069665449999992</v>
      </c>
      <c r="EB1441" s="9">
        <v>7.3211250300000001</v>
      </c>
      <c r="EC1441" s="9">
        <v>9.5155998999999998</v>
      </c>
      <c r="ED1441" s="9">
        <v>4.8122749149999997</v>
      </c>
      <c r="EE1441" s="9">
        <v>4.7345457</v>
      </c>
      <c r="EF1441" s="9">
        <v>6.3000710149999994</v>
      </c>
      <c r="EG1441" s="9">
        <v>5.1034960250000001</v>
      </c>
      <c r="EH1441" s="9">
        <v>5.8614126000000004</v>
      </c>
      <c r="EI1441" s="9">
        <v>10.58065085</v>
      </c>
      <c r="EJ1441" s="9">
        <v>5.6136665250000002</v>
      </c>
      <c r="EK1441" s="9">
        <v>7.4590543199999999</v>
      </c>
    </row>
    <row r="1442" spans="1:141" x14ac:dyDescent="0.2">
      <c r="A1442">
        <v>1438</v>
      </c>
      <c r="B1442" s="9">
        <v>3.1694499999999999</v>
      </c>
      <c r="C1442" s="9">
        <v>6.9696605967558121</v>
      </c>
      <c r="D1442" s="9">
        <v>3.9093500000000003</v>
      </c>
      <c r="E1442" s="9">
        <v>4.9991500000000002</v>
      </c>
      <c r="F1442" s="9">
        <v>4.362285714285715</v>
      </c>
      <c r="G1442" s="9">
        <v>6.6572000000000005</v>
      </c>
      <c r="H1442" s="9">
        <v>5.27956</v>
      </c>
      <c r="I1442" s="9">
        <v>5.9995000000000003</v>
      </c>
      <c r="J1442" s="9">
        <v>5.5280000000000005</v>
      </c>
      <c r="K1442" s="9">
        <v>10.593499999999999</v>
      </c>
      <c r="L1442" s="9">
        <v>6.4058000000000002</v>
      </c>
      <c r="M1442" s="9">
        <v>7.9974999999999996</v>
      </c>
      <c r="N1442" s="9">
        <v>7.2074999999999996</v>
      </c>
      <c r="O1442" s="9">
        <v>14.99</v>
      </c>
      <c r="P1442" s="9">
        <v>8.8055000000000003</v>
      </c>
      <c r="Q1442" s="9">
        <v>10.9975</v>
      </c>
      <c r="R1442" s="9">
        <v>6.5977479299999997</v>
      </c>
      <c r="S1442" s="9">
        <v>6.1081560399999999</v>
      </c>
      <c r="T1442" s="9">
        <v>10.1254306</v>
      </c>
      <c r="U1442" s="9">
        <v>6.3579472199999998</v>
      </c>
      <c r="V1442" s="9">
        <v>8.4014356700000015</v>
      </c>
      <c r="W1442" s="9">
        <v>11.402933300000001</v>
      </c>
      <c r="X1442" s="9">
        <v>12.9166056</v>
      </c>
      <c r="Y1442" s="9">
        <v>10.9290334</v>
      </c>
      <c r="Z1442" s="9">
        <v>8.8242832900000003</v>
      </c>
      <c r="AA1442" s="9">
        <v>8.45690031</v>
      </c>
      <c r="AB1442" s="9">
        <v>14.455774999999999</v>
      </c>
      <c r="AC1442" s="9">
        <v>7.3840416099999997</v>
      </c>
      <c r="AD1442" s="9">
        <v>12.065567699999999</v>
      </c>
      <c r="AE1442" s="9">
        <v>5.9622417599999995</v>
      </c>
      <c r="AF1442" s="9">
        <v>7.6061528599999999</v>
      </c>
      <c r="AG1442" s="9">
        <v>5.8871220200000005</v>
      </c>
      <c r="AH1442" s="9">
        <v>10.3584277</v>
      </c>
      <c r="AI1442" s="9">
        <v>7.9546639099999998</v>
      </c>
      <c r="AJ1442" s="9">
        <v>6.4339724500000006</v>
      </c>
      <c r="AK1442" s="9">
        <v>9.4510585900000006</v>
      </c>
      <c r="AL1442" s="9">
        <v>13.888058299999999</v>
      </c>
      <c r="AM1442" s="9">
        <v>11.8863112</v>
      </c>
      <c r="AN1442" s="9">
        <v>15.371912</v>
      </c>
      <c r="AO1442" s="9">
        <v>7.3900138499999999</v>
      </c>
      <c r="AP1442" s="9">
        <v>7.3752834700000003</v>
      </c>
      <c r="AQ1442" s="9">
        <v>10.3742944</v>
      </c>
      <c r="AR1442" s="9">
        <v>7.8382887700000001</v>
      </c>
      <c r="AS1442" s="9">
        <v>8.6623335600000004</v>
      </c>
      <c r="AT1442" s="9">
        <v>16.7729696</v>
      </c>
      <c r="AU1442" s="9">
        <v>8.8841748299999992</v>
      </c>
      <c r="AV1442" s="9">
        <v>12.4621482</v>
      </c>
      <c r="AW1442" s="9">
        <v>5.92618592</v>
      </c>
      <c r="AX1442" s="9">
        <v>5.5145584400000001</v>
      </c>
      <c r="AY1442" s="9">
        <v>9.2280474600000009</v>
      </c>
      <c r="AZ1442" s="9">
        <v>5.6574081600000001</v>
      </c>
      <c r="BA1442" s="9">
        <v>7.3971194200000001</v>
      </c>
      <c r="BB1442" s="9">
        <v>10.257891600000001</v>
      </c>
      <c r="BC1442" s="9">
        <v>11.355711099999999</v>
      </c>
      <c r="BD1442" s="9">
        <v>9.65302492</v>
      </c>
      <c r="BE1442" s="9">
        <v>7.7600332600000002</v>
      </c>
      <c r="BF1442" s="9">
        <v>7.44264204</v>
      </c>
      <c r="BG1442" s="9">
        <v>12.714969400000001</v>
      </c>
      <c r="BH1442" s="9">
        <v>6.5456279800000008</v>
      </c>
      <c r="BI1442" s="9">
        <v>10.569455600000001</v>
      </c>
      <c r="BJ1442" s="9">
        <v>5.3826252399999994</v>
      </c>
      <c r="BK1442" s="9">
        <v>6.83569183</v>
      </c>
      <c r="BL1442" s="9">
        <v>5.2605753799999997</v>
      </c>
      <c r="BM1442" s="9">
        <v>9.1502084400000001</v>
      </c>
      <c r="BN1442" s="9">
        <v>7.12029493</v>
      </c>
      <c r="BO1442" s="9">
        <v>5.8833362200000003</v>
      </c>
      <c r="BP1442" s="9">
        <v>8.4158554700000003</v>
      </c>
      <c r="BQ1442" s="9">
        <v>12.2002916</v>
      </c>
      <c r="BR1442" s="9">
        <v>10.481405500000001</v>
      </c>
      <c r="BS1442" s="9">
        <v>13.5655871</v>
      </c>
      <c r="BT1442" s="9">
        <v>6.59959732</v>
      </c>
      <c r="BU1442" s="9">
        <v>6.5598251100000002</v>
      </c>
      <c r="BV1442" s="9">
        <v>9.048205470000001</v>
      </c>
      <c r="BW1442" s="9">
        <v>6.9689532700000001</v>
      </c>
      <c r="BX1442" s="9">
        <v>7.8339029599999996</v>
      </c>
      <c r="BY1442" s="9">
        <v>14.8626389</v>
      </c>
      <c r="BZ1442" s="9">
        <v>7.8909692399999996</v>
      </c>
      <c r="CA1442" s="9">
        <v>10.863216699999999</v>
      </c>
      <c r="CB1442" s="9">
        <v>5.2386473200000001</v>
      </c>
      <c r="CC1442" s="9">
        <v>4.8979777599999998</v>
      </c>
      <c r="CD1442" s="9">
        <v>8.1308136199999996</v>
      </c>
      <c r="CE1442" s="9">
        <v>4.9948390099999997</v>
      </c>
      <c r="CF1442" s="9">
        <v>6.4168115800000001</v>
      </c>
      <c r="CG1442" s="9">
        <v>8.9819475000000004</v>
      </c>
      <c r="CH1442" s="9">
        <v>9.9526829400000008</v>
      </c>
      <c r="CI1442" s="9">
        <v>8.4139583799999986</v>
      </c>
      <c r="CJ1442" s="9">
        <v>6.8756529200000003</v>
      </c>
      <c r="CK1442" s="9">
        <v>6.50633353</v>
      </c>
      <c r="CL1442" s="9">
        <v>11.09605</v>
      </c>
      <c r="CM1442" s="9">
        <v>5.72919702</v>
      </c>
      <c r="CN1442" s="9">
        <v>9.1453250700000002</v>
      </c>
      <c r="CO1442" s="9">
        <v>4.8030112899999997</v>
      </c>
      <c r="CP1442" s="9">
        <v>6.1441636900000001</v>
      </c>
      <c r="CQ1442" s="9">
        <v>4.6570108899999996</v>
      </c>
      <c r="CR1442" s="9">
        <v>7.98896987</v>
      </c>
      <c r="CS1442" s="9">
        <v>6.2968778900000002</v>
      </c>
      <c r="CT1442" s="9">
        <v>5.3057249899999999</v>
      </c>
      <c r="CU1442" s="9">
        <v>7.36866953</v>
      </c>
      <c r="CV1442" s="9">
        <v>10.5864639</v>
      </c>
      <c r="CW1442" s="9">
        <v>9.0984301199999997</v>
      </c>
      <c r="CX1442" s="9">
        <v>11.808134299999999</v>
      </c>
      <c r="CY1442" s="9">
        <v>5.8401332200000002</v>
      </c>
      <c r="CZ1442" s="9">
        <v>5.7743387899999998</v>
      </c>
      <c r="DA1442" s="9">
        <v>7.8390193300000002</v>
      </c>
      <c r="DB1442" s="9">
        <v>6.1765363400000002</v>
      </c>
      <c r="DC1442" s="9">
        <v>7.00548079</v>
      </c>
      <c r="DD1442" s="9">
        <v>13.0191704</v>
      </c>
      <c r="DE1442" s="9">
        <v>6.9097500199999997</v>
      </c>
      <c r="DF1442" s="9">
        <v>9.3531752499999996</v>
      </c>
      <c r="DG1442" s="9">
        <v>4.3042779800000002</v>
      </c>
      <c r="DH1442" s="9">
        <v>4.0525470500000003</v>
      </c>
      <c r="DI1442" s="9">
        <v>6.6668250000000002</v>
      </c>
      <c r="DJ1442" s="9">
        <v>4.1074223199999995</v>
      </c>
      <c r="DK1442" s="9">
        <v>5.1437081500000001</v>
      </c>
      <c r="DL1442" s="9">
        <v>7.2983448199999996</v>
      </c>
      <c r="DM1442" s="9">
        <v>8.1009582099999999</v>
      </c>
      <c r="DN1442" s="9">
        <v>6.8061749200000001</v>
      </c>
      <c r="DO1442" s="9">
        <v>5.6844752300000003</v>
      </c>
      <c r="DP1442" s="9">
        <v>5.2822525699999998</v>
      </c>
      <c r="DQ1442" s="9">
        <v>8.9824638199999995</v>
      </c>
      <c r="DR1442" s="9">
        <v>4.6569470499999994</v>
      </c>
      <c r="DS1442" s="9">
        <v>7.3304555499999999</v>
      </c>
      <c r="DT1442" s="9">
        <v>4.0055471200000001</v>
      </c>
      <c r="DU1442" s="9">
        <v>5.1768137200000002</v>
      </c>
      <c r="DV1442" s="9">
        <v>3.8495777599999998</v>
      </c>
      <c r="DW1442" s="9">
        <v>6.47696381</v>
      </c>
      <c r="DX1442" s="9">
        <v>5.1916668699999997</v>
      </c>
      <c r="DY1442" s="9">
        <v>4.4882668199999998</v>
      </c>
      <c r="DZ1442" s="9">
        <v>5.9947306400000002</v>
      </c>
      <c r="EA1442" s="9">
        <v>8.5099776299999998</v>
      </c>
      <c r="EB1442" s="9">
        <v>7.3237500199999994</v>
      </c>
      <c r="EC1442" s="9">
        <v>9.5190666000000004</v>
      </c>
      <c r="ED1442" s="9">
        <v>4.8138499100000001</v>
      </c>
      <c r="EE1442" s="9">
        <v>4.7360304000000006</v>
      </c>
      <c r="EF1442" s="9">
        <v>6.3020474100000001</v>
      </c>
      <c r="EG1442" s="9">
        <v>5.1053307499999994</v>
      </c>
      <c r="EH1442" s="9">
        <v>5.8632751000000001</v>
      </c>
      <c r="EI1442" s="9">
        <v>10.584100900000001</v>
      </c>
      <c r="EJ1442" s="9">
        <v>5.6157776500000001</v>
      </c>
      <c r="EK1442" s="9">
        <v>7.4613695799999995</v>
      </c>
    </row>
    <row r="1443" spans="1:141" x14ac:dyDescent="0.2">
      <c r="A1443">
        <v>1439</v>
      </c>
      <c r="B1443" s="9">
        <v>3.1697250000000001</v>
      </c>
      <c r="C1443" s="9">
        <v>6.9718276969875399</v>
      </c>
      <c r="D1443" s="9">
        <v>3.909675</v>
      </c>
      <c r="E1443" s="9">
        <v>4.9995750000000001</v>
      </c>
      <c r="F1443" s="9">
        <v>4.362571428571429</v>
      </c>
      <c r="G1443" s="9">
        <v>6.6576000000000004</v>
      </c>
      <c r="H1443" s="9">
        <v>5.2797800000000006</v>
      </c>
      <c r="I1443" s="9">
        <v>5.9997499999999997</v>
      </c>
      <c r="J1443" s="9">
        <v>5.5289999999999999</v>
      </c>
      <c r="K1443" s="9">
        <v>10.59675</v>
      </c>
      <c r="L1443" s="9">
        <v>6.4069000000000003</v>
      </c>
      <c r="M1443" s="9">
        <v>7.9987500000000002</v>
      </c>
      <c r="N1443" s="9">
        <v>7.2087500000000002</v>
      </c>
      <c r="O1443" s="9">
        <v>14.994999999999999</v>
      </c>
      <c r="P1443" s="9">
        <v>8.8067499999999992</v>
      </c>
      <c r="Q1443" s="9">
        <v>10.998749999999999</v>
      </c>
      <c r="R1443" s="9">
        <v>6.5998743149999992</v>
      </c>
      <c r="S1443" s="9">
        <v>6.1100782699999998</v>
      </c>
      <c r="T1443" s="9">
        <v>10.1287153</v>
      </c>
      <c r="U1443" s="9">
        <v>6.3599736099999999</v>
      </c>
      <c r="V1443" s="9">
        <v>8.4042176350000002</v>
      </c>
      <c r="W1443" s="9">
        <v>11.40746665</v>
      </c>
      <c r="X1443" s="9">
        <v>12.920802800000001</v>
      </c>
      <c r="Y1443" s="9">
        <v>10.9330167</v>
      </c>
      <c r="Z1443" s="9">
        <v>8.8271415950000005</v>
      </c>
      <c r="AA1443" s="9">
        <v>8.4599503049999996</v>
      </c>
      <c r="AB1443" s="9">
        <v>14.4603875</v>
      </c>
      <c r="AC1443" s="9">
        <v>7.3865207550000003</v>
      </c>
      <c r="AD1443" s="9">
        <v>12.06928435</v>
      </c>
      <c r="AE1443" s="9">
        <v>5.96412093</v>
      </c>
      <c r="AF1443" s="9">
        <v>7.60857648</v>
      </c>
      <c r="AG1443" s="9">
        <v>5.8890609100000004</v>
      </c>
      <c r="AH1443" s="9">
        <v>10.361713850000001</v>
      </c>
      <c r="AI1443" s="9">
        <v>7.9573319549999999</v>
      </c>
      <c r="AJ1443" s="9">
        <v>6.435986325</v>
      </c>
      <c r="AK1443" s="9">
        <v>9.4545293950000016</v>
      </c>
      <c r="AL1443" s="9">
        <v>13.89302915</v>
      </c>
      <c r="AM1443" s="9">
        <v>11.890655599999999</v>
      </c>
      <c r="AN1443" s="9">
        <v>15.3779565</v>
      </c>
      <c r="AO1443" s="9">
        <v>7.3925069249999993</v>
      </c>
      <c r="AP1443" s="9">
        <v>7.3776417849999998</v>
      </c>
      <c r="AQ1443" s="9">
        <v>10.3776472</v>
      </c>
      <c r="AR1443" s="9">
        <v>7.8411443350000001</v>
      </c>
      <c r="AS1443" s="9">
        <v>8.6651668799999992</v>
      </c>
      <c r="AT1443" s="9">
        <v>16.7789848</v>
      </c>
      <c r="AU1443" s="9">
        <v>8.8875873149999993</v>
      </c>
      <c r="AV1443" s="9">
        <v>12.466074600000001</v>
      </c>
      <c r="AW1443" s="9">
        <v>5.9280928599999996</v>
      </c>
      <c r="AX1443" s="9">
        <v>5.5162792700000001</v>
      </c>
      <c r="AY1443" s="9">
        <v>9.2310238299999998</v>
      </c>
      <c r="AZ1443" s="9">
        <v>5.65920398</v>
      </c>
      <c r="BA1443" s="9">
        <v>7.3995597100000001</v>
      </c>
      <c r="BB1443" s="9">
        <v>10.261945799999999</v>
      </c>
      <c r="BC1443" s="9">
        <v>11.35935555</v>
      </c>
      <c r="BD1443" s="9">
        <v>9.6565123599999989</v>
      </c>
      <c r="BE1443" s="9">
        <v>7.7625165800000007</v>
      </c>
      <c r="BF1443" s="9">
        <v>7.4453212199999994</v>
      </c>
      <c r="BG1443" s="9">
        <v>12.7189847</v>
      </c>
      <c r="BH1443" s="9">
        <v>6.5478140900000001</v>
      </c>
      <c r="BI1443" s="9">
        <v>10.572727800000001</v>
      </c>
      <c r="BJ1443" s="9">
        <v>5.3843127199999996</v>
      </c>
      <c r="BK1443" s="9">
        <v>6.8378460150000002</v>
      </c>
      <c r="BL1443" s="9">
        <v>5.2622878899999996</v>
      </c>
      <c r="BM1443" s="9">
        <v>9.15310427</v>
      </c>
      <c r="BN1443" s="9">
        <v>7.1226477149999994</v>
      </c>
      <c r="BO1443" s="9">
        <v>5.8851681600000001</v>
      </c>
      <c r="BP1443" s="9">
        <v>8.4189276849999999</v>
      </c>
      <c r="BQ1443" s="9">
        <v>12.2046458</v>
      </c>
      <c r="BR1443" s="9">
        <v>10.485202750000001</v>
      </c>
      <c r="BS1443" s="9">
        <v>13.57079405</v>
      </c>
      <c r="BT1443" s="9">
        <v>6.6017987100000006</v>
      </c>
      <c r="BU1443" s="9">
        <v>6.5619126050000007</v>
      </c>
      <c r="BV1443" s="9">
        <v>9.051102685</v>
      </c>
      <c r="BW1443" s="9">
        <v>6.9714768849999995</v>
      </c>
      <c r="BX1443" s="9">
        <v>7.8364515800000003</v>
      </c>
      <c r="BY1443" s="9">
        <v>14.867819449999999</v>
      </c>
      <c r="BZ1443" s="9">
        <v>7.8939845200000001</v>
      </c>
      <c r="CA1443" s="9">
        <v>10.86660835</v>
      </c>
      <c r="CB1443" s="9">
        <v>5.2403237100000002</v>
      </c>
      <c r="CC1443" s="9">
        <v>4.8994888799999998</v>
      </c>
      <c r="CD1443" s="9">
        <v>8.1334066599999986</v>
      </c>
      <c r="CE1443" s="9">
        <v>4.9964195549999992</v>
      </c>
      <c r="CF1443" s="9">
        <v>6.4189060399999995</v>
      </c>
      <c r="CG1443" s="9">
        <v>8.9854739000000006</v>
      </c>
      <c r="CH1443" s="9">
        <v>9.9558412700000005</v>
      </c>
      <c r="CI1443" s="9">
        <v>8.4169792399999999</v>
      </c>
      <c r="CJ1443" s="9">
        <v>6.8778265100000002</v>
      </c>
      <c r="CK1443" s="9">
        <v>6.5086668649999995</v>
      </c>
      <c r="CL1443" s="9">
        <v>11.099525</v>
      </c>
      <c r="CM1443" s="9">
        <v>5.7310984099999995</v>
      </c>
      <c r="CN1443" s="9">
        <v>9.1481625349999991</v>
      </c>
      <c r="CO1443" s="9">
        <v>4.8045057450000002</v>
      </c>
      <c r="CP1443" s="9">
        <v>6.146081745</v>
      </c>
      <c r="CQ1443" s="9">
        <v>4.658505345</v>
      </c>
      <c r="CR1443" s="9">
        <v>7.9914851349999996</v>
      </c>
      <c r="CS1443" s="9">
        <v>6.2989389950000003</v>
      </c>
      <c r="CT1443" s="9">
        <v>5.3073624950000005</v>
      </c>
      <c r="CU1443" s="9">
        <v>7.371334815</v>
      </c>
      <c r="CV1443" s="9">
        <v>10.59023195</v>
      </c>
      <c r="CW1443" s="9">
        <v>9.1017148100000007</v>
      </c>
      <c r="CX1443" s="9">
        <v>11.81256765</v>
      </c>
      <c r="CY1443" s="9">
        <v>5.8420665600000001</v>
      </c>
      <c r="CZ1443" s="9">
        <v>5.7761693450000005</v>
      </c>
      <c r="DA1443" s="9">
        <v>7.8415096149999997</v>
      </c>
      <c r="DB1443" s="9">
        <v>6.17876827</v>
      </c>
      <c r="DC1443" s="9">
        <v>7.0077404950000002</v>
      </c>
      <c r="DD1443" s="9">
        <v>13.0235857</v>
      </c>
      <c r="DE1443" s="9">
        <v>6.9123750099999999</v>
      </c>
      <c r="DF1443" s="9">
        <v>9.3560877250000001</v>
      </c>
      <c r="DG1443" s="9">
        <v>4.3056390899999997</v>
      </c>
      <c r="DH1443" s="9">
        <v>4.0537734250000002</v>
      </c>
      <c r="DI1443" s="9">
        <v>6.6689125000000002</v>
      </c>
      <c r="DJ1443" s="9">
        <v>4.1087112100000001</v>
      </c>
      <c r="DK1443" s="9">
        <v>5.1453539749999999</v>
      </c>
      <c r="DL1443" s="9">
        <v>7.3011726100000001</v>
      </c>
      <c r="DM1443" s="9">
        <v>8.1034790550000011</v>
      </c>
      <c r="DN1443" s="9">
        <v>6.8085874099999995</v>
      </c>
      <c r="DO1443" s="9">
        <v>5.6862377149999999</v>
      </c>
      <c r="DP1443" s="9">
        <v>5.2841261849999999</v>
      </c>
      <c r="DQ1443" s="9">
        <v>8.9852318600000007</v>
      </c>
      <c r="DR1443" s="9">
        <v>4.6584734249999995</v>
      </c>
      <c r="DS1443" s="9">
        <v>7.3327277750000004</v>
      </c>
      <c r="DT1443" s="9">
        <v>4.0067735099999995</v>
      </c>
      <c r="DU1443" s="9">
        <v>5.1784067599999997</v>
      </c>
      <c r="DV1443" s="9">
        <v>3.8507888800000001</v>
      </c>
      <c r="DW1443" s="9">
        <v>6.4789818549999998</v>
      </c>
      <c r="DX1443" s="9">
        <v>5.1933335349999998</v>
      </c>
      <c r="DY1443" s="9">
        <v>4.48963351</v>
      </c>
      <c r="DZ1443" s="9">
        <v>5.9968653700000001</v>
      </c>
      <c r="EA1443" s="9">
        <v>8.5129887149999988</v>
      </c>
      <c r="EB1443" s="9">
        <v>7.3263750099999996</v>
      </c>
      <c r="EC1443" s="9">
        <v>9.5225332999999992</v>
      </c>
      <c r="ED1443" s="9">
        <v>4.8154249049999995</v>
      </c>
      <c r="EE1443" s="9">
        <v>4.7375151000000004</v>
      </c>
      <c r="EF1443" s="9">
        <v>6.3040238049999999</v>
      </c>
      <c r="EG1443" s="9">
        <v>5.1071654749999995</v>
      </c>
      <c r="EH1443" s="9">
        <v>5.8651376000000006</v>
      </c>
      <c r="EI1443" s="9">
        <v>10.587550950000001</v>
      </c>
      <c r="EJ1443" s="9">
        <v>5.6178887749999999</v>
      </c>
      <c r="EK1443" s="9">
        <v>7.46368484</v>
      </c>
    </row>
    <row r="1444" spans="1:141" x14ac:dyDescent="0.2">
      <c r="A1444">
        <v>1440</v>
      </c>
      <c r="B1444" s="9">
        <v>3.17</v>
      </c>
      <c r="C1444" s="9">
        <v>6.9739947972192677</v>
      </c>
      <c r="D1444" s="9">
        <v>3.91</v>
      </c>
      <c r="E1444" s="9">
        <v>5</v>
      </c>
      <c r="F1444" s="9">
        <v>4.362857142857143</v>
      </c>
      <c r="G1444" s="9">
        <v>6.6580000000000004</v>
      </c>
      <c r="H1444" s="9">
        <v>5.28</v>
      </c>
      <c r="I1444" s="9">
        <v>6</v>
      </c>
      <c r="J1444" s="9">
        <v>5.53</v>
      </c>
      <c r="K1444" s="9">
        <v>10.6</v>
      </c>
      <c r="L1444" s="9">
        <v>6.4080000000000004</v>
      </c>
      <c r="M1444" s="9">
        <v>8</v>
      </c>
      <c r="N1444" s="9">
        <v>7.21</v>
      </c>
      <c r="O1444" s="9">
        <v>15</v>
      </c>
      <c r="P1444" s="9">
        <v>8.8079999999999998</v>
      </c>
      <c r="Q1444" s="9">
        <v>11</v>
      </c>
      <c r="R1444" s="9">
        <v>6.6020006999999996</v>
      </c>
      <c r="S1444" s="9">
        <v>6.1120004999999997</v>
      </c>
      <c r="T1444" s="9">
        <v>10.132</v>
      </c>
      <c r="U1444" s="9">
        <v>6.3620000000000001</v>
      </c>
      <c r="V1444" s="9">
        <v>8.4069996000000007</v>
      </c>
      <c r="W1444" s="9">
        <v>11.412000000000001</v>
      </c>
      <c r="X1444" s="9">
        <v>12.925000000000001</v>
      </c>
      <c r="Y1444" s="9">
        <v>10.936999999999999</v>
      </c>
      <c r="Z1444" s="9">
        <v>8.8299999000000007</v>
      </c>
      <c r="AA1444" s="9">
        <v>8.4630002999999991</v>
      </c>
      <c r="AB1444" s="9">
        <v>14.465</v>
      </c>
      <c r="AC1444" s="9">
        <v>7.3889999</v>
      </c>
      <c r="AD1444" s="9">
        <v>12.073001</v>
      </c>
      <c r="AE1444" s="9">
        <v>5.9660000999999996</v>
      </c>
      <c r="AF1444" s="9">
        <v>7.6110001</v>
      </c>
      <c r="AG1444" s="9">
        <v>5.8909998000000003</v>
      </c>
      <c r="AH1444" s="9">
        <v>10.365</v>
      </c>
      <c r="AI1444" s="9">
        <v>7.96</v>
      </c>
      <c r="AJ1444" s="9">
        <v>6.4380002000000003</v>
      </c>
      <c r="AK1444" s="9">
        <v>9.4580002000000007</v>
      </c>
      <c r="AL1444" s="9">
        <v>13.898</v>
      </c>
      <c r="AM1444" s="9">
        <v>11.895</v>
      </c>
      <c r="AN1444" s="9">
        <v>15.384001</v>
      </c>
      <c r="AO1444" s="9">
        <v>7.3949999999999996</v>
      </c>
      <c r="AP1444" s="9">
        <v>7.3800001000000002</v>
      </c>
      <c r="AQ1444" s="9">
        <v>10.381</v>
      </c>
      <c r="AR1444" s="9">
        <v>7.8439999</v>
      </c>
      <c r="AS1444" s="9">
        <v>8.6680001999999998</v>
      </c>
      <c r="AT1444" s="9">
        <v>16.785</v>
      </c>
      <c r="AU1444" s="9">
        <v>8.8909997999999995</v>
      </c>
      <c r="AV1444" s="9">
        <v>12.470001</v>
      </c>
      <c r="AW1444" s="9">
        <v>5.9299998</v>
      </c>
      <c r="AX1444" s="9">
        <v>5.5180001000000001</v>
      </c>
      <c r="AY1444" s="9">
        <v>9.2340002000000005</v>
      </c>
      <c r="AZ1444" s="9">
        <v>5.6609997999999999</v>
      </c>
      <c r="BA1444" s="9">
        <v>7.4020000000000001</v>
      </c>
      <c r="BB1444" s="9">
        <v>10.266</v>
      </c>
      <c r="BC1444" s="9">
        <v>11.363</v>
      </c>
      <c r="BD1444" s="9">
        <v>9.6599997999999996</v>
      </c>
      <c r="BE1444" s="9">
        <v>7.7649999000000003</v>
      </c>
      <c r="BF1444" s="9">
        <v>7.4480003999999997</v>
      </c>
      <c r="BG1444" s="9">
        <v>12.723000000000001</v>
      </c>
      <c r="BH1444" s="9">
        <v>6.5500002000000004</v>
      </c>
      <c r="BI1444" s="9">
        <v>10.576000000000001</v>
      </c>
      <c r="BJ1444" s="9">
        <v>5.3860001999999998</v>
      </c>
      <c r="BK1444" s="9">
        <v>6.8400002000000004</v>
      </c>
      <c r="BL1444" s="9">
        <v>5.2640003999999996</v>
      </c>
      <c r="BM1444" s="9">
        <v>9.1560001</v>
      </c>
      <c r="BN1444" s="9">
        <v>7.1250004999999996</v>
      </c>
      <c r="BO1444" s="9">
        <v>5.8870000999999998</v>
      </c>
      <c r="BP1444" s="9">
        <v>8.4219998999999994</v>
      </c>
      <c r="BQ1444" s="9">
        <v>12.209</v>
      </c>
      <c r="BR1444" s="9">
        <v>10.489000000000001</v>
      </c>
      <c r="BS1444" s="9">
        <v>13.576001</v>
      </c>
      <c r="BT1444" s="9">
        <v>6.6040001000000004</v>
      </c>
      <c r="BU1444" s="9">
        <v>6.5640001000000003</v>
      </c>
      <c r="BV1444" s="9">
        <v>9.0539999000000009</v>
      </c>
      <c r="BW1444" s="9">
        <v>6.9740004999999998</v>
      </c>
      <c r="BX1444" s="9">
        <v>7.8390002000000001</v>
      </c>
      <c r="BY1444" s="9">
        <v>14.872999999999999</v>
      </c>
      <c r="BZ1444" s="9">
        <v>7.8969997999999997</v>
      </c>
      <c r="CA1444" s="9">
        <v>10.87</v>
      </c>
      <c r="CB1444" s="9">
        <v>5.2420001000000003</v>
      </c>
      <c r="CC1444" s="9">
        <v>4.9009999999999998</v>
      </c>
      <c r="CD1444" s="9">
        <v>8.1359996999999993</v>
      </c>
      <c r="CE1444" s="9">
        <v>4.9980000999999996</v>
      </c>
      <c r="CF1444" s="9">
        <v>6.4210004999999999</v>
      </c>
      <c r="CG1444" s="9">
        <v>8.9890003000000007</v>
      </c>
      <c r="CH1444" s="9">
        <v>9.9589996000000003</v>
      </c>
      <c r="CI1444" s="9">
        <v>8.4200000999999993</v>
      </c>
      <c r="CJ1444" s="9">
        <v>6.8800001000000002</v>
      </c>
      <c r="CK1444" s="9">
        <v>6.5110001999999998</v>
      </c>
      <c r="CL1444" s="9">
        <v>11.103</v>
      </c>
      <c r="CM1444" s="9">
        <v>5.7329998</v>
      </c>
      <c r="CN1444" s="9">
        <v>9.1509999999999998</v>
      </c>
      <c r="CO1444" s="9">
        <v>4.8060001999999997</v>
      </c>
      <c r="CP1444" s="9">
        <v>6.1479998</v>
      </c>
      <c r="CQ1444" s="9">
        <v>4.6599997999999996</v>
      </c>
      <c r="CR1444" s="9">
        <v>7.9940004</v>
      </c>
      <c r="CS1444" s="9">
        <v>6.3010001000000004</v>
      </c>
      <c r="CT1444" s="9">
        <v>5.3090000000000002</v>
      </c>
      <c r="CU1444" s="9">
        <v>7.3740000999999999</v>
      </c>
      <c r="CV1444" s="9">
        <v>10.593999999999999</v>
      </c>
      <c r="CW1444" s="9">
        <v>9.1049994999999999</v>
      </c>
      <c r="CX1444" s="9">
        <v>11.817000999999999</v>
      </c>
      <c r="CY1444" s="9">
        <v>5.8439999</v>
      </c>
      <c r="CZ1444" s="9">
        <v>5.7779999000000002</v>
      </c>
      <c r="DA1444" s="9">
        <v>7.8439999</v>
      </c>
      <c r="DB1444" s="9">
        <v>6.1810001999999997</v>
      </c>
      <c r="DC1444" s="9">
        <v>7.0100002000000003</v>
      </c>
      <c r="DD1444" s="9">
        <v>13.028001</v>
      </c>
      <c r="DE1444" s="9">
        <v>6.915</v>
      </c>
      <c r="DF1444" s="9">
        <v>9.3590002000000005</v>
      </c>
      <c r="DG1444" s="9">
        <v>4.3070002000000001</v>
      </c>
      <c r="DH1444" s="9">
        <v>4.0549998</v>
      </c>
      <c r="DI1444" s="9">
        <v>6.6710000000000003</v>
      </c>
      <c r="DJ1444" s="9">
        <v>4.1100000999999997</v>
      </c>
      <c r="DK1444" s="9">
        <v>5.1469997999999997</v>
      </c>
      <c r="DL1444" s="9">
        <v>7.3040003999999996</v>
      </c>
      <c r="DM1444" s="9">
        <v>8.1059999000000005</v>
      </c>
      <c r="DN1444" s="9">
        <v>6.8109998999999997</v>
      </c>
      <c r="DO1444" s="9">
        <v>5.6880002000000003</v>
      </c>
      <c r="DP1444" s="9">
        <v>5.2859997999999999</v>
      </c>
      <c r="DQ1444" s="9">
        <v>8.9879999000000002</v>
      </c>
      <c r="DR1444" s="9">
        <v>4.6599997999999996</v>
      </c>
      <c r="DS1444" s="9">
        <v>7.335</v>
      </c>
      <c r="DT1444" s="9">
        <v>4.0079998999999997</v>
      </c>
      <c r="DU1444" s="9">
        <v>5.1799998</v>
      </c>
      <c r="DV1444" s="9">
        <v>3.8519999999999999</v>
      </c>
      <c r="DW1444" s="9">
        <v>6.4809998999999996</v>
      </c>
      <c r="DX1444" s="9">
        <v>5.1950002</v>
      </c>
      <c r="DY1444" s="9">
        <v>4.4910002000000002</v>
      </c>
      <c r="DZ1444" s="9">
        <v>5.9990000999999999</v>
      </c>
      <c r="EA1444" s="9">
        <v>8.5159997999999995</v>
      </c>
      <c r="EB1444" s="9">
        <v>7.3289999999999997</v>
      </c>
      <c r="EC1444" s="9">
        <v>9.5259999999999998</v>
      </c>
      <c r="ED1444" s="9">
        <v>4.8169998999999999</v>
      </c>
      <c r="EE1444" s="9">
        <v>4.7389998000000002</v>
      </c>
      <c r="EF1444" s="9">
        <v>6.3060001999999997</v>
      </c>
      <c r="EG1444" s="9">
        <v>5.1090001999999997</v>
      </c>
      <c r="EH1444" s="9">
        <v>5.8670001000000003</v>
      </c>
      <c r="EI1444" s="9">
        <v>10.591001</v>
      </c>
      <c r="EJ1444" s="9">
        <v>5.6199998999999998</v>
      </c>
      <c r="EK1444" s="9">
        <v>7.4660000999999996</v>
      </c>
    </row>
    <row r="1445" spans="1:141" x14ac:dyDescent="0.2">
      <c r="A1445">
        <v>1441</v>
      </c>
      <c r="B1445" s="9">
        <v>3.17</v>
      </c>
      <c r="C1445" s="9">
        <v>6.9744282172656131</v>
      </c>
      <c r="D1445" s="9">
        <v>3.91</v>
      </c>
      <c r="E1445" s="9">
        <v>5</v>
      </c>
      <c r="F1445" s="9">
        <v>4.363142857142857</v>
      </c>
      <c r="G1445" s="9">
        <v>6.6580500000000002</v>
      </c>
      <c r="H1445" s="9">
        <v>5.28</v>
      </c>
      <c r="I1445" s="9">
        <v>6</v>
      </c>
      <c r="J1445" s="9">
        <v>5.53</v>
      </c>
      <c r="K1445" s="9">
        <v>10.6</v>
      </c>
      <c r="L1445" s="9">
        <v>6.4080000000000004</v>
      </c>
      <c r="M1445" s="9">
        <v>8</v>
      </c>
      <c r="N1445" s="9">
        <v>7.21</v>
      </c>
      <c r="O1445" s="9">
        <v>15</v>
      </c>
      <c r="P1445" s="9">
        <v>8.8079999999999998</v>
      </c>
      <c r="Q1445" s="9">
        <v>11</v>
      </c>
      <c r="R1445" s="9">
        <v>6.6020006999999996</v>
      </c>
      <c r="S1445" s="9">
        <v>6.1120004999999997</v>
      </c>
      <c r="T1445" s="9">
        <v>10.132</v>
      </c>
      <c r="U1445" s="9">
        <v>6.3620000000000001</v>
      </c>
      <c r="V1445" s="9">
        <v>8.4069996000000007</v>
      </c>
      <c r="W1445" s="9">
        <v>11.412000000000001</v>
      </c>
      <c r="X1445" s="9">
        <v>12.925000000000001</v>
      </c>
      <c r="Y1445" s="9">
        <v>10.936999999999999</v>
      </c>
      <c r="Z1445" s="9">
        <v>8.8299999000000007</v>
      </c>
      <c r="AA1445" s="9">
        <v>8.4630002999999991</v>
      </c>
      <c r="AB1445" s="9">
        <v>14.465</v>
      </c>
      <c r="AC1445" s="9">
        <v>7.3889999</v>
      </c>
      <c r="AD1445" s="9">
        <v>12.073001</v>
      </c>
      <c r="AE1445" s="9">
        <v>5.9660000999999996</v>
      </c>
      <c r="AF1445" s="9">
        <v>7.6110001</v>
      </c>
      <c r="AG1445" s="9">
        <v>5.8909998000000003</v>
      </c>
      <c r="AH1445" s="9">
        <v>10.365</v>
      </c>
      <c r="AI1445" s="9">
        <v>7.96</v>
      </c>
      <c r="AJ1445" s="9">
        <v>6.4380002000000003</v>
      </c>
      <c r="AK1445" s="9">
        <v>9.4580002000000007</v>
      </c>
      <c r="AL1445" s="9">
        <v>13.898</v>
      </c>
      <c r="AM1445" s="9">
        <v>11.895</v>
      </c>
      <c r="AN1445" s="9">
        <v>15.384001</v>
      </c>
      <c r="AO1445" s="9">
        <v>7.3949999999999996</v>
      </c>
      <c r="AP1445" s="9">
        <v>7.3800001000000002</v>
      </c>
      <c r="AQ1445" s="9">
        <v>10.381</v>
      </c>
      <c r="AR1445" s="9">
        <v>7.8439999</v>
      </c>
      <c r="AS1445" s="9">
        <v>8.6680001999999998</v>
      </c>
      <c r="AT1445" s="9">
        <v>16.785</v>
      </c>
      <c r="AU1445" s="9">
        <v>8.8909997999999995</v>
      </c>
      <c r="AV1445" s="9">
        <v>12.470001</v>
      </c>
      <c r="AW1445" s="9">
        <v>5.9299998</v>
      </c>
      <c r="AX1445" s="9">
        <v>5.5180001000000001</v>
      </c>
      <c r="AY1445" s="9">
        <v>9.2340002000000005</v>
      </c>
      <c r="AZ1445" s="9">
        <v>5.6609997999999999</v>
      </c>
      <c r="BA1445" s="9">
        <v>7.4020000000000001</v>
      </c>
      <c r="BB1445" s="9">
        <v>10.266</v>
      </c>
      <c r="BC1445" s="9">
        <v>11.363</v>
      </c>
      <c r="BD1445" s="9">
        <v>9.6599997999999996</v>
      </c>
      <c r="BE1445" s="9">
        <v>7.7649999000000003</v>
      </c>
      <c r="BF1445" s="9">
        <v>7.4480003999999997</v>
      </c>
      <c r="BG1445" s="9">
        <v>12.723000000000001</v>
      </c>
      <c r="BH1445" s="9">
        <v>6.5500002000000004</v>
      </c>
      <c r="BI1445" s="9">
        <v>10.576000000000001</v>
      </c>
      <c r="BJ1445" s="9">
        <v>5.3860001999999998</v>
      </c>
      <c r="BK1445" s="9">
        <v>6.8400002000000004</v>
      </c>
      <c r="BL1445" s="9">
        <v>5.2640003999999996</v>
      </c>
      <c r="BM1445" s="9">
        <v>9.1560001</v>
      </c>
      <c r="BN1445" s="9">
        <v>7.1250004999999996</v>
      </c>
      <c r="BO1445" s="9">
        <v>5.8870000999999998</v>
      </c>
      <c r="BP1445" s="9">
        <v>8.4219998999999994</v>
      </c>
      <c r="BQ1445" s="9">
        <v>12.209</v>
      </c>
      <c r="BR1445" s="9">
        <v>10.489000000000001</v>
      </c>
      <c r="BS1445" s="9">
        <v>13.576001</v>
      </c>
      <c r="BT1445" s="9">
        <v>6.6040001000000004</v>
      </c>
      <c r="BU1445" s="9">
        <v>6.5640001000000003</v>
      </c>
      <c r="BV1445" s="9">
        <v>9.0539999000000009</v>
      </c>
      <c r="BW1445" s="9">
        <v>6.9740004999999998</v>
      </c>
      <c r="BX1445" s="9">
        <v>7.8390002000000001</v>
      </c>
      <c r="BY1445" s="9">
        <v>14.872999999999999</v>
      </c>
      <c r="BZ1445" s="9">
        <v>7.8969997999999997</v>
      </c>
      <c r="CA1445" s="9">
        <v>10.87</v>
      </c>
      <c r="CB1445" s="9">
        <v>5.2420001000000003</v>
      </c>
      <c r="CC1445" s="9">
        <v>4.9009999999999998</v>
      </c>
      <c r="CD1445" s="9">
        <v>8.1359996999999993</v>
      </c>
      <c r="CE1445" s="9">
        <v>4.9980000999999996</v>
      </c>
      <c r="CF1445" s="9">
        <v>6.4210004999999999</v>
      </c>
      <c r="CG1445" s="9">
        <v>8.9890003000000007</v>
      </c>
      <c r="CH1445" s="9">
        <v>9.9589996000000003</v>
      </c>
      <c r="CI1445" s="9">
        <v>8.4200000999999993</v>
      </c>
      <c r="CJ1445" s="9">
        <v>6.8800001000000002</v>
      </c>
      <c r="CK1445" s="9">
        <v>6.5110001999999998</v>
      </c>
      <c r="CL1445" s="9">
        <v>11.103</v>
      </c>
      <c r="CM1445" s="9">
        <v>5.7329998</v>
      </c>
      <c r="CN1445" s="9">
        <v>9.1509999999999998</v>
      </c>
      <c r="CO1445" s="9">
        <v>4.8060001999999997</v>
      </c>
      <c r="CP1445" s="9">
        <v>6.1479998</v>
      </c>
      <c r="CQ1445" s="9">
        <v>4.6599997999999996</v>
      </c>
      <c r="CR1445" s="9">
        <v>7.9940004</v>
      </c>
      <c r="CS1445" s="9">
        <v>6.3010001000000004</v>
      </c>
      <c r="CT1445" s="9">
        <v>5.3090000000000002</v>
      </c>
      <c r="CU1445" s="9">
        <v>7.3740000999999999</v>
      </c>
      <c r="CV1445" s="9">
        <v>10.593999999999999</v>
      </c>
      <c r="CW1445" s="9">
        <v>9.1049994999999999</v>
      </c>
      <c r="CX1445" s="9">
        <v>11.817000999999999</v>
      </c>
      <c r="CY1445" s="9">
        <v>5.8439999</v>
      </c>
      <c r="CZ1445" s="9">
        <v>5.7779999000000002</v>
      </c>
      <c r="DA1445" s="9">
        <v>7.8439999</v>
      </c>
      <c r="DB1445" s="9">
        <v>6.1810001999999997</v>
      </c>
      <c r="DC1445" s="9">
        <v>7.0100002000000003</v>
      </c>
      <c r="DD1445" s="9">
        <v>13.028001</v>
      </c>
      <c r="DE1445" s="9">
        <v>6.915</v>
      </c>
      <c r="DF1445" s="9">
        <v>9.3590002000000005</v>
      </c>
      <c r="DG1445" s="9">
        <v>4.3070002000000001</v>
      </c>
      <c r="DH1445" s="9">
        <v>4.0549998</v>
      </c>
      <c r="DI1445" s="9">
        <v>6.6710000000000003</v>
      </c>
      <c r="DJ1445" s="9">
        <v>4.1100000999999997</v>
      </c>
      <c r="DK1445" s="9">
        <v>5.1469997999999997</v>
      </c>
      <c r="DL1445" s="9">
        <v>7.3040003999999996</v>
      </c>
      <c r="DM1445" s="9">
        <v>8.1059999000000005</v>
      </c>
      <c r="DN1445" s="9">
        <v>6.8109998999999997</v>
      </c>
      <c r="DO1445" s="9">
        <v>5.6880002000000003</v>
      </c>
      <c r="DP1445" s="9">
        <v>5.2859997999999999</v>
      </c>
      <c r="DQ1445" s="9">
        <v>8.9879999000000002</v>
      </c>
      <c r="DR1445" s="9">
        <v>4.6599997999999996</v>
      </c>
      <c r="DS1445" s="9">
        <v>7.335</v>
      </c>
      <c r="DT1445" s="9">
        <v>4.0079998999999997</v>
      </c>
      <c r="DU1445" s="9">
        <v>5.1799998</v>
      </c>
      <c r="DV1445" s="9">
        <v>3.8519999999999999</v>
      </c>
      <c r="DW1445" s="9">
        <v>6.4809998999999996</v>
      </c>
      <c r="DX1445" s="9">
        <v>5.1950002</v>
      </c>
      <c r="DY1445" s="9">
        <v>4.4910002000000002</v>
      </c>
      <c r="DZ1445" s="9">
        <v>5.9990000999999999</v>
      </c>
      <c r="EA1445" s="9">
        <v>8.5159997999999995</v>
      </c>
      <c r="EB1445" s="9">
        <v>7.3289999999999997</v>
      </c>
      <c r="EC1445" s="9">
        <v>9.5259999999999998</v>
      </c>
      <c r="ED1445" s="9">
        <v>4.8169998999999999</v>
      </c>
      <c r="EE1445" s="9">
        <v>4.7389998000000002</v>
      </c>
      <c r="EF1445" s="9">
        <v>6.3060001999999997</v>
      </c>
      <c r="EG1445" s="9">
        <v>5.1090001999999997</v>
      </c>
      <c r="EH1445" s="9">
        <v>5.8670001000000003</v>
      </c>
      <c r="EI1445" s="9">
        <v>10.591001</v>
      </c>
      <c r="EJ1445" s="9">
        <v>5.6199998999999998</v>
      </c>
      <c r="EK1445" s="9">
        <v>7.4660000999999996</v>
      </c>
    </row>
    <row r="1446" spans="1:141" x14ac:dyDescent="0.2">
      <c r="A1446">
        <v>1442</v>
      </c>
      <c r="B1446" s="9">
        <v>3.17</v>
      </c>
      <c r="C1446" s="9">
        <v>6.9748616373119585</v>
      </c>
      <c r="D1446" s="9">
        <v>3.91</v>
      </c>
      <c r="E1446" s="9">
        <v>5</v>
      </c>
      <c r="F1446" s="9">
        <v>4.3634285714285719</v>
      </c>
      <c r="G1446" s="9">
        <v>6.6581000000000001</v>
      </c>
      <c r="H1446" s="9">
        <v>5.28</v>
      </c>
      <c r="I1446" s="9">
        <v>6</v>
      </c>
      <c r="J1446" s="9">
        <v>5.53</v>
      </c>
      <c r="K1446" s="9">
        <v>10.6</v>
      </c>
      <c r="L1446" s="9">
        <v>6.4080000000000004</v>
      </c>
      <c r="M1446" s="9">
        <v>8</v>
      </c>
      <c r="N1446" s="9">
        <v>7.21</v>
      </c>
      <c r="O1446" s="9">
        <v>15</v>
      </c>
      <c r="P1446" s="9">
        <v>8.8079999999999998</v>
      </c>
      <c r="Q1446" s="9">
        <v>11</v>
      </c>
      <c r="R1446" s="9">
        <v>6.6020006999999996</v>
      </c>
      <c r="S1446" s="9">
        <v>6.1120004999999997</v>
      </c>
      <c r="T1446" s="9">
        <v>10.132</v>
      </c>
      <c r="U1446" s="9">
        <v>6.3620000000000001</v>
      </c>
      <c r="V1446" s="9">
        <v>8.4069996000000007</v>
      </c>
      <c r="W1446" s="9">
        <v>11.412000000000001</v>
      </c>
      <c r="X1446" s="9">
        <v>12.925000000000001</v>
      </c>
      <c r="Y1446" s="9">
        <v>10.936999999999999</v>
      </c>
      <c r="Z1446" s="9">
        <v>8.8299999000000007</v>
      </c>
      <c r="AA1446" s="9">
        <v>8.4630002999999991</v>
      </c>
      <c r="AB1446" s="9">
        <v>14.465</v>
      </c>
      <c r="AC1446" s="9">
        <v>7.3889999</v>
      </c>
      <c r="AD1446" s="9">
        <v>12.073001</v>
      </c>
      <c r="AE1446" s="9">
        <v>5.9660000999999996</v>
      </c>
      <c r="AF1446" s="9">
        <v>7.6110001</v>
      </c>
      <c r="AG1446" s="9">
        <v>5.8909998000000003</v>
      </c>
      <c r="AH1446" s="9">
        <v>10.365</v>
      </c>
      <c r="AI1446" s="9">
        <v>7.96</v>
      </c>
      <c r="AJ1446" s="9">
        <v>6.4380002000000003</v>
      </c>
      <c r="AK1446" s="9">
        <v>9.4580002000000007</v>
      </c>
      <c r="AL1446" s="9">
        <v>13.898</v>
      </c>
      <c r="AM1446" s="9">
        <v>11.895</v>
      </c>
      <c r="AN1446" s="9">
        <v>15.384001</v>
      </c>
      <c r="AO1446" s="9">
        <v>7.3949999999999996</v>
      </c>
      <c r="AP1446" s="9">
        <v>7.3800001000000002</v>
      </c>
      <c r="AQ1446" s="9">
        <v>10.381</v>
      </c>
      <c r="AR1446" s="9">
        <v>7.8439999</v>
      </c>
      <c r="AS1446" s="9">
        <v>8.6680001999999998</v>
      </c>
      <c r="AT1446" s="9">
        <v>16.785</v>
      </c>
      <c r="AU1446" s="9">
        <v>8.8909997999999995</v>
      </c>
      <c r="AV1446" s="9">
        <v>12.470001</v>
      </c>
      <c r="AW1446" s="9">
        <v>5.9299998</v>
      </c>
      <c r="AX1446" s="9">
        <v>5.5180001000000001</v>
      </c>
      <c r="AY1446" s="9">
        <v>9.2340002000000005</v>
      </c>
      <c r="AZ1446" s="9">
        <v>5.6609997999999999</v>
      </c>
      <c r="BA1446" s="9">
        <v>7.4020000000000001</v>
      </c>
      <c r="BB1446" s="9">
        <v>10.266</v>
      </c>
      <c r="BC1446" s="9">
        <v>11.363</v>
      </c>
      <c r="BD1446" s="9">
        <v>9.6599997999999996</v>
      </c>
      <c r="BE1446" s="9">
        <v>7.7649999000000003</v>
      </c>
      <c r="BF1446" s="9">
        <v>7.4480003999999997</v>
      </c>
      <c r="BG1446" s="9">
        <v>12.723000000000001</v>
      </c>
      <c r="BH1446" s="9">
        <v>6.5500002000000004</v>
      </c>
      <c r="BI1446" s="9">
        <v>10.576000000000001</v>
      </c>
      <c r="BJ1446" s="9">
        <v>5.3860001999999998</v>
      </c>
      <c r="BK1446" s="9">
        <v>6.8400002000000004</v>
      </c>
      <c r="BL1446" s="9">
        <v>5.2640003999999996</v>
      </c>
      <c r="BM1446" s="9">
        <v>9.1560001</v>
      </c>
      <c r="BN1446" s="9">
        <v>7.1250004999999996</v>
      </c>
      <c r="BO1446" s="9">
        <v>5.8870000999999998</v>
      </c>
      <c r="BP1446" s="9">
        <v>8.4219998999999994</v>
      </c>
      <c r="BQ1446" s="9">
        <v>12.209</v>
      </c>
      <c r="BR1446" s="9">
        <v>10.489000000000001</v>
      </c>
      <c r="BS1446" s="9">
        <v>13.576001</v>
      </c>
      <c r="BT1446" s="9">
        <v>6.6040001000000004</v>
      </c>
      <c r="BU1446" s="9">
        <v>6.5640001000000003</v>
      </c>
      <c r="BV1446" s="9">
        <v>9.0539999000000009</v>
      </c>
      <c r="BW1446" s="9">
        <v>6.9740004999999998</v>
      </c>
      <c r="BX1446" s="9">
        <v>7.8390002000000001</v>
      </c>
      <c r="BY1446" s="9">
        <v>14.872999999999999</v>
      </c>
      <c r="BZ1446" s="9">
        <v>7.8969997999999997</v>
      </c>
      <c r="CA1446" s="9">
        <v>10.87</v>
      </c>
      <c r="CB1446" s="9">
        <v>5.2420001000000003</v>
      </c>
      <c r="CC1446" s="9">
        <v>4.9009999999999998</v>
      </c>
      <c r="CD1446" s="9">
        <v>8.1359996999999993</v>
      </c>
      <c r="CE1446" s="9">
        <v>4.9980000999999996</v>
      </c>
      <c r="CF1446" s="9">
        <v>6.4210004999999999</v>
      </c>
      <c r="CG1446" s="9">
        <v>8.9890003000000007</v>
      </c>
      <c r="CH1446" s="9">
        <v>9.9589996000000003</v>
      </c>
      <c r="CI1446" s="9">
        <v>8.4200000999999993</v>
      </c>
      <c r="CJ1446" s="9">
        <v>6.8800001000000002</v>
      </c>
      <c r="CK1446" s="9">
        <v>6.5110001999999998</v>
      </c>
      <c r="CL1446" s="9">
        <v>11.103</v>
      </c>
      <c r="CM1446" s="9">
        <v>5.7329998</v>
      </c>
      <c r="CN1446" s="9">
        <v>9.1509999999999998</v>
      </c>
      <c r="CO1446" s="9">
        <v>4.8060001999999997</v>
      </c>
      <c r="CP1446" s="9">
        <v>6.1479998</v>
      </c>
      <c r="CQ1446" s="9">
        <v>4.6599997999999996</v>
      </c>
      <c r="CR1446" s="9">
        <v>7.9940004</v>
      </c>
      <c r="CS1446" s="9">
        <v>6.3010001000000004</v>
      </c>
      <c r="CT1446" s="9">
        <v>5.3090000000000002</v>
      </c>
      <c r="CU1446" s="9">
        <v>7.3740000999999999</v>
      </c>
      <c r="CV1446" s="9">
        <v>10.593999999999999</v>
      </c>
      <c r="CW1446" s="9">
        <v>9.1049994999999999</v>
      </c>
      <c r="CX1446" s="9">
        <v>11.817000999999999</v>
      </c>
      <c r="CY1446" s="9">
        <v>5.8439999</v>
      </c>
      <c r="CZ1446" s="9">
        <v>5.7779999000000002</v>
      </c>
      <c r="DA1446" s="9">
        <v>7.8439999</v>
      </c>
      <c r="DB1446" s="9">
        <v>6.1810001999999997</v>
      </c>
      <c r="DC1446" s="9">
        <v>7.0100002000000003</v>
      </c>
      <c r="DD1446" s="9">
        <v>13.028001</v>
      </c>
      <c r="DE1446" s="9">
        <v>6.915</v>
      </c>
      <c r="DF1446" s="9">
        <v>9.3590002000000005</v>
      </c>
      <c r="DG1446" s="9">
        <v>4.3070002000000001</v>
      </c>
      <c r="DH1446" s="9">
        <v>4.0549998</v>
      </c>
      <c r="DI1446" s="9">
        <v>6.6710000000000003</v>
      </c>
      <c r="DJ1446" s="9">
        <v>4.1100000999999997</v>
      </c>
      <c r="DK1446" s="9">
        <v>5.1469997999999997</v>
      </c>
      <c r="DL1446" s="9">
        <v>7.3040003999999996</v>
      </c>
      <c r="DM1446" s="9">
        <v>8.1059999000000005</v>
      </c>
      <c r="DN1446" s="9">
        <v>6.8109998999999997</v>
      </c>
      <c r="DO1446" s="9">
        <v>5.6880002000000003</v>
      </c>
      <c r="DP1446" s="9">
        <v>5.2859997999999999</v>
      </c>
      <c r="DQ1446" s="9">
        <v>8.9879999000000002</v>
      </c>
      <c r="DR1446" s="9">
        <v>4.6599997999999996</v>
      </c>
      <c r="DS1446" s="9">
        <v>7.335</v>
      </c>
      <c r="DT1446" s="9">
        <v>4.0079998999999997</v>
      </c>
      <c r="DU1446" s="9">
        <v>5.1799998</v>
      </c>
      <c r="DV1446" s="9">
        <v>3.8519999999999999</v>
      </c>
      <c r="DW1446" s="9">
        <v>6.4809998999999996</v>
      </c>
      <c r="DX1446" s="9">
        <v>5.1950002</v>
      </c>
      <c r="DY1446" s="9">
        <v>4.4910002000000002</v>
      </c>
      <c r="DZ1446" s="9">
        <v>5.9990000999999999</v>
      </c>
      <c r="EA1446" s="9">
        <v>8.5159997999999995</v>
      </c>
      <c r="EB1446" s="9">
        <v>7.3289999999999997</v>
      </c>
      <c r="EC1446" s="9">
        <v>9.5259999999999998</v>
      </c>
      <c r="ED1446" s="9">
        <v>4.8169998999999999</v>
      </c>
      <c r="EE1446" s="9">
        <v>4.7389998000000002</v>
      </c>
      <c r="EF1446" s="9">
        <v>6.3060001999999997</v>
      </c>
      <c r="EG1446" s="9">
        <v>5.1090001999999997</v>
      </c>
      <c r="EH1446" s="9">
        <v>5.8670001000000003</v>
      </c>
      <c r="EI1446" s="9">
        <v>10.591001</v>
      </c>
      <c r="EJ1446" s="9">
        <v>5.6199998999999998</v>
      </c>
      <c r="EK1446" s="9">
        <v>7.4660000999999996</v>
      </c>
    </row>
    <row r="1447" spans="1:141" x14ac:dyDescent="0.2">
      <c r="A1447">
        <v>1443</v>
      </c>
      <c r="B1447" s="9">
        <v>3.17</v>
      </c>
      <c r="C1447" s="9">
        <v>6.9752950573583039</v>
      </c>
      <c r="D1447" s="9">
        <v>3.91</v>
      </c>
      <c r="E1447" s="9">
        <v>5</v>
      </c>
      <c r="F1447" s="9">
        <v>4.3637142857142859</v>
      </c>
      <c r="G1447" s="9">
        <v>6.65815</v>
      </c>
      <c r="H1447" s="9">
        <v>5.28</v>
      </c>
      <c r="I1447" s="9">
        <v>6</v>
      </c>
      <c r="J1447" s="9">
        <v>5.53</v>
      </c>
      <c r="K1447" s="9">
        <v>10.6</v>
      </c>
      <c r="L1447" s="9">
        <v>6.4080000000000004</v>
      </c>
      <c r="M1447" s="9">
        <v>8</v>
      </c>
      <c r="N1447" s="9">
        <v>7.21</v>
      </c>
      <c r="O1447" s="9">
        <v>15</v>
      </c>
      <c r="P1447" s="9">
        <v>8.8079999999999998</v>
      </c>
      <c r="Q1447" s="9">
        <v>11</v>
      </c>
      <c r="R1447" s="9">
        <v>6.6020006999999996</v>
      </c>
      <c r="S1447" s="9">
        <v>6.1120004999999997</v>
      </c>
      <c r="T1447" s="9">
        <v>10.132</v>
      </c>
      <c r="U1447" s="9">
        <v>6.3620000000000001</v>
      </c>
      <c r="V1447" s="9">
        <v>8.4069996000000007</v>
      </c>
      <c r="W1447" s="9">
        <v>11.412000000000001</v>
      </c>
      <c r="X1447" s="9">
        <v>12.925000000000001</v>
      </c>
      <c r="Y1447" s="9">
        <v>10.936999999999999</v>
      </c>
      <c r="Z1447" s="9">
        <v>8.8299999000000007</v>
      </c>
      <c r="AA1447" s="9">
        <v>8.4630002999999991</v>
      </c>
      <c r="AB1447" s="9">
        <v>14.465</v>
      </c>
      <c r="AC1447" s="9">
        <v>7.3889999</v>
      </c>
      <c r="AD1447" s="9">
        <v>12.073001</v>
      </c>
      <c r="AE1447" s="9">
        <v>5.9660000999999996</v>
      </c>
      <c r="AF1447" s="9">
        <v>7.6110001</v>
      </c>
      <c r="AG1447" s="9">
        <v>5.8909998000000003</v>
      </c>
      <c r="AH1447" s="9">
        <v>10.365</v>
      </c>
      <c r="AI1447" s="9">
        <v>7.96</v>
      </c>
      <c r="AJ1447" s="9">
        <v>6.4380002000000003</v>
      </c>
      <c r="AK1447" s="9">
        <v>9.4580002000000007</v>
      </c>
      <c r="AL1447" s="9">
        <v>13.898</v>
      </c>
      <c r="AM1447" s="9">
        <v>11.895</v>
      </c>
      <c r="AN1447" s="9">
        <v>15.384001</v>
      </c>
      <c r="AO1447" s="9">
        <v>7.3949999999999996</v>
      </c>
      <c r="AP1447" s="9">
        <v>7.3800001000000002</v>
      </c>
      <c r="AQ1447" s="9">
        <v>10.381</v>
      </c>
      <c r="AR1447" s="9">
        <v>7.8439999</v>
      </c>
      <c r="AS1447" s="9">
        <v>8.6680001999999998</v>
      </c>
      <c r="AT1447" s="9">
        <v>16.785</v>
      </c>
      <c r="AU1447" s="9">
        <v>8.8909997999999995</v>
      </c>
      <c r="AV1447" s="9">
        <v>12.470001</v>
      </c>
      <c r="AW1447" s="9">
        <v>5.9299998</v>
      </c>
      <c r="AX1447" s="9">
        <v>5.5180001000000001</v>
      </c>
      <c r="AY1447" s="9">
        <v>9.2340002000000005</v>
      </c>
      <c r="AZ1447" s="9">
        <v>5.6609997999999999</v>
      </c>
      <c r="BA1447" s="9">
        <v>7.4020000000000001</v>
      </c>
      <c r="BB1447" s="9">
        <v>10.266</v>
      </c>
      <c r="BC1447" s="9">
        <v>11.363</v>
      </c>
      <c r="BD1447" s="9">
        <v>9.6599997999999996</v>
      </c>
      <c r="BE1447" s="9">
        <v>7.7649999000000003</v>
      </c>
      <c r="BF1447" s="9">
        <v>7.4480003999999997</v>
      </c>
      <c r="BG1447" s="9">
        <v>12.723000000000001</v>
      </c>
      <c r="BH1447" s="9">
        <v>6.5500002000000004</v>
      </c>
      <c r="BI1447" s="9">
        <v>10.576000000000001</v>
      </c>
      <c r="BJ1447" s="9">
        <v>5.3860001999999998</v>
      </c>
      <c r="BK1447" s="9">
        <v>6.8400002000000004</v>
      </c>
      <c r="BL1447" s="9">
        <v>5.2640003999999996</v>
      </c>
      <c r="BM1447" s="9">
        <v>9.1560001</v>
      </c>
      <c r="BN1447" s="9">
        <v>7.1250004999999996</v>
      </c>
      <c r="BO1447" s="9">
        <v>5.8870000999999998</v>
      </c>
      <c r="BP1447" s="9">
        <v>8.4219998999999994</v>
      </c>
      <c r="BQ1447" s="9">
        <v>12.209</v>
      </c>
      <c r="BR1447" s="9">
        <v>10.489000000000001</v>
      </c>
      <c r="BS1447" s="9">
        <v>13.576001</v>
      </c>
      <c r="BT1447" s="9">
        <v>6.6040001000000004</v>
      </c>
      <c r="BU1447" s="9">
        <v>6.5640001000000003</v>
      </c>
      <c r="BV1447" s="9">
        <v>9.0539999000000009</v>
      </c>
      <c r="BW1447" s="9">
        <v>6.9740004999999998</v>
      </c>
      <c r="BX1447" s="9">
        <v>7.8390002000000001</v>
      </c>
      <c r="BY1447" s="9">
        <v>14.872999999999999</v>
      </c>
      <c r="BZ1447" s="9">
        <v>7.8969997999999997</v>
      </c>
      <c r="CA1447" s="9">
        <v>10.87</v>
      </c>
      <c r="CB1447" s="9">
        <v>5.2420001000000003</v>
      </c>
      <c r="CC1447" s="9">
        <v>4.9009999999999998</v>
      </c>
      <c r="CD1447" s="9">
        <v>8.1359996999999993</v>
      </c>
      <c r="CE1447" s="9">
        <v>4.9980000999999996</v>
      </c>
      <c r="CF1447" s="9">
        <v>6.4210004999999999</v>
      </c>
      <c r="CG1447" s="9">
        <v>8.9890003000000007</v>
      </c>
      <c r="CH1447" s="9">
        <v>9.9589996000000003</v>
      </c>
      <c r="CI1447" s="9">
        <v>8.4200000999999993</v>
      </c>
      <c r="CJ1447" s="9">
        <v>6.8800001000000002</v>
      </c>
      <c r="CK1447" s="9">
        <v>6.5110001999999998</v>
      </c>
      <c r="CL1447" s="9">
        <v>11.103</v>
      </c>
      <c r="CM1447" s="9">
        <v>5.7329998</v>
      </c>
      <c r="CN1447" s="9">
        <v>9.1509999999999998</v>
      </c>
      <c r="CO1447" s="9">
        <v>4.8060001999999997</v>
      </c>
      <c r="CP1447" s="9">
        <v>6.1479998</v>
      </c>
      <c r="CQ1447" s="9">
        <v>4.6599997999999996</v>
      </c>
      <c r="CR1447" s="9">
        <v>7.9940004</v>
      </c>
      <c r="CS1447" s="9">
        <v>6.3010001000000004</v>
      </c>
      <c r="CT1447" s="9">
        <v>5.3090000000000002</v>
      </c>
      <c r="CU1447" s="9">
        <v>7.3740000999999999</v>
      </c>
      <c r="CV1447" s="9">
        <v>10.593999999999999</v>
      </c>
      <c r="CW1447" s="9">
        <v>9.1049994999999999</v>
      </c>
      <c r="CX1447" s="9">
        <v>11.817000999999999</v>
      </c>
      <c r="CY1447" s="9">
        <v>5.8439999</v>
      </c>
      <c r="CZ1447" s="9">
        <v>5.7779999000000002</v>
      </c>
      <c r="DA1447" s="9">
        <v>7.8439999</v>
      </c>
      <c r="DB1447" s="9">
        <v>6.1810001999999997</v>
      </c>
      <c r="DC1447" s="9">
        <v>7.0100002000000003</v>
      </c>
      <c r="DD1447" s="9">
        <v>13.028001</v>
      </c>
      <c r="DE1447" s="9">
        <v>6.915</v>
      </c>
      <c r="DF1447" s="9">
        <v>9.3590002000000005</v>
      </c>
      <c r="DG1447" s="9">
        <v>4.3070002000000001</v>
      </c>
      <c r="DH1447" s="9">
        <v>4.0549998</v>
      </c>
      <c r="DI1447" s="9">
        <v>6.6710000000000003</v>
      </c>
      <c r="DJ1447" s="9">
        <v>4.1100000999999997</v>
      </c>
      <c r="DK1447" s="9">
        <v>5.1469997999999997</v>
      </c>
      <c r="DL1447" s="9">
        <v>7.3040003999999996</v>
      </c>
      <c r="DM1447" s="9">
        <v>8.1059999000000005</v>
      </c>
      <c r="DN1447" s="9">
        <v>6.8109998999999997</v>
      </c>
      <c r="DO1447" s="9">
        <v>5.6880002000000003</v>
      </c>
      <c r="DP1447" s="9">
        <v>5.2859997999999999</v>
      </c>
      <c r="DQ1447" s="9">
        <v>8.9879999000000002</v>
      </c>
      <c r="DR1447" s="9">
        <v>4.6599997999999996</v>
      </c>
      <c r="DS1447" s="9">
        <v>7.335</v>
      </c>
      <c r="DT1447" s="9">
        <v>4.0079998999999997</v>
      </c>
      <c r="DU1447" s="9">
        <v>5.1799998</v>
      </c>
      <c r="DV1447" s="9">
        <v>3.8519999999999999</v>
      </c>
      <c r="DW1447" s="9">
        <v>6.4809998999999996</v>
      </c>
      <c r="DX1447" s="9">
        <v>5.1950002</v>
      </c>
      <c r="DY1447" s="9">
        <v>4.4910002000000002</v>
      </c>
      <c r="DZ1447" s="9">
        <v>5.9990000999999999</v>
      </c>
      <c r="EA1447" s="9">
        <v>8.5159997999999995</v>
      </c>
      <c r="EB1447" s="9">
        <v>7.3289999999999997</v>
      </c>
      <c r="EC1447" s="9">
        <v>9.5259999999999998</v>
      </c>
      <c r="ED1447" s="9">
        <v>4.8169998999999999</v>
      </c>
      <c r="EE1447" s="9">
        <v>4.7389998000000002</v>
      </c>
      <c r="EF1447" s="9">
        <v>6.3060001999999997</v>
      </c>
      <c r="EG1447" s="9">
        <v>5.1090001999999997</v>
      </c>
      <c r="EH1447" s="9">
        <v>5.8670001000000003</v>
      </c>
      <c r="EI1447" s="9">
        <v>10.591001</v>
      </c>
      <c r="EJ1447" s="9">
        <v>5.6199998999999998</v>
      </c>
      <c r="EK1447" s="9">
        <v>7.4660000999999996</v>
      </c>
    </row>
    <row r="1448" spans="1:141" x14ac:dyDescent="0.2">
      <c r="A1448">
        <v>1444</v>
      </c>
      <c r="B1448" s="9">
        <v>3.17</v>
      </c>
      <c r="C1448" s="9">
        <v>6.9757284774046502</v>
      </c>
      <c r="D1448" s="9">
        <v>3.91</v>
      </c>
      <c r="E1448" s="9">
        <v>5</v>
      </c>
      <c r="F1448" s="9">
        <v>4.3639999999999999</v>
      </c>
      <c r="G1448" s="9">
        <v>6.6581999999999999</v>
      </c>
      <c r="H1448" s="9">
        <v>5.28</v>
      </c>
      <c r="I1448" s="9">
        <v>6</v>
      </c>
      <c r="J1448" s="9">
        <v>5.53</v>
      </c>
      <c r="K1448" s="9">
        <v>10.6</v>
      </c>
      <c r="L1448" s="9">
        <v>6.4080000000000004</v>
      </c>
      <c r="M1448" s="9">
        <v>8</v>
      </c>
      <c r="N1448" s="9">
        <v>7.21</v>
      </c>
      <c r="O1448" s="9">
        <v>15</v>
      </c>
      <c r="P1448" s="9">
        <v>8.8079999999999998</v>
      </c>
      <c r="Q1448" s="9">
        <v>11</v>
      </c>
      <c r="R1448" s="9">
        <v>6.6020006999999996</v>
      </c>
      <c r="S1448" s="9">
        <v>6.1120004999999997</v>
      </c>
      <c r="T1448" s="9">
        <v>10.132</v>
      </c>
      <c r="U1448" s="9">
        <v>6.3620000000000001</v>
      </c>
      <c r="V1448" s="9">
        <v>8.4069996000000007</v>
      </c>
      <c r="W1448" s="9">
        <v>11.412000000000001</v>
      </c>
      <c r="X1448" s="9">
        <v>12.925000000000001</v>
      </c>
      <c r="Y1448" s="9">
        <v>10.936999999999999</v>
      </c>
      <c r="Z1448" s="9">
        <v>8.8299999000000007</v>
      </c>
      <c r="AA1448" s="9">
        <v>8.4630002999999991</v>
      </c>
      <c r="AB1448" s="9">
        <v>14.465</v>
      </c>
      <c r="AC1448" s="9">
        <v>7.3889999</v>
      </c>
      <c r="AD1448" s="9">
        <v>12.073001</v>
      </c>
      <c r="AE1448" s="9">
        <v>5.9660000999999996</v>
      </c>
      <c r="AF1448" s="9">
        <v>7.6110001</v>
      </c>
      <c r="AG1448" s="9">
        <v>5.8909998000000003</v>
      </c>
      <c r="AH1448" s="9">
        <v>10.365</v>
      </c>
      <c r="AI1448" s="9">
        <v>7.96</v>
      </c>
      <c r="AJ1448" s="9">
        <v>6.4380002000000003</v>
      </c>
      <c r="AK1448" s="9">
        <v>9.4580002000000007</v>
      </c>
      <c r="AL1448" s="9">
        <v>13.898</v>
      </c>
      <c r="AM1448" s="9">
        <v>11.895</v>
      </c>
      <c r="AN1448" s="9">
        <v>15.384001</v>
      </c>
      <c r="AO1448" s="9">
        <v>7.3949999999999996</v>
      </c>
      <c r="AP1448" s="9">
        <v>7.3800001000000002</v>
      </c>
      <c r="AQ1448" s="9">
        <v>10.381</v>
      </c>
      <c r="AR1448" s="9">
        <v>7.8439999</v>
      </c>
      <c r="AS1448" s="9">
        <v>8.6680001999999998</v>
      </c>
      <c r="AT1448" s="9">
        <v>16.785</v>
      </c>
      <c r="AU1448" s="9">
        <v>8.8909997999999995</v>
      </c>
      <c r="AV1448" s="9">
        <v>12.470001</v>
      </c>
      <c r="AW1448" s="9">
        <v>5.9299998</v>
      </c>
      <c r="AX1448" s="9">
        <v>5.5180001000000001</v>
      </c>
      <c r="AY1448" s="9">
        <v>9.2340002000000005</v>
      </c>
      <c r="AZ1448" s="9">
        <v>5.6609997999999999</v>
      </c>
      <c r="BA1448" s="9">
        <v>7.4020000000000001</v>
      </c>
      <c r="BB1448" s="9">
        <v>10.266</v>
      </c>
      <c r="BC1448" s="9">
        <v>11.363</v>
      </c>
      <c r="BD1448" s="9">
        <v>9.6599997999999996</v>
      </c>
      <c r="BE1448" s="9">
        <v>7.7649999000000003</v>
      </c>
      <c r="BF1448" s="9">
        <v>7.4480003999999997</v>
      </c>
      <c r="BG1448" s="9">
        <v>12.723000000000001</v>
      </c>
      <c r="BH1448" s="9">
        <v>6.5500002000000004</v>
      </c>
      <c r="BI1448" s="9">
        <v>10.576000000000001</v>
      </c>
      <c r="BJ1448" s="9">
        <v>5.3860001999999998</v>
      </c>
      <c r="BK1448" s="9">
        <v>6.8400002000000004</v>
      </c>
      <c r="BL1448" s="9">
        <v>5.2640003999999996</v>
      </c>
      <c r="BM1448" s="9">
        <v>9.1560001</v>
      </c>
      <c r="BN1448" s="9">
        <v>7.1250004999999996</v>
      </c>
      <c r="BO1448" s="9">
        <v>5.8870000999999998</v>
      </c>
      <c r="BP1448" s="9">
        <v>8.4219998999999994</v>
      </c>
      <c r="BQ1448" s="9">
        <v>12.209</v>
      </c>
      <c r="BR1448" s="9">
        <v>10.489000000000001</v>
      </c>
      <c r="BS1448" s="9">
        <v>13.576001</v>
      </c>
      <c r="BT1448" s="9">
        <v>6.6040001000000004</v>
      </c>
      <c r="BU1448" s="9">
        <v>6.5640001000000003</v>
      </c>
      <c r="BV1448" s="9">
        <v>9.0539999000000009</v>
      </c>
      <c r="BW1448" s="9">
        <v>6.9740004999999998</v>
      </c>
      <c r="BX1448" s="9">
        <v>7.8390002000000001</v>
      </c>
      <c r="BY1448" s="9">
        <v>14.872999999999999</v>
      </c>
      <c r="BZ1448" s="9">
        <v>7.8969997999999997</v>
      </c>
      <c r="CA1448" s="9">
        <v>10.87</v>
      </c>
      <c r="CB1448" s="9">
        <v>5.2420001000000003</v>
      </c>
      <c r="CC1448" s="9">
        <v>4.9009999999999998</v>
      </c>
      <c r="CD1448" s="9">
        <v>8.1359996999999993</v>
      </c>
      <c r="CE1448" s="9">
        <v>4.9980000999999996</v>
      </c>
      <c r="CF1448" s="9">
        <v>6.4210004999999999</v>
      </c>
      <c r="CG1448" s="9">
        <v>8.9890003000000007</v>
      </c>
      <c r="CH1448" s="9">
        <v>9.9589996000000003</v>
      </c>
      <c r="CI1448" s="9">
        <v>8.4200000999999993</v>
      </c>
      <c r="CJ1448" s="9">
        <v>6.8800001000000002</v>
      </c>
      <c r="CK1448" s="9">
        <v>6.5110001999999998</v>
      </c>
      <c r="CL1448" s="9">
        <v>11.103</v>
      </c>
      <c r="CM1448" s="9">
        <v>5.7329998</v>
      </c>
      <c r="CN1448" s="9">
        <v>9.1509999999999998</v>
      </c>
      <c r="CO1448" s="9">
        <v>4.8060001999999997</v>
      </c>
      <c r="CP1448" s="9">
        <v>6.1479998</v>
      </c>
      <c r="CQ1448" s="9">
        <v>4.6599997999999996</v>
      </c>
      <c r="CR1448" s="9">
        <v>7.9940004</v>
      </c>
      <c r="CS1448" s="9">
        <v>6.3010001000000004</v>
      </c>
      <c r="CT1448" s="9">
        <v>5.3090000000000002</v>
      </c>
      <c r="CU1448" s="9">
        <v>7.3740000999999999</v>
      </c>
      <c r="CV1448" s="9">
        <v>10.593999999999999</v>
      </c>
      <c r="CW1448" s="9">
        <v>9.1049994999999999</v>
      </c>
      <c r="CX1448" s="9">
        <v>11.817000999999999</v>
      </c>
      <c r="CY1448" s="9">
        <v>5.8439999</v>
      </c>
      <c r="CZ1448" s="9">
        <v>5.7779999000000002</v>
      </c>
      <c r="DA1448" s="9">
        <v>7.8439999</v>
      </c>
      <c r="DB1448" s="9">
        <v>6.1810001999999997</v>
      </c>
      <c r="DC1448" s="9">
        <v>7.0100002000000003</v>
      </c>
      <c r="DD1448" s="9">
        <v>13.028001</v>
      </c>
      <c r="DE1448" s="9">
        <v>6.915</v>
      </c>
      <c r="DF1448" s="9">
        <v>9.3590002000000005</v>
      </c>
      <c r="DG1448" s="9">
        <v>4.3070002000000001</v>
      </c>
      <c r="DH1448" s="9">
        <v>4.0549998</v>
      </c>
      <c r="DI1448" s="9">
        <v>6.6710000000000003</v>
      </c>
      <c r="DJ1448" s="9">
        <v>4.1100000999999997</v>
      </c>
      <c r="DK1448" s="9">
        <v>5.1469997999999997</v>
      </c>
      <c r="DL1448" s="9">
        <v>7.3040003999999996</v>
      </c>
      <c r="DM1448" s="9">
        <v>8.1059999000000005</v>
      </c>
      <c r="DN1448" s="9">
        <v>6.8109998999999997</v>
      </c>
      <c r="DO1448" s="9">
        <v>5.6880002000000003</v>
      </c>
      <c r="DP1448" s="9">
        <v>5.2859997999999999</v>
      </c>
      <c r="DQ1448" s="9">
        <v>8.9879999000000002</v>
      </c>
      <c r="DR1448" s="9">
        <v>4.6599997999999996</v>
      </c>
      <c r="DS1448" s="9">
        <v>7.335</v>
      </c>
      <c r="DT1448" s="9">
        <v>4.0079998999999997</v>
      </c>
      <c r="DU1448" s="9">
        <v>5.1799998</v>
      </c>
      <c r="DV1448" s="9">
        <v>3.8519999999999999</v>
      </c>
      <c r="DW1448" s="9">
        <v>6.4809998999999996</v>
      </c>
      <c r="DX1448" s="9">
        <v>5.1950002</v>
      </c>
      <c r="DY1448" s="9">
        <v>4.4910002000000002</v>
      </c>
      <c r="DZ1448" s="9">
        <v>5.9990000999999999</v>
      </c>
      <c r="EA1448" s="9">
        <v>8.5159997999999995</v>
      </c>
      <c r="EB1448" s="9">
        <v>7.3289999999999997</v>
      </c>
      <c r="EC1448" s="9">
        <v>9.5259999999999998</v>
      </c>
      <c r="ED1448" s="9">
        <v>4.8169998999999999</v>
      </c>
      <c r="EE1448" s="9">
        <v>4.7389998000000002</v>
      </c>
      <c r="EF1448" s="9">
        <v>6.3060001999999997</v>
      </c>
      <c r="EG1448" s="9">
        <v>5.1090001999999997</v>
      </c>
      <c r="EH1448" s="9">
        <v>5.8670001000000003</v>
      </c>
      <c r="EI1448" s="9">
        <v>10.591001</v>
      </c>
      <c r="EJ1448" s="9">
        <v>5.6199998999999998</v>
      </c>
      <c r="EK1448" s="9">
        <v>7.4660000999999996</v>
      </c>
    </row>
    <row r="1449" spans="1:141" x14ac:dyDescent="0.2">
      <c r="A1449">
        <v>1445</v>
      </c>
      <c r="B1449" s="9">
        <v>3.17</v>
      </c>
      <c r="C1449" s="9">
        <v>6.9761618974509956</v>
      </c>
      <c r="D1449" s="9">
        <v>3.91</v>
      </c>
      <c r="E1449" s="9">
        <v>5</v>
      </c>
      <c r="F1449" s="9">
        <v>4.3642857142857148</v>
      </c>
      <c r="G1449" s="9">
        <v>6.6582500000000007</v>
      </c>
      <c r="H1449" s="9">
        <v>5.28</v>
      </c>
      <c r="I1449" s="9">
        <v>6</v>
      </c>
      <c r="J1449" s="9">
        <v>5.53</v>
      </c>
      <c r="K1449" s="9">
        <v>10.6</v>
      </c>
      <c r="L1449" s="9">
        <v>6.4080000000000004</v>
      </c>
      <c r="M1449" s="9">
        <v>8</v>
      </c>
      <c r="N1449" s="9">
        <v>7.21</v>
      </c>
      <c r="O1449" s="9">
        <v>15</v>
      </c>
      <c r="P1449" s="9">
        <v>8.8079999999999998</v>
      </c>
      <c r="Q1449" s="9">
        <v>11</v>
      </c>
      <c r="R1449" s="9">
        <v>6.6020006999999996</v>
      </c>
      <c r="S1449" s="9">
        <v>6.1120004999999997</v>
      </c>
      <c r="T1449" s="9">
        <v>10.132</v>
      </c>
      <c r="U1449" s="9">
        <v>6.3620000000000001</v>
      </c>
      <c r="V1449" s="9">
        <v>8.4069996000000007</v>
      </c>
      <c r="W1449" s="9">
        <v>11.412000000000001</v>
      </c>
      <c r="X1449" s="9">
        <v>12.925000000000001</v>
      </c>
      <c r="Y1449" s="9">
        <v>10.936999999999999</v>
      </c>
      <c r="Z1449" s="9">
        <v>8.8299999000000007</v>
      </c>
      <c r="AA1449" s="9">
        <v>8.4630002999999991</v>
      </c>
      <c r="AB1449" s="9">
        <v>14.465</v>
      </c>
      <c r="AC1449" s="9">
        <v>7.3889999</v>
      </c>
      <c r="AD1449" s="9">
        <v>12.073001</v>
      </c>
      <c r="AE1449" s="9">
        <v>5.9660000999999996</v>
      </c>
      <c r="AF1449" s="9">
        <v>7.6110001</v>
      </c>
      <c r="AG1449" s="9">
        <v>5.8909998000000003</v>
      </c>
      <c r="AH1449" s="9">
        <v>10.365</v>
      </c>
      <c r="AI1449" s="9">
        <v>7.96</v>
      </c>
      <c r="AJ1449" s="9">
        <v>6.4380002000000003</v>
      </c>
      <c r="AK1449" s="9">
        <v>9.4580002000000007</v>
      </c>
      <c r="AL1449" s="9">
        <v>13.898</v>
      </c>
      <c r="AM1449" s="9">
        <v>11.895</v>
      </c>
      <c r="AN1449" s="9">
        <v>15.384001</v>
      </c>
      <c r="AO1449" s="9">
        <v>7.3949999999999996</v>
      </c>
      <c r="AP1449" s="9">
        <v>7.3800001000000002</v>
      </c>
      <c r="AQ1449" s="9">
        <v>10.381</v>
      </c>
      <c r="AR1449" s="9">
        <v>7.8439999</v>
      </c>
      <c r="AS1449" s="9">
        <v>8.6680001999999998</v>
      </c>
      <c r="AT1449" s="9">
        <v>16.785</v>
      </c>
      <c r="AU1449" s="9">
        <v>8.8909997999999995</v>
      </c>
      <c r="AV1449" s="9">
        <v>12.470001</v>
      </c>
      <c r="AW1449" s="9">
        <v>5.9299998</v>
      </c>
      <c r="AX1449" s="9">
        <v>5.5180001000000001</v>
      </c>
      <c r="AY1449" s="9">
        <v>9.2340002000000005</v>
      </c>
      <c r="AZ1449" s="9">
        <v>5.6609997999999999</v>
      </c>
      <c r="BA1449" s="9">
        <v>7.4020000000000001</v>
      </c>
      <c r="BB1449" s="9">
        <v>10.266</v>
      </c>
      <c r="BC1449" s="9">
        <v>11.363</v>
      </c>
      <c r="BD1449" s="9">
        <v>9.6599997999999996</v>
      </c>
      <c r="BE1449" s="9">
        <v>7.7649999000000003</v>
      </c>
      <c r="BF1449" s="9">
        <v>7.4480003999999997</v>
      </c>
      <c r="BG1449" s="9">
        <v>12.723000000000001</v>
      </c>
      <c r="BH1449" s="9">
        <v>6.5500002000000004</v>
      </c>
      <c r="BI1449" s="9">
        <v>10.576000000000001</v>
      </c>
      <c r="BJ1449" s="9">
        <v>5.3860001999999998</v>
      </c>
      <c r="BK1449" s="9">
        <v>6.8400002000000004</v>
      </c>
      <c r="BL1449" s="9">
        <v>5.2640003999999996</v>
      </c>
      <c r="BM1449" s="9">
        <v>9.1560001</v>
      </c>
      <c r="BN1449" s="9">
        <v>7.1250004999999996</v>
      </c>
      <c r="BO1449" s="9">
        <v>5.8870000999999998</v>
      </c>
      <c r="BP1449" s="9">
        <v>8.4219998999999994</v>
      </c>
      <c r="BQ1449" s="9">
        <v>12.209</v>
      </c>
      <c r="BR1449" s="9">
        <v>10.489000000000001</v>
      </c>
      <c r="BS1449" s="9">
        <v>13.576001</v>
      </c>
      <c r="BT1449" s="9">
        <v>6.6040001000000004</v>
      </c>
      <c r="BU1449" s="9">
        <v>6.5640001000000003</v>
      </c>
      <c r="BV1449" s="9">
        <v>9.0539999000000009</v>
      </c>
      <c r="BW1449" s="9">
        <v>6.9740004999999998</v>
      </c>
      <c r="BX1449" s="9">
        <v>7.8390002000000001</v>
      </c>
      <c r="BY1449" s="9">
        <v>14.872999999999999</v>
      </c>
      <c r="BZ1449" s="9">
        <v>7.8969997999999997</v>
      </c>
      <c r="CA1449" s="9">
        <v>10.87</v>
      </c>
      <c r="CB1449" s="9">
        <v>5.2420001000000003</v>
      </c>
      <c r="CC1449" s="9">
        <v>4.9009999999999998</v>
      </c>
      <c r="CD1449" s="9">
        <v>8.1359996999999993</v>
      </c>
      <c r="CE1449" s="9">
        <v>4.9980000999999996</v>
      </c>
      <c r="CF1449" s="9">
        <v>6.4210004999999999</v>
      </c>
      <c r="CG1449" s="9">
        <v>8.9890003000000007</v>
      </c>
      <c r="CH1449" s="9">
        <v>9.9589996000000003</v>
      </c>
      <c r="CI1449" s="9">
        <v>8.4200000999999993</v>
      </c>
      <c r="CJ1449" s="9">
        <v>6.8800001000000002</v>
      </c>
      <c r="CK1449" s="9">
        <v>6.5110001999999998</v>
      </c>
      <c r="CL1449" s="9">
        <v>11.103</v>
      </c>
      <c r="CM1449" s="9">
        <v>5.7329998</v>
      </c>
      <c r="CN1449" s="9">
        <v>9.1509999999999998</v>
      </c>
      <c r="CO1449" s="9">
        <v>4.8060001999999997</v>
      </c>
      <c r="CP1449" s="9">
        <v>6.1479998</v>
      </c>
      <c r="CQ1449" s="9">
        <v>4.6599997999999996</v>
      </c>
      <c r="CR1449" s="9">
        <v>7.9940004</v>
      </c>
      <c r="CS1449" s="9">
        <v>6.3010001000000004</v>
      </c>
      <c r="CT1449" s="9">
        <v>5.3090000000000002</v>
      </c>
      <c r="CU1449" s="9">
        <v>7.3740000999999999</v>
      </c>
      <c r="CV1449" s="9">
        <v>10.593999999999999</v>
      </c>
      <c r="CW1449" s="9">
        <v>9.1049994999999999</v>
      </c>
      <c r="CX1449" s="9">
        <v>11.817000999999999</v>
      </c>
      <c r="CY1449" s="9">
        <v>5.8439999</v>
      </c>
      <c r="CZ1449" s="9">
        <v>5.7779999000000002</v>
      </c>
      <c r="DA1449" s="9">
        <v>7.8439999</v>
      </c>
      <c r="DB1449" s="9">
        <v>6.1810001999999997</v>
      </c>
      <c r="DC1449" s="9">
        <v>7.0100002000000003</v>
      </c>
      <c r="DD1449" s="9">
        <v>13.028001</v>
      </c>
      <c r="DE1449" s="9">
        <v>6.915</v>
      </c>
      <c r="DF1449" s="9">
        <v>9.3590002000000005</v>
      </c>
      <c r="DG1449" s="9">
        <v>4.3070002000000001</v>
      </c>
      <c r="DH1449" s="9">
        <v>4.0549998</v>
      </c>
      <c r="DI1449" s="9">
        <v>6.6710000000000003</v>
      </c>
      <c r="DJ1449" s="9">
        <v>4.1100000999999997</v>
      </c>
      <c r="DK1449" s="9">
        <v>5.1469997999999997</v>
      </c>
      <c r="DL1449" s="9">
        <v>7.3040003999999996</v>
      </c>
      <c r="DM1449" s="9">
        <v>8.1059999000000005</v>
      </c>
      <c r="DN1449" s="9">
        <v>6.8109998999999997</v>
      </c>
      <c r="DO1449" s="9">
        <v>5.6880002000000003</v>
      </c>
      <c r="DP1449" s="9">
        <v>5.2859997999999999</v>
      </c>
      <c r="DQ1449" s="9">
        <v>8.9879999000000002</v>
      </c>
      <c r="DR1449" s="9">
        <v>4.6599997999999996</v>
      </c>
      <c r="DS1449" s="9">
        <v>7.335</v>
      </c>
      <c r="DT1449" s="9">
        <v>4.0079998999999997</v>
      </c>
      <c r="DU1449" s="9">
        <v>5.1799998</v>
      </c>
      <c r="DV1449" s="9">
        <v>3.8519999999999999</v>
      </c>
      <c r="DW1449" s="9">
        <v>6.4809998999999996</v>
      </c>
      <c r="DX1449" s="9">
        <v>5.1950002</v>
      </c>
      <c r="DY1449" s="9">
        <v>4.4910002000000002</v>
      </c>
      <c r="DZ1449" s="9">
        <v>5.9990000999999999</v>
      </c>
      <c r="EA1449" s="9">
        <v>8.5159997999999995</v>
      </c>
      <c r="EB1449" s="9">
        <v>7.3289999999999997</v>
      </c>
      <c r="EC1449" s="9">
        <v>9.5259999999999998</v>
      </c>
      <c r="ED1449" s="9">
        <v>4.8169998999999999</v>
      </c>
      <c r="EE1449" s="9">
        <v>4.7389998000000002</v>
      </c>
      <c r="EF1449" s="9">
        <v>6.3060001999999997</v>
      </c>
      <c r="EG1449" s="9">
        <v>5.1090001999999997</v>
      </c>
      <c r="EH1449" s="9">
        <v>5.8670001000000003</v>
      </c>
      <c r="EI1449" s="9">
        <v>10.591001</v>
      </c>
      <c r="EJ1449" s="9">
        <v>5.6199998999999998</v>
      </c>
      <c r="EK1449" s="9">
        <v>7.4660000999999996</v>
      </c>
    </row>
    <row r="1450" spans="1:141" x14ac:dyDescent="0.2">
      <c r="A1450">
        <v>1446</v>
      </c>
      <c r="B1450" s="9">
        <v>3.17</v>
      </c>
      <c r="C1450" s="9">
        <v>6.976595317497341</v>
      </c>
      <c r="D1450" s="9">
        <v>3.91</v>
      </c>
      <c r="E1450" s="9">
        <v>5</v>
      </c>
      <c r="F1450" s="9">
        <v>4.3645714285714288</v>
      </c>
      <c r="G1450" s="9">
        <v>6.6583000000000006</v>
      </c>
      <c r="H1450" s="9">
        <v>5.28</v>
      </c>
      <c r="I1450" s="9">
        <v>6</v>
      </c>
      <c r="J1450" s="9">
        <v>5.53</v>
      </c>
      <c r="K1450" s="9">
        <v>10.6</v>
      </c>
      <c r="L1450" s="9">
        <v>6.4080000000000004</v>
      </c>
      <c r="M1450" s="9">
        <v>8</v>
      </c>
      <c r="N1450" s="9">
        <v>7.21</v>
      </c>
      <c r="O1450" s="9">
        <v>15</v>
      </c>
      <c r="P1450" s="9">
        <v>8.8079999999999998</v>
      </c>
      <c r="Q1450" s="9">
        <v>11</v>
      </c>
      <c r="R1450" s="9">
        <v>6.6020006999999996</v>
      </c>
      <c r="S1450" s="9">
        <v>6.1120004999999997</v>
      </c>
      <c r="T1450" s="9">
        <v>10.132</v>
      </c>
      <c r="U1450" s="9">
        <v>6.3620000000000001</v>
      </c>
      <c r="V1450" s="9">
        <v>8.4069996000000007</v>
      </c>
      <c r="W1450" s="9">
        <v>11.412000000000001</v>
      </c>
      <c r="X1450" s="9">
        <v>12.925000000000001</v>
      </c>
      <c r="Y1450" s="9">
        <v>10.936999999999999</v>
      </c>
      <c r="Z1450" s="9">
        <v>8.8299999000000007</v>
      </c>
      <c r="AA1450" s="9">
        <v>8.4630002999999991</v>
      </c>
      <c r="AB1450" s="9">
        <v>14.465</v>
      </c>
      <c r="AC1450" s="9">
        <v>7.3889999</v>
      </c>
      <c r="AD1450" s="9">
        <v>12.073001</v>
      </c>
      <c r="AE1450" s="9">
        <v>5.9660000999999996</v>
      </c>
      <c r="AF1450" s="9">
        <v>7.6110001</v>
      </c>
      <c r="AG1450" s="9">
        <v>5.8909998000000003</v>
      </c>
      <c r="AH1450" s="9">
        <v>10.365</v>
      </c>
      <c r="AI1450" s="9">
        <v>7.96</v>
      </c>
      <c r="AJ1450" s="9">
        <v>6.4380002000000003</v>
      </c>
      <c r="AK1450" s="9">
        <v>9.4580002000000007</v>
      </c>
      <c r="AL1450" s="9">
        <v>13.898</v>
      </c>
      <c r="AM1450" s="9">
        <v>11.895</v>
      </c>
      <c r="AN1450" s="9">
        <v>15.384001</v>
      </c>
      <c r="AO1450" s="9">
        <v>7.3949999999999996</v>
      </c>
      <c r="AP1450" s="9">
        <v>7.3800001000000002</v>
      </c>
      <c r="AQ1450" s="9">
        <v>10.381</v>
      </c>
      <c r="AR1450" s="9">
        <v>7.8439999</v>
      </c>
      <c r="AS1450" s="9">
        <v>8.6680001999999998</v>
      </c>
      <c r="AT1450" s="9">
        <v>16.785</v>
      </c>
      <c r="AU1450" s="9">
        <v>8.8909997999999995</v>
      </c>
      <c r="AV1450" s="9">
        <v>12.470001</v>
      </c>
      <c r="AW1450" s="9">
        <v>5.9299998</v>
      </c>
      <c r="AX1450" s="9">
        <v>5.5180001000000001</v>
      </c>
      <c r="AY1450" s="9">
        <v>9.2340002000000005</v>
      </c>
      <c r="AZ1450" s="9">
        <v>5.6609997999999999</v>
      </c>
      <c r="BA1450" s="9">
        <v>7.4020000000000001</v>
      </c>
      <c r="BB1450" s="9">
        <v>10.266</v>
      </c>
      <c r="BC1450" s="9">
        <v>11.363</v>
      </c>
      <c r="BD1450" s="9">
        <v>9.6599997999999996</v>
      </c>
      <c r="BE1450" s="9">
        <v>7.7649999000000003</v>
      </c>
      <c r="BF1450" s="9">
        <v>7.4480003999999997</v>
      </c>
      <c r="BG1450" s="9">
        <v>12.723000000000001</v>
      </c>
      <c r="BH1450" s="9">
        <v>6.5500002000000004</v>
      </c>
      <c r="BI1450" s="9">
        <v>10.576000000000001</v>
      </c>
      <c r="BJ1450" s="9">
        <v>5.3860001999999998</v>
      </c>
      <c r="BK1450" s="9">
        <v>6.8400002000000004</v>
      </c>
      <c r="BL1450" s="9">
        <v>5.2640003999999996</v>
      </c>
      <c r="BM1450" s="9">
        <v>9.1560001</v>
      </c>
      <c r="BN1450" s="9">
        <v>7.1250004999999996</v>
      </c>
      <c r="BO1450" s="9">
        <v>5.8870000999999998</v>
      </c>
      <c r="BP1450" s="9">
        <v>8.4219998999999994</v>
      </c>
      <c r="BQ1450" s="9">
        <v>12.209</v>
      </c>
      <c r="BR1450" s="9">
        <v>10.489000000000001</v>
      </c>
      <c r="BS1450" s="9">
        <v>13.576001</v>
      </c>
      <c r="BT1450" s="9">
        <v>6.6040001000000004</v>
      </c>
      <c r="BU1450" s="9">
        <v>6.5640001000000003</v>
      </c>
      <c r="BV1450" s="9">
        <v>9.0539999000000009</v>
      </c>
      <c r="BW1450" s="9">
        <v>6.9740004999999998</v>
      </c>
      <c r="BX1450" s="9">
        <v>7.8390002000000001</v>
      </c>
      <c r="BY1450" s="9">
        <v>14.872999999999999</v>
      </c>
      <c r="BZ1450" s="9">
        <v>7.8969997999999997</v>
      </c>
      <c r="CA1450" s="9">
        <v>10.87</v>
      </c>
      <c r="CB1450" s="9">
        <v>5.2420001000000003</v>
      </c>
      <c r="CC1450" s="9">
        <v>4.9009999999999998</v>
      </c>
      <c r="CD1450" s="9">
        <v>8.1359996999999993</v>
      </c>
      <c r="CE1450" s="9">
        <v>4.9980000999999996</v>
      </c>
      <c r="CF1450" s="9">
        <v>6.4210004999999999</v>
      </c>
      <c r="CG1450" s="9">
        <v>8.9890003000000007</v>
      </c>
      <c r="CH1450" s="9">
        <v>9.9589996000000003</v>
      </c>
      <c r="CI1450" s="9">
        <v>8.4200000999999993</v>
      </c>
      <c r="CJ1450" s="9">
        <v>6.8800001000000002</v>
      </c>
      <c r="CK1450" s="9">
        <v>6.5110001999999998</v>
      </c>
      <c r="CL1450" s="9">
        <v>11.103</v>
      </c>
      <c r="CM1450" s="9">
        <v>5.7329998</v>
      </c>
      <c r="CN1450" s="9">
        <v>9.1509999999999998</v>
      </c>
      <c r="CO1450" s="9">
        <v>4.8060001999999997</v>
      </c>
      <c r="CP1450" s="9">
        <v>6.1479998</v>
      </c>
      <c r="CQ1450" s="9">
        <v>4.6599997999999996</v>
      </c>
      <c r="CR1450" s="9">
        <v>7.9940004</v>
      </c>
      <c r="CS1450" s="9">
        <v>6.3010001000000004</v>
      </c>
      <c r="CT1450" s="9">
        <v>5.3090000000000002</v>
      </c>
      <c r="CU1450" s="9">
        <v>7.3740000999999999</v>
      </c>
      <c r="CV1450" s="9">
        <v>10.593999999999999</v>
      </c>
      <c r="CW1450" s="9">
        <v>9.1049994999999999</v>
      </c>
      <c r="CX1450" s="9">
        <v>11.817000999999999</v>
      </c>
      <c r="CY1450" s="9">
        <v>5.8439999</v>
      </c>
      <c r="CZ1450" s="9">
        <v>5.7779999000000002</v>
      </c>
      <c r="DA1450" s="9">
        <v>7.8439999</v>
      </c>
      <c r="DB1450" s="9">
        <v>6.1810001999999997</v>
      </c>
      <c r="DC1450" s="9">
        <v>7.0100002000000003</v>
      </c>
      <c r="DD1450" s="9">
        <v>13.028001</v>
      </c>
      <c r="DE1450" s="9">
        <v>6.915</v>
      </c>
      <c r="DF1450" s="9">
        <v>9.3590002000000005</v>
      </c>
      <c r="DG1450" s="9">
        <v>4.3070002000000001</v>
      </c>
      <c r="DH1450" s="9">
        <v>4.0549998</v>
      </c>
      <c r="DI1450" s="9">
        <v>6.6710000000000003</v>
      </c>
      <c r="DJ1450" s="9">
        <v>4.1100000999999997</v>
      </c>
      <c r="DK1450" s="9">
        <v>5.1469997999999997</v>
      </c>
      <c r="DL1450" s="9">
        <v>7.3040003999999996</v>
      </c>
      <c r="DM1450" s="9">
        <v>8.1059999000000005</v>
      </c>
      <c r="DN1450" s="9">
        <v>6.8109998999999997</v>
      </c>
      <c r="DO1450" s="9">
        <v>5.6880002000000003</v>
      </c>
      <c r="DP1450" s="9">
        <v>5.2859997999999999</v>
      </c>
      <c r="DQ1450" s="9">
        <v>8.9879999000000002</v>
      </c>
      <c r="DR1450" s="9">
        <v>4.6599997999999996</v>
      </c>
      <c r="DS1450" s="9">
        <v>7.335</v>
      </c>
      <c r="DT1450" s="9">
        <v>4.0079998999999997</v>
      </c>
      <c r="DU1450" s="9">
        <v>5.1799998</v>
      </c>
      <c r="DV1450" s="9">
        <v>3.8519999999999999</v>
      </c>
      <c r="DW1450" s="9">
        <v>6.4809998999999996</v>
      </c>
      <c r="DX1450" s="9">
        <v>5.1950002</v>
      </c>
      <c r="DY1450" s="9">
        <v>4.4910002000000002</v>
      </c>
      <c r="DZ1450" s="9">
        <v>5.9990000999999999</v>
      </c>
      <c r="EA1450" s="9">
        <v>8.5159997999999995</v>
      </c>
      <c r="EB1450" s="9">
        <v>7.3289999999999997</v>
      </c>
      <c r="EC1450" s="9">
        <v>9.5259999999999998</v>
      </c>
      <c r="ED1450" s="9">
        <v>4.8169998999999999</v>
      </c>
      <c r="EE1450" s="9">
        <v>4.7389998000000002</v>
      </c>
      <c r="EF1450" s="9">
        <v>6.3060001999999997</v>
      </c>
      <c r="EG1450" s="9">
        <v>5.1090001999999997</v>
      </c>
      <c r="EH1450" s="9">
        <v>5.8670001000000003</v>
      </c>
      <c r="EI1450" s="9">
        <v>10.591001</v>
      </c>
      <c r="EJ1450" s="9">
        <v>5.6199998999999998</v>
      </c>
      <c r="EK1450" s="9">
        <v>7.4660000999999996</v>
      </c>
    </row>
    <row r="1451" spans="1:141" x14ac:dyDescent="0.2">
      <c r="A1451">
        <v>1447</v>
      </c>
      <c r="B1451" s="9">
        <v>3.17</v>
      </c>
      <c r="C1451" s="9">
        <v>6.9770287375436864</v>
      </c>
      <c r="D1451" s="9">
        <v>3.91</v>
      </c>
      <c r="E1451" s="9">
        <v>5</v>
      </c>
      <c r="F1451" s="9">
        <v>4.3648571428571428</v>
      </c>
      <c r="G1451" s="9">
        <v>6.6583500000000004</v>
      </c>
      <c r="H1451" s="9">
        <v>5.28</v>
      </c>
      <c r="I1451" s="9">
        <v>6</v>
      </c>
      <c r="J1451" s="9">
        <v>5.53</v>
      </c>
      <c r="K1451" s="9">
        <v>10.6</v>
      </c>
      <c r="L1451" s="9">
        <v>6.4080000000000004</v>
      </c>
      <c r="M1451" s="9">
        <v>8</v>
      </c>
      <c r="N1451" s="9">
        <v>7.21</v>
      </c>
      <c r="O1451" s="9">
        <v>15</v>
      </c>
      <c r="P1451" s="9">
        <v>8.8079999999999998</v>
      </c>
      <c r="Q1451" s="9">
        <v>11</v>
      </c>
      <c r="R1451" s="9">
        <v>6.6020006999999996</v>
      </c>
      <c r="S1451" s="9">
        <v>6.1120004999999997</v>
      </c>
      <c r="T1451" s="9">
        <v>10.132</v>
      </c>
      <c r="U1451" s="9">
        <v>6.3620000000000001</v>
      </c>
      <c r="V1451" s="9">
        <v>8.4069996000000007</v>
      </c>
      <c r="W1451" s="9">
        <v>11.412000000000001</v>
      </c>
      <c r="X1451" s="9">
        <v>12.925000000000001</v>
      </c>
      <c r="Y1451" s="9">
        <v>10.936999999999999</v>
      </c>
      <c r="Z1451" s="9">
        <v>8.8299999000000007</v>
      </c>
      <c r="AA1451" s="9">
        <v>8.4630002999999991</v>
      </c>
      <c r="AB1451" s="9">
        <v>14.465</v>
      </c>
      <c r="AC1451" s="9">
        <v>7.3889999</v>
      </c>
      <c r="AD1451" s="9">
        <v>12.073001</v>
      </c>
      <c r="AE1451" s="9">
        <v>5.9660000999999996</v>
      </c>
      <c r="AF1451" s="9">
        <v>7.6110001</v>
      </c>
      <c r="AG1451" s="9">
        <v>5.8909998000000003</v>
      </c>
      <c r="AH1451" s="9">
        <v>10.365</v>
      </c>
      <c r="AI1451" s="9">
        <v>7.96</v>
      </c>
      <c r="AJ1451" s="9">
        <v>6.4380002000000003</v>
      </c>
      <c r="AK1451" s="9">
        <v>9.4580002000000007</v>
      </c>
      <c r="AL1451" s="9">
        <v>13.898</v>
      </c>
      <c r="AM1451" s="9">
        <v>11.895</v>
      </c>
      <c r="AN1451" s="9">
        <v>15.384001</v>
      </c>
      <c r="AO1451" s="9">
        <v>7.3949999999999996</v>
      </c>
      <c r="AP1451" s="9">
        <v>7.3800001000000002</v>
      </c>
      <c r="AQ1451" s="9">
        <v>10.381</v>
      </c>
      <c r="AR1451" s="9">
        <v>7.8439999</v>
      </c>
      <c r="AS1451" s="9">
        <v>8.6680001999999998</v>
      </c>
      <c r="AT1451" s="9">
        <v>16.785</v>
      </c>
      <c r="AU1451" s="9">
        <v>8.8909997999999995</v>
      </c>
      <c r="AV1451" s="9">
        <v>12.470001</v>
      </c>
      <c r="AW1451" s="9">
        <v>5.9299998</v>
      </c>
      <c r="AX1451" s="9">
        <v>5.5180001000000001</v>
      </c>
      <c r="AY1451" s="9">
        <v>9.2340002000000005</v>
      </c>
      <c r="AZ1451" s="9">
        <v>5.6609997999999999</v>
      </c>
      <c r="BA1451" s="9">
        <v>7.4020000000000001</v>
      </c>
      <c r="BB1451" s="9">
        <v>10.266</v>
      </c>
      <c r="BC1451" s="9">
        <v>11.363</v>
      </c>
      <c r="BD1451" s="9">
        <v>9.6599997999999996</v>
      </c>
      <c r="BE1451" s="9">
        <v>7.7649999000000003</v>
      </c>
      <c r="BF1451" s="9">
        <v>7.4480003999999997</v>
      </c>
      <c r="BG1451" s="9">
        <v>12.723000000000001</v>
      </c>
      <c r="BH1451" s="9">
        <v>6.5500002000000004</v>
      </c>
      <c r="BI1451" s="9">
        <v>10.576000000000001</v>
      </c>
      <c r="BJ1451" s="9">
        <v>5.3860001999999998</v>
      </c>
      <c r="BK1451" s="9">
        <v>6.8400002000000004</v>
      </c>
      <c r="BL1451" s="9">
        <v>5.2640003999999996</v>
      </c>
      <c r="BM1451" s="9">
        <v>9.1560001</v>
      </c>
      <c r="BN1451" s="9">
        <v>7.1250004999999996</v>
      </c>
      <c r="BO1451" s="9">
        <v>5.8870000999999998</v>
      </c>
      <c r="BP1451" s="9">
        <v>8.4219998999999994</v>
      </c>
      <c r="BQ1451" s="9">
        <v>12.209</v>
      </c>
      <c r="BR1451" s="9">
        <v>10.489000000000001</v>
      </c>
      <c r="BS1451" s="9">
        <v>13.576001</v>
      </c>
      <c r="BT1451" s="9">
        <v>6.6040001000000004</v>
      </c>
      <c r="BU1451" s="9">
        <v>6.5640001000000003</v>
      </c>
      <c r="BV1451" s="9">
        <v>9.0539999000000009</v>
      </c>
      <c r="BW1451" s="9">
        <v>6.9740004999999998</v>
      </c>
      <c r="BX1451" s="9">
        <v>7.8390002000000001</v>
      </c>
      <c r="BY1451" s="9">
        <v>14.872999999999999</v>
      </c>
      <c r="BZ1451" s="9">
        <v>7.8969997999999997</v>
      </c>
      <c r="CA1451" s="9">
        <v>10.87</v>
      </c>
      <c r="CB1451" s="9">
        <v>5.2420001000000003</v>
      </c>
      <c r="CC1451" s="9">
        <v>4.9009999999999998</v>
      </c>
      <c r="CD1451" s="9">
        <v>8.1359996999999993</v>
      </c>
      <c r="CE1451" s="9">
        <v>4.9980000999999996</v>
      </c>
      <c r="CF1451" s="9">
        <v>6.4210004999999999</v>
      </c>
      <c r="CG1451" s="9">
        <v>8.9890003000000007</v>
      </c>
      <c r="CH1451" s="9">
        <v>9.9589996000000003</v>
      </c>
      <c r="CI1451" s="9">
        <v>8.4200000999999993</v>
      </c>
      <c r="CJ1451" s="9">
        <v>6.8800001000000002</v>
      </c>
      <c r="CK1451" s="9">
        <v>6.5110001999999998</v>
      </c>
      <c r="CL1451" s="9">
        <v>11.103</v>
      </c>
      <c r="CM1451" s="9">
        <v>5.7329998</v>
      </c>
      <c r="CN1451" s="9">
        <v>9.1509999999999998</v>
      </c>
      <c r="CO1451" s="9">
        <v>4.8060001999999997</v>
      </c>
      <c r="CP1451" s="9">
        <v>6.1479998</v>
      </c>
      <c r="CQ1451" s="9">
        <v>4.6599997999999996</v>
      </c>
      <c r="CR1451" s="9">
        <v>7.9940004</v>
      </c>
      <c r="CS1451" s="9">
        <v>6.3010001000000004</v>
      </c>
      <c r="CT1451" s="9">
        <v>5.3090000000000002</v>
      </c>
      <c r="CU1451" s="9">
        <v>7.3740000999999999</v>
      </c>
      <c r="CV1451" s="9">
        <v>10.593999999999999</v>
      </c>
      <c r="CW1451" s="9">
        <v>9.1049994999999999</v>
      </c>
      <c r="CX1451" s="9">
        <v>11.817000999999999</v>
      </c>
      <c r="CY1451" s="9">
        <v>5.8439999</v>
      </c>
      <c r="CZ1451" s="9">
        <v>5.7779999000000002</v>
      </c>
      <c r="DA1451" s="9">
        <v>7.8439999</v>
      </c>
      <c r="DB1451" s="9">
        <v>6.1810001999999997</v>
      </c>
      <c r="DC1451" s="9">
        <v>7.0100002000000003</v>
      </c>
      <c r="DD1451" s="9">
        <v>13.028001</v>
      </c>
      <c r="DE1451" s="9">
        <v>6.915</v>
      </c>
      <c r="DF1451" s="9">
        <v>9.3590002000000005</v>
      </c>
      <c r="DG1451" s="9">
        <v>4.3070002000000001</v>
      </c>
      <c r="DH1451" s="9">
        <v>4.0549998</v>
      </c>
      <c r="DI1451" s="9">
        <v>6.6710000000000003</v>
      </c>
      <c r="DJ1451" s="9">
        <v>4.1100000999999997</v>
      </c>
      <c r="DK1451" s="9">
        <v>5.1469997999999997</v>
      </c>
      <c r="DL1451" s="9">
        <v>7.3040003999999996</v>
      </c>
      <c r="DM1451" s="9">
        <v>8.1059999000000005</v>
      </c>
      <c r="DN1451" s="9">
        <v>6.8109998999999997</v>
      </c>
      <c r="DO1451" s="9">
        <v>5.6880002000000003</v>
      </c>
      <c r="DP1451" s="9">
        <v>5.2859997999999999</v>
      </c>
      <c r="DQ1451" s="9">
        <v>8.9879999000000002</v>
      </c>
      <c r="DR1451" s="9">
        <v>4.6599997999999996</v>
      </c>
      <c r="DS1451" s="9">
        <v>7.335</v>
      </c>
      <c r="DT1451" s="9">
        <v>4.0079998999999997</v>
      </c>
      <c r="DU1451" s="9">
        <v>5.1799998</v>
      </c>
      <c r="DV1451" s="9">
        <v>3.8519999999999999</v>
      </c>
      <c r="DW1451" s="9">
        <v>6.4809998999999996</v>
      </c>
      <c r="DX1451" s="9">
        <v>5.1950002</v>
      </c>
      <c r="DY1451" s="9">
        <v>4.4910002000000002</v>
      </c>
      <c r="DZ1451" s="9">
        <v>5.9990000999999999</v>
      </c>
      <c r="EA1451" s="9">
        <v>8.5159997999999995</v>
      </c>
      <c r="EB1451" s="9">
        <v>7.3289999999999997</v>
      </c>
      <c r="EC1451" s="9">
        <v>9.5259999999999998</v>
      </c>
      <c r="ED1451" s="9">
        <v>4.8169998999999999</v>
      </c>
      <c r="EE1451" s="9">
        <v>4.7389998000000002</v>
      </c>
      <c r="EF1451" s="9">
        <v>6.3060001999999997</v>
      </c>
      <c r="EG1451" s="9">
        <v>5.1090001999999997</v>
      </c>
      <c r="EH1451" s="9">
        <v>5.8670001000000003</v>
      </c>
      <c r="EI1451" s="9">
        <v>10.591001</v>
      </c>
      <c r="EJ1451" s="9">
        <v>5.6199998999999998</v>
      </c>
      <c r="EK1451" s="9">
        <v>7.4660000999999996</v>
      </c>
    </row>
    <row r="1452" spans="1:141" x14ac:dyDescent="0.2">
      <c r="A1452">
        <v>1448</v>
      </c>
      <c r="B1452" s="9">
        <v>3.17</v>
      </c>
      <c r="C1452" s="9">
        <v>6.9774621575900317</v>
      </c>
      <c r="D1452" s="9">
        <v>3.91</v>
      </c>
      <c r="E1452" s="9">
        <v>5</v>
      </c>
      <c r="F1452" s="9">
        <v>4.3651428571428577</v>
      </c>
      <c r="G1452" s="9">
        <v>6.6584000000000003</v>
      </c>
      <c r="H1452" s="9">
        <v>5.28</v>
      </c>
      <c r="I1452" s="9">
        <v>6</v>
      </c>
      <c r="J1452" s="9">
        <v>5.53</v>
      </c>
      <c r="K1452" s="9">
        <v>10.6</v>
      </c>
      <c r="L1452" s="9">
        <v>6.4080000000000004</v>
      </c>
      <c r="M1452" s="9">
        <v>8</v>
      </c>
      <c r="N1452" s="9">
        <v>7.21</v>
      </c>
      <c r="O1452" s="9">
        <v>15</v>
      </c>
      <c r="P1452" s="9">
        <v>8.8079999999999998</v>
      </c>
      <c r="Q1452" s="9">
        <v>11</v>
      </c>
      <c r="R1452" s="9">
        <v>6.6020006999999996</v>
      </c>
      <c r="S1452" s="9">
        <v>6.1120004999999997</v>
      </c>
      <c r="T1452" s="9">
        <v>10.132</v>
      </c>
      <c r="U1452" s="9">
        <v>6.3620000000000001</v>
      </c>
      <c r="V1452" s="9">
        <v>8.4069996000000007</v>
      </c>
      <c r="W1452" s="9">
        <v>11.412000000000001</v>
      </c>
      <c r="X1452" s="9">
        <v>12.925000000000001</v>
      </c>
      <c r="Y1452" s="9">
        <v>10.936999999999999</v>
      </c>
      <c r="Z1452" s="9">
        <v>8.8299999000000007</v>
      </c>
      <c r="AA1452" s="9">
        <v>8.4630002999999991</v>
      </c>
      <c r="AB1452" s="9">
        <v>14.465</v>
      </c>
      <c r="AC1452" s="9">
        <v>7.3889999</v>
      </c>
      <c r="AD1452" s="9">
        <v>12.073001</v>
      </c>
      <c r="AE1452" s="9">
        <v>5.9660000999999996</v>
      </c>
      <c r="AF1452" s="9">
        <v>7.6110001</v>
      </c>
      <c r="AG1452" s="9">
        <v>5.8909998000000003</v>
      </c>
      <c r="AH1452" s="9">
        <v>10.365</v>
      </c>
      <c r="AI1452" s="9">
        <v>7.96</v>
      </c>
      <c r="AJ1452" s="9">
        <v>6.4380002000000003</v>
      </c>
      <c r="AK1452" s="9">
        <v>9.4580002000000007</v>
      </c>
      <c r="AL1452" s="9">
        <v>13.898</v>
      </c>
      <c r="AM1452" s="9">
        <v>11.895</v>
      </c>
      <c r="AN1452" s="9">
        <v>15.384001</v>
      </c>
      <c r="AO1452" s="9">
        <v>7.3949999999999996</v>
      </c>
      <c r="AP1452" s="9">
        <v>7.3800001000000002</v>
      </c>
      <c r="AQ1452" s="9">
        <v>10.381</v>
      </c>
      <c r="AR1452" s="9">
        <v>7.8439999</v>
      </c>
      <c r="AS1452" s="9">
        <v>8.6680001999999998</v>
      </c>
      <c r="AT1452" s="9">
        <v>16.785</v>
      </c>
      <c r="AU1452" s="9">
        <v>8.8909997999999995</v>
      </c>
      <c r="AV1452" s="9">
        <v>12.470001</v>
      </c>
      <c r="AW1452" s="9">
        <v>5.9299998</v>
      </c>
      <c r="AX1452" s="9">
        <v>5.5180001000000001</v>
      </c>
      <c r="AY1452" s="9">
        <v>9.2340002000000005</v>
      </c>
      <c r="AZ1452" s="9">
        <v>5.6609997999999999</v>
      </c>
      <c r="BA1452" s="9">
        <v>7.4020000000000001</v>
      </c>
      <c r="BB1452" s="9">
        <v>10.266</v>
      </c>
      <c r="BC1452" s="9">
        <v>11.363</v>
      </c>
      <c r="BD1452" s="9">
        <v>9.6599997999999996</v>
      </c>
      <c r="BE1452" s="9">
        <v>7.7649999000000003</v>
      </c>
      <c r="BF1452" s="9">
        <v>7.4480003999999997</v>
      </c>
      <c r="BG1452" s="9">
        <v>12.723000000000001</v>
      </c>
      <c r="BH1452" s="9">
        <v>6.5500002000000004</v>
      </c>
      <c r="BI1452" s="9">
        <v>10.576000000000001</v>
      </c>
      <c r="BJ1452" s="9">
        <v>5.3860001999999998</v>
      </c>
      <c r="BK1452" s="9">
        <v>6.8400002000000004</v>
      </c>
      <c r="BL1452" s="9">
        <v>5.2640003999999996</v>
      </c>
      <c r="BM1452" s="9">
        <v>9.1560001</v>
      </c>
      <c r="BN1452" s="9">
        <v>7.1250004999999996</v>
      </c>
      <c r="BO1452" s="9">
        <v>5.8870000999999998</v>
      </c>
      <c r="BP1452" s="9">
        <v>8.4219998999999994</v>
      </c>
      <c r="BQ1452" s="9">
        <v>12.209</v>
      </c>
      <c r="BR1452" s="9">
        <v>10.489000000000001</v>
      </c>
      <c r="BS1452" s="9">
        <v>13.576001</v>
      </c>
      <c r="BT1452" s="9">
        <v>6.6040001000000004</v>
      </c>
      <c r="BU1452" s="9">
        <v>6.5640001000000003</v>
      </c>
      <c r="BV1452" s="9">
        <v>9.0539999000000009</v>
      </c>
      <c r="BW1452" s="9">
        <v>6.9740004999999998</v>
      </c>
      <c r="BX1452" s="9">
        <v>7.8390002000000001</v>
      </c>
      <c r="BY1452" s="9">
        <v>14.872999999999999</v>
      </c>
      <c r="BZ1452" s="9">
        <v>7.8969997999999997</v>
      </c>
      <c r="CA1452" s="9">
        <v>10.87</v>
      </c>
      <c r="CB1452" s="9">
        <v>5.2420001000000003</v>
      </c>
      <c r="CC1452" s="9">
        <v>4.9009999999999998</v>
      </c>
      <c r="CD1452" s="9">
        <v>8.1359996999999993</v>
      </c>
      <c r="CE1452" s="9">
        <v>4.9980000999999996</v>
      </c>
      <c r="CF1452" s="9">
        <v>6.4210004999999999</v>
      </c>
      <c r="CG1452" s="9">
        <v>8.9890003000000007</v>
      </c>
      <c r="CH1452" s="9">
        <v>9.9589996000000003</v>
      </c>
      <c r="CI1452" s="9">
        <v>8.4200000999999993</v>
      </c>
      <c r="CJ1452" s="9">
        <v>6.8800001000000002</v>
      </c>
      <c r="CK1452" s="9">
        <v>6.5110001999999998</v>
      </c>
      <c r="CL1452" s="9">
        <v>11.103</v>
      </c>
      <c r="CM1452" s="9">
        <v>5.7329998</v>
      </c>
      <c r="CN1452" s="9">
        <v>9.1509999999999998</v>
      </c>
      <c r="CO1452" s="9">
        <v>4.8060001999999997</v>
      </c>
      <c r="CP1452" s="9">
        <v>6.1479998</v>
      </c>
      <c r="CQ1452" s="9">
        <v>4.6599997999999996</v>
      </c>
      <c r="CR1452" s="9">
        <v>7.9940004</v>
      </c>
      <c r="CS1452" s="9">
        <v>6.3010001000000004</v>
      </c>
      <c r="CT1452" s="9">
        <v>5.3090000000000002</v>
      </c>
      <c r="CU1452" s="9">
        <v>7.3740000999999999</v>
      </c>
      <c r="CV1452" s="9">
        <v>10.593999999999999</v>
      </c>
      <c r="CW1452" s="9">
        <v>9.1049994999999999</v>
      </c>
      <c r="CX1452" s="9">
        <v>11.817000999999999</v>
      </c>
      <c r="CY1452" s="9">
        <v>5.8439999</v>
      </c>
      <c r="CZ1452" s="9">
        <v>5.7779999000000002</v>
      </c>
      <c r="DA1452" s="9">
        <v>7.8439999</v>
      </c>
      <c r="DB1452" s="9">
        <v>6.1810001999999997</v>
      </c>
      <c r="DC1452" s="9">
        <v>7.0100002000000003</v>
      </c>
      <c r="DD1452" s="9">
        <v>13.028001</v>
      </c>
      <c r="DE1452" s="9">
        <v>6.915</v>
      </c>
      <c r="DF1452" s="9">
        <v>9.3590002000000005</v>
      </c>
      <c r="DG1452" s="9">
        <v>4.3070002000000001</v>
      </c>
      <c r="DH1452" s="9">
        <v>4.0549998</v>
      </c>
      <c r="DI1452" s="9">
        <v>6.6710000000000003</v>
      </c>
      <c r="DJ1452" s="9">
        <v>4.1100000999999997</v>
      </c>
      <c r="DK1452" s="9">
        <v>5.1469997999999997</v>
      </c>
      <c r="DL1452" s="9">
        <v>7.3040003999999996</v>
      </c>
      <c r="DM1452" s="9">
        <v>8.1059999000000005</v>
      </c>
      <c r="DN1452" s="9">
        <v>6.8109998999999997</v>
      </c>
      <c r="DO1452" s="9">
        <v>5.6880002000000003</v>
      </c>
      <c r="DP1452" s="9">
        <v>5.2859997999999999</v>
      </c>
      <c r="DQ1452" s="9">
        <v>8.9879999000000002</v>
      </c>
      <c r="DR1452" s="9">
        <v>4.6599997999999996</v>
      </c>
      <c r="DS1452" s="9">
        <v>7.335</v>
      </c>
      <c r="DT1452" s="9">
        <v>4.0079998999999997</v>
      </c>
      <c r="DU1452" s="9">
        <v>5.1799998</v>
      </c>
      <c r="DV1452" s="9">
        <v>3.8519999999999999</v>
      </c>
      <c r="DW1452" s="9">
        <v>6.4809998999999996</v>
      </c>
      <c r="DX1452" s="9">
        <v>5.1950002</v>
      </c>
      <c r="DY1452" s="9">
        <v>4.4910002000000002</v>
      </c>
      <c r="DZ1452" s="9">
        <v>5.9990000999999999</v>
      </c>
      <c r="EA1452" s="9">
        <v>8.5159997999999995</v>
      </c>
      <c r="EB1452" s="9">
        <v>7.3289999999999997</v>
      </c>
      <c r="EC1452" s="9">
        <v>9.5259999999999998</v>
      </c>
      <c r="ED1452" s="9">
        <v>4.8169998999999999</v>
      </c>
      <c r="EE1452" s="9">
        <v>4.7389998000000002</v>
      </c>
      <c r="EF1452" s="9">
        <v>6.3060001999999997</v>
      </c>
      <c r="EG1452" s="9">
        <v>5.1090001999999997</v>
      </c>
      <c r="EH1452" s="9">
        <v>5.8670001000000003</v>
      </c>
      <c r="EI1452" s="9">
        <v>10.591001</v>
      </c>
      <c r="EJ1452" s="9">
        <v>5.6199998999999998</v>
      </c>
      <c r="EK1452" s="9">
        <v>7.4660000999999996</v>
      </c>
    </row>
    <row r="1453" spans="1:141" x14ac:dyDescent="0.2">
      <c r="A1453">
        <v>1449</v>
      </c>
      <c r="B1453" s="9">
        <v>3.17</v>
      </c>
      <c r="C1453" s="9">
        <v>6.9778955776363771</v>
      </c>
      <c r="D1453" s="9">
        <v>3.91</v>
      </c>
      <c r="E1453" s="9">
        <v>5</v>
      </c>
      <c r="F1453" s="9">
        <v>4.3654285714285717</v>
      </c>
      <c r="G1453" s="9">
        <v>6.6584500000000002</v>
      </c>
      <c r="H1453" s="9">
        <v>5.28</v>
      </c>
      <c r="I1453" s="9">
        <v>6</v>
      </c>
      <c r="J1453" s="9">
        <v>5.53</v>
      </c>
      <c r="K1453" s="9">
        <v>10.6</v>
      </c>
      <c r="L1453" s="9">
        <v>6.4080000000000004</v>
      </c>
      <c r="M1453" s="9">
        <v>8</v>
      </c>
      <c r="N1453" s="9">
        <v>7.21</v>
      </c>
      <c r="O1453" s="9">
        <v>15</v>
      </c>
      <c r="P1453" s="9">
        <v>8.8079999999999998</v>
      </c>
      <c r="Q1453" s="9">
        <v>11</v>
      </c>
      <c r="R1453" s="9">
        <v>6.6020006999999996</v>
      </c>
      <c r="S1453" s="9">
        <v>6.1120004999999997</v>
      </c>
      <c r="T1453" s="9">
        <v>10.132</v>
      </c>
      <c r="U1453" s="9">
        <v>6.3620000000000001</v>
      </c>
      <c r="V1453" s="9">
        <v>8.4069996000000007</v>
      </c>
      <c r="W1453" s="9">
        <v>11.412000000000001</v>
      </c>
      <c r="X1453" s="9">
        <v>12.925000000000001</v>
      </c>
      <c r="Y1453" s="9">
        <v>10.936999999999999</v>
      </c>
      <c r="Z1453" s="9">
        <v>8.8299999000000007</v>
      </c>
      <c r="AA1453" s="9">
        <v>8.4630002999999991</v>
      </c>
      <c r="AB1453" s="9">
        <v>14.465</v>
      </c>
      <c r="AC1453" s="9">
        <v>7.3889999</v>
      </c>
      <c r="AD1453" s="9">
        <v>12.073001</v>
      </c>
      <c r="AE1453" s="9">
        <v>5.9660000999999996</v>
      </c>
      <c r="AF1453" s="9">
        <v>7.6110001</v>
      </c>
      <c r="AG1453" s="9">
        <v>5.8909998000000003</v>
      </c>
      <c r="AH1453" s="9">
        <v>10.365</v>
      </c>
      <c r="AI1453" s="9">
        <v>7.96</v>
      </c>
      <c r="AJ1453" s="9">
        <v>6.4380002000000003</v>
      </c>
      <c r="AK1453" s="9">
        <v>9.4580002000000007</v>
      </c>
      <c r="AL1453" s="9">
        <v>13.898</v>
      </c>
      <c r="AM1453" s="9">
        <v>11.895</v>
      </c>
      <c r="AN1453" s="9">
        <v>15.384001</v>
      </c>
      <c r="AO1453" s="9">
        <v>7.3949999999999996</v>
      </c>
      <c r="AP1453" s="9">
        <v>7.3800001000000002</v>
      </c>
      <c r="AQ1453" s="9">
        <v>10.381</v>
      </c>
      <c r="AR1453" s="9">
        <v>7.8439999</v>
      </c>
      <c r="AS1453" s="9">
        <v>8.6680001999999998</v>
      </c>
      <c r="AT1453" s="9">
        <v>16.785</v>
      </c>
      <c r="AU1453" s="9">
        <v>8.8909997999999995</v>
      </c>
      <c r="AV1453" s="9">
        <v>12.470001</v>
      </c>
      <c r="AW1453" s="9">
        <v>5.9299998</v>
      </c>
      <c r="AX1453" s="9">
        <v>5.5180001000000001</v>
      </c>
      <c r="AY1453" s="9">
        <v>9.2340002000000005</v>
      </c>
      <c r="AZ1453" s="9">
        <v>5.6609997999999999</v>
      </c>
      <c r="BA1453" s="9">
        <v>7.4020000000000001</v>
      </c>
      <c r="BB1453" s="9">
        <v>10.266</v>
      </c>
      <c r="BC1453" s="9">
        <v>11.363</v>
      </c>
      <c r="BD1453" s="9">
        <v>9.6599997999999996</v>
      </c>
      <c r="BE1453" s="9">
        <v>7.7649999000000003</v>
      </c>
      <c r="BF1453" s="9">
        <v>7.4480003999999997</v>
      </c>
      <c r="BG1453" s="9">
        <v>12.723000000000001</v>
      </c>
      <c r="BH1453" s="9">
        <v>6.5500002000000004</v>
      </c>
      <c r="BI1453" s="9">
        <v>10.576000000000001</v>
      </c>
      <c r="BJ1453" s="9">
        <v>5.3860001999999998</v>
      </c>
      <c r="BK1453" s="9">
        <v>6.8400002000000004</v>
      </c>
      <c r="BL1453" s="9">
        <v>5.2640003999999996</v>
      </c>
      <c r="BM1453" s="9">
        <v>9.1560001</v>
      </c>
      <c r="BN1453" s="9">
        <v>7.1250004999999996</v>
      </c>
      <c r="BO1453" s="9">
        <v>5.8870000999999998</v>
      </c>
      <c r="BP1453" s="9">
        <v>8.4219998999999994</v>
      </c>
      <c r="BQ1453" s="9">
        <v>12.209</v>
      </c>
      <c r="BR1453" s="9">
        <v>10.489000000000001</v>
      </c>
      <c r="BS1453" s="9">
        <v>13.576001</v>
      </c>
      <c r="BT1453" s="9">
        <v>6.6040001000000004</v>
      </c>
      <c r="BU1453" s="9">
        <v>6.5640001000000003</v>
      </c>
      <c r="BV1453" s="9">
        <v>9.0539999000000009</v>
      </c>
      <c r="BW1453" s="9">
        <v>6.9740004999999998</v>
      </c>
      <c r="BX1453" s="9">
        <v>7.8390002000000001</v>
      </c>
      <c r="BY1453" s="9">
        <v>14.872999999999999</v>
      </c>
      <c r="BZ1453" s="9">
        <v>7.8969997999999997</v>
      </c>
      <c r="CA1453" s="9">
        <v>10.87</v>
      </c>
      <c r="CB1453" s="9">
        <v>5.2420001000000003</v>
      </c>
      <c r="CC1453" s="9">
        <v>4.9009999999999998</v>
      </c>
      <c r="CD1453" s="9">
        <v>8.1359996999999993</v>
      </c>
      <c r="CE1453" s="9">
        <v>4.9980000999999996</v>
      </c>
      <c r="CF1453" s="9">
        <v>6.4210004999999999</v>
      </c>
      <c r="CG1453" s="9">
        <v>8.9890003000000007</v>
      </c>
      <c r="CH1453" s="9">
        <v>9.9589996000000003</v>
      </c>
      <c r="CI1453" s="9">
        <v>8.4200000999999993</v>
      </c>
      <c r="CJ1453" s="9">
        <v>6.8800001000000002</v>
      </c>
      <c r="CK1453" s="9">
        <v>6.5110001999999998</v>
      </c>
      <c r="CL1453" s="9">
        <v>11.103</v>
      </c>
      <c r="CM1453" s="9">
        <v>5.7329998</v>
      </c>
      <c r="CN1453" s="9">
        <v>9.1509999999999998</v>
      </c>
      <c r="CO1453" s="9">
        <v>4.8060001999999997</v>
      </c>
      <c r="CP1453" s="9">
        <v>6.1479998</v>
      </c>
      <c r="CQ1453" s="9">
        <v>4.6599997999999996</v>
      </c>
      <c r="CR1453" s="9">
        <v>7.9940004</v>
      </c>
      <c r="CS1453" s="9">
        <v>6.3010001000000004</v>
      </c>
      <c r="CT1453" s="9">
        <v>5.3090000000000002</v>
      </c>
      <c r="CU1453" s="9">
        <v>7.3740000999999999</v>
      </c>
      <c r="CV1453" s="9">
        <v>10.593999999999999</v>
      </c>
      <c r="CW1453" s="9">
        <v>9.1049994999999999</v>
      </c>
      <c r="CX1453" s="9">
        <v>11.817000999999999</v>
      </c>
      <c r="CY1453" s="9">
        <v>5.8439999</v>
      </c>
      <c r="CZ1453" s="9">
        <v>5.7779999000000002</v>
      </c>
      <c r="DA1453" s="9">
        <v>7.8439999</v>
      </c>
      <c r="DB1453" s="9">
        <v>6.1810001999999997</v>
      </c>
      <c r="DC1453" s="9">
        <v>7.0100002000000003</v>
      </c>
      <c r="DD1453" s="9">
        <v>13.028001</v>
      </c>
      <c r="DE1453" s="9">
        <v>6.915</v>
      </c>
      <c r="DF1453" s="9">
        <v>9.3590002000000005</v>
      </c>
      <c r="DG1453" s="9">
        <v>4.3070002000000001</v>
      </c>
      <c r="DH1453" s="9">
        <v>4.0549998</v>
      </c>
      <c r="DI1453" s="9">
        <v>6.6710000000000003</v>
      </c>
      <c r="DJ1453" s="9">
        <v>4.1100000999999997</v>
      </c>
      <c r="DK1453" s="9">
        <v>5.1469997999999997</v>
      </c>
      <c r="DL1453" s="9">
        <v>7.3040003999999996</v>
      </c>
      <c r="DM1453" s="9">
        <v>8.1059999000000005</v>
      </c>
      <c r="DN1453" s="9">
        <v>6.8109998999999997</v>
      </c>
      <c r="DO1453" s="9">
        <v>5.6880002000000003</v>
      </c>
      <c r="DP1453" s="9">
        <v>5.2859997999999999</v>
      </c>
      <c r="DQ1453" s="9">
        <v>8.9879999000000002</v>
      </c>
      <c r="DR1453" s="9">
        <v>4.6599997999999996</v>
      </c>
      <c r="DS1453" s="9">
        <v>7.335</v>
      </c>
      <c r="DT1453" s="9">
        <v>4.0079998999999997</v>
      </c>
      <c r="DU1453" s="9">
        <v>5.1799998</v>
      </c>
      <c r="DV1453" s="9">
        <v>3.8519999999999999</v>
      </c>
      <c r="DW1453" s="9">
        <v>6.4809998999999996</v>
      </c>
      <c r="DX1453" s="9">
        <v>5.1950002</v>
      </c>
      <c r="DY1453" s="9">
        <v>4.4910002000000002</v>
      </c>
      <c r="DZ1453" s="9">
        <v>5.9990000999999999</v>
      </c>
      <c r="EA1453" s="9">
        <v>8.5159997999999995</v>
      </c>
      <c r="EB1453" s="9">
        <v>7.3289999999999997</v>
      </c>
      <c r="EC1453" s="9">
        <v>9.5259999999999998</v>
      </c>
      <c r="ED1453" s="9">
        <v>4.8169998999999999</v>
      </c>
      <c r="EE1453" s="9">
        <v>4.7389998000000002</v>
      </c>
      <c r="EF1453" s="9">
        <v>6.3060001999999997</v>
      </c>
      <c r="EG1453" s="9">
        <v>5.1090001999999997</v>
      </c>
      <c r="EH1453" s="9">
        <v>5.8670001000000003</v>
      </c>
      <c r="EI1453" s="9">
        <v>10.591001</v>
      </c>
      <c r="EJ1453" s="9">
        <v>5.6199998999999998</v>
      </c>
      <c r="EK1453" s="9">
        <v>7.4660000999999996</v>
      </c>
    </row>
    <row r="1454" spans="1:141" x14ac:dyDescent="0.2">
      <c r="A1454">
        <v>1450</v>
      </c>
      <c r="B1454" s="9">
        <v>3.17</v>
      </c>
      <c r="C1454" s="9">
        <v>6.9783289976827234</v>
      </c>
      <c r="D1454" s="9">
        <v>3.91</v>
      </c>
      <c r="E1454" s="9">
        <v>5</v>
      </c>
      <c r="F1454" s="9">
        <v>4.3657142857142857</v>
      </c>
      <c r="G1454" s="9">
        <v>6.6585000000000001</v>
      </c>
      <c r="H1454" s="9">
        <v>5.28</v>
      </c>
      <c r="I1454" s="9">
        <v>6</v>
      </c>
      <c r="J1454" s="9">
        <v>5.53</v>
      </c>
      <c r="K1454" s="9">
        <v>10.6</v>
      </c>
      <c r="L1454" s="9">
        <v>6.4080000000000004</v>
      </c>
      <c r="M1454" s="9">
        <v>8</v>
      </c>
      <c r="N1454" s="9">
        <v>7.21</v>
      </c>
      <c r="O1454" s="9">
        <v>15</v>
      </c>
      <c r="P1454" s="9">
        <v>8.8079999999999998</v>
      </c>
      <c r="Q1454" s="9">
        <v>11</v>
      </c>
      <c r="R1454" s="9">
        <v>6.6020006999999996</v>
      </c>
      <c r="S1454" s="9">
        <v>6.1120004999999997</v>
      </c>
      <c r="T1454" s="9">
        <v>10.132</v>
      </c>
      <c r="U1454" s="9">
        <v>6.3620000000000001</v>
      </c>
      <c r="V1454" s="9">
        <v>8.4069996000000007</v>
      </c>
      <c r="W1454" s="9">
        <v>11.412000000000001</v>
      </c>
      <c r="X1454" s="9">
        <v>12.925000000000001</v>
      </c>
      <c r="Y1454" s="9">
        <v>10.936999999999999</v>
      </c>
      <c r="Z1454" s="9">
        <v>8.8299999000000007</v>
      </c>
      <c r="AA1454" s="9">
        <v>8.4630002999999991</v>
      </c>
      <c r="AB1454" s="9">
        <v>14.465</v>
      </c>
      <c r="AC1454" s="9">
        <v>7.3889999</v>
      </c>
      <c r="AD1454" s="9">
        <v>12.073001</v>
      </c>
      <c r="AE1454" s="9">
        <v>5.9660000999999996</v>
      </c>
      <c r="AF1454" s="9">
        <v>7.6110001</v>
      </c>
      <c r="AG1454" s="9">
        <v>5.8909998000000003</v>
      </c>
      <c r="AH1454" s="9">
        <v>10.365</v>
      </c>
      <c r="AI1454" s="9">
        <v>7.96</v>
      </c>
      <c r="AJ1454" s="9">
        <v>6.4380002000000003</v>
      </c>
      <c r="AK1454" s="9">
        <v>9.4580002000000007</v>
      </c>
      <c r="AL1454" s="9">
        <v>13.898</v>
      </c>
      <c r="AM1454" s="9">
        <v>11.895</v>
      </c>
      <c r="AN1454" s="9">
        <v>15.384001</v>
      </c>
      <c r="AO1454" s="9">
        <v>7.3949999999999996</v>
      </c>
      <c r="AP1454" s="9">
        <v>7.3800001000000002</v>
      </c>
      <c r="AQ1454" s="9">
        <v>10.381</v>
      </c>
      <c r="AR1454" s="9">
        <v>7.8439999</v>
      </c>
      <c r="AS1454" s="9">
        <v>8.6680001999999998</v>
      </c>
      <c r="AT1454" s="9">
        <v>16.785</v>
      </c>
      <c r="AU1454" s="9">
        <v>8.8909997999999995</v>
      </c>
      <c r="AV1454" s="9">
        <v>12.470001</v>
      </c>
      <c r="AW1454" s="9">
        <v>5.9299998</v>
      </c>
      <c r="AX1454" s="9">
        <v>5.5180001000000001</v>
      </c>
      <c r="AY1454" s="9">
        <v>9.2340002000000005</v>
      </c>
      <c r="AZ1454" s="9">
        <v>5.6609997999999999</v>
      </c>
      <c r="BA1454" s="9">
        <v>7.4020000000000001</v>
      </c>
      <c r="BB1454" s="9">
        <v>10.266</v>
      </c>
      <c r="BC1454" s="9">
        <v>11.363</v>
      </c>
      <c r="BD1454" s="9">
        <v>9.6599997999999996</v>
      </c>
      <c r="BE1454" s="9">
        <v>7.7649999000000003</v>
      </c>
      <c r="BF1454" s="9">
        <v>7.4480003999999997</v>
      </c>
      <c r="BG1454" s="9">
        <v>12.723000000000001</v>
      </c>
      <c r="BH1454" s="9">
        <v>6.5500002000000004</v>
      </c>
      <c r="BI1454" s="9">
        <v>10.576000000000001</v>
      </c>
      <c r="BJ1454" s="9">
        <v>5.3860001999999998</v>
      </c>
      <c r="BK1454" s="9">
        <v>6.8400002000000004</v>
      </c>
      <c r="BL1454" s="9">
        <v>5.2640003999999996</v>
      </c>
      <c r="BM1454" s="9">
        <v>9.1560001</v>
      </c>
      <c r="BN1454" s="9">
        <v>7.1250004999999996</v>
      </c>
      <c r="BO1454" s="9">
        <v>5.8870000999999998</v>
      </c>
      <c r="BP1454" s="9">
        <v>8.4219998999999994</v>
      </c>
      <c r="BQ1454" s="9">
        <v>12.209</v>
      </c>
      <c r="BR1454" s="9">
        <v>10.489000000000001</v>
      </c>
      <c r="BS1454" s="9">
        <v>13.576001</v>
      </c>
      <c r="BT1454" s="9">
        <v>6.6040001000000004</v>
      </c>
      <c r="BU1454" s="9">
        <v>6.5640001000000003</v>
      </c>
      <c r="BV1454" s="9">
        <v>9.0539999000000009</v>
      </c>
      <c r="BW1454" s="9">
        <v>6.9740004999999998</v>
      </c>
      <c r="BX1454" s="9">
        <v>7.8390002000000001</v>
      </c>
      <c r="BY1454" s="9">
        <v>14.872999999999999</v>
      </c>
      <c r="BZ1454" s="9">
        <v>7.8969997999999997</v>
      </c>
      <c r="CA1454" s="9">
        <v>10.87</v>
      </c>
      <c r="CB1454" s="9">
        <v>5.2420001000000003</v>
      </c>
      <c r="CC1454" s="9">
        <v>4.9009999999999998</v>
      </c>
      <c r="CD1454" s="9">
        <v>8.1359996999999993</v>
      </c>
      <c r="CE1454" s="9">
        <v>4.9980000999999996</v>
      </c>
      <c r="CF1454" s="9">
        <v>6.4210004999999999</v>
      </c>
      <c r="CG1454" s="9">
        <v>8.9890003000000007</v>
      </c>
      <c r="CH1454" s="9">
        <v>9.9589996000000003</v>
      </c>
      <c r="CI1454" s="9">
        <v>8.4200000999999993</v>
      </c>
      <c r="CJ1454" s="9">
        <v>6.8800001000000002</v>
      </c>
      <c r="CK1454" s="9">
        <v>6.5110001999999998</v>
      </c>
      <c r="CL1454" s="9">
        <v>11.103</v>
      </c>
      <c r="CM1454" s="9">
        <v>5.7329998</v>
      </c>
      <c r="CN1454" s="9">
        <v>9.1509999999999998</v>
      </c>
      <c r="CO1454" s="9">
        <v>4.8060001999999997</v>
      </c>
      <c r="CP1454" s="9">
        <v>6.1479998</v>
      </c>
      <c r="CQ1454" s="9">
        <v>4.6599997999999996</v>
      </c>
      <c r="CR1454" s="9">
        <v>7.9940004</v>
      </c>
      <c r="CS1454" s="9">
        <v>6.3010001000000004</v>
      </c>
      <c r="CT1454" s="9">
        <v>5.3090000000000002</v>
      </c>
      <c r="CU1454" s="9">
        <v>7.3740000999999999</v>
      </c>
      <c r="CV1454" s="9">
        <v>10.593999999999999</v>
      </c>
      <c r="CW1454" s="9">
        <v>9.1049994999999999</v>
      </c>
      <c r="CX1454" s="9">
        <v>11.817000999999999</v>
      </c>
      <c r="CY1454" s="9">
        <v>5.8439999</v>
      </c>
      <c r="CZ1454" s="9">
        <v>5.7779999000000002</v>
      </c>
      <c r="DA1454" s="9">
        <v>7.8439999</v>
      </c>
      <c r="DB1454" s="9">
        <v>6.1810001999999997</v>
      </c>
      <c r="DC1454" s="9">
        <v>7.0100002000000003</v>
      </c>
      <c r="DD1454" s="9">
        <v>13.028001</v>
      </c>
      <c r="DE1454" s="9">
        <v>6.915</v>
      </c>
      <c r="DF1454" s="9">
        <v>9.3590002000000005</v>
      </c>
      <c r="DG1454" s="9">
        <v>4.3070002000000001</v>
      </c>
      <c r="DH1454" s="9">
        <v>4.0549998</v>
      </c>
      <c r="DI1454" s="9">
        <v>6.6710000000000003</v>
      </c>
      <c r="DJ1454" s="9">
        <v>4.1100000999999997</v>
      </c>
      <c r="DK1454" s="9">
        <v>5.1469997999999997</v>
      </c>
      <c r="DL1454" s="9">
        <v>7.3040003999999996</v>
      </c>
      <c r="DM1454" s="9">
        <v>8.1059999000000005</v>
      </c>
      <c r="DN1454" s="9">
        <v>6.8109998999999997</v>
      </c>
      <c r="DO1454" s="9">
        <v>5.6880002000000003</v>
      </c>
      <c r="DP1454" s="9">
        <v>5.2859997999999999</v>
      </c>
      <c r="DQ1454" s="9">
        <v>8.9879999000000002</v>
      </c>
      <c r="DR1454" s="9">
        <v>4.6599997999999996</v>
      </c>
      <c r="DS1454" s="9">
        <v>7.335</v>
      </c>
      <c r="DT1454" s="9">
        <v>4.0079998999999997</v>
      </c>
      <c r="DU1454" s="9">
        <v>5.1799998</v>
      </c>
      <c r="DV1454" s="9">
        <v>3.8519999999999999</v>
      </c>
      <c r="DW1454" s="9">
        <v>6.4809998999999996</v>
      </c>
      <c r="DX1454" s="9">
        <v>5.1950002</v>
      </c>
      <c r="DY1454" s="9">
        <v>4.4910002000000002</v>
      </c>
      <c r="DZ1454" s="9">
        <v>5.9990000999999999</v>
      </c>
      <c r="EA1454" s="9">
        <v>8.5159997999999995</v>
      </c>
      <c r="EB1454" s="9">
        <v>7.3289999999999997</v>
      </c>
      <c r="EC1454" s="9">
        <v>9.5259999999999998</v>
      </c>
      <c r="ED1454" s="9">
        <v>4.8169998999999999</v>
      </c>
      <c r="EE1454" s="9">
        <v>4.7389998000000002</v>
      </c>
      <c r="EF1454" s="9">
        <v>6.3060001999999997</v>
      </c>
      <c r="EG1454" s="9">
        <v>5.1090001999999997</v>
      </c>
      <c r="EH1454" s="9">
        <v>5.8670001000000003</v>
      </c>
      <c r="EI1454" s="9">
        <v>10.591001</v>
      </c>
      <c r="EJ1454" s="9">
        <v>5.6199998999999998</v>
      </c>
      <c r="EK1454" s="9">
        <v>7.4660000999999996</v>
      </c>
    </row>
    <row r="1455" spans="1:141" x14ac:dyDescent="0.2">
      <c r="A1455">
        <v>1451</v>
      </c>
      <c r="B1455" s="9">
        <v>3.17</v>
      </c>
      <c r="C1455" s="9">
        <v>6.9787624177290688</v>
      </c>
      <c r="D1455" s="9">
        <v>3.91</v>
      </c>
      <c r="E1455" s="9">
        <v>5</v>
      </c>
      <c r="F1455" s="9">
        <v>4.3660000000000005</v>
      </c>
      <c r="G1455" s="9">
        <v>6.65855</v>
      </c>
      <c r="H1455" s="9">
        <v>5.28</v>
      </c>
      <c r="I1455" s="9">
        <v>6</v>
      </c>
      <c r="J1455" s="9">
        <v>5.53</v>
      </c>
      <c r="K1455" s="9">
        <v>10.6</v>
      </c>
      <c r="L1455" s="9">
        <v>6.4080000000000004</v>
      </c>
      <c r="M1455" s="9">
        <v>8</v>
      </c>
      <c r="N1455" s="9">
        <v>7.21</v>
      </c>
      <c r="O1455" s="9">
        <v>15</v>
      </c>
      <c r="P1455" s="9">
        <v>8.8079999999999998</v>
      </c>
      <c r="Q1455" s="9">
        <v>11</v>
      </c>
      <c r="R1455" s="9">
        <v>6.6020006999999996</v>
      </c>
      <c r="S1455" s="9">
        <v>6.1120004999999997</v>
      </c>
      <c r="T1455" s="9">
        <v>10.132</v>
      </c>
      <c r="U1455" s="9">
        <v>6.3620000000000001</v>
      </c>
      <c r="V1455" s="9">
        <v>8.4069996000000007</v>
      </c>
      <c r="W1455" s="9">
        <v>11.412000000000001</v>
      </c>
      <c r="X1455" s="9">
        <v>12.925000000000001</v>
      </c>
      <c r="Y1455" s="9">
        <v>10.936999999999999</v>
      </c>
      <c r="Z1455" s="9">
        <v>8.8299999000000007</v>
      </c>
      <c r="AA1455" s="9">
        <v>8.4630002999999991</v>
      </c>
      <c r="AB1455" s="9">
        <v>14.465</v>
      </c>
      <c r="AC1455" s="9">
        <v>7.3889999</v>
      </c>
      <c r="AD1455" s="9">
        <v>12.073001</v>
      </c>
      <c r="AE1455" s="9">
        <v>5.9660000999999996</v>
      </c>
      <c r="AF1455" s="9">
        <v>7.6110001</v>
      </c>
      <c r="AG1455" s="9">
        <v>5.8909998000000003</v>
      </c>
      <c r="AH1455" s="9">
        <v>10.365</v>
      </c>
      <c r="AI1455" s="9">
        <v>7.96</v>
      </c>
      <c r="AJ1455" s="9">
        <v>6.4380002000000003</v>
      </c>
      <c r="AK1455" s="9">
        <v>9.4580002000000007</v>
      </c>
      <c r="AL1455" s="9">
        <v>13.898</v>
      </c>
      <c r="AM1455" s="9">
        <v>11.895</v>
      </c>
      <c r="AN1455" s="9">
        <v>15.384001</v>
      </c>
      <c r="AO1455" s="9">
        <v>7.3949999999999996</v>
      </c>
      <c r="AP1455" s="9">
        <v>7.3800001000000002</v>
      </c>
      <c r="AQ1455" s="9">
        <v>10.381</v>
      </c>
      <c r="AR1455" s="9">
        <v>7.8439999</v>
      </c>
      <c r="AS1455" s="9">
        <v>8.6680001999999998</v>
      </c>
      <c r="AT1455" s="9">
        <v>16.785</v>
      </c>
      <c r="AU1455" s="9">
        <v>8.8909997999999995</v>
      </c>
      <c r="AV1455" s="9">
        <v>12.470001</v>
      </c>
      <c r="AW1455" s="9">
        <v>5.9299998</v>
      </c>
      <c r="AX1455" s="9">
        <v>5.5180001000000001</v>
      </c>
      <c r="AY1455" s="9">
        <v>9.2340002000000005</v>
      </c>
      <c r="AZ1455" s="9">
        <v>5.6609997999999999</v>
      </c>
      <c r="BA1455" s="9">
        <v>7.4020000000000001</v>
      </c>
      <c r="BB1455" s="9">
        <v>10.266</v>
      </c>
      <c r="BC1455" s="9">
        <v>11.363</v>
      </c>
      <c r="BD1455" s="9">
        <v>9.6599997999999996</v>
      </c>
      <c r="BE1455" s="9">
        <v>7.7649999000000003</v>
      </c>
      <c r="BF1455" s="9">
        <v>7.4480003999999997</v>
      </c>
      <c r="BG1455" s="9">
        <v>12.723000000000001</v>
      </c>
      <c r="BH1455" s="9">
        <v>6.5500002000000004</v>
      </c>
      <c r="BI1455" s="9">
        <v>10.576000000000001</v>
      </c>
      <c r="BJ1455" s="9">
        <v>5.3860001999999998</v>
      </c>
      <c r="BK1455" s="9">
        <v>6.8400002000000004</v>
      </c>
      <c r="BL1455" s="9">
        <v>5.2640003999999996</v>
      </c>
      <c r="BM1455" s="9">
        <v>9.1560001</v>
      </c>
      <c r="BN1455" s="9">
        <v>7.1250004999999996</v>
      </c>
      <c r="BO1455" s="9">
        <v>5.8870000999999998</v>
      </c>
      <c r="BP1455" s="9">
        <v>8.4219998999999994</v>
      </c>
      <c r="BQ1455" s="9">
        <v>12.209</v>
      </c>
      <c r="BR1455" s="9">
        <v>10.489000000000001</v>
      </c>
      <c r="BS1455" s="9">
        <v>13.576001</v>
      </c>
      <c r="BT1455" s="9">
        <v>6.6040001000000004</v>
      </c>
      <c r="BU1455" s="9">
        <v>6.5640001000000003</v>
      </c>
      <c r="BV1455" s="9">
        <v>9.0539999000000009</v>
      </c>
      <c r="BW1455" s="9">
        <v>6.9740004999999998</v>
      </c>
      <c r="BX1455" s="9">
        <v>7.8390002000000001</v>
      </c>
      <c r="BY1455" s="9">
        <v>14.872999999999999</v>
      </c>
      <c r="BZ1455" s="9">
        <v>7.8969997999999997</v>
      </c>
      <c r="CA1455" s="9">
        <v>10.87</v>
      </c>
      <c r="CB1455" s="9">
        <v>5.2420001000000003</v>
      </c>
      <c r="CC1455" s="9">
        <v>4.9009999999999998</v>
      </c>
      <c r="CD1455" s="9">
        <v>8.1359996999999993</v>
      </c>
      <c r="CE1455" s="9">
        <v>4.9980000999999996</v>
      </c>
      <c r="CF1455" s="9">
        <v>6.4210004999999999</v>
      </c>
      <c r="CG1455" s="9">
        <v>8.9890003000000007</v>
      </c>
      <c r="CH1455" s="9">
        <v>9.9589996000000003</v>
      </c>
      <c r="CI1455" s="9">
        <v>8.4200000999999993</v>
      </c>
      <c r="CJ1455" s="9">
        <v>6.8800001000000002</v>
      </c>
      <c r="CK1455" s="9">
        <v>6.5110001999999998</v>
      </c>
      <c r="CL1455" s="9">
        <v>11.103</v>
      </c>
      <c r="CM1455" s="9">
        <v>5.7329998</v>
      </c>
      <c r="CN1455" s="9">
        <v>9.1509999999999998</v>
      </c>
      <c r="CO1455" s="9">
        <v>4.8060001999999997</v>
      </c>
      <c r="CP1455" s="9">
        <v>6.1479998</v>
      </c>
      <c r="CQ1455" s="9">
        <v>4.6599997999999996</v>
      </c>
      <c r="CR1455" s="9">
        <v>7.9940004</v>
      </c>
      <c r="CS1455" s="9">
        <v>6.3010001000000004</v>
      </c>
      <c r="CT1455" s="9">
        <v>5.3090000000000002</v>
      </c>
      <c r="CU1455" s="9">
        <v>7.3740000999999999</v>
      </c>
      <c r="CV1455" s="9">
        <v>10.593999999999999</v>
      </c>
      <c r="CW1455" s="9">
        <v>9.1049994999999999</v>
      </c>
      <c r="CX1455" s="9">
        <v>11.817000999999999</v>
      </c>
      <c r="CY1455" s="9">
        <v>5.8439999</v>
      </c>
      <c r="CZ1455" s="9">
        <v>5.7779999000000002</v>
      </c>
      <c r="DA1455" s="9">
        <v>7.8439999</v>
      </c>
      <c r="DB1455" s="9">
        <v>6.1810001999999997</v>
      </c>
      <c r="DC1455" s="9">
        <v>7.0100002000000003</v>
      </c>
      <c r="DD1455" s="9">
        <v>13.028001</v>
      </c>
      <c r="DE1455" s="9">
        <v>6.915</v>
      </c>
      <c r="DF1455" s="9">
        <v>9.3590002000000005</v>
      </c>
      <c r="DG1455" s="9">
        <v>4.3070002000000001</v>
      </c>
      <c r="DH1455" s="9">
        <v>4.0549998</v>
      </c>
      <c r="DI1455" s="9">
        <v>6.6710000000000003</v>
      </c>
      <c r="DJ1455" s="9">
        <v>4.1100000999999997</v>
      </c>
      <c r="DK1455" s="9">
        <v>5.1469997999999997</v>
      </c>
      <c r="DL1455" s="9">
        <v>7.3040003999999996</v>
      </c>
      <c r="DM1455" s="9">
        <v>8.1059999000000005</v>
      </c>
      <c r="DN1455" s="9">
        <v>6.8109998999999997</v>
      </c>
      <c r="DO1455" s="9">
        <v>5.6880002000000003</v>
      </c>
      <c r="DP1455" s="9">
        <v>5.2859997999999999</v>
      </c>
      <c r="DQ1455" s="9">
        <v>8.9879999000000002</v>
      </c>
      <c r="DR1455" s="9">
        <v>4.6599997999999996</v>
      </c>
      <c r="DS1455" s="9">
        <v>7.335</v>
      </c>
      <c r="DT1455" s="9">
        <v>4.0079998999999997</v>
      </c>
      <c r="DU1455" s="9">
        <v>5.1799998</v>
      </c>
      <c r="DV1455" s="9">
        <v>3.8519999999999999</v>
      </c>
      <c r="DW1455" s="9">
        <v>6.4809998999999996</v>
      </c>
      <c r="DX1455" s="9">
        <v>5.1950002</v>
      </c>
      <c r="DY1455" s="9">
        <v>4.4910002000000002</v>
      </c>
      <c r="DZ1455" s="9">
        <v>5.9990000999999999</v>
      </c>
      <c r="EA1455" s="9">
        <v>8.5159997999999995</v>
      </c>
      <c r="EB1455" s="9">
        <v>7.3289999999999997</v>
      </c>
      <c r="EC1455" s="9">
        <v>9.5259999999999998</v>
      </c>
      <c r="ED1455" s="9">
        <v>4.8169998999999999</v>
      </c>
      <c r="EE1455" s="9">
        <v>4.7389998000000002</v>
      </c>
      <c r="EF1455" s="9">
        <v>6.3060001999999997</v>
      </c>
      <c r="EG1455" s="9">
        <v>5.1090001999999997</v>
      </c>
      <c r="EH1455" s="9">
        <v>5.8670001000000003</v>
      </c>
      <c r="EI1455" s="9">
        <v>10.591001</v>
      </c>
      <c r="EJ1455" s="9">
        <v>5.6199998999999998</v>
      </c>
      <c r="EK1455" s="9">
        <v>7.4660000999999996</v>
      </c>
    </row>
    <row r="1456" spans="1:141" x14ac:dyDescent="0.2">
      <c r="A1456">
        <v>1452</v>
      </c>
      <c r="B1456" s="9">
        <v>3.17</v>
      </c>
      <c r="C1456" s="9">
        <v>6.9791958377754142</v>
      </c>
      <c r="D1456" s="9">
        <v>3.91</v>
      </c>
      <c r="E1456" s="9">
        <v>5</v>
      </c>
      <c r="F1456" s="9">
        <v>4.3662857142857145</v>
      </c>
      <c r="G1456" s="9">
        <v>6.6585999999999999</v>
      </c>
      <c r="H1456" s="9">
        <v>5.28</v>
      </c>
      <c r="I1456" s="9">
        <v>6</v>
      </c>
      <c r="J1456" s="9">
        <v>5.53</v>
      </c>
      <c r="K1456" s="9">
        <v>10.6</v>
      </c>
      <c r="L1456" s="9">
        <v>6.4080000000000004</v>
      </c>
      <c r="M1456" s="9">
        <v>8</v>
      </c>
      <c r="N1456" s="9">
        <v>7.21</v>
      </c>
      <c r="O1456" s="9">
        <v>15</v>
      </c>
      <c r="P1456" s="9">
        <v>8.8079999999999998</v>
      </c>
      <c r="Q1456" s="9">
        <v>11</v>
      </c>
      <c r="R1456" s="9">
        <v>6.6020006999999996</v>
      </c>
      <c r="S1456" s="9">
        <v>6.1120004999999997</v>
      </c>
      <c r="T1456" s="9">
        <v>10.132</v>
      </c>
      <c r="U1456" s="9">
        <v>6.3620000000000001</v>
      </c>
      <c r="V1456" s="9">
        <v>8.4069996000000007</v>
      </c>
      <c r="W1456" s="9">
        <v>11.412000000000001</v>
      </c>
      <c r="X1456" s="9">
        <v>12.925000000000001</v>
      </c>
      <c r="Y1456" s="9">
        <v>10.936999999999999</v>
      </c>
      <c r="Z1456" s="9">
        <v>8.8299999000000007</v>
      </c>
      <c r="AA1456" s="9">
        <v>8.4630002999999991</v>
      </c>
      <c r="AB1456" s="9">
        <v>14.465</v>
      </c>
      <c r="AC1456" s="9">
        <v>7.3889999</v>
      </c>
      <c r="AD1456" s="9">
        <v>12.073001</v>
      </c>
      <c r="AE1456" s="9">
        <v>5.9660000999999996</v>
      </c>
      <c r="AF1456" s="9">
        <v>7.6110001</v>
      </c>
      <c r="AG1456" s="9">
        <v>5.8909998000000003</v>
      </c>
      <c r="AH1456" s="9">
        <v>10.365</v>
      </c>
      <c r="AI1456" s="9">
        <v>7.96</v>
      </c>
      <c r="AJ1456" s="9">
        <v>6.4380002000000003</v>
      </c>
      <c r="AK1456" s="9">
        <v>9.4580002000000007</v>
      </c>
      <c r="AL1456" s="9">
        <v>13.898</v>
      </c>
      <c r="AM1456" s="9">
        <v>11.895</v>
      </c>
      <c r="AN1456" s="9">
        <v>15.384001</v>
      </c>
      <c r="AO1456" s="9">
        <v>7.3949999999999996</v>
      </c>
      <c r="AP1456" s="9">
        <v>7.3800001000000002</v>
      </c>
      <c r="AQ1456" s="9">
        <v>10.381</v>
      </c>
      <c r="AR1456" s="9">
        <v>7.8439999</v>
      </c>
      <c r="AS1456" s="9">
        <v>8.6680001999999998</v>
      </c>
      <c r="AT1456" s="9">
        <v>16.785</v>
      </c>
      <c r="AU1456" s="9">
        <v>8.8909997999999995</v>
      </c>
      <c r="AV1456" s="9">
        <v>12.470001</v>
      </c>
      <c r="AW1456" s="9">
        <v>5.9299998</v>
      </c>
      <c r="AX1456" s="9">
        <v>5.5180001000000001</v>
      </c>
      <c r="AY1456" s="9">
        <v>9.2340002000000005</v>
      </c>
      <c r="AZ1456" s="9">
        <v>5.6609997999999999</v>
      </c>
      <c r="BA1456" s="9">
        <v>7.4020000000000001</v>
      </c>
      <c r="BB1456" s="9">
        <v>10.266</v>
      </c>
      <c r="BC1456" s="9">
        <v>11.363</v>
      </c>
      <c r="BD1456" s="9">
        <v>9.6599997999999996</v>
      </c>
      <c r="BE1456" s="9">
        <v>7.7649999000000003</v>
      </c>
      <c r="BF1456" s="9">
        <v>7.4480003999999997</v>
      </c>
      <c r="BG1456" s="9">
        <v>12.723000000000001</v>
      </c>
      <c r="BH1456" s="9">
        <v>6.5500002000000004</v>
      </c>
      <c r="BI1456" s="9">
        <v>10.576000000000001</v>
      </c>
      <c r="BJ1456" s="9">
        <v>5.3860001999999998</v>
      </c>
      <c r="BK1456" s="9">
        <v>6.8400002000000004</v>
      </c>
      <c r="BL1456" s="9">
        <v>5.2640003999999996</v>
      </c>
      <c r="BM1456" s="9">
        <v>9.1560001</v>
      </c>
      <c r="BN1456" s="9">
        <v>7.1250004999999996</v>
      </c>
      <c r="BO1456" s="9">
        <v>5.8870000999999998</v>
      </c>
      <c r="BP1456" s="9">
        <v>8.4219998999999994</v>
      </c>
      <c r="BQ1456" s="9">
        <v>12.209</v>
      </c>
      <c r="BR1456" s="9">
        <v>10.489000000000001</v>
      </c>
      <c r="BS1456" s="9">
        <v>13.576001</v>
      </c>
      <c r="BT1456" s="9">
        <v>6.6040001000000004</v>
      </c>
      <c r="BU1456" s="9">
        <v>6.5640001000000003</v>
      </c>
      <c r="BV1456" s="9">
        <v>9.0539999000000009</v>
      </c>
      <c r="BW1456" s="9">
        <v>6.9740004999999998</v>
      </c>
      <c r="BX1456" s="9">
        <v>7.8390002000000001</v>
      </c>
      <c r="BY1456" s="9">
        <v>14.872999999999999</v>
      </c>
      <c r="BZ1456" s="9">
        <v>7.8969997999999997</v>
      </c>
      <c r="CA1456" s="9">
        <v>10.87</v>
      </c>
      <c r="CB1456" s="9">
        <v>5.2420001000000003</v>
      </c>
      <c r="CC1456" s="9">
        <v>4.9009999999999998</v>
      </c>
      <c r="CD1456" s="9">
        <v>8.1359996999999993</v>
      </c>
      <c r="CE1456" s="9">
        <v>4.9980000999999996</v>
      </c>
      <c r="CF1456" s="9">
        <v>6.4210004999999999</v>
      </c>
      <c r="CG1456" s="9">
        <v>8.9890003000000007</v>
      </c>
      <c r="CH1456" s="9">
        <v>9.9589996000000003</v>
      </c>
      <c r="CI1456" s="9">
        <v>8.4200000999999993</v>
      </c>
      <c r="CJ1456" s="9">
        <v>6.8800001000000002</v>
      </c>
      <c r="CK1456" s="9">
        <v>6.5110001999999998</v>
      </c>
      <c r="CL1456" s="9">
        <v>11.103</v>
      </c>
      <c r="CM1456" s="9">
        <v>5.7329998</v>
      </c>
      <c r="CN1456" s="9">
        <v>9.1509999999999998</v>
      </c>
      <c r="CO1456" s="9">
        <v>4.8060001999999997</v>
      </c>
      <c r="CP1456" s="9">
        <v>6.1479998</v>
      </c>
      <c r="CQ1456" s="9">
        <v>4.6599997999999996</v>
      </c>
      <c r="CR1456" s="9">
        <v>7.9940004</v>
      </c>
      <c r="CS1456" s="9">
        <v>6.3010001000000004</v>
      </c>
      <c r="CT1456" s="9">
        <v>5.3090000000000002</v>
      </c>
      <c r="CU1456" s="9">
        <v>7.3740000999999999</v>
      </c>
      <c r="CV1456" s="9">
        <v>10.593999999999999</v>
      </c>
      <c r="CW1456" s="9">
        <v>9.1049994999999999</v>
      </c>
      <c r="CX1456" s="9">
        <v>11.817000999999999</v>
      </c>
      <c r="CY1456" s="9">
        <v>5.8439999</v>
      </c>
      <c r="CZ1456" s="9">
        <v>5.7779999000000002</v>
      </c>
      <c r="DA1456" s="9">
        <v>7.8439999</v>
      </c>
      <c r="DB1456" s="9">
        <v>6.1810001999999997</v>
      </c>
      <c r="DC1456" s="9">
        <v>7.0100002000000003</v>
      </c>
      <c r="DD1456" s="9">
        <v>13.028001</v>
      </c>
      <c r="DE1456" s="9">
        <v>6.915</v>
      </c>
      <c r="DF1456" s="9">
        <v>9.3590002000000005</v>
      </c>
      <c r="DG1456" s="9">
        <v>4.3070002000000001</v>
      </c>
      <c r="DH1456" s="9">
        <v>4.0549998</v>
      </c>
      <c r="DI1456" s="9">
        <v>6.6710000000000003</v>
      </c>
      <c r="DJ1456" s="9">
        <v>4.1100000999999997</v>
      </c>
      <c r="DK1456" s="9">
        <v>5.1469997999999997</v>
      </c>
      <c r="DL1456" s="9">
        <v>7.3040003999999996</v>
      </c>
      <c r="DM1456" s="9">
        <v>8.1059999000000005</v>
      </c>
      <c r="DN1456" s="9">
        <v>6.8109998999999997</v>
      </c>
      <c r="DO1456" s="9">
        <v>5.6880002000000003</v>
      </c>
      <c r="DP1456" s="9">
        <v>5.2859997999999999</v>
      </c>
      <c r="DQ1456" s="9">
        <v>8.9879999000000002</v>
      </c>
      <c r="DR1456" s="9">
        <v>4.6599997999999996</v>
      </c>
      <c r="DS1456" s="9">
        <v>7.335</v>
      </c>
      <c r="DT1456" s="9">
        <v>4.0079998999999997</v>
      </c>
      <c r="DU1456" s="9">
        <v>5.1799998</v>
      </c>
      <c r="DV1456" s="9">
        <v>3.8519999999999999</v>
      </c>
      <c r="DW1456" s="9">
        <v>6.4809998999999996</v>
      </c>
      <c r="DX1456" s="9">
        <v>5.1950002</v>
      </c>
      <c r="DY1456" s="9">
        <v>4.4910002000000002</v>
      </c>
      <c r="DZ1456" s="9">
        <v>5.9990000999999999</v>
      </c>
      <c r="EA1456" s="9">
        <v>8.5159997999999995</v>
      </c>
      <c r="EB1456" s="9">
        <v>7.3289999999999997</v>
      </c>
      <c r="EC1456" s="9">
        <v>9.5259999999999998</v>
      </c>
      <c r="ED1456" s="9">
        <v>4.8169998999999999</v>
      </c>
      <c r="EE1456" s="9">
        <v>4.7389998000000002</v>
      </c>
      <c r="EF1456" s="9">
        <v>6.3060001999999997</v>
      </c>
      <c r="EG1456" s="9">
        <v>5.1090001999999997</v>
      </c>
      <c r="EH1456" s="9">
        <v>5.8670001000000003</v>
      </c>
      <c r="EI1456" s="9">
        <v>10.591001</v>
      </c>
      <c r="EJ1456" s="9">
        <v>5.6199998999999998</v>
      </c>
      <c r="EK1456" s="9">
        <v>7.4660000999999996</v>
      </c>
    </row>
    <row r="1457" spans="1:141" x14ac:dyDescent="0.2">
      <c r="A1457">
        <v>1453</v>
      </c>
      <c r="B1457" s="9">
        <v>3.17</v>
      </c>
      <c r="C1457" s="9">
        <v>6.9796292578217596</v>
      </c>
      <c r="D1457" s="9">
        <v>3.91</v>
      </c>
      <c r="E1457" s="9">
        <v>5</v>
      </c>
      <c r="F1457" s="9">
        <v>4.3665714285714285</v>
      </c>
      <c r="G1457" s="9">
        <v>6.6586499999999997</v>
      </c>
      <c r="H1457" s="9">
        <v>5.28</v>
      </c>
      <c r="I1457" s="9">
        <v>6</v>
      </c>
      <c r="J1457" s="9">
        <v>5.53</v>
      </c>
      <c r="K1457" s="9">
        <v>10.6</v>
      </c>
      <c r="L1457" s="9">
        <v>6.4080000000000004</v>
      </c>
      <c r="M1457" s="9">
        <v>8</v>
      </c>
      <c r="N1457" s="9">
        <v>7.21</v>
      </c>
      <c r="O1457" s="9">
        <v>15</v>
      </c>
      <c r="P1457" s="9">
        <v>8.8079999999999998</v>
      </c>
      <c r="Q1457" s="9">
        <v>11</v>
      </c>
      <c r="R1457" s="9">
        <v>6.6020006999999996</v>
      </c>
      <c r="S1457" s="9">
        <v>6.1120004999999997</v>
      </c>
      <c r="T1457" s="9">
        <v>10.132</v>
      </c>
      <c r="U1457" s="9">
        <v>6.3620000000000001</v>
      </c>
      <c r="V1457" s="9">
        <v>8.4069996000000007</v>
      </c>
      <c r="W1457" s="9">
        <v>11.412000000000001</v>
      </c>
      <c r="X1457" s="9">
        <v>12.925000000000001</v>
      </c>
      <c r="Y1457" s="9">
        <v>10.936999999999999</v>
      </c>
      <c r="Z1457" s="9">
        <v>8.8299999000000007</v>
      </c>
      <c r="AA1457" s="9">
        <v>8.4630002999999991</v>
      </c>
      <c r="AB1457" s="9">
        <v>14.465</v>
      </c>
      <c r="AC1457" s="9">
        <v>7.3889999</v>
      </c>
      <c r="AD1457" s="9">
        <v>12.073001</v>
      </c>
      <c r="AE1457" s="9">
        <v>5.9660000999999996</v>
      </c>
      <c r="AF1457" s="9">
        <v>7.6110001</v>
      </c>
      <c r="AG1457" s="9">
        <v>5.8909998000000003</v>
      </c>
      <c r="AH1457" s="9">
        <v>10.365</v>
      </c>
      <c r="AI1457" s="9">
        <v>7.96</v>
      </c>
      <c r="AJ1457" s="9">
        <v>6.4380002000000003</v>
      </c>
      <c r="AK1457" s="9">
        <v>9.4580002000000007</v>
      </c>
      <c r="AL1457" s="9">
        <v>13.898</v>
      </c>
      <c r="AM1457" s="9">
        <v>11.895</v>
      </c>
      <c r="AN1457" s="9">
        <v>15.384001</v>
      </c>
      <c r="AO1457" s="9">
        <v>7.3949999999999996</v>
      </c>
      <c r="AP1457" s="9">
        <v>7.3800001000000002</v>
      </c>
      <c r="AQ1457" s="9">
        <v>10.381</v>
      </c>
      <c r="AR1457" s="9">
        <v>7.8439999</v>
      </c>
      <c r="AS1457" s="9">
        <v>8.6680001999999998</v>
      </c>
      <c r="AT1457" s="9">
        <v>16.785</v>
      </c>
      <c r="AU1457" s="9">
        <v>8.8909997999999995</v>
      </c>
      <c r="AV1457" s="9">
        <v>12.470001</v>
      </c>
      <c r="AW1457" s="9">
        <v>5.9299998</v>
      </c>
      <c r="AX1457" s="9">
        <v>5.5180001000000001</v>
      </c>
      <c r="AY1457" s="9">
        <v>9.2340002000000005</v>
      </c>
      <c r="AZ1457" s="9">
        <v>5.6609997999999999</v>
      </c>
      <c r="BA1457" s="9">
        <v>7.4020000000000001</v>
      </c>
      <c r="BB1457" s="9">
        <v>10.266</v>
      </c>
      <c r="BC1457" s="9">
        <v>11.363</v>
      </c>
      <c r="BD1457" s="9">
        <v>9.6599997999999996</v>
      </c>
      <c r="BE1457" s="9">
        <v>7.7649999000000003</v>
      </c>
      <c r="BF1457" s="9">
        <v>7.4480003999999997</v>
      </c>
      <c r="BG1457" s="9">
        <v>12.723000000000001</v>
      </c>
      <c r="BH1457" s="9">
        <v>6.5500002000000004</v>
      </c>
      <c r="BI1457" s="9">
        <v>10.576000000000001</v>
      </c>
      <c r="BJ1457" s="9">
        <v>5.3860001999999998</v>
      </c>
      <c r="BK1457" s="9">
        <v>6.8400002000000004</v>
      </c>
      <c r="BL1457" s="9">
        <v>5.2640003999999996</v>
      </c>
      <c r="BM1457" s="9">
        <v>9.1560001</v>
      </c>
      <c r="BN1457" s="9">
        <v>7.1250004999999996</v>
      </c>
      <c r="BO1457" s="9">
        <v>5.8870000999999998</v>
      </c>
      <c r="BP1457" s="9">
        <v>8.4219998999999994</v>
      </c>
      <c r="BQ1457" s="9">
        <v>12.209</v>
      </c>
      <c r="BR1457" s="9">
        <v>10.489000000000001</v>
      </c>
      <c r="BS1457" s="9">
        <v>13.576001</v>
      </c>
      <c r="BT1457" s="9">
        <v>6.6040001000000004</v>
      </c>
      <c r="BU1457" s="9">
        <v>6.5640001000000003</v>
      </c>
      <c r="BV1457" s="9">
        <v>9.0539999000000009</v>
      </c>
      <c r="BW1457" s="9">
        <v>6.9740004999999998</v>
      </c>
      <c r="BX1457" s="9">
        <v>7.8390002000000001</v>
      </c>
      <c r="BY1457" s="9">
        <v>14.872999999999999</v>
      </c>
      <c r="BZ1457" s="9">
        <v>7.8969997999999997</v>
      </c>
      <c r="CA1457" s="9">
        <v>10.87</v>
      </c>
      <c r="CB1457" s="9">
        <v>5.2420001000000003</v>
      </c>
      <c r="CC1457" s="9">
        <v>4.9009999999999998</v>
      </c>
      <c r="CD1457" s="9">
        <v>8.1359996999999993</v>
      </c>
      <c r="CE1457" s="9">
        <v>4.9980000999999996</v>
      </c>
      <c r="CF1457" s="9">
        <v>6.4210004999999999</v>
      </c>
      <c r="CG1457" s="9">
        <v>8.9890003000000007</v>
      </c>
      <c r="CH1457" s="9">
        <v>9.9589996000000003</v>
      </c>
      <c r="CI1457" s="9">
        <v>8.4200000999999993</v>
      </c>
      <c r="CJ1457" s="9">
        <v>6.8800001000000002</v>
      </c>
      <c r="CK1457" s="9">
        <v>6.5110001999999998</v>
      </c>
      <c r="CL1457" s="9">
        <v>11.103</v>
      </c>
      <c r="CM1457" s="9">
        <v>5.7329998</v>
      </c>
      <c r="CN1457" s="9">
        <v>9.1509999999999998</v>
      </c>
      <c r="CO1457" s="9">
        <v>4.8060001999999997</v>
      </c>
      <c r="CP1457" s="9">
        <v>6.1479998</v>
      </c>
      <c r="CQ1457" s="9">
        <v>4.6599997999999996</v>
      </c>
      <c r="CR1457" s="9">
        <v>7.9940004</v>
      </c>
      <c r="CS1457" s="9">
        <v>6.3010001000000004</v>
      </c>
      <c r="CT1457" s="9">
        <v>5.3090000000000002</v>
      </c>
      <c r="CU1457" s="9">
        <v>7.3740000999999999</v>
      </c>
      <c r="CV1457" s="9">
        <v>10.593999999999999</v>
      </c>
      <c r="CW1457" s="9">
        <v>9.1049994999999999</v>
      </c>
      <c r="CX1457" s="9">
        <v>11.817000999999999</v>
      </c>
      <c r="CY1457" s="9">
        <v>5.8439999</v>
      </c>
      <c r="CZ1457" s="9">
        <v>5.7779999000000002</v>
      </c>
      <c r="DA1457" s="9">
        <v>7.8439999</v>
      </c>
      <c r="DB1457" s="9">
        <v>6.1810001999999997</v>
      </c>
      <c r="DC1457" s="9">
        <v>7.0100002000000003</v>
      </c>
      <c r="DD1457" s="9">
        <v>13.028001</v>
      </c>
      <c r="DE1457" s="9">
        <v>6.915</v>
      </c>
      <c r="DF1457" s="9">
        <v>9.3590002000000005</v>
      </c>
      <c r="DG1457" s="9">
        <v>4.3070002000000001</v>
      </c>
      <c r="DH1457" s="9">
        <v>4.0549998</v>
      </c>
      <c r="DI1457" s="9">
        <v>6.6710000000000003</v>
      </c>
      <c r="DJ1457" s="9">
        <v>4.1100000999999997</v>
      </c>
      <c r="DK1457" s="9">
        <v>5.1469997999999997</v>
      </c>
      <c r="DL1457" s="9">
        <v>7.3040003999999996</v>
      </c>
      <c r="DM1457" s="9">
        <v>8.1059999000000005</v>
      </c>
      <c r="DN1457" s="9">
        <v>6.8109998999999997</v>
      </c>
      <c r="DO1457" s="9">
        <v>5.6880002000000003</v>
      </c>
      <c r="DP1457" s="9">
        <v>5.2859997999999999</v>
      </c>
      <c r="DQ1457" s="9">
        <v>8.9879999000000002</v>
      </c>
      <c r="DR1457" s="9">
        <v>4.6599997999999996</v>
      </c>
      <c r="DS1457" s="9">
        <v>7.335</v>
      </c>
      <c r="DT1457" s="9">
        <v>4.0079998999999997</v>
      </c>
      <c r="DU1457" s="9">
        <v>5.1799998</v>
      </c>
      <c r="DV1457" s="9">
        <v>3.8519999999999999</v>
      </c>
      <c r="DW1457" s="9">
        <v>6.4809998999999996</v>
      </c>
      <c r="DX1457" s="9">
        <v>5.1950002</v>
      </c>
      <c r="DY1457" s="9">
        <v>4.4910002000000002</v>
      </c>
      <c r="DZ1457" s="9">
        <v>5.9990000999999999</v>
      </c>
      <c r="EA1457" s="9">
        <v>8.5159997999999995</v>
      </c>
      <c r="EB1457" s="9">
        <v>7.3289999999999997</v>
      </c>
      <c r="EC1457" s="9">
        <v>9.5259999999999998</v>
      </c>
      <c r="ED1457" s="9">
        <v>4.8169998999999999</v>
      </c>
      <c r="EE1457" s="9">
        <v>4.7389998000000002</v>
      </c>
      <c r="EF1457" s="9">
        <v>6.3060001999999997</v>
      </c>
      <c r="EG1457" s="9">
        <v>5.1090001999999997</v>
      </c>
      <c r="EH1457" s="9">
        <v>5.8670001000000003</v>
      </c>
      <c r="EI1457" s="9">
        <v>10.591001</v>
      </c>
      <c r="EJ1457" s="9">
        <v>5.6199998999999998</v>
      </c>
      <c r="EK1457" s="9">
        <v>7.4660000999999996</v>
      </c>
    </row>
    <row r="1458" spans="1:141" x14ac:dyDescent="0.2">
      <c r="A1458">
        <v>1454</v>
      </c>
      <c r="B1458" s="9">
        <v>3.17</v>
      </c>
      <c r="C1458" s="9">
        <v>6.980062677868105</v>
      </c>
      <c r="D1458" s="9">
        <v>3.91</v>
      </c>
      <c r="E1458" s="9">
        <v>5</v>
      </c>
      <c r="F1458" s="9">
        <v>4.3668571428571434</v>
      </c>
      <c r="G1458" s="9">
        <v>6.6586999999999996</v>
      </c>
      <c r="H1458" s="9">
        <v>5.28</v>
      </c>
      <c r="I1458" s="9">
        <v>6</v>
      </c>
      <c r="J1458" s="9">
        <v>5.53</v>
      </c>
      <c r="K1458" s="9">
        <v>10.6</v>
      </c>
      <c r="L1458" s="9">
        <v>6.4080000000000004</v>
      </c>
      <c r="M1458" s="9">
        <v>8</v>
      </c>
      <c r="N1458" s="9">
        <v>7.21</v>
      </c>
      <c r="O1458" s="9">
        <v>15</v>
      </c>
      <c r="P1458" s="9">
        <v>8.8079999999999998</v>
      </c>
      <c r="Q1458" s="9">
        <v>11</v>
      </c>
      <c r="R1458" s="9">
        <v>6.6020006999999996</v>
      </c>
      <c r="S1458" s="9">
        <v>6.1120004999999997</v>
      </c>
      <c r="T1458" s="9">
        <v>10.132</v>
      </c>
      <c r="U1458" s="9">
        <v>6.3620000000000001</v>
      </c>
      <c r="V1458" s="9">
        <v>8.4069996000000007</v>
      </c>
      <c r="W1458" s="9">
        <v>11.412000000000001</v>
      </c>
      <c r="X1458" s="9">
        <v>12.925000000000001</v>
      </c>
      <c r="Y1458" s="9">
        <v>10.936999999999999</v>
      </c>
      <c r="Z1458" s="9">
        <v>8.8299999000000007</v>
      </c>
      <c r="AA1458" s="9">
        <v>8.4630002999999991</v>
      </c>
      <c r="AB1458" s="9">
        <v>14.465</v>
      </c>
      <c r="AC1458" s="9">
        <v>7.3889999</v>
      </c>
      <c r="AD1458" s="9">
        <v>12.073001</v>
      </c>
      <c r="AE1458" s="9">
        <v>5.9660000999999996</v>
      </c>
      <c r="AF1458" s="9">
        <v>7.6110001</v>
      </c>
      <c r="AG1458" s="9">
        <v>5.8909998000000003</v>
      </c>
      <c r="AH1458" s="9">
        <v>10.365</v>
      </c>
      <c r="AI1458" s="9">
        <v>7.96</v>
      </c>
      <c r="AJ1458" s="9">
        <v>6.4380002000000003</v>
      </c>
      <c r="AK1458" s="9">
        <v>9.4580002000000007</v>
      </c>
      <c r="AL1458" s="9">
        <v>13.898</v>
      </c>
      <c r="AM1458" s="9">
        <v>11.895</v>
      </c>
      <c r="AN1458" s="9">
        <v>15.384001</v>
      </c>
      <c r="AO1458" s="9">
        <v>7.3949999999999996</v>
      </c>
      <c r="AP1458" s="9">
        <v>7.3800001000000002</v>
      </c>
      <c r="AQ1458" s="9">
        <v>10.381</v>
      </c>
      <c r="AR1458" s="9">
        <v>7.8439999</v>
      </c>
      <c r="AS1458" s="9">
        <v>8.6680001999999998</v>
      </c>
      <c r="AT1458" s="9">
        <v>16.785</v>
      </c>
      <c r="AU1458" s="9">
        <v>8.8909997999999995</v>
      </c>
      <c r="AV1458" s="9">
        <v>12.470001</v>
      </c>
      <c r="AW1458" s="9">
        <v>5.9299998</v>
      </c>
      <c r="AX1458" s="9">
        <v>5.5180001000000001</v>
      </c>
      <c r="AY1458" s="9">
        <v>9.2340002000000005</v>
      </c>
      <c r="AZ1458" s="9">
        <v>5.6609997999999999</v>
      </c>
      <c r="BA1458" s="9">
        <v>7.4020000000000001</v>
      </c>
      <c r="BB1458" s="9">
        <v>10.266</v>
      </c>
      <c r="BC1458" s="9">
        <v>11.363</v>
      </c>
      <c r="BD1458" s="9">
        <v>9.6599997999999996</v>
      </c>
      <c r="BE1458" s="9">
        <v>7.7649999000000003</v>
      </c>
      <c r="BF1458" s="9">
        <v>7.4480003999999997</v>
      </c>
      <c r="BG1458" s="9">
        <v>12.723000000000001</v>
      </c>
      <c r="BH1458" s="9">
        <v>6.5500002000000004</v>
      </c>
      <c r="BI1458" s="9">
        <v>10.576000000000001</v>
      </c>
      <c r="BJ1458" s="9">
        <v>5.3860001999999998</v>
      </c>
      <c r="BK1458" s="9">
        <v>6.8400002000000004</v>
      </c>
      <c r="BL1458" s="9">
        <v>5.2640003999999996</v>
      </c>
      <c r="BM1458" s="9">
        <v>9.1560001</v>
      </c>
      <c r="BN1458" s="9">
        <v>7.1250004999999996</v>
      </c>
      <c r="BO1458" s="9">
        <v>5.8870000999999998</v>
      </c>
      <c r="BP1458" s="9">
        <v>8.4219998999999994</v>
      </c>
      <c r="BQ1458" s="9">
        <v>12.209</v>
      </c>
      <c r="BR1458" s="9">
        <v>10.489000000000001</v>
      </c>
      <c r="BS1458" s="9">
        <v>13.576001</v>
      </c>
      <c r="BT1458" s="9">
        <v>6.6040001000000004</v>
      </c>
      <c r="BU1458" s="9">
        <v>6.5640001000000003</v>
      </c>
      <c r="BV1458" s="9">
        <v>9.0539999000000009</v>
      </c>
      <c r="BW1458" s="9">
        <v>6.9740004999999998</v>
      </c>
      <c r="BX1458" s="9">
        <v>7.8390002000000001</v>
      </c>
      <c r="BY1458" s="9">
        <v>14.872999999999999</v>
      </c>
      <c r="BZ1458" s="9">
        <v>7.8969997999999997</v>
      </c>
      <c r="CA1458" s="9">
        <v>10.87</v>
      </c>
      <c r="CB1458" s="9">
        <v>5.2420001000000003</v>
      </c>
      <c r="CC1458" s="9">
        <v>4.9009999999999998</v>
      </c>
      <c r="CD1458" s="9">
        <v>8.1359996999999993</v>
      </c>
      <c r="CE1458" s="9">
        <v>4.9980000999999996</v>
      </c>
      <c r="CF1458" s="9">
        <v>6.4210004999999999</v>
      </c>
      <c r="CG1458" s="9">
        <v>8.9890003000000007</v>
      </c>
      <c r="CH1458" s="9">
        <v>9.9589996000000003</v>
      </c>
      <c r="CI1458" s="9">
        <v>8.4200000999999993</v>
      </c>
      <c r="CJ1458" s="9">
        <v>6.8800001000000002</v>
      </c>
      <c r="CK1458" s="9">
        <v>6.5110001999999998</v>
      </c>
      <c r="CL1458" s="9">
        <v>11.103</v>
      </c>
      <c r="CM1458" s="9">
        <v>5.7329998</v>
      </c>
      <c r="CN1458" s="9">
        <v>9.1509999999999998</v>
      </c>
      <c r="CO1458" s="9">
        <v>4.8060001999999997</v>
      </c>
      <c r="CP1458" s="9">
        <v>6.1479998</v>
      </c>
      <c r="CQ1458" s="9">
        <v>4.6599997999999996</v>
      </c>
      <c r="CR1458" s="9">
        <v>7.9940004</v>
      </c>
      <c r="CS1458" s="9">
        <v>6.3010001000000004</v>
      </c>
      <c r="CT1458" s="9">
        <v>5.3090000000000002</v>
      </c>
      <c r="CU1458" s="9">
        <v>7.3740000999999999</v>
      </c>
      <c r="CV1458" s="9">
        <v>10.593999999999999</v>
      </c>
      <c r="CW1458" s="9">
        <v>9.1049994999999999</v>
      </c>
      <c r="CX1458" s="9">
        <v>11.817000999999999</v>
      </c>
      <c r="CY1458" s="9">
        <v>5.8439999</v>
      </c>
      <c r="CZ1458" s="9">
        <v>5.7779999000000002</v>
      </c>
      <c r="DA1458" s="9">
        <v>7.8439999</v>
      </c>
      <c r="DB1458" s="9">
        <v>6.1810001999999997</v>
      </c>
      <c r="DC1458" s="9">
        <v>7.0100002000000003</v>
      </c>
      <c r="DD1458" s="9">
        <v>13.028001</v>
      </c>
      <c r="DE1458" s="9">
        <v>6.915</v>
      </c>
      <c r="DF1458" s="9">
        <v>9.3590002000000005</v>
      </c>
      <c r="DG1458" s="9">
        <v>4.3070002000000001</v>
      </c>
      <c r="DH1458" s="9">
        <v>4.0549998</v>
      </c>
      <c r="DI1458" s="9">
        <v>6.6710000000000003</v>
      </c>
      <c r="DJ1458" s="9">
        <v>4.1100000999999997</v>
      </c>
      <c r="DK1458" s="9">
        <v>5.1469997999999997</v>
      </c>
      <c r="DL1458" s="9">
        <v>7.3040003999999996</v>
      </c>
      <c r="DM1458" s="9">
        <v>8.1059999000000005</v>
      </c>
      <c r="DN1458" s="9">
        <v>6.8109998999999997</v>
      </c>
      <c r="DO1458" s="9">
        <v>5.6880002000000003</v>
      </c>
      <c r="DP1458" s="9">
        <v>5.2859997999999999</v>
      </c>
      <c r="DQ1458" s="9">
        <v>8.9879999000000002</v>
      </c>
      <c r="DR1458" s="9">
        <v>4.6599997999999996</v>
      </c>
      <c r="DS1458" s="9">
        <v>7.335</v>
      </c>
      <c r="DT1458" s="9">
        <v>4.0079998999999997</v>
      </c>
      <c r="DU1458" s="9">
        <v>5.1799998</v>
      </c>
      <c r="DV1458" s="9">
        <v>3.8519999999999999</v>
      </c>
      <c r="DW1458" s="9">
        <v>6.4809998999999996</v>
      </c>
      <c r="DX1458" s="9">
        <v>5.1950002</v>
      </c>
      <c r="DY1458" s="9">
        <v>4.4910002000000002</v>
      </c>
      <c r="DZ1458" s="9">
        <v>5.9990000999999999</v>
      </c>
      <c r="EA1458" s="9">
        <v>8.5159997999999995</v>
      </c>
      <c r="EB1458" s="9">
        <v>7.3289999999999997</v>
      </c>
      <c r="EC1458" s="9">
        <v>9.5259999999999998</v>
      </c>
      <c r="ED1458" s="9">
        <v>4.8169998999999999</v>
      </c>
      <c r="EE1458" s="9">
        <v>4.7389998000000002</v>
      </c>
      <c r="EF1458" s="9">
        <v>6.3060001999999997</v>
      </c>
      <c r="EG1458" s="9">
        <v>5.1090001999999997</v>
      </c>
      <c r="EH1458" s="9">
        <v>5.8670001000000003</v>
      </c>
      <c r="EI1458" s="9">
        <v>10.591001</v>
      </c>
      <c r="EJ1458" s="9">
        <v>5.6199998999999998</v>
      </c>
      <c r="EK1458" s="9">
        <v>7.4660000999999996</v>
      </c>
    </row>
    <row r="1459" spans="1:141" x14ac:dyDescent="0.2">
      <c r="A1459">
        <v>1455</v>
      </c>
      <c r="B1459" s="9">
        <v>3.17</v>
      </c>
      <c r="C1459" s="9">
        <v>6.9804960979144504</v>
      </c>
      <c r="D1459" s="9">
        <v>3.91</v>
      </c>
      <c r="E1459" s="9">
        <v>5</v>
      </c>
      <c r="F1459" s="9">
        <v>4.3671428571428574</v>
      </c>
      <c r="G1459" s="9">
        <v>6.6587499999999995</v>
      </c>
      <c r="H1459" s="9">
        <v>5.28</v>
      </c>
      <c r="I1459" s="9">
        <v>6</v>
      </c>
      <c r="J1459" s="9">
        <v>5.53</v>
      </c>
      <c r="K1459" s="9">
        <v>10.6</v>
      </c>
      <c r="L1459" s="9">
        <v>6.4080000000000004</v>
      </c>
      <c r="M1459" s="9">
        <v>8</v>
      </c>
      <c r="N1459" s="9">
        <v>7.21</v>
      </c>
      <c r="O1459" s="9">
        <v>15</v>
      </c>
      <c r="P1459" s="9">
        <v>8.8079999999999998</v>
      </c>
      <c r="Q1459" s="9">
        <v>11</v>
      </c>
      <c r="R1459" s="9">
        <v>6.6020006999999996</v>
      </c>
      <c r="S1459" s="9">
        <v>6.1120004999999997</v>
      </c>
      <c r="T1459" s="9">
        <v>10.132</v>
      </c>
      <c r="U1459" s="9">
        <v>6.3620000000000001</v>
      </c>
      <c r="V1459" s="9">
        <v>8.4069996000000007</v>
      </c>
      <c r="W1459" s="9">
        <v>11.412000000000001</v>
      </c>
      <c r="X1459" s="9">
        <v>12.925000000000001</v>
      </c>
      <c r="Y1459" s="9">
        <v>10.936999999999999</v>
      </c>
      <c r="Z1459" s="9">
        <v>8.8299999000000007</v>
      </c>
      <c r="AA1459" s="9">
        <v>8.4630002999999991</v>
      </c>
      <c r="AB1459" s="9">
        <v>14.465</v>
      </c>
      <c r="AC1459" s="9">
        <v>7.3889999</v>
      </c>
      <c r="AD1459" s="9">
        <v>12.073001</v>
      </c>
      <c r="AE1459" s="9">
        <v>5.9660000999999996</v>
      </c>
      <c r="AF1459" s="9">
        <v>7.6110001</v>
      </c>
      <c r="AG1459" s="9">
        <v>5.8909998000000003</v>
      </c>
      <c r="AH1459" s="9">
        <v>10.365</v>
      </c>
      <c r="AI1459" s="9">
        <v>7.96</v>
      </c>
      <c r="AJ1459" s="9">
        <v>6.4380002000000003</v>
      </c>
      <c r="AK1459" s="9">
        <v>9.4580002000000007</v>
      </c>
      <c r="AL1459" s="9">
        <v>13.898</v>
      </c>
      <c r="AM1459" s="9">
        <v>11.895</v>
      </c>
      <c r="AN1459" s="9">
        <v>15.384001</v>
      </c>
      <c r="AO1459" s="9">
        <v>7.3949999999999996</v>
      </c>
      <c r="AP1459" s="9">
        <v>7.3800001000000002</v>
      </c>
      <c r="AQ1459" s="9">
        <v>10.381</v>
      </c>
      <c r="AR1459" s="9">
        <v>7.8439999</v>
      </c>
      <c r="AS1459" s="9">
        <v>8.6680001999999998</v>
      </c>
      <c r="AT1459" s="9">
        <v>16.785</v>
      </c>
      <c r="AU1459" s="9">
        <v>8.8909997999999995</v>
      </c>
      <c r="AV1459" s="9">
        <v>12.470001</v>
      </c>
      <c r="AW1459" s="9">
        <v>5.9299998</v>
      </c>
      <c r="AX1459" s="9">
        <v>5.5180001000000001</v>
      </c>
      <c r="AY1459" s="9">
        <v>9.2340002000000005</v>
      </c>
      <c r="AZ1459" s="9">
        <v>5.6609997999999999</v>
      </c>
      <c r="BA1459" s="9">
        <v>7.4020000000000001</v>
      </c>
      <c r="BB1459" s="9">
        <v>10.266</v>
      </c>
      <c r="BC1459" s="9">
        <v>11.363</v>
      </c>
      <c r="BD1459" s="9">
        <v>9.6599997999999996</v>
      </c>
      <c r="BE1459" s="9">
        <v>7.7649999000000003</v>
      </c>
      <c r="BF1459" s="9">
        <v>7.4480003999999997</v>
      </c>
      <c r="BG1459" s="9">
        <v>12.723000000000001</v>
      </c>
      <c r="BH1459" s="9">
        <v>6.5500002000000004</v>
      </c>
      <c r="BI1459" s="9">
        <v>10.576000000000001</v>
      </c>
      <c r="BJ1459" s="9">
        <v>5.3860001999999998</v>
      </c>
      <c r="BK1459" s="9">
        <v>6.8400002000000004</v>
      </c>
      <c r="BL1459" s="9">
        <v>5.2640003999999996</v>
      </c>
      <c r="BM1459" s="9">
        <v>9.1560001</v>
      </c>
      <c r="BN1459" s="9">
        <v>7.1250004999999996</v>
      </c>
      <c r="BO1459" s="9">
        <v>5.8870000999999998</v>
      </c>
      <c r="BP1459" s="9">
        <v>8.4219998999999994</v>
      </c>
      <c r="BQ1459" s="9">
        <v>12.209</v>
      </c>
      <c r="BR1459" s="9">
        <v>10.489000000000001</v>
      </c>
      <c r="BS1459" s="9">
        <v>13.576001</v>
      </c>
      <c r="BT1459" s="9">
        <v>6.6040001000000004</v>
      </c>
      <c r="BU1459" s="9">
        <v>6.5640001000000003</v>
      </c>
      <c r="BV1459" s="9">
        <v>9.0539999000000009</v>
      </c>
      <c r="BW1459" s="9">
        <v>6.9740004999999998</v>
      </c>
      <c r="BX1459" s="9">
        <v>7.8390002000000001</v>
      </c>
      <c r="BY1459" s="9">
        <v>14.872999999999999</v>
      </c>
      <c r="BZ1459" s="9">
        <v>7.8969997999999997</v>
      </c>
      <c r="CA1459" s="9">
        <v>10.87</v>
      </c>
      <c r="CB1459" s="9">
        <v>5.2420001000000003</v>
      </c>
      <c r="CC1459" s="9">
        <v>4.9009999999999998</v>
      </c>
      <c r="CD1459" s="9">
        <v>8.1359996999999993</v>
      </c>
      <c r="CE1459" s="9">
        <v>4.9980000999999996</v>
      </c>
      <c r="CF1459" s="9">
        <v>6.4210004999999999</v>
      </c>
      <c r="CG1459" s="9">
        <v>8.9890003000000007</v>
      </c>
      <c r="CH1459" s="9">
        <v>9.9589996000000003</v>
      </c>
      <c r="CI1459" s="9">
        <v>8.4200000999999993</v>
      </c>
      <c r="CJ1459" s="9">
        <v>6.8800001000000002</v>
      </c>
      <c r="CK1459" s="9">
        <v>6.5110001999999998</v>
      </c>
      <c r="CL1459" s="9">
        <v>11.103</v>
      </c>
      <c r="CM1459" s="9">
        <v>5.7329998</v>
      </c>
      <c r="CN1459" s="9">
        <v>9.1509999999999998</v>
      </c>
      <c r="CO1459" s="9">
        <v>4.8060001999999997</v>
      </c>
      <c r="CP1459" s="9">
        <v>6.1479998</v>
      </c>
      <c r="CQ1459" s="9">
        <v>4.6599997999999996</v>
      </c>
      <c r="CR1459" s="9">
        <v>7.9940004</v>
      </c>
      <c r="CS1459" s="9">
        <v>6.3010001000000004</v>
      </c>
      <c r="CT1459" s="9">
        <v>5.3090000000000002</v>
      </c>
      <c r="CU1459" s="9">
        <v>7.3740000999999999</v>
      </c>
      <c r="CV1459" s="9">
        <v>10.593999999999999</v>
      </c>
      <c r="CW1459" s="9">
        <v>9.1049994999999999</v>
      </c>
      <c r="CX1459" s="9">
        <v>11.817000999999999</v>
      </c>
      <c r="CY1459" s="9">
        <v>5.8439999</v>
      </c>
      <c r="CZ1459" s="9">
        <v>5.7779999000000002</v>
      </c>
      <c r="DA1459" s="9">
        <v>7.8439999</v>
      </c>
      <c r="DB1459" s="9">
        <v>6.1810001999999997</v>
      </c>
      <c r="DC1459" s="9">
        <v>7.0100002000000003</v>
      </c>
      <c r="DD1459" s="9">
        <v>13.028001</v>
      </c>
      <c r="DE1459" s="9">
        <v>6.915</v>
      </c>
      <c r="DF1459" s="9">
        <v>9.3590002000000005</v>
      </c>
      <c r="DG1459" s="9">
        <v>4.3070002000000001</v>
      </c>
      <c r="DH1459" s="9">
        <v>4.0549998</v>
      </c>
      <c r="DI1459" s="9">
        <v>6.6710000000000003</v>
      </c>
      <c r="DJ1459" s="9">
        <v>4.1100000999999997</v>
      </c>
      <c r="DK1459" s="9">
        <v>5.1469997999999997</v>
      </c>
      <c r="DL1459" s="9">
        <v>7.3040003999999996</v>
      </c>
      <c r="DM1459" s="9">
        <v>8.1059999000000005</v>
      </c>
      <c r="DN1459" s="9">
        <v>6.8109998999999997</v>
      </c>
      <c r="DO1459" s="9">
        <v>5.6880002000000003</v>
      </c>
      <c r="DP1459" s="9">
        <v>5.2859997999999999</v>
      </c>
      <c r="DQ1459" s="9">
        <v>8.9879999000000002</v>
      </c>
      <c r="DR1459" s="9">
        <v>4.6599997999999996</v>
      </c>
      <c r="DS1459" s="9">
        <v>7.335</v>
      </c>
      <c r="DT1459" s="9">
        <v>4.0079998999999997</v>
      </c>
      <c r="DU1459" s="9">
        <v>5.1799998</v>
      </c>
      <c r="DV1459" s="9">
        <v>3.8519999999999999</v>
      </c>
      <c r="DW1459" s="9">
        <v>6.4809998999999996</v>
      </c>
      <c r="DX1459" s="9">
        <v>5.1950002</v>
      </c>
      <c r="DY1459" s="9">
        <v>4.4910002000000002</v>
      </c>
      <c r="DZ1459" s="9">
        <v>5.9990000999999999</v>
      </c>
      <c r="EA1459" s="9">
        <v>8.5159997999999995</v>
      </c>
      <c r="EB1459" s="9">
        <v>7.3289999999999997</v>
      </c>
      <c r="EC1459" s="9">
        <v>9.5259999999999998</v>
      </c>
      <c r="ED1459" s="9">
        <v>4.8169998999999999</v>
      </c>
      <c r="EE1459" s="9">
        <v>4.7389998000000002</v>
      </c>
      <c r="EF1459" s="9">
        <v>6.3060001999999997</v>
      </c>
      <c r="EG1459" s="9">
        <v>5.1090001999999997</v>
      </c>
      <c r="EH1459" s="9">
        <v>5.8670001000000003</v>
      </c>
      <c r="EI1459" s="9">
        <v>10.591001</v>
      </c>
      <c r="EJ1459" s="9">
        <v>5.6199998999999998</v>
      </c>
      <c r="EK1459" s="9">
        <v>7.4660000999999996</v>
      </c>
    </row>
    <row r="1460" spans="1:141" x14ac:dyDescent="0.2">
      <c r="A1460">
        <v>1456</v>
      </c>
      <c r="B1460" s="9">
        <v>3.17</v>
      </c>
      <c r="C1460" s="9">
        <v>6.9809295179607957</v>
      </c>
      <c r="D1460" s="9">
        <v>3.91</v>
      </c>
      <c r="E1460" s="9">
        <v>5</v>
      </c>
      <c r="F1460" s="9">
        <v>4.3674285714285714</v>
      </c>
      <c r="G1460" s="9">
        <v>6.6588000000000003</v>
      </c>
      <c r="H1460" s="9">
        <v>5.28</v>
      </c>
      <c r="I1460" s="9">
        <v>6</v>
      </c>
      <c r="J1460" s="9">
        <v>5.53</v>
      </c>
      <c r="K1460" s="9">
        <v>10.6</v>
      </c>
      <c r="L1460" s="9">
        <v>6.4080000000000004</v>
      </c>
      <c r="M1460" s="9">
        <v>8</v>
      </c>
      <c r="N1460" s="9">
        <v>7.21</v>
      </c>
      <c r="O1460" s="9">
        <v>15</v>
      </c>
      <c r="P1460" s="9">
        <v>8.8079999999999998</v>
      </c>
      <c r="Q1460" s="9">
        <v>11</v>
      </c>
      <c r="R1460" s="9">
        <v>6.6020006999999996</v>
      </c>
      <c r="S1460" s="9">
        <v>6.1120004999999997</v>
      </c>
      <c r="T1460" s="9">
        <v>10.132</v>
      </c>
      <c r="U1460" s="9">
        <v>6.3620000000000001</v>
      </c>
      <c r="V1460" s="9">
        <v>8.4069996000000007</v>
      </c>
      <c r="W1460" s="9">
        <v>11.412000000000001</v>
      </c>
      <c r="X1460" s="9">
        <v>12.925000000000001</v>
      </c>
      <c r="Y1460" s="9">
        <v>10.936999999999999</v>
      </c>
      <c r="Z1460" s="9">
        <v>8.8299999000000007</v>
      </c>
      <c r="AA1460" s="9">
        <v>8.4630002999999991</v>
      </c>
      <c r="AB1460" s="9">
        <v>14.465</v>
      </c>
      <c r="AC1460" s="9">
        <v>7.3889999</v>
      </c>
      <c r="AD1460" s="9">
        <v>12.073001</v>
      </c>
      <c r="AE1460" s="9">
        <v>5.9660000999999996</v>
      </c>
      <c r="AF1460" s="9">
        <v>7.6110001</v>
      </c>
      <c r="AG1460" s="9">
        <v>5.8909998000000003</v>
      </c>
      <c r="AH1460" s="9">
        <v>10.365</v>
      </c>
      <c r="AI1460" s="9">
        <v>7.96</v>
      </c>
      <c r="AJ1460" s="9">
        <v>6.4380002000000003</v>
      </c>
      <c r="AK1460" s="9">
        <v>9.4580002000000007</v>
      </c>
      <c r="AL1460" s="9">
        <v>13.898</v>
      </c>
      <c r="AM1460" s="9">
        <v>11.895</v>
      </c>
      <c r="AN1460" s="9">
        <v>15.384001</v>
      </c>
      <c r="AO1460" s="9">
        <v>7.3949999999999996</v>
      </c>
      <c r="AP1460" s="9">
        <v>7.3800001000000002</v>
      </c>
      <c r="AQ1460" s="9">
        <v>10.381</v>
      </c>
      <c r="AR1460" s="9">
        <v>7.8439999</v>
      </c>
      <c r="AS1460" s="9">
        <v>8.6680001999999998</v>
      </c>
      <c r="AT1460" s="9">
        <v>16.785</v>
      </c>
      <c r="AU1460" s="9">
        <v>8.8909997999999995</v>
      </c>
      <c r="AV1460" s="9">
        <v>12.470001</v>
      </c>
      <c r="AW1460" s="9">
        <v>5.9299998</v>
      </c>
      <c r="AX1460" s="9">
        <v>5.5180001000000001</v>
      </c>
      <c r="AY1460" s="9">
        <v>9.2340002000000005</v>
      </c>
      <c r="AZ1460" s="9">
        <v>5.6609997999999999</v>
      </c>
      <c r="BA1460" s="9">
        <v>7.4020000000000001</v>
      </c>
      <c r="BB1460" s="9">
        <v>10.266</v>
      </c>
      <c r="BC1460" s="9">
        <v>11.363</v>
      </c>
      <c r="BD1460" s="9">
        <v>9.6599997999999996</v>
      </c>
      <c r="BE1460" s="9">
        <v>7.7649999000000003</v>
      </c>
      <c r="BF1460" s="9">
        <v>7.4480003999999997</v>
      </c>
      <c r="BG1460" s="9">
        <v>12.723000000000001</v>
      </c>
      <c r="BH1460" s="9">
        <v>6.5500002000000004</v>
      </c>
      <c r="BI1460" s="9">
        <v>10.576000000000001</v>
      </c>
      <c r="BJ1460" s="9">
        <v>5.3860001999999998</v>
      </c>
      <c r="BK1460" s="9">
        <v>6.8400002000000004</v>
      </c>
      <c r="BL1460" s="9">
        <v>5.2640003999999996</v>
      </c>
      <c r="BM1460" s="9">
        <v>9.1560001</v>
      </c>
      <c r="BN1460" s="9">
        <v>7.1250004999999996</v>
      </c>
      <c r="BO1460" s="9">
        <v>5.8870000999999998</v>
      </c>
      <c r="BP1460" s="9">
        <v>8.4219998999999994</v>
      </c>
      <c r="BQ1460" s="9">
        <v>12.209</v>
      </c>
      <c r="BR1460" s="9">
        <v>10.489000000000001</v>
      </c>
      <c r="BS1460" s="9">
        <v>13.576001</v>
      </c>
      <c r="BT1460" s="9">
        <v>6.6040001000000004</v>
      </c>
      <c r="BU1460" s="9">
        <v>6.5640001000000003</v>
      </c>
      <c r="BV1460" s="9">
        <v>9.0539999000000009</v>
      </c>
      <c r="BW1460" s="9">
        <v>6.9740004999999998</v>
      </c>
      <c r="BX1460" s="9">
        <v>7.8390002000000001</v>
      </c>
      <c r="BY1460" s="9">
        <v>14.872999999999999</v>
      </c>
      <c r="BZ1460" s="9">
        <v>7.8969997999999997</v>
      </c>
      <c r="CA1460" s="9">
        <v>10.87</v>
      </c>
      <c r="CB1460" s="9">
        <v>5.2420001000000003</v>
      </c>
      <c r="CC1460" s="9">
        <v>4.9009999999999998</v>
      </c>
      <c r="CD1460" s="9">
        <v>8.1359996999999993</v>
      </c>
      <c r="CE1460" s="9">
        <v>4.9980000999999996</v>
      </c>
      <c r="CF1460" s="9">
        <v>6.4210004999999999</v>
      </c>
      <c r="CG1460" s="9">
        <v>8.9890003000000007</v>
      </c>
      <c r="CH1460" s="9">
        <v>9.9589996000000003</v>
      </c>
      <c r="CI1460" s="9">
        <v>8.4200000999999993</v>
      </c>
      <c r="CJ1460" s="9">
        <v>6.8800001000000002</v>
      </c>
      <c r="CK1460" s="9">
        <v>6.5110001999999998</v>
      </c>
      <c r="CL1460" s="9">
        <v>11.103</v>
      </c>
      <c r="CM1460" s="9">
        <v>5.7329998</v>
      </c>
      <c r="CN1460" s="9">
        <v>9.1509999999999998</v>
      </c>
      <c r="CO1460" s="9">
        <v>4.8060001999999997</v>
      </c>
      <c r="CP1460" s="9">
        <v>6.1479998</v>
      </c>
      <c r="CQ1460" s="9">
        <v>4.6599997999999996</v>
      </c>
      <c r="CR1460" s="9">
        <v>7.9940004</v>
      </c>
      <c r="CS1460" s="9">
        <v>6.3010001000000004</v>
      </c>
      <c r="CT1460" s="9">
        <v>5.3090000000000002</v>
      </c>
      <c r="CU1460" s="9">
        <v>7.3740000999999999</v>
      </c>
      <c r="CV1460" s="9">
        <v>10.593999999999999</v>
      </c>
      <c r="CW1460" s="9">
        <v>9.1049994999999999</v>
      </c>
      <c r="CX1460" s="9">
        <v>11.817000999999999</v>
      </c>
      <c r="CY1460" s="9">
        <v>5.8439999</v>
      </c>
      <c r="CZ1460" s="9">
        <v>5.7779999000000002</v>
      </c>
      <c r="DA1460" s="9">
        <v>7.8439999</v>
      </c>
      <c r="DB1460" s="9">
        <v>6.1810001999999997</v>
      </c>
      <c r="DC1460" s="9">
        <v>7.0100002000000003</v>
      </c>
      <c r="DD1460" s="9">
        <v>13.028001</v>
      </c>
      <c r="DE1460" s="9">
        <v>6.915</v>
      </c>
      <c r="DF1460" s="9">
        <v>9.3590002000000005</v>
      </c>
      <c r="DG1460" s="9">
        <v>4.3070002000000001</v>
      </c>
      <c r="DH1460" s="9">
        <v>4.0549998</v>
      </c>
      <c r="DI1460" s="9">
        <v>6.6710000000000003</v>
      </c>
      <c r="DJ1460" s="9">
        <v>4.1100000999999997</v>
      </c>
      <c r="DK1460" s="9">
        <v>5.1469997999999997</v>
      </c>
      <c r="DL1460" s="9">
        <v>7.3040003999999996</v>
      </c>
      <c r="DM1460" s="9">
        <v>8.1059999000000005</v>
      </c>
      <c r="DN1460" s="9">
        <v>6.8109998999999997</v>
      </c>
      <c r="DO1460" s="9">
        <v>5.6880002000000003</v>
      </c>
      <c r="DP1460" s="9">
        <v>5.2859997999999999</v>
      </c>
      <c r="DQ1460" s="9">
        <v>8.9879999000000002</v>
      </c>
      <c r="DR1460" s="9">
        <v>4.6599997999999996</v>
      </c>
      <c r="DS1460" s="9">
        <v>7.335</v>
      </c>
      <c r="DT1460" s="9">
        <v>4.0079998999999997</v>
      </c>
      <c r="DU1460" s="9">
        <v>5.1799998</v>
      </c>
      <c r="DV1460" s="9">
        <v>3.8519999999999999</v>
      </c>
      <c r="DW1460" s="9">
        <v>6.4809998999999996</v>
      </c>
      <c r="DX1460" s="9">
        <v>5.1950002</v>
      </c>
      <c r="DY1460" s="9">
        <v>4.4910002000000002</v>
      </c>
      <c r="DZ1460" s="9">
        <v>5.9990000999999999</v>
      </c>
      <c r="EA1460" s="9">
        <v>8.5159997999999995</v>
      </c>
      <c r="EB1460" s="9">
        <v>7.3289999999999997</v>
      </c>
      <c r="EC1460" s="9">
        <v>9.5259999999999998</v>
      </c>
      <c r="ED1460" s="9">
        <v>4.8169998999999999</v>
      </c>
      <c r="EE1460" s="9">
        <v>4.7389998000000002</v>
      </c>
      <c r="EF1460" s="9">
        <v>6.3060001999999997</v>
      </c>
      <c r="EG1460" s="9">
        <v>5.1090001999999997</v>
      </c>
      <c r="EH1460" s="9">
        <v>5.8670001000000003</v>
      </c>
      <c r="EI1460" s="9">
        <v>10.591001</v>
      </c>
      <c r="EJ1460" s="9">
        <v>5.6199998999999998</v>
      </c>
      <c r="EK1460" s="9">
        <v>7.4660000999999996</v>
      </c>
    </row>
    <row r="1461" spans="1:141" x14ac:dyDescent="0.2">
      <c r="A1461">
        <v>1457</v>
      </c>
      <c r="B1461" s="9">
        <v>3.17</v>
      </c>
      <c r="C1461" s="9">
        <v>6.981362938007142</v>
      </c>
      <c r="D1461" s="9">
        <v>3.91</v>
      </c>
      <c r="E1461" s="9">
        <v>5</v>
      </c>
      <c r="F1461" s="9">
        <v>4.3677142857142854</v>
      </c>
      <c r="G1461" s="9">
        <v>6.6588500000000002</v>
      </c>
      <c r="H1461" s="9">
        <v>5.28</v>
      </c>
      <c r="I1461" s="9">
        <v>6</v>
      </c>
      <c r="J1461" s="9">
        <v>5.53</v>
      </c>
      <c r="K1461" s="9">
        <v>10.6</v>
      </c>
      <c r="L1461" s="9">
        <v>6.4080000000000004</v>
      </c>
      <c r="M1461" s="9">
        <v>8</v>
      </c>
      <c r="N1461" s="9">
        <v>7.21</v>
      </c>
      <c r="O1461" s="9">
        <v>15</v>
      </c>
      <c r="P1461" s="9">
        <v>8.8079999999999998</v>
      </c>
      <c r="Q1461" s="9">
        <v>11</v>
      </c>
      <c r="R1461" s="9">
        <v>6.6020006999999996</v>
      </c>
      <c r="S1461" s="9">
        <v>6.1120004999999997</v>
      </c>
      <c r="T1461" s="9">
        <v>10.132</v>
      </c>
      <c r="U1461" s="9">
        <v>6.3620000000000001</v>
      </c>
      <c r="V1461" s="9">
        <v>8.4069996000000007</v>
      </c>
      <c r="W1461" s="9">
        <v>11.412000000000001</v>
      </c>
      <c r="X1461" s="9">
        <v>12.925000000000001</v>
      </c>
      <c r="Y1461" s="9">
        <v>10.936999999999999</v>
      </c>
      <c r="Z1461" s="9">
        <v>8.8299999000000007</v>
      </c>
      <c r="AA1461" s="9">
        <v>8.4630002999999991</v>
      </c>
      <c r="AB1461" s="9">
        <v>14.465</v>
      </c>
      <c r="AC1461" s="9">
        <v>7.3889999</v>
      </c>
      <c r="AD1461" s="9">
        <v>12.073001</v>
      </c>
      <c r="AE1461" s="9">
        <v>5.9660000999999996</v>
      </c>
      <c r="AF1461" s="9">
        <v>7.6110001</v>
      </c>
      <c r="AG1461" s="9">
        <v>5.8909998000000003</v>
      </c>
      <c r="AH1461" s="9">
        <v>10.365</v>
      </c>
      <c r="AI1461" s="9">
        <v>7.96</v>
      </c>
      <c r="AJ1461" s="9">
        <v>6.4380002000000003</v>
      </c>
      <c r="AK1461" s="9">
        <v>9.4580002000000007</v>
      </c>
      <c r="AL1461" s="9">
        <v>13.898</v>
      </c>
      <c r="AM1461" s="9">
        <v>11.895</v>
      </c>
      <c r="AN1461" s="9">
        <v>15.384001</v>
      </c>
      <c r="AO1461" s="9">
        <v>7.3949999999999996</v>
      </c>
      <c r="AP1461" s="9">
        <v>7.3800001000000002</v>
      </c>
      <c r="AQ1461" s="9">
        <v>10.381</v>
      </c>
      <c r="AR1461" s="9">
        <v>7.8439999</v>
      </c>
      <c r="AS1461" s="9">
        <v>8.6680001999999998</v>
      </c>
      <c r="AT1461" s="9">
        <v>16.785</v>
      </c>
      <c r="AU1461" s="9">
        <v>8.8909997999999995</v>
      </c>
      <c r="AV1461" s="9">
        <v>12.470001</v>
      </c>
      <c r="AW1461" s="9">
        <v>5.9299998</v>
      </c>
      <c r="AX1461" s="9">
        <v>5.5180001000000001</v>
      </c>
      <c r="AY1461" s="9">
        <v>9.2340002000000005</v>
      </c>
      <c r="AZ1461" s="9">
        <v>5.6609997999999999</v>
      </c>
      <c r="BA1461" s="9">
        <v>7.4020000000000001</v>
      </c>
      <c r="BB1461" s="9">
        <v>10.266</v>
      </c>
      <c r="BC1461" s="9">
        <v>11.363</v>
      </c>
      <c r="BD1461" s="9">
        <v>9.6599997999999996</v>
      </c>
      <c r="BE1461" s="9">
        <v>7.7649999000000003</v>
      </c>
      <c r="BF1461" s="9">
        <v>7.4480003999999997</v>
      </c>
      <c r="BG1461" s="9">
        <v>12.723000000000001</v>
      </c>
      <c r="BH1461" s="9">
        <v>6.5500002000000004</v>
      </c>
      <c r="BI1461" s="9">
        <v>10.576000000000001</v>
      </c>
      <c r="BJ1461" s="9">
        <v>5.3860001999999998</v>
      </c>
      <c r="BK1461" s="9">
        <v>6.8400002000000004</v>
      </c>
      <c r="BL1461" s="9">
        <v>5.2640003999999996</v>
      </c>
      <c r="BM1461" s="9">
        <v>9.1560001</v>
      </c>
      <c r="BN1461" s="9">
        <v>7.1250004999999996</v>
      </c>
      <c r="BO1461" s="9">
        <v>5.8870000999999998</v>
      </c>
      <c r="BP1461" s="9">
        <v>8.4219998999999994</v>
      </c>
      <c r="BQ1461" s="9">
        <v>12.209</v>
      </c>
      <c r="BR1461" s="9">
        <v>10.489000000000001</v>
      </c>
      <c r="BS1461" s="9">
        <v>13.576001</v>
      </c>
      <c r="BT1461" s="9">
        <v>6.6040001000000004</v>
      </c>
      <c r="BU1461" s="9">
        <v>6.5640001000000003</v>
      </c>
      <c r="BV1461" s="9">
        <v>9.0539999000000009</v>
      </c>
      <c r="BW1461" s="9">
        <v>6.9740004999999998</v>
      </c>
      <c r="BX1461" s="9">
        <v>7.8390002000000001</v>
      </c>
      <c r="BY1461" s="9">
        <v>14.872999999999999</v>
      </c>
      <c r="BZ1461" s="9">
        <v>7.8969997999999997</v>
      </c>
      <c r="CA1461" s="9">
        <v>10.87</v>
      </c>
      <c r="CB1461" s="9">
        <v>5.2420001000000003</v>
      </c>
      <c r="CC1461" s="9">
        <v>4.9009999999999998</v>
      </c>
      <c r="CD1461" s="9">
        <v>8.1359996999999993</v>
      </c>
      <c r="CE1461" s="9">
        <v>4.9980000999999996</v>
      </c>
      <c r="CF1461" s="9">
        <v>6.4210004999999999</v>
      </c>
      <c r="CG1461" s="9">
        <v>8.9890003000000007</v>
      </c>
      <c r="CH1461" s="9">
        <v>9.9589996000000003</v>
      </c>
      <c r="CI1461" s="9">
        <v>8.4200000999999993</v>
      </c>
      <c r="CJ1461" s="9">
        <v>6.8800001000000002</v>
      </c>
      <c r="CK1461" s="9">
        <v>6.5110001999999998</v>
      </c>
      <c r="CL1461" s="9">
        <v>11.103</v>
      </c>
      <c r="CM1461" s="9">
        <v>5.7329998</v>
      </c>
      <c r="CN1461" s="9">
        <v>9.1509999999999998</v>
      </c>
      <c r="CO1461" s="9">
        <v>4.8060001999999997</v>
      </c>
      <c r="CP1461" s="9">
        <v>6.1479998</v>
      </c>
      <c r="CQ1461" s="9">
        <v>4.6599997999999996</v>
      </c>
      <c r="CR1461" s="9">
        <v>7.9940004</v>
      </c>
      <c r="CS1461" s="9">
        <v>6.3010001000000004</v>
      </c>
      <c r="CT1461" s="9">
        <v>5.3090000000000002</v>
      </c>
      <c r="CU1461" s="9">
        <v>7.3740000999999999</v>
      </c>
      <c r="CV1461" s="9">
        <v>10.593999999999999</v>
      </c>
      <c r="CW1461" s="9">
        <v>9.1049994999999999</v>
      </c>
      <c r="CX1461" s="9">
        <v>11.817000999999999</v>
      </c>
      <c r="CY1461" s="9">
        <v>5.8439999</v>
      </c>
      <c r="CZ1461" s="9">
        <v>5.7779999000000002</v>
      </c>
      <c r="DA1461" s="9">
        <v>7.8439999</v>
      </c>
      <c r="DB1461" s="9">
        <v>6.1810001999999997</v>
      </c>
      <c r="DC1461" s="9">
        <v>7.0100002000000003</v>
      </c>
      <c r="DD1461" s="9">
        <v>13.028001</v>
      </c>
      <c r="DE1461" s="9">
        <v>6.915</v>
      </c>
      <c r="DF1461" s="9">
        <v>9.3590002000000005</v>
      </c>
      <c r="DG1461" s="9">
        <v>4.3070002000000001</v>
      </c>
      <c r="DH1461" s="9">
        <v>4.0549998</v>
      </c>
      <c r="DI1461" s="9">
        <v>6.6710000000000003</v>
      </c>
      <c r="DJ1461" s="9">
        <v>4.1100000999999997</v>
      </c>
      <c r="DK1461" s="9">
        <v>5.1469997999999997</v>
      </c>
      <c r="DL1461" s="9">
        <v>7.3040003999999996</v>
      </c>
      <c r="DM1461" s="9">
        <v>8.1059999000000005</v>
      </c>
      <c r="DN1461" s="9">
        <v>6.8109998999999997</v>
      </c>
      <c r="DO1461" s="9">
        <v>5.6880002000000003</v>
      </c>
      <c r="DP1461" s="9">
        <v>5.2859997999999999</v>
      </c>
      <c r="DQ1461" s="9">
        <v>8.9879999000000002</v>
      </c>
      <c r="DR1461" s="9">
        <v>4.6599997999999996</v>
      </c>
      <c r="DS1461" s="9">
        <v>7.335</v>
      </c>
      <c r="DT1461" s="9">
        <v>4.0079998999999997</v>
      </c>
      <c r="DU1461" s="9">
        <v>5.1799998</v>
      </c>
      <c r="DV1461" s="9">
        <v>3.8519999999999999</v>
      </c>
      <c r="DW1461" s="9">
        <v>6.4809998999999996</v>
      </c>
      <c r="DX1461" s="9">
        <v>5.1950002</v>
      </c>
      <c r="DY1461" s="9">
        <v>4.4910002000000002</v>
      </c>
      <c r="DZ1461" s="9">
        <v>5.9990000999999999</v>
      </c>
      <c r="EA1461" s="9">
        <v>8.5159997999999995</v>
      </c>
      <c r="EB1461" s="9">
        <v>7.3289999999999997</v>
      </c>
      <c r="EC1461" s="9">
        <v>9.5259999999999998</v>
      </c>
      <c r="ED1461" s="9">
        <v>4.8169998999999999</v>
      </c>
      <c r="EE1461" s="9">
        <v>4.7389998000000002</v>
      </c>
      <c r="EF1461" s="9">
        <v>6.3060001999999997</v>
      </c>
      <c r="EG1461" s="9">
        <v>5.1090001999999997</v>
      </c>
      <c r="EH1461" s="9">
        <v>5.8670001000000003</v>
      </c>
      <c r="EI1461" s="9">
        <v>10.591001</v>
      </c>
      <c r="EJ1461" s="9">
        <v>5.6199998999999998</v>
      </c>
      <c r="EK1461" s="9">
        <v>7.4660000999999996</v>
      </c>
    </row>
    <row r="1462" spans="1:141" x14ac:dyDescent="0.2">
      <c r="A1462">
        <v>1458</v>
      </c>
      <c r="B1462" s="9">
        <v>3.17</v>
      </c>
      <c r="C1462" s="9">
        <v>6.9817963580534874</v>
      </c>
      <c r="D1462" s="9">
        <v>3.91</v>
      </c>
      <c r="E1462" s="9">
        <v>5</v>
      </c>
      <c r="F1462" s="9">
        <v>4.3680000000000003</v>
      </c>
      <c r="G1462" s="9">
        <v>6.6589</v>
      </c>
      <c r="H1462" s="9">
        <v>5.28</v>
      </c>
      <c r="I1462" s="9">
        <v>6</v>
      </c>
      <c r="J1462" s="9">
        <v>5.53</v>
      </c>
      <c r="K1462" s="9">
        <v>10.6</v>
      </c>
      <c r="L1462" s="9">
        <v>6.4080000000000004</v>
      </c>
      <c r="M1462" s="9">
        <v>8</v>
      </c>
      <c r="N1462" s="9">
        <v>7.21</v>
      </c>
      <c r="O1462" s="9">
        <v>15</v>
      </c>
      <c r="P1462" s="9">
        <v>8.8079999999999998</v>
      </c>
      <c r="Q1462" s="9">
        <v>11</v>
      </c>
      <c r="R1462" s="9">
        <v>6.6020006999999996</v>
      </c>
      <c r="S1462" s="9">
        <v>6.1120004999999997</v>
      </c>
      <c r="T1462" s="9">
        <v>10.132</v>
      </c>
      <c r="U1462" s="9">
        <v>6.3620000000000001</v>
      </c>
      <c r="V1462" s="9">
        <v>8.4069996000000007</v>
      </c>
      <c r="W1462" s="9">
        <v>11.412000000000001</v>
      </c>
      <c r="X1462" s="9">
        <v>12.925000000000001</v>
      </c>
      <c r="Y1462" s="9">
        <v>10.936999999999999</v>
      </c>
      <c r="Z1462" s="9">
        <v>8.8299999000000007</v>
      </c>
      <c r="AA1462" s="9">
        <v>8.4630002999999991</v>
      </c>
      <c r="AB1462" s="9">
        <v>14.465</v>
      </c>
      <c r="AC1462" s="9">
        <v>7.3889999</v>
      </c>
      <c r="AD1462" s="9">
        <v>12.073001</v>
      </c>
      <c r="AE1462" s="9">
        <v>5.9660000999999996</v>
      </c>
      <c r="AF1462" s="9">
        <v>7.6110001</v>
      </c>
      <c r="AG1462" s="9">
        <v>5.8909998000000003</v>
      </c>
      <c r="AH1462" s="9">
        <v>10.365</v>
      </c>
      <c r="AI1462" s="9">
        <v>7.96</v>
      </c>
      <c r="AJ1462" s="9">
        <v>6.4380002000000003</v>
      </c>
      <c r="AK1462" s="9">
        <v>9.4580002000000007</v>
      </c>
      <c r="AL1462" s="9">
        <v>13.898</v>
      </c>
      <c r="AM1462" s="9">
        <v>11.895</v>
      </c>
      <c r="AN1462" s="9">
        <v>15.384001</v>
      </c>
      <c r="AO1462" s="9">
        <v>7.3949999999999996</v>
      </c>
      <c r="AP1462" s="9">
        <v>7.3800001000000002</v>
      </c>
      <c r="AQ1462" s="9">
        <v>10.381</v>
      </c>
      <c r="AR1462" s="9">
        <v>7.8439999</v>
      </c>
      <c r="AS1462" s="9">
        <v>8.6680001999999998</v>
      </c>
      <c r="AT1462" s="9">
        <v>16.785</v>
      </c>
      <c r="AU1462" s="9">
        <v>8.8909997999999995</v>
      </c>
      <c r="AV1462" s="9">
        <v>12.470001</v>
      </c>
      <c r="AW1462" s="9">
        <v>5.9299998</v>
      </c>
      <c r="AX1462" s="9">
        <v>5.5180001000000001</v>
      </c>
      <c r="AY1462" s="9">
        <v>9.2340002000000005</v>
      </c>
      <c r="AZ1462" s="9">
        <v>5.6609997999999999</v>
      </c>
      <c r="BA1462" s="9">
        <v>7.4020000000000001</v>
      </c>
      <c r="BB1462" s="9">
        <v>10.266</v>
      </c>
      <c r="BC1462" s="9">
        <v>11.363</v>
      </c>
      <c r="BD1462" s="9">
        <v>9.6599997999999996</v>
      </c>
      <c r="BE1462" s="9">
        <v>7.7649999000000003</v>
      </c>
      <c r="BF1462" s="9">
        <v>7.4480003999999997</v>
      </c>
      <c r="BG1462" s="9">
        <v>12.723000000000001</v>
      </c>
      <c r="BH1462" s="9">
        <v>6.5500002000000004</v>
      </c>
      <c r="BI1462" s="9">
        <v>10.576000000000001</v>
      </c>
      <c r="BJ1462" s="9">
        <v>5.3860001999999998</v>
      </c>
      <c r="BK1462" s="9">
        <v>6.8400002000000004</v>
      </c>
      <c r="BL1462" s="9">
        <v>5.2640003999999996</v>
      </c>
      <c r="BM1462" s="9">
        <v>9.1560001</v>
      </c>
      <c r="BN1462" s="9">
        <v>7.1250004999999996</v>
      </c>
      <c r="BO1462" s="9">
        <v>5.8870000999999998</v>
      </c>
      <c r="BP1462" s="9">
        <v>8.4219998999999994</v>
      </c>
      <c r="BQ1462" s="9">
        <v>12.209</v>
      </c>
      <c r="BR1462" s="9">
        <v>10.489000000000001</v>
      </c>
      <c r="BS1462" s="9">
        <v>13.576001</v>
      </c>
      <c r="BT1462" s="9">
        <v>6.6040001000000004</v>
      </c>
      <c r="BU1462" s="9">
        <v>6.5640001000000003</v>
      </c>
      <c r="BV1462" s="9">
        <v>9.0539999000000009</v>
      </c>
      <c r="BW1462" s="9">
        <v>6.9740004999999998</v>
      </c>
      <c r="BX1462" s="9">
        <v>7.8390002000000001</v>
      </c>
      <c r="BY1462" s="9">
        <v>14.872999999999999</v>
      </c>
      <c r="BZ1462" s="9">
        <v>7.8969997999999997</v>
      </c>
      <c r="CA1462" s="9">
        <v>10.87</v>
      </c>
      <c r="CB1462" s="9">
        <v>5.2420001000000003</v>
      </c>
      <c r="CC1462" s="9">
        <v>4.9009999999999998</v>
      </c>
      <c r="CD1462" s="9">
        <v>8.1359996999999993</v>
      </c>
      <c r="CE1462" s="9">
        <v>4.9980000999999996</v>
      </c>
      <c r="CF1462" s="9">
        <v>6.4210004999999999</v>
      </c>
      <c r="CG1462" s="9">
        <v>8.9890003000000007</v>
      </c>
      <c r="CH1462" s="9">
        <v>9.9589996000000003</v>
      </c>
      <c r="CI1462" s="9">
        <v>8.4200000999999993</v>
      </c>
      <c r="CJ1462" s="9">
        <v>6.8800001000000002</v>
      </c>
      <c r="CK1462" s="9">
        <v>6.5110001999999998</v>
      </c>
      <c r="CL1462" s="9">
        <v>11.103</v>
      </c>
      <c r="CM1462" s="9">
        <v>5.7329998</v>
      </c>
      <c r="CN1462" s="9">
        <v>9.1509999999999998</v>
      </c>
      <c r="CO1462" s="9">
        <v>4.8060001999999997</v>
      </c>
      <c r="CP1462" s="9">
        <v>6.1479998</v>
      </c>
      <c r="CQ1462" s="9">
        <v>4.6599997999999996</v>
      </c>
      <c r="CR1462" s="9">
        <v>7.9940004</v>
      </c>
      <c r="CS1462" s="9">
        <v>6.3010001000000004</v>
      </c>
      <c r="CT1462" s="9">
        <v>5.3090000000000002</v>
      </c>
      <c r="CU1462" s="9">
        <v>7.3740000999999999</v>
      </c>
      <c r="CV1462" s="9">
        <v>10.593999999999999</v>
      </c>
      <c r="CW1462" s="9">
        <v>9.1049994999999999</v>
      </c>
      <c r="CX1462" s="9">
        <v>11.817000999999999</v>
      </c>
      <c r="CY1462" s="9">
        <v>5.8439999</v>
      </c>
      <c r="CZ1462" s="9">
        <v>5.7779999000000002</v>
      </c>
      <c r="DA1462" s="9">
        <v>7.8439999</v>
      </c>
      <c r="DB1462" s="9">
        <v>6.1810001999999997</v>
      </c>
      <c r="DC1462" s="9">
        <v>7.0100002000000003</v>
      </c>
      <c r="DD1462" s="9">
        <v>13.028001</v>
      </c>
      <c r="DE1462" s="9">
        <v>6.915</v>
      </c>
      <c r="DF1462" s="9">
        <v>9.3590002000000005</v>
      </c>
      <c r="DG1462" s="9">
        <v>4.3070002000000001</v>
      </c>
      <c r="DH1462" s="9">
        <v>4.0549998</v>
      </c>
      <c r="DI1462" s="9">
        <v>6.6710000000000003</v>
      </c>
      <c r="DJ1462" s="9">
        <v>4.1100000999999997</v>
      </c>
      <c r="DK1462" s="9">
        <v>5.1469997999999997</v>
      </c>
      <c r="DL1462" s="9">
        <v>7.3040003999999996</v>
      </c>
      <c r="DM1462" s="9">
        <v>8.1059999000000005</v>
      </c>
      <c r="DN1462" s="9">
        <v>6.8109998999999997</v>
      </c>
      <c r="DO1462" s="9">
        <v>5.6880002000000003</v>
      </c>
      <c r="DP1462" s="9">
        <v>5.2859997999999999</v>
      </c>
      <c r="DQ1462" s="9">
        <v>8.9879999000000002</v>
      </c>
      <c r="DR1462" s="9">
        <v>4.6599997999999996</v>
      </c>
      <c r="DS1462" s="9">
        <v>7.335</v>
      </c>
      <c r="DT1462" s="9">
        <v>4.0079998999999997</v>
      </c>
      <c r="DU1462" s="9">
        <v>5.1799998</v>
      </c>
      <c r="DV1462" s="9">
        <v>3.8519999999999999</v>
      </c>
      <c r="DW1462" s="9">
        <v>6.4809998999999996</v>
      </c>
      <c r="DX1462" s="9">
        <v>5.1950002</v>
      </c>
      <c r="DY1462" s="9">
        <v>4.4910002000000002</v>
      </c>
      <c r="DZ1462" s="9">
        <v>5.9990000999999999</v>
      </c>
      <c r="EA1462" s="9">
        <v>8.5159997999999995</v>
      </c>
      <c r="EB1462" s="9">
        <v>7.3289999999999997</v>
      </c>
      <c r="EC1462" s="9">
        <v>9.5259999999999998</v>
      </c>
      <c r="ED1462" s="9">
        <v>4.8169998999999999</v>
      </c>
      <c r="EE1462" s="9">
        <v>4.7389998000000002</v>
      </c>
      <c r="EF1462" s="9">
        <v>6.3060001999999997</v>
      </c>
      <c r="EG1462" s="9">
        <v>5.1090001999999997</v>
      </c>
      <c r="EH1462" s="9">
        <v>5.8670001000000003</v>
      </c>
      <c r="EI1462" s="9">
        <v>10.591001</v>
      </c>
      <c r="EJ1462" s="9">
        <v>5.6199998999999998</v>
      </c>
      <c r="EK1462" s="9">
        <v>7.4660000999999996</v>
      </c>
    </row>
    <row r="1463" spans="1:141" x14ac:dyDescent="0.2">
      <c r="A1463">
        <v>1459</v>
      </c>
      <c r="B1463" s="9">
        <v>3.17</v>
      </c>
      <c r="C1463" s="9">
        <v>6.9822297780998328</v>
      </c>
      <c r="D1463" s="9">
        <v>3.91</v>
      </c>
      <c r="E1463" s="9">
        <v>5</v>
      </c>
      <c r="F1463" s="9">
        <v>4.3682857142857143</v>
      </c>
      <c r="G1463" s="9">
        <v>6.6589499999999999</v>
      </c>
      <c r="H1463" s="9">
        <v>5.28</v>
      </c>
      <c r="I1463" s="9">
        <v>6</v>
      </c>
      <c r="J1463" s="9">
        <v>5.53</v>
      </c>
      <c r="K1463" s="9">
        <v>10.6</v>
      </c>
      <c r="L1463" s="9">
        <v>6.4080000000000004</v>
      </c>
      <c r="M1463" s="9">
        <v>8</v>
      </c>
      <c r="N1463" s="9">
        <v>7.21</v>
      </c>
      <c r="O1463" s="9">
        <v>15</v>
      </c>
      <c r="P1463" s="9">
        <v>8.8079999999999998</v>
      </c>
      <c r="Q1463" s="9">
        <v>11</v>
      </c>
      <c r="R1463" s="9">
        <v>6.6020006999999996</v>
      </c>
      <c r="S1463" s="9">
        <v>6.1120004999999997</v>
      </c>
      <c r="T1463" s="9">
        <v>10.132</v>
      </c>
      <c r="U1463" s="9">
        <v>6.3620000000000001</v>
      </c>
      <c r="V1463" s="9">
        <v>8.4069996000000007</v>
      </c>
      <c r="W1463" s="9">
        <v>11.412000000000001</v>
      </c>
      <c r="X1463" s="9">
        <v>12.925000000000001</v>
      </c>
      <c r="Y1463" s="9">
        <v>10.936999999999999</v>
      </c>
      <c r="Z1463" s="9">
        <v>8.8299999000000007</v>
      </c>
      <c r="AA1463" s="9">
        <v>8.4630002999999991</v>
      </c>
      <c r="AB1463" s="9">
        <v>14.465</v>
      </c>
      <c r="AC1463" s="9">
        <v>7.3889999</v>
      </c>
      <c r="AD1463" s="9">
        <v>12.073001</v>
      </c>
      <c r="AE1463" s="9">
        <v>5.9660000999999996</v>
      </c>
      <c r="AF1463" s="9">
        <v>7.6110001</v>
      </c>
      <c r="AG1463" s="9">
        <v>5.8909998000000003</v>
      </c>
      <c r="AH1463" s="9">
        <v>10.365</v>
      </c>
      <c r="AI1463" s="9">
        <v>7.96</v>
      </c>
      <c r="AJ1463" s="9">
        <v>6.4380002000000003</v>
      </c>
      <c r="AK1463" s="9">
        <v>9.4580002000000007</v>
      </c>
      <c r="AL1463" s="9">
        <v>13.898</v>
      </c>
      <c r="AM1463" s="9">
        <v>11.895</v>
      </c>
      <c r="AN1463" s="9">
        <v>15.384001</v>
      </c>
      <c r="AO1463" s="9">
        <v>7.3949999999999996</v>
      </c>
      <c r="AP1463" s="9">
        <v>7.3800001000000002</v>
      </c>
      <c r="AQ1463" s="9">
        <v>10.381</v>
      </c>
      <c r="AR1463" s="9">
        <v>7.8439999</v>
      </c>
      <c r="AS1463" s="9">
        <v>8.6680001999999998</v>
      </c>
      <c r="AT1463" s="9">
        <v>16.785</v>
      </c>
      <c r="AU1463" s="9">
        <v>8.8909997999999995</v>
      </c>
      <c r="AV1463" s="9">
        <v>12.470001</v>
      </c>
      <c r="AW1463" s="9">
        <v>5.9299998</v>
      </c>
      <c r="AX1463" s="9">
        <v>5.5180001000000001</v>
      </c>
      <c r="AY1463" s="9">
        <v>9.2340002000000005</v>
      </c>
      <c r="AZ1463" s="9">
        <v>5.6609997999999999</v>
      </c>
      <c r="BA1463" s="9">
        <v>7.4020000000000001</v>
      </c>
      <c r="BB1463" s="9">
        <v>10.266</v>
      </c>
      <c r="BC1463" s="9">
        <v>11.363</v>
      </c>
      <c r="BD1463" s="9">
        <v>9.6599997999999996</v>
      </c>
      <c r="BE1463" s="9">
        <v>7.7649999000000003</v>
      </c>
      <c r="BF1463" s="9">
        <v>7.4480003999999997</v>
      </c>
      <c r="BG1463" s="9">
        <v>12.723000000000001</v>
      </c>
      <c r="BH1463" s="9">
        <v>6.5500002000000004</v>
      </c>
      <c r="BI1463" s="9">
        <v>10.576000000000001</v>
      </c>
      <c r="BJ1463" s="9">
        <v>5.3860001999999998</v>
      </c>
      <c r="BK1463" s="9">
        <v>6.8400002000000004</v>
      </c>
      <c r="BL1463" s="9">
        <v>5.2640003999999996</v>
      </c>
      <c r="BM1463" s="9">
        <v>9.1560001</v>
      </c>
      <c r="BN1463" s="9">
        <v>7.1250004999999996</v>
      </c>
      <c r="BO1463" s="9">
        <v>5.8870000999999998</v>
      </c>
      <c r="BP1463" s="9">
        <v>8.4219998999999994</v>
      </c>
      <c r="BQ1463" s="9">
        <v>12.209</v>
      </c>
      <c r="BR1463" s="9">
        <v>10.489000000000001</v>
      </c>
      <c r="BS1463" s="9">
        <v>13.576001</v>
      </c>
      <c r="BT1463" s="9">
        <v>6.6040001000000004</v>
      </c>
      <c r="BU1463" s="9">
        <v>6.5640001000000003</v>
      </c>
      <c r="BV1463" s="9">
        <v>9.0539999000000009</v>
      </c>
      <c r="BW1463" s="9">
        <v>6.9740004999999998</v>
      </c>
      <c r="BX1463" s="9">
        <v>7.8390002000000001</v>
      </c>
      <c r="BY1463" s="9">
        <v>14.872999999999999</v>
      </c>
      <c r="BZ1463" s="9">
        <v>7.8969997999999997</v>
      </c>
      <c r="CA1463" s="9">
        <v>10.87</v>
      </c>
      <c r="CB1463" s="9">
        <v>5.2420001000000003</v>
      </c>
      <c r="CC1463" s="9">
        <v>4.9009999999999998</v>
      </c>
      <c r="CD1463" s="9">
        <v>8.1359996999999993</v>
      </c>
      <c r="CE1463" s="9">
        <v>4.9980000999999996</v>
      </c>
      <c r="CF1463" s="9">
        <v>6.4210004999999999</v>
      </c>
      <c r="CG1463" s="9">
        <v>8.9890003000000007</v>
      </c>
      <c r="CH1463" s="9">
        <v>9.9589996000000003</v>
      </c>
      <c r="CI1463" s="9">
        <v>8.4200000999999993</v>
      </c>
      <c r="CJ1463" s="9">
        <v>6.8800001000000002</v>
      </c>
      <c r="CK1463" s="9">
        <v>6.5110001999999998</v>
      </c>
      <c r="CL1463" s="9">
        <v>11.103</v>
      </c>
      <c r="CM1463" s="9">
        <v>5.7329998</v>
      </c>
      <c r="CN1463" s="9">
        <v>9.1509999999999998</v>
      </c>
      <c r="CO1463" s="9">
        <v>4.8060001999999997</v>
      </c>
      <c r="CP1463" s="9">
        <v>6.1479998</v>
      </c>
      <c r="CQ1463" s="9">
        <v>4.6599997999999996</v>
      </c>
      <c r="CR1463" s="9">
        <v>7.9940004</v>
      </c>
      <c r="CS1463" s="9">
        <v>6.3010001000000004</v>
      </c>
      <c r="CT1463" s="9">
        <v>5.3090000000000002</v>
      </c>
      <c r="CU1463" s="9">
        <v>7.3740000999999999</v>
      </c>
      <c r="CV1463" s="9">
        <v>10.593999999999999</v>
      </c>
      <c r="CW1463" s="9">
        <v>9.1049994999999999</v>
      </c>
      <c r="CX1463" s="9">
        <v>11.817000999999999</v>
      </c>
      <c r="CY1463" s="9">
        <v>5.8439999</v>
      </c>
      <c r="CZ1463" s="9">
        <v>5.7779999000000002</v>
      </c>
      <c r="DA1463" s="9">
        <v>7.8439999</v>
      </c>
      <c r="DB1463" s="9">
        <v>6.1810001999999997</v>
      </c>
      <c r="DC1463" s="9">
        <v>7.0100002000000003</v>
      </c>
      <c r="DD1463" s="9">
        <v>13.028001</v>
      </c>
      <c r="DE1463" s="9">
        <v>6.915</v>
      </c>
      <c r="DF1463" s="9">
        <v>9.3590002000000005</v>
      </c>
      <c r="DG1463" s="9">
        <v>4.3070002000000001</v>
      </c>
      <c r="DH1463" s="9">
        <v>4.0549998</v>
      </c>
      <c r="DI1463" s="9">
        <v>6.6710000000000003</v>
      </c>
      <c r="DJ1463" s="9">
        <v>4.1100000999999997</v>
      </c>
      <c r="DK1463" s="9">
        <v>5.1469997999999997</v>
      </c>
      <c r="DL1463" s="9">
        <v>7.3040003999999996</v>
      </c>
      <c r="DM1463" s="9">
        <v>8.1059999000000005</v>
      </c>
      <c r="DN1463" s="9">
        <v>6.8109998999999997</v>
      </c>
      <c r="DO1463" s="9">
        <v>5.6880002000000003</v>
      </c>
      <c r="DP1463" s="9">
        <v>5.2859997999999999</v>
      </c>
      <c r="DQ1463" s="9">
        <v>8.9879999000000002</v>
      </c>
      <c r="DR1463" s="9">
        <v>4.6599997999999996</v>
      </c>
      <c r="DS1463" s="9">
        <v>7.335</v>
      </c>
      <c r="DT1463" s="9">
        <v>4.0079998999999997</v>
      </c>
      <c r="DU1463" s="9">
        <v>5.1799998</v>
      </c>
      <c r="DV1463" s="9">
        <v>3.8519999999999999</v>
      </c>
      <c r="DW1463" s="9">
        <v>6.4809998999999996</v>
      </c>
      <c r="DX1463" s="9">
        <v>5.1950002</v>
      </c>
      <c r="DY1463" s="9">
        <v>4.4910002000000002</v>
      </c>
      <c r="DZ1463" s="9">
        <v>5.9990000999999999</v>
      </c>
      <c r="EA1463" s="9">
        <v>8.5159997999999995</v>
      </c>
      <c r="EB1463" s="9">
        <v>7.3289999999999997</v>
      </c>
      <c r="EC1463" s="9">
        <v>9.5259999999999998</v>
      </c>
      <c r="ED1463" s="9">
        <v>4.8169998999999999</v>
      </c>
      <c r="EE1463" s="9">
        <v>4.7389998000000002</v>
      </c>
      <c r="EF1463" s="9">
        <v>6.3060001999999997</v>
      </c>
      <c r="EG1463" s="9">
        <v>5.1090001999999997</v>
      </c>
      <c r="EH1463" s="9">
        <v>5.8670001000000003</v>
      </c>
      <c r="EI1463" s="9">
        <v>10.591001</v>
      </c>
      <c r="EJ1463" s="9">
        <v>5.6199998999999998</v>
      </c>
      <c r="EK1463" s="9">
        <v>7.4660000999999996</v>
      </c>
    </row>
    <row r="1464" spans="1:141" x14ac:dyDescent="0.2">
      <c r="A1464">
        <v>1460</v>
      </c>
      <c r="B1464" s="9">
        <v>3.17</v>
      </c>
      <c r="C1464" s="9">
        <v>6.9826631981461782</v>
      </c>
      <c r="D1464" s="9">
        <v>3.91</v>
      </c>
      <c r="E1464" s="9">
        <v>5</v>
      </c>
      <c r="F1464" s="9">
        <v>4.3685714285714283</v>
      </c>
      <c r="G1464" s="9">
        <v>6.6589999999999998</v>
      </c>
      <c r="H1464" s="9">
        <v>5.28</v>
      </c>
      <c r="I1464" s="9">
        <v>6</v>
      </c>
      <c r="J1464" s="9">
        <v>5.53</v>
      </c>
      <c r="K1464" s="9">
        <v>10.6</v>
      </c>
      <c r="L1464" s="9">
        <v>6.4080000000000004</v>
      </c>
      <c r="M1464" s="9">
        <v>8</v>
      </c>
      <c r="N1464" s="9">
        <v>7.21</v>
      </c>
      <c r="O1464" s="9">
        <v>15</v>
      </c>
      <c r="P1464" s="9">
        <v>8.8079999999999998</v>
      </c>
      <c r="Q1464" s="9">
        <v>11</v>
      </c>
      <c r="R1464" s="9">
        <v>6.6020006999999996</v>
      </c>
      <c r="S1464" s="9">
        <v>6.1120004999999997</v>
      </c>
      <c r="T1464" s="9">
        <v>10.132</v>
      </c>
      <c r="U1464" s="9">
        <v>6.3620000000000001</v>
      </c>
      <c r="V1464" s="9">
        <v>8.4069996000000007</v>
      </c>
      <c r="W1464" s="9">
        <v>11.412000000000001</v>
      </c>
      <c r="X1464" s="9">
        <v>12.925000000000001</v>
      </c>
      <c r="Y1464" s="9">
        <v>10.936999999999999</v>
      </c>
      <c r="Z1464" s="9">
        <v>8.8299999000000007</v>
      </c>
      <c r="AA1464" s="9">
        <v>8.4630002999999991</v>
      </c>
      <c r="AB1464" s="9">
        <v>14.465</v>
      </c>
      <c r="AC1464" s="9">
        <v>7.3889999</v>
      </c>
      <c r="AD1464" s="9">
        <v>12.073001</v>
      </c>
      <c r="AE1464" s="9">
        <v>5.9660000999999996</v>
      </c>
      <c r="AF1464" s="9">
        <v>7.6110001</v>
      </c>
      <c r="AG1464" s="9">
        <v>5.8909998000000003</v>
      </c>
      <c r="AH1464" s="9">
        <v>10.365</v>
      </c>
      <c r="AI1464" s="9">
        <v>7.96</v>
      </c>
      <c r="AJ1464" s="9">
        <v>6.4380002000000003</v>
      </c>
      <c r="AK1464" s="9">
        <v>9.4580002000000007</v>
      </c>
      <c r="AL1464" s="9">
        <v>13.898</v>
      </c>
      <c r="AM1464" s="9">
        <v>11.895</v>
      </c>
      <c r="AN1464" s="9">
        <v>15.384001</v>
      </c>
      <c r="AO1464" s="9">
        <v>7.3949999999999996</v>
      </c>
      <c r="AP1464" s="9">
        <v>7.3800001000000002</v>
      </c>
      <c r="AQ1464" s="9">
        <v>10.381</v>
      </c>
      <c r="AR1464" s="9">
        <v>7.8439999</v>
      </c>
      <c r="AS1464" s="9">
        <v>8.6680001999999998</v>
      </c>
      <c r="AT1464" s="9">
        <v>16.785</v>
      </c>
      <c r="AU1464" s="9">
        <v>8.8909997999999995</v>
      </c>
      <c r="AV1464" s="9">
        <v>12.470001</v>
      </c>
      <c r="AW1464" s="9">
        <v>5.9299998</v>
      </c>
      <c r="AX1464" s="9">
        <v>5.5180001000000001</v>
      </c>
      <c r="AY1464" s="9">
        <v>9.2340002000000005</v>
      </c>
      <c r="AZ1464" s="9">
        <v>5.6609997999999999</v>
      </c>
      <c r="BA1464" s="9">
        <v>7.4020000000000001</v>
      </c>
      <c r="BB1464" s="9">
        <v>10.266</v>
      </c>
      <c r="BC1464" s="9">
        <v>11.363</v>
      </c>
      <c r="BD1464" s="9">
        <v>9.6599997999999996</v>
      </c>
      <c r="BE1464" s="9">
        <v>7.7649999000000003</v>
      </c>
      <c r="BF1464" s="9">
        <v>7.4480003999999997</v>
      </c>
      <c r="BG1464" s="9">
        <v>12.723000000000001</v>
      </c>
      <c r="BH1464" s="9">
        <v>6.5500002000000004</v>
      </c>
      <c r="BI1464" s="9">
        <v>10.576000000000001</v>
      </c>
      <c r="BJ1464" s="9">
        <v>5.3860001999999998</v>
      </c>
      <c r="BK1464" s="9">
        <v>6.8400002000000004</v>
      </c>
      <c r="BL1464" s="9">
        <v>5.2640003999999996</v>
      </c>
      <c r="BM1464" s="9">
        <v>9.1560001</v>
      </c>
      <c r="BN1464" s="9">
        <v>7.1250004999999996</v>
      </c>
      <c r="BO1464" s="9">
        <v>5.8870000999999998</v>
      </c>
      <c r="BP1464" s="9">
        <v>8.4219998999999994</v>
      </c>
      <c r="BQ1464" s="9">
        <v>12.209</v>
      </c>
      <c r="BR1464" s="9">
        <v>10.489000000000001</v>
      </c>
      <c r="BS1464" s="9">
        <v>13.576001</v>
      </c>
      <c r="BT1464" s="9">
        <v>6.6040001000000004</v>
      </c>
      <c r="BU1464" s="9">
        <v>6.5640001000000003</v>
      </c>
      <c r="BV1464" s="9">
        <v>9.0539999000000009</v>
      </c>
      <c r="BW1464" s="9">
        <v>6.9740004999999998</v>
      </c>
      <c r="BX1464" s="9">
        <v>7.8390002000000001</v>
      </c>
      <c r="BY1464" s="9">
        <v>14.872999999999999</v>
      </c>
      <c r="BZ1464" s="9">
        <v>7.8969997999999997</v>
      </c>
      <c r="CA1464" s="9">
        <v>10.87</v>
      </c>
      <c r="CB1464" s="9">
        <v>5.2420001000000003</v>
      </c>
      <c r="CC1464" s="9">
        <v>4.9009999999999998</v>
      </c>
      <c r="CD1464" s="9">
        <v>8.1359996999999993</v>
      </c>
      <c r="CE1464" s="9">
        <v>4.9980000999999996</v>
      </c>
      <c r="CF1464" s="9">
        <v>6.4210004999999999</v>
      </c>
      <c r="CG1464" s="9">
        <v>8.9890003000000007</v>
      </c>
      <c r="CH1464" s="9">
        <v>9.9589996000000003</v>
      </c>
      <c r="CI1464" s="9">
        <v>8.4200000999999993</v>
      </c>
      <c r="CJ1464" s="9">
        <v>6.8800001000000002</v>
      </c>
      <c r="CK1464" s="9">
        <v>6.5110001999999998</v>
      </c>
      <c r="CL1464" s="9">
        <v>11.103</v>
      </c>
      <c r="CM1464" s="9">
        <v>5.7329998</v>
      </c>
      <c r="CN1464" s="9">
        <v>9.1509999999999998</v>
      </c>
      <c r="CO1464" s="9">
        <v>4.8060001999999997</v>
      </c>
      <c r="CP1464" s="9">
        <v>6.1479998</v>
      </c>
      <c r="CQ1464" s="9">
        <v>4.6599997999999996</v>
      </c>
      <c r="CR1464" s="9">
        <v>7.9940004</v>
      </c>
      <c r="CS1464" s="9">
        <v>6.3010001000000004</v>
      </c>
      <c r="CT1464" s="9">
        <v>5.3090000000000002</v>
      </c>
      <c r="CU1464" s="9">
        <v>7.3740000999999999</v>
      </c>
      <c r="CV1464" s="9">
        <v>10.593999999999999</v>
      </c>
      <c r="CW1464" s="9">
        <v>9.1049994999999999</v>
      </c>
      <c r="CX1464" s="9">
        <v>11.817000999999999</v>
      </c>
      <c r="CY1464" s="9">
        <v>5.8439999</v>
      </c>
      <c r="CZ1464" s="9">
        <v>5.7779999000000002</v>
      </c>
      <c r="DA1464" s="9">
        <v>7.8439999</v>
      </c>
      <c r="DB1464" s="9">
        <v>6.1810001999999997</v>
      </c>
      <c r="DC1464" s="9">
        <v>7.0100002000000003</v>
      </c>
      <c r="DD1464" s="9">
        <v>13.028001</v>
      </c>
      <c r="DE1464" s="9">
        <v>6.915</v>
      </c>
      <c r="DF1464" s="9">
        <v>9.3590002000000005</v>
      </c>
      <c r="DG1464" s="9">
        <v>4.3070002000000001</v>
      </c>
      <c r="DH1464" s="9">
        <v>4.0549998</v>
      </c>
      <c r="DI1464" s="9">
        <v>6.6710000000000003</v>
      </c>
      <c r="DJ1464" s="9">
        <v>4.1100000999999997</v>
      </c>
      <c r="DK1464" s="9">
        <v>5.1469997999999997</v>
      </c>
      <c r="DL1464" s="9">
        <v>7.3040003999999996</v>
      </c>
      <c r="DM1464" s="9">
        <v>8.1059999000000005</v>
      </c>
      <c r="DN1464" s="9">
        <v>6.8109998999999997</v>
      </c>
      <c r="DO1464" s="9">
        <v>5.6880002000000003</v>
      </c>
      <c r="DP1464" s="9">
        <v>5.2859997999999999</v>
      </c>
      <c r="DQ1464" s="9">
        <v>8.9879999000000002</v>
      </c>
      <c r="DR1464" s="9">
        <v>4.6599997999999996</v>
      </c>
      <c r="DS1464" s="9">
        <v>7.335</v>
      </c>
      <c r="DT1464" s="9">
        <v>4.0079998999999997</v>
      </c>
      <c r="DU1464" s="9">
        <v>5.1799998</v>
      </c>
      <c r="DV1464" s="9">
        <v>3.8519999999999999</v>
      </c>
      <c r="DW1464" s="9">
        <v>6.4809998999999996</v>
      </c>
      <c r="DX1464" s="9">
        <v>5.1950002</v>
      </c>
      <c r="DY1464" s="9">
        <v>4.4910002000000002</v>
      </c>
      <c r="DZ1464" s="9">
        <v>5.9990000999999999</v>
      </c>
      <c r="EA1464" s="9">
        <v>8.5159997999999995</v>
      </c>
      <c r="EB1464" s="9">
        <v>7.3289999999999997</v>
      </c>
      <c r="EC1464" s="9">
        <v>9.5259999999999998</v>
      </c>
      <c r="ED1464" s="9">
        <v>4.8169998999999999</v>
      </c>
      <c r="EE1464" s="9">
        <v>4.7389998000000002</v>
      </c>
      <c r="EF1464" s="9">
        <v>6.3060001999999997</v>
      </c>
      <c r="EG1464" s="9">
        <v>5.1090001999999997</v>
      </c>
      <c r="EH1464" s="9">
        <v>5.8670001000000003</v>
      </c>
      <c r="EI1464" s="9">
        <v>10.591001</v>
      </c>
      <c r="EJ1464" s="9">
        <v>5.6199998999999998</v>
      </c>
      <c r="EK1464" s="9">
        <v>7.4660000999999996</v>
      </c>
    </row>
    <row r="1465" spans="1:141" x14ac:dyDescent="0.2">
      <c r="A1465">
        <v>1461</v>
      </c>
      <c r="B1465" s="9">
        <v>3.17</v>
      </c>
      <c r="C1465" s="9">
        <v>6.9830966181925236</v>
      </c>
      <c r="D1465" s="9">
        <v>3.91</v>
      </c>
      <c r="E1465" s="9">
        <v>5</v>
      </c>
      <c r="F1465" s="9">
        <v>4.3688571428571432</v>
      </c>
      <c r="G1465" s="9">
        <v>6.6590249999999997</v>
      </c>
      <c r="H1465" s="9">
        <v>5.28</v>
      </c>
      <c r="I1465" s="9">
        <v>6</v>
      </c>
      <c r="J1465" s="9">
        <v>5.53</v>
      </c>
      <c r="K1465" s="9">
        <v>10.6</v>
      </c>
      <c r="L1465" s="9">
        <v>6.4080000000000004</v>
      </c>
      <c r="M1465" s="9">
        <v>8</v>
      </c>
      <c r="N1465" s="9">
        <v>7.21</v>
      </c>
      <c r="O1465" s="9">
        <v>15</v>
      </c>
      <c r="P1465" s="9">
        <v>8.8079999999999998</v>
      </c>
      <c r="Q1465" s="9">
        <v>11</v>
      </c>
      <c r="R1465" s="9">
        <v>6.6020006999999996</v>
      </c>
      <c r="S1465" s="9">
        <v>6.1120004999999997</v>
      </c>
      <c r="T1465" s="9">
        <v>10.132</v>
      </c>
      <c r="U1465" s="9">
        <v>6.3620000000000001</v>
      </c>
      <c r="V1465" s="9">
        <v>8.4069996000000007</v>
      </c>
      <c r="W1465" s="9">
        <v>11.412000000000001</v>
      </c>
      <c r="X1465" s="9">
        <v>12.925000000000001</v>
      </c>
      <c r="Y1465" s="9">
        <v>10.936999999999999</v>
      </c>
      <c r="Z1465" s="9">
        <v>8.8299999000000007</v>
      </c>
      <c r="AA1465" s="9">
        <v>8.4630002999999991</v>
      </c>
      <c r="AB1465" s="9">
        <v>14.465</v>
      </c>
      <c r="AC1465" s="9">
        <v>7.3889999</v>
      </c>
      <c r="AD1465" s="9">
        <v>12.073001</v>
      </c>
      <c r="AE1465" s="9">
        <v>5.9660000999999996</v>
      </c>
      <c r="AF1465" s="9">
        <v>7.6110001</v>
      </c>
      <c r="AG1465" s="9">
        <v>5.8909998000000003</v>
      </c>
      <c r="AH1465" s="9">
        <v>10.365</v>
      </c>
      <c r="AI1465" s="9">
        <v>7.96</v>
      </c>
      <c r="AJ1465" s="9">
        <v>6.4380002000000003</v>
      </c>
      <c r="AK1465" s="9">
        <v>9.4580002000000007</v>
      </c>
      <c r="AL1465" s="9">
        <v>13.898</v>
      </c>
      <c r="AM1465" s="9">
        <v>11.895</v>
      </c>
      <c r="AN1465" s="9">
        <v>15.384001</v>
      </c>
      <c r="AO1465" s="9">
        <v>7.3949999999999996</v>
      </c>
      <c r="AP1465" s="9">
        <v>7.3800001000000002</v>
      </c>
      <c r="AQ1465" s="9">
        <v>10.381</v>
      </c>
      <c r="AR1465" s="9">
        <v>7.8439999</v>
      </c>
      <c r="AS1465" s="9">
        <v>8.6680001999999998</v>
      </c>
      <c r="AT1465" s="9">
        <v>16.785</v>
      </c>
      <c r="AU1465" s="9">
        <v>8.8909997999999995</v>
      </c>
      <c r="AV1465" s="9">
        <v>12.470001</v>
      </c>
      <c r="AW1465" s="9">
        <v>5.9299998</v>
      </c>
      <c r="AX1465" s="9">
        <v>5.5180001000000001</v>
      </c>
      <c r="AY1465" s="9">
        <v>9.2340002000000005</v>
      </c>
      <c r="AZ1465" s="9">
        <v>5.6609997999999999</v>
      </c>
      <c r="BA1465" s="9">
        <v>7.4020000000000001</v>
      </c>
      <c r="BB1465" s="9">
        <v>10.266</v>
      </c>
      <c r="BC1465" s="9">
        <v>11.363</v>
      </c>
      <c r="BD1465" s="9">
        <v>9.6599997999999996</v>
      </c>
      <c r="BE1465" s="9">
        <v>7.7649999000000003</v>
      </c>
      <c r="BF1465" s="9">
        <v>7.4480003999999997</v>
      </c>
      <c r="BG1465" s="9">
        <v>12.723000000000001</v>
      </c>
      <c r="BH1465" s="9">
        <v>6.5500002000000004</v>
      </c>
      <c r="BI1465" s="9">
        <v>10.576000000000001</v>
      </c>
      <c r="BJ1465" s="9">
        <v>5.3860001999999998</v>
      </c>
      <c r="BK1465" s="9">
        <v>6.8400002000000004</v>
      </c>
      <c r="BL1465" s="9">
        <v>5.2640003999999996</v>
      </c>
      <c r="BM1465" s="9">
        <v>9.1560001</v>
      </c>
      <c r="BN1465" s="9">
        <v>7.1250004999999996</v>
      </c>
      <c r="BO1465" s="9">
        <v>5.8870000999999998</v>
      </c>
      <c r="BP1465" s="9">
        <v>8.4219998999999994</v>
      </c>
      <c r="BQ1465" s="9">
        <v>12.209</v>
      </c>
      <c r="BR1465" s="9">
        <v>10.489000000000001</v>
      </c>
      <c r="BS1465" s="9">
        <v>13.576001</v>
      </c>
      <c r="BT1465" s="9">
        <v>6.6040001000000004</v>
      </c>
      <c r="BU1465" s="9">
        <v>6.5640001000000003</v>
      </c>
      <c r="BV1465" s="9">
        <v>9.0539999000000009</v>
      </c>
      <c r="BW1465" s="9">
        <v>6.9740004999999998</v>
      </c>
      <c r="BX1465" s="9">
        <v>7.8390002000000001</v>
      </c>
      <c r="BY1465" s="9">
        <v>14.872999999999999</v>
      </c>
      <c r="BZ1465" s="9">
        <v>7.8969997999999997</v>
      </c>
      <c r="CA1465" s="9">
        <v>10.87</v>
      </c>
      <c r="CB1465" s="9">
        <v>5.2420001000000003</v>
      </c>
      <c r="CC1465" s="9">
        <v>4.9009999999999998</v>
      </c>
      <c r="CD1465" s="9">
        <v>8.1359996999999993</v>
      </c>
      <c r="CE1465" s="9">
        <v>4.9980000999999996</v>
      </c>
      <c r="CF1465" s="9">
        <v>6.4210004999999999</v>
      </c>
      <c r="CG1465" s="9">
        <v>8.9890003000000007</v>
      </c>
      <c r="CH1465" s="9">
        <v>9.9589996000000003</v>
      </c>
      <c r="CI1465" s="9">
        <v>8.4200000999999993</v>
      </c>
      <c r="CJ1465" s="9">
        <v>6.8800001000000002</v>
      </c>
      <c r="CK1465" s="9">
        <v>6.5110001999999998</v>
      </c>
      <c r="CL1465" s="9">
        <v>11.103</v>
      </c>
      <c r="CM1465" s="9">
        <v>5.7329998</v>
      </c>
      <c r="CN1465" s="9">
        <v>9.1509999999999998</v>
      </c>
      <c r="CO1465" s="9">
        <v>4.8060001999999997</v>
      </c>
      <c r="CP1465" s="9">
        <v>6.1479998</v>
      </c>
      <c r="CQ1465" s="9">
        <v>4.6599997999999996</v>
      </c>
      <c r="CR1465" s="9">
        <v>7.9940004</v>
      </c>
      <c r="CS1465" s="9">
        <v>6.3010001000000004</v>
      </c>
      <c r="CT1465" s="9">
        <v>5.3090000000000002</v>
      </c>
      <c r="CU1465" s="9">
        <v>7.3740000999999999</v>
      </c>
      <c r="CV1465" s="9">
        <v>10.593999999999999</v>
      </c>
      <c r="CW1465" s="9">
        <v>9.1049994999999999</v>
      </c>
      <c r="CX1465" s="9">
        <v>11.817000999999999</v>
      </c>
      <c r="CY1465" s="9">
        <v>5.8439999</v>
      </c>
      <c r="CZ1465" s="9">
        <v>5.7779999000000002</v>
      </c>
      <c r="DA1465" s="9">
        <v>7.8439999</v>
      </c>
      <c r="DB1465" s="9">
        <v>6.1810001999999997</v>
      </c>
      <c r="DC1465" s="9">
        <v>7.0100002000000003</v>
      </c>
      <c r="DD1465" s="9">
        <v>13.028001</v>
      </c>
      <c r="DE1465" s="9">
        <v>6.915</v>
      </c>
      <c r="DF1465" s="9">
        <v>9.3590002000000005</v>
      </c>
      <c r="DG1465" s="9">
        <v>4.3070002000000001</v>
      </c>
      <c r="DH1465" s="9">
        <v>4.0549998</v>
      </c>
      <c r="DI1465" s="9">
        <v>6.6710000000000003</v>
      </c>
      <c r="DJ1465" s="9">
        <v>4.1100000999999997</v>
      </c>
      <c r="DK1465" s="9">
        <v>5.1469997999999997</v>
      </c>
      <c r="DL1465" s="9">
        <v>7.3040003999999996</v>
      </c>
      <c r="DM1465" s="9">
        <v>8.1059999000000005</v>
      </c>
      <c r="DN1465" s="9">
        <v>6.8109998999999997</v>
      </c>
      <c r="DO1465" s="9">
        <v>5.6880002000000003</v>
      </c>
      <c r="DP1465" s="9">
        <v>5.2859997999999999</v>
      </c>
      <c r="DQ1465" s="9">
        <v>8.9879999000000002</v>
      </c>
      <c r="DR1465" s="9">
        <v>4.6599997999999996</v>
      </c>
      <c r="DS1465" s="9">
        <v>7.335</v>
      </c>
      <c r="DT1465" s="9">
        <v>4.0079998999999997</v>
      </c>
      <c r="DU1465" s="9">
        <v>5.1799998</v>
      </c>
      <c r="DV1465" s="9">
        <v>3.8519999999999999</v>
      </c>
      <c r="DW1465" s="9">
        <v>6.4809998999999996</v>
      </c>
      <c r="DX1465" s="9">
        <v>5.1950002</v>
      </c>
      <c r="DY1465" s="9">
        <v>4.4910002000000002</v>
      </c>
      <c r="DZ1465" s="9">
        <v>5.9990000999999999</v>
      </c>
      <c r="EA1465" s="9">
        <v>8.5159997999999995</v>
      </c>
      <c r="EB1465" s="9">
        <v>7.3289999999999997</v>
      </c>
      <c r="EC1465" s="9">
        <v>9.5259999999999998</v>
      </c>
      <c r="ED1465" s="9">
        <v>4.8169998999999999</v>
      </c>
      <c r="EE1465" s="9">
        <v>4.7389998000000002</v>
      </c>
      <c r="EF1465" s="9">
        <v>6.3060001999999997</v>
      </c>
      <c r="EG1465" s="9">
        <v>5.1090001999999997</v>
      </c>
      <c r="EH1465" s="9">
        <v>5.8670001000000003</v>
      </c>
      <c r="EI1465" s="9">
        <v>10.591001</v>
      </c>
      <c r="EJ1465" s="9">
        <v>5.6199998999999998</v>
      </c>
      <c r="EK1465" s="9">
        <v>7.4660000999999996</v>
      </c>
    </row>
    <row r="1466" spans="1:141" x14ac:dyDescent="0.2">
      <c r="A1466">
        <v>1462</v>
      </c>
      <c r="B1466" s="9">
        <v>3.17</v>
      </c>
      <c r="C1466" s="9">
        <v>6.983530038238869</v>
      </c>
      <c r="D1466" s="9">
        <v>3.91</v>
      </c>
      <c r="E1466" s="9">
        <v>5</v>
      </c>
      <c r="F1466" s="9">
        <v>4.3691428571428572</v>
      </c>
      <c r="G1466" s="9">
        <v>6.6590499999999997</v>
      </c>
      <c r="H1466" s="9">
        <v>5.28</v>
      </c>
      <c r="I1466" s="9">
        <v>6</v>
      </c>
      <c r="J1466" s="9">
        <v>5.53</v>
      </c>
      <c r="K1466" s="9">
        <v>10.6</v>
      </c>
      <c r="L1466" s="9">
        <v>6.4080000000000004</v>
      </c>
      <c r="M1466" s="9">
        <v>8</v>
      </c>
      <c r="N1466" s="9">
        <v>7.21</v>
      </c>
      <c r="O1466" s="9">
        <v>15</v>
      </c>
      <c r="P1466" s="9">
        <v>8.8079999999999998</v>
      </c>
      <c r="Q1466" s="9">
        <v>11</v>
      </c>
      <c r="R1466" s="9">
        <v>6.6020006999999996</v>
      </c>
      <c r="S1466" s="9">
        <v>6.1120004999999997</v>
      </c>
      <c r="T1466" s="9">
        <v>10.132</v>
      </c>
      <c r="U1466" s="9">
        <v>6.3620000000000001</v>
      </c>
      <c r="V1466" s="9">
        <v>8.4069996000000007</v>
      </c>
      <c r="W1466" s="9">
        <v>11.412000000000001</v>
      </c>
      <c r="X1466" s="9">
        <v>12.925000000000001</v>
      </c>
      <c r="Y1466" s="9">
        <v>10.936999999999999</v>
      </c>
      <c r="Z1466" s="9">
        <v>8.8299999000000007</v>
      </c>
      <c r="AA1466" s="9">
        <v>8.4630002999999991</v>
      </c>
      <c r="AB1466" s="9">
        <v>14.465</v>
      </c>
      <c r="AC1466" s="9">
        <v>7.3889999</v>
      </c>
      <c r="AD1466" s="9">
        <v>12.073001</v>
      </c>
      <c r="AE1466" s="9">
        <v>5.9660000999999996</v>
      </c>
      <c r="AF1466" s="9">
        <v>7.6110001</v>
      </c>
      <c r="AG1466" s="9">
        <v>5.8909998000000003</v>
      </c>
      <c r="AH1466" s="9">
        <v>10.365</v>
      </c>
      <c r="AI1466" s="9">
        <v>7.96</v>
      </c>
      <c r="AJ1466" s="9">
        <v>6.4380002000000003</v>
      </c>
      <c r="AK1466" s="9">
        <v>9.4580002000000007</v>
      </c>
      <c r="AL1466" s="9">
        <v>13.898</v>
      </c>
      <c r="AM1466" s="9">
        <v>11.895</v>
      </c>
      <c r="AN1466" s="9">
        <v>15.384001</v>
      </c>
      <c r="AO1466" s="9">
        <v>7.3949999999999996</v>
      </c>
      <c r="AP1466" s="9">
        <v>7.3800001000000002</v>
      </c>
      <c r="AQ1466" s="9">
        <v>10.381</v>
      </c>
      <c r="AR1466" s="9">
        <v>7.8439999</v>
      </c>
      <c r="AS1466" s="9">
        <v>8.6680001999999998</v>
      </c>
      <c r="AT1466" s="9">
        <v>16.785</v>
      </c>
      <c r="AU1466" s="9">
        <v>8.8909997999999995</v>
      </c>
      <c r="AV1466" s="9">
        <v>12.470001</v>
      </c>
      <c r="AW1466" s="9">
        <v>5.9299998</v>
      </c>
      <c r="AX1466" s="9">
        <v>5.5180001000000001</v>
      </c>
      <c r="AY1466" s="9">
        <v>9.2340002000000005</v>
      </c>
      <c r="AZ1466" s="9">
        <v>5.6609997999999999</v>
      </c>
      <c r="BA1466" s="9">
        <v>7.4020000000000001</v>
      </c>
      <c r="BB1466" s="9">
        <v>10.266</v>
      </c>
      <c r="BC1466" s="9">
        <v>11.363</v>
      </c>
      <c r="BD1466" s="9">
        <v>9.6599997999999996</v>
      </c>
      <c r="BE1466" s="9">
        <v>7.7649999000000003</v>
      </c>
      <c r="BF1466" s="9">
        <v>7.4480003999999997</v>
      </c>
      <c r="BG1466" s="9">
        <v>12.723000000000001</v>
      </c>
      <c r="BH1466" s="9">
        <v>6.5500002000000004</v>
      </c>
      <c r="BI1466" s="9">
        <v>10.576000000000001</v>
      </c>
      <c r="BJ1466" s="9">
        <v>5.3860001999999998</v>
      </c>
      <c r="BK1466" s="9">
        <v>6.8400002000000004</v>
      </c>
      <c r="BL1466" s="9">
        <v>5.2640003999999996</v>
      </c>
      <c r="BM1466" s="9">
        <v>9.1560001</v>
      </c>
      <c r="BN1466" s="9">
        <v>7.1250004999999996</v>
      </c>
      <c r="BO1466" s="9">
        <v>5.8870000999999998</v>
      </c>
      <c r="BP1466" s="9">
        <v>8.4219998999999994</v>
      </c>
      <c r="BQ1466" s="9">
        <v>12.209</v>
      </c>
      <c r="BR1466" s="9">
        <v>10.489000000000001</v>
      </c>
      <c r="BS1466" s="9">
        <v>13.576001</v>
      </c>
      <c r="BT1466" s="9">
        <v>6.6040001000000004</v>
      </c>
      <c r="BU1466" s="9">
        <v>6.5640001000000003</v>
      </c>
      <c r="BV1466" s="9">
        <v>9.0539999000000009</v>
      </c>
      <c r="BW1466" s="9">
        <v>6.9740004999999998</v>
      </c>
      <c r="BX1466" s="9">
        <v>7.8390002000000001</v>
      </c>
      <c r="BY1466" s="9">
        <v>14.872999999999999</v>
      </c>
      <c r="BZ1466" s="9">
        <v>7.8969997999999997</v>
      </c>
      <c r="CA1466" s="9">
        <v>10.87</v>
      </c>
      <c r="CB1466" s="9">
        <v>5.2420001000000003</v>
      </c>
      <c r="CC1466" s="9">
        <v>4.9009999999999998</v>
      </c>
      <c r="CD1466" s="9">
        <v>8.1359996999999993</v>
      </c>
      <c r="CE1466" s="9">
        <v>4.9980000999999996</v>
      </c>
      <c r="CF1466" s="9">
        <v>6.4210004999999999</v>
      </c>
      <c r="CG1466" s="9">
        <v>8.9890003000000007</v>
      </c>
      <c r="CH1466" s="9">
        <v>9.9589996000000003</v>
      </c>
      <c r="CI1466" s="9">
        <v>8.4200000999999993</v>
      </c>
      <c r="CJ1466" s="9">
        <v>6.8800001000000002</v>
      </c>
      <c r="CK1466" s="9">
        <v>6.5110001999999998</v>
      </c>
      <c r="CL1466" s="9">
        <v>11.103</v>
      </c>
      <c r="CM1466" s="9">
        <v>5.7329998</v>
      </c>
      <c r="CN1466" s="9">
        <v>9.1509999999999998</v>
      </c>
      <c r="CO1466" s="9">
        <v>4.8060001999999997</v>
      </c>
      <c r="CP1466" s="9">
        <v>6.1479998</v>
      </c>
      <c r="CQ1466" s="9">
        <v>4.6599997999999996</v>
      </c>
      <c r="CR1466" s="9">
        <v>7.9940004</v>
      </c>
      <c r="CS1466" s="9">
        <v>6.3010001000000004</v>
      </c>
      <c r="CT1466" s="9">
        <v>5.3090000000000002</v>
      </c>
      <c r="CU1466" s="9">
        <v>7.3740000999999999</v>
      </c>
      <c r="CV1466" s="9">
        <v>10.593999999999999</v>
      </c>
      <c r="CW1466" s="9">
        <v>9.1049994999999999</v>
      </c>
      <c r="CX1466" s="9">
        <v>11.817000999999999</v>
      </c>
      <c r="CY1466" s="9">
        <v>5.8439999</v>
      </c>
      <c r="CZ1466" s="9">
        <v>5.7779999000000002</v>
      </c>
      <c r="DA1466" s="9">
        <v>7.8439999</v>
      </c>
      <c r="DB1466" s="9">
        <v>6.1810001999999997</v>
      </c>
      <c r="DC1466" s="9">
        <v>7.0100002000000003</v>
      </c>
      <c r="DD1466" s="9">
        <v>13.028001</v>
      </c>
      <c r="DE1466" s="9">
        <v>6.915</v>
      </c>
      <c r="DF1466" s="9">
        <v>9.3590002000000005</v>
      </c>
      <c r="DG1466" s="9">
        <v>4.3070002000000001</v>
      </c>
      <c r="DH1466" s="9">
        <v>4.0549998</v>
      </c>
      <c r="DI1466" s="9">
        <v>6.6710000000000003</v>
      </c>
      <c r="DJ1466" s="9">
        <v>4.1100000999999997</v>
      </c>
      <c r="DK1466" s="9">
        <v>5.1469997999999997</v>
      </c>
      <c r="DL1466" s="9">
        <v>7.3040003999999996</v>
      </c>
      <c r="DM1466" s="9">
        <v>8.1059999000000005</v>
      </c>
      <c r="DN1466" s="9">
        <v>6.8109998999999997</v>
      </c>
      <c r="DO1466" s="9">
        <v>5.6880002000000003</v>
      </c>
      <c r="DP1466" s="9">
        <v>5.2859997999999999</v>
      </c>
      <c r="DQ1466" s="9">
        <v>8.9879999000000002</v>
      </c>
      <c r="DR1466" s="9">
        <v>4.6599997999999996</v>
      </c>
      <c r="DS1466" s="9">
        <v>7.335</v>
      </c>
      <c r="DT1466" s="9">
        <v>4.0079998999999997</v>
      </c>
      <c r="DU1466" s="9">
        <v>5.1799998</v>
      </c>
      <c r="DV1466" s="9">
        <v>3.8519999999999999</v>
      </c>
      <c r="DW1466" s="9">
        <v>6.4809998999999996</v>
      </c>
      <c r="DX1466" s="9">
        <v>5.1950002</v>
      </c>
      <c r="DY1466" s="9">
        <v>4.4910002000000002</v>
      </c>
      <c r="DZ1466" s="9">
        <v>5.9990000999999999</v>
      </c>
      <c r="EA1466" s="9">
        <v>8.5159997999999995</v>
      </c>
      <c r="EB1466" s="9">
        <v>7.3289999999999997</v>
      </c>
      <c r="EC1466" s="9">
        <v>9.5259999999999998</v>
      </c>
      <c r="ED1466" s="9">
        <v>4.8169998999999999</v>
      </c>
      <c r="EE1466" s="9">
        <v>4.7389998000000002</v>
      </c>
      <c r="EF1466" s="9">
        <v>6.3060001999999997</v>
      </c>
      <c r="EG1466" s="9">
        <v>5.1090001999999997</v>
      </c>
      <c r="EH1466" s="9">
        <v>5.8670001000000003</v>
      </c>
      <c r="EI1466" s="9">
        <v>10.591001</v>
      </c>
      <c r="EJ1466" s="9">
        <v>5.6199998999999998</v>
      </c>
      <c r="EK1466" s="9">
        <v>7.4660000999999996</v>
      </c>
    </row>
    <row r="1467" spans="1:141" x14ac:dyDescent="0.2">
      <c r="A1467">
        <v>1463</v>
      </c>
      <c r="B1467" s="9">
        <v>3.17</v>
      </c>
      <c r="C1467" s="9">
        <v>6.9839634582852153</v>
      </c>
      <c r="D1467" s="9">
        <v>3.91</v>
      </c>
      <c r="E1467" s="9">
        <v>5</v>
      </c>
      <c r="F1467" s="9">
        <v>4.3694285714285712</v>
      </c>
      <c r="G1467" s="9">
        <v>6.6590749999999996</v>
      </c>
      <c r="H1467" s="9">
        <v>5.28</v>
      </c>
      <c r="I1467" s="9">
        <v>6</v>
      </c>
      <c r="J1467" s="9">
        <v>5.53</v>
      </c>
      <c r="K1467" s="9">
        <v>10.6</v>
      </c>
      <c r="L1467" s="9">
        <v>6.4080000000000004</v>
      </c>
      <c r="M1467" s="9">
        <v>8</v>
      </c>
      <c r="N1467" s="9">
        <v>7.21</v>
      </c>
      <c r="O1467" s="9">
        <v>15</v>
      </c>
      <c r="P1467" s="9">
        <v>8.8079999999999998</v>
      </c>
      <c r="Q1467" s="9">
        <v>11</v>
      </c>
      <c r="R1467" s="9">
        <v>6.6020006999999996</v>
      </c>
      <c r="S1467" s="9">
        <v>6.1120004999999997</v>
      </c>
      <c r="T1467" s="9">
        <v>10.132</v>
      </c>
      <c r="U1467" s="9">
        <v>6.3620000000000001</v>
      </c>
      <c r="V1467" s="9">
        <v>8.4069996000000007</v>
      </c>
      <c r="W1467" s="9">
        <v>11.412000000000001</v>
      </c>
      <c r="X1467" s="9">
        <v>12.925000000000001</v>
      </c>
      <c r="Y1467" s="9">
        <v>10.936999999999999</v>
      </c>
      <c r="Z1467" s="9">
        <v>8.8299999000000007</v>
      </c>
      <c r="AA1467" s="9">
        <v>8.4630002999999991</v>
      </c>
      <c r="AB1467" s="9">
        <v>14.465</v>
      </c>
      <c r="AC1467" s="9">
        <v>7.3889999</v>
      </c>
      <c r="AD1467" s="9">
        <v>12.073001</v>
      </c>
      <c r="AE1467" s="9">
        <v>5.9660000999999996</v>
      </c>
      <c r="AF1467" s="9">
        <v>7.6110001</v>
      </c>
      <c r="AG1467" s="9">
        <v>5.8909998000000003</v>
      </c>
      <c r="AH1467" s="9">
        <v>10.365</v>
      </c>
      <c r="AI1467" s="9">
        <v>7.96</v>
      </c>
      <c r="AJ1467" s="9">
        <v>6.4380002000000003</v>
      </c>
      <c r="AK1467" s="9">
        <v>9.4580002000000007</v>
      </c>
      <c r="AL1467" s="9">
        <v>13.898</v>
      </c>
      <c r="AM1467" s="9">
        <v>11.895</v>
      </c>
      <c r="AN1467" s="9">
        <v>15.384001</v>
      </c>
      <c r="AO1467" s="9">
        <v>7.3949999999999996</v>
      </c>
      <c r="AP1467" s="9">
        <v>7.3800001000000002</v>
      </c>
      <c r="AQ1467" s="9">
        <v>10.381</v>
      </c>
      <c r="AR1467" s="9">
        <v>7.8439999</v>
      </c>
      <c r="AS1467" s="9">
        <v>8.6680001999999998</v>
      </c>
      <c r="AT1467" s="9">
        <v>16.785</v>
      </c>
      <c r="AU1467" s="9">
        <v>8.8909997999999995</v>
      </c>
      <c r="AV1467" s="9">
        <v>12.470001</v>
      </c>
      <c r="AW1467" s="9">
        <v>5.9299998</v>
      </c>
      <c r="AX1467" s="9">
        <v>5.5180001000000001</v>
      </c>
      <c r="AY1467" s="9">
        <v>9.2340002000000005</v>
      </c>
      <c r="AZ1467" s="9">
        <v>5.6609997999999999</v>
      </c>
      <c r="BA1467" s="9">
        <v>7.4020000000000001</v>
      </c>
      <c r="BB1467" s="9">
        <v>10.266</v>
      </c>
      <c r="BC1467" s="9">
        <v>11.363</v>
      </c>
      <c r="BD1467" s="9">
        <v>9.6599997999999996</v>
      </c>
      <c r="BE1467" s="9">
        <v>7.7649999000000003</v>
      </c>
      <c r="BF1467" s="9">
        <v>7.4480003999999997</v>
      </c>
      <c r="BG1467" s="9">
        <v>12.723000000000001</v>
      </c>
      <c r="BH1467" s="9">
        <v>6.5500002000000004</v>
      </c>
      <c r="BI1467" s="9">
        <v>10.576000000000001</v>
      </c>
      <c r="BJ1467" s="9">
        <v>5.3860001999999998</v>
      </c>
      <c r="BK1467" s="9">
        <v>6.8400002000000004</v>
      </c>
      <c r="BL1467" s="9">
        <v>5.2640003999999996</v>
      </c>
      <c r="BM1467" s="9">
        <v>9.1560001</v>
      </c>
      <c r="BN1467" s="9">
        <v>7.1250004999999996</v>
      </c>
      <c r="BO1467" s="9">
        <v>5.8870000999999998</v>
      </c>
      <c r="BP1467" s="9">
        <v>8.4219998999999994</v>
      </c>
      <c r="BQ1467" s="9">
        <v>12.209</v>
      </c>
      <c r="BR1467" s="9">
        <v>10.489000000000001</v>
      </c>
      <c r="BS1467" s="9">
        <v>13.576001</v>
      </c>
      <c r="BT1467" s="9">
        <v>6.6040001000000004</v>
      </c>
      <c r="BU1467" s="9">
        <v>6.5640001000000003</v>
      </c>
      <c r="BV1467" s="9">
        <v>9.0539999000000009</v>
      </c>
      <c r="BW1467" s="9">
        <v>6.9740004999999998</v>
      </c>
      <c r="BX1467" s="9">
        <v>7.8390002000000001</v>
      </c>
      <c r="BY1467" s="9">
        <v>14.872999999999999</v>
      </c>
      <c r="BZ1467" s="9">
        <v>7.8969997999999997</v>
      </c>
      <c r="CA1467" s="9">
        <v>10.87</v>
      </c>
      <c r="CB1467" s="9">
        <v>5.2420001000000003</v>
      </c>
      <c r="CC1467" s="9">
        <v>4.9009999999999998</v>
      </c>
      <c r="CD1467" s="9">
        <v>8.1359996999999993</v>
      </c>
      <c r="CE1467" s="9">
        <v>4.9980000999999996</v>
      </c>
      <c r="CF1467" s="9">
        <v>6.4210004999999999</v>
      </c>
      <c r="CG1467" s="9">
        <v>8.9890003000000007</v>
      </c>
      <c r="CH1467" s="9">
        <v>9.9589996000000003</v>
      </c>
      <c r="CI1467" s="9">
        <v>8.4200000999999993</v>
      </c>
      <c r="CJ1467" s="9">
        <v>6.8800001000000002</v>
      </c>
      <c r="CK1467" s="9">
        <v>6.5110001999999998</v>
      </c>
      <c r="CL1467" s="9">
        <v>11.103</v>
      </c>
      <c r="CM1467" s="9">
        <v>5.7329998</v>
      </c>
      <c r="CN1467" s="9">
        <v>9.1509999999999998</v>
      </c>
      <c r="CO1467" s="9">
        <v>4.8060001999999997</v>
      </c>
      <c r="CP1467" s="9">
        <v>6.1479998</v>
      </c>
      <c r="CQ1467" s="9">
        <v>4.6599997999999996</v>
      </c>
      <c r="CR1467" s="9">
        <v>7.9940004</v>
      </c>
      <c r="CS1467" s="9">
        <v>6.3010001000000004</v>
      </c>
      <c r="CT1467" s="9">
        <v>5.3090000000000002</v>
      </c>
      <c r="CU1467" s="9">
        <v>7.3740000999999999</v>
      </c>
      <c r="CV1467" s="9">
        <v>10.593999999999999</v>
      </c>
      <c r="CW1467" s="9">
        <v>9.1049994999999999</v>
      </c>
      <c r="CX1467" s="9">
        <v>11.817000999999999</v>
      </c>
      <c r="CY1467" s="9">
        <v>5.8439999</v>
      </c>
      <c r="CZ1467" s="9">
        <v>5.7779999000000002</v>
      </c>
      <c r="DA1467" s="9">
        <v>7.8439999</v>
      </c>
      <c r="DB1467" s="9">
        <v>6.1810001999999997</v>
      </c>
      <c r="DC1467" s="9">
        <v>7.0100002000000003</v>
      </c>
      <c r="DD1467" s="9">
        <v>13.028001</v>
      </c>
      <c r="DE1467" s="9">
        <v>6.915</v>
      </c>
      <c r="DF1467" s="9">
        <v>9.3590002000000005</v>
      </c>
      <c r="DG1467" s="9">
        <v>4.3070002000000001</v>
      </c>
      <c r="DH1467" s="9">
        <v>4.0549998</v>
      </c>
      <c r="DI1467" s="9">
        <v>6.6710000000000003</v>
      </c>
      <c r="DJ1467" s="9">
        <v>4.1100000999999997</v>
      </c>
      <c r="DK1467" s="9">
        <v>5.1469997999999997</v>
      </c>
      <c r="DL1467" s="9">
        <v>7.3040003999999996</v>
      </c>
      <c r="DM1467" s="9">
        <v>8.1059999000000005</v>
      </c>
      <c r="DN1467" s="9">
        <v>6.8109998999999997</v>
      </c>
      <c r="DO1467" s="9">
        <v>5.6880002000000003</v>
      </c>
      <c r="DP1467" s="9">
        <v>5.2859997999999999</v>
      </c>
      <c r="DQ1467" s="9">
        <v>8.9879999000000002</v>
      </c>
      <c r="DR1467" s="9">
        <v>4.6599997999999996</v>
      </c>
      <c r="DS1467" s="9">
        <v>7.335</v>
      </c>
      <c r="DT1467" s="9">
        <v>4.0079998999999997</v>
      </c>
      <c r="DU1467" s="9">
        <v>5.1799998</v>
      </c>
      <c r="DV1467" s="9">
        <v>3.8519999999999999</v>
      </c>
      <c r="DW1467" s="9">
        <v>6.4809998999999996</v>
      </c>
      <c r="DX1467" s="9">
        <v>5.1950002</v>
      </c>
      <c r="DY1467" s="9">
        <v>4.4910002000000002</v>
      </c>
      <c r="DZ1467" s="9">
        <v>5.9990000999999999</v>
      </c>
      <c r="EA1467" s="9">
        <v>8.5159997999999995</v>
      </c>
      <c r="EB1467" s="9">
        <v>7.3289999999999997</v>
      </c>
      <c r="EC1467" s="9">
        <v>9.5259999999999998</v>
      </c>
      <c r="ED1467" s="9">
        <v>4.8169998999999999</v>
      </c>
      <c r="EE1467" s="9">
        <v>4.7389998000000002</v>
      </c>
      <c r="EF1467" s="9">
        <v>6.3060001999999997</v>
      </c>
      <c r="EG1467" s="9">
        <v>5.1090001999999997</v>
      </c>
      <c r="EH1467" s="9">
        <v>5.8670001000000003</v>
      </c>
      <c r="EI1467" s="9">
        <v>10.591001</v>
      </c>
      <c r="EJ1467" s="9">
        <v>5.6199998999999998</v>
      </c>
      <c r="EK1467" s="9">
        <v>7.4660000999999996</v>
      </c>
    </row>
    <row r="1468" spans="1:141" x14ac:dyDescent="0.2">
      <c r="A1468">
        <v>1464</v>
      </c>
      <c r="B1468" s="9">
        <v>3.17</v>
      </c>
      <c r="C1468" s="9">
        <v>6.9843968783315606</v>
      </c>
      <c r="D1468" s="9">
        <v>3.91</v>
      </c>
      <c r="E1468" s="9">
        <v>5</v>
      </c>
      <c r="F1468" s="9">
        <v>4.3697142857142861</v>
      </c>
      <c r="G1468" s="9">
        <v>6.6590999999999996</v>
      </c>
      <c r="H1468" s="9">
        <v>5.28</v>
      </c>
      <c r="I1468" s="9">
        <v>6</v>
      </c>
      <c r="J1468" s="9">
        <v>5.53</v>
      </c>
      <c r="K1468" s="9">
        <v>10.6</v>
      </c>
      <c r="L1468" s="9">
        <v>6.4080000000000004</v>
      </c>
      <c r="M1468" s="9">
        <v>8</v>
      </c>
      <c r="N1468" s="9">
        <v>7.21</v>
      </c>
      <c r="O1468" s="9">
        <v>15</v>
      </c>
      <c r="P1468" s="9">
        <v>8.8079999999999998</v>
      </c>
      <c r="Q1468" s="9">
        <v>11</v>
      </c>
      <c r="R1468" s="9">
        <v>6.6020006999999996</v>
      </c>
      <c r="S1468" s="9">
        <v>6.1120004999999997</v>
      </c>
      <c r="T1468" s="9">
        <v>10.132</v>
      </c>
      <c r="U1468" s="9">
        <v>6.3620000000000001</v>
      </c>
      <c r="V1468" s="9">
        <v>8.4069996000000007</v>
      </c>
      <c r="W1468" s="9">
        <v>11.412000000000001</v>
      </c>
      <c r="X1468" s="9">
        <v>12.925000000000001</v>
      </c>
      <c r="Y1468" s="9">
        <v>10.936999999999999</v>
      </c>
      <c r="Z1468" s="9">
        <v>8.8299999000000007</v>
      </c>
      <c r="AA1468" s="9">
        <v>8.4630002999999991</v>
      </c>
      <c r="AB1468" s="9">
        <v>14.465</v>
      </c>
      <c r="AC1468" s="9">
        <v>7.3889999</v>
      </c>
      <c r="AD1468" s="9">
        <v>12.073001</v>
      </c>
      <c r="AE1468" s="9">
        <v>5.9660000999999996</v>
      </c>
      <c r="AF1468" s="9">
        <v>7.6110001</v>
      </c>
      <c r="AG1468" s="9">
        <v>5.8909998000000003</v>
      </c>
      <c r="AH1468" s="9">
        <v>10.365</v>
      </c>
      <c r="AI1468" s="9">
        <v>7.96</v>
      </c>
      <c r="AJ1468" s="9">
        <v>6.4380002000000003</v>
      </c>
      <c r="AK1468" s="9">
        <v>9.4580002000000007</v>
      </c>
      <c r="AL1468" s="9">
        <v>13.898</v>
      </c>
      <c r="AM1468" s="9">
        <v>11.895</v>
      </c>
      <c r="AN1468" s="9">
        <v>15.384001</v>
      </c>
      <c r="AO1468" s="9">
        <v>7.3949999999999996</v>
      </c>
      <c r="AP1468" s="9">
        <v>7.3800001000000002</v>
      </c>
      <c r="AQ1468" s="9">
        <v>10.381</v>
      </c>
      <c r="AR1468" s="9">
        <v>7.8439999</v>
      </c>
      <c r="AS1468" s="9">
        <v>8.6680001999999998</v>
      </c>
      <c r="AT1468" s="9">
        <v>16.785</v>
      </c>
      <c r="AU1468" s="9">
        <v>8.8909997999999995</v>
      </c>
      <c r="AV1468" s="9">
        <v>12.470001</v>
      </c>
      <c r="AW1468" s="9">
        <v>5.9299998</v>
      </c>
      <c r="AX1468" s="9">
        <v>5.5180001000000001</v>
      </c>
      <c r="AY1468" s="9">
        <v>9.2340002000000005</v>
      </c>
      <c r="AZ1468" s="9">
        <v>5.6609997999999999</v>
      </c>
      <c r="BA1468" s="9">
        <v>7.4020000000000001</v>
      </c>
      <c r="BB1468" s="9">
        <v>10.266</v>
      </c>
      <c r="BC1468" s="9">
        <v>11.363</v>
      </c>
      <c r="BD1468" s="9">
        <v>9.6599997999999996</v>
      </c>
      <c r="BE1468" s="9">
        <v>7.7649999000000003</v>
      </c>
      <c r="BF1468" s="9">
        <v>7.4480003999999997</v>
      </c>
      <c r="BG1468" s="9">
        <v>12.723000000000001</v>
      </c>
      <c r="BH1468" s="9">
        <v>6.5500002000000004</v>
      </c>
      <c r="BI1468" s="9">
        <v>10.576000000000001</v>
      </c>
      <c r="BJ1468" s="9">
        <v>5.3860001999999998</v>
      </c>
      <c r="BK1468" s="9">
        <v>6.8400002000000004</v>
      </c>
      <c r="BL1468" s="9">
        <v>5.2640003999999996</v>
      </c>
      <c r="BM1468" s="9">
        <v>9.1560001</v>
      </c>
      <c r="BN1468" s="9">
        <v>7.1250004999999996</v>
      </c>
      <c r="BO1468" s="9">
        <v>5.8870000999999998</v>
      </c>
      <c r="BP1468" s="9">
        <v>8.4219998999999994</v>
      </c>
      <c r="BQ1468" s="9">
        <v>12.209</v>
      </c>
      <c r="BR1468" s="9">
        <v>10.489000000000001</v>
      </c>
      <c r="BS1468" s="9">
        <v>13.576001</v>
      </c>
      <c r="BT1468" s="9">
        <v>6.6040001000000004</v>
      </c>
      <c r="BU1468" s="9">
        <v>6.5640001000000003</v>
      </c>
      <c r="BV1468" s="9">
        <v>9.0539999000000009</v>
      </c>
      <c r="BW1468" s="9">
        <v>6.9740004999999998</v>
      </c>
      <c r="BX1468" s="9">
        <v>7.8390002000000001</v>
      </c>
      <c r="BY1468" s="9">
        <v>14.872999999999999</v>
      </c>
      <c r="BZ1468" s="9">
        <v>7.8969997999999997</v>
      </c>
      <c r="CA1468" s="9">
        <v>10.87</v>
      </c>
      <c r="CB1468" s="9">
        <v>5.2420001000000003</v>
      </c>
      <c r="CC1468" s="9">
        <v>4.9009999999999998</v>
      </c>
      <c r="CD1468" s="9">
        <v>8.1359996999999993</v>
      </c>
      <c r="CE1468" s="9">
        <v>4.9980000999999996</v>
      </c>
      <c r="CF1468" s="9">
        <v>6.4210004999999999</v>
      </c>
      <c r="CG1468" s="9">
        <v>8.9890003000000007</v>
      </c>
      <c r="CH1468" s="9">
        <v>9.9589996000000003</v>
      </c>
      <c r="CI1468" s="9">
        <v>8.4200000999999993</v>
      </c>
      <c r="CJ1468" s="9">
        <v>6.8800001000000002</v>
      </c>
      <c r="CK1468" s="9">
        <v>6.5110001999999998</v>
      </c>
      <c r="CL1468" s="9">
        <v>11.103</v>
      </c>
      <c r="CM1468" s="9">
        <v>5.7329998</v>
      </c>
      <c r="CN1468" s="9">
        <v>9.1509999999999998</v>
      </c>
      <c r="CO1468" s="9">
        <v>4.8060001999999997</v>
      </c>
      <c r="CP1468" s="9">
        <v>6.1479998</v>
      </c>
      <c r="CQ1468" s="9">
        <v>4.6599997999999996</v>
      </c>
      <c r="CR1468" s="9">
        <v>7.9940004</v>
      </c>
      <c r="CS1468" s="9">
        <v>6.3010001000000004</v>
      </c>
      <c r="CT1468" s="9">
        <v>5.3090000000000002</v>
      </c>
      <c r="CU1468" s="9">
        <v>7.3740000999999999</v>
      </c>
      <c r="CV1468" s="9">
        <v>10.593999999999999</v>
      </c>
      <c r="CW1468" s="9">
        <v>9.1049994999999999</v>
      </c>
      <c r="CX1468" s="9">
        <v>11.817000999999999</v>
      </c>
      <c r="CY1468" s="9">
        <v>5.8439999</v>
      </c>
      <c r="CZ1468" s="9">
        <v>5.7779999000000002</v>
      </c>
      <c r="DA1468" s="9">
        <v>7.8439999</v>
      </c>
      <c r="DB1468" s="9">
        <v>6.1810001999999997</v>
      </c>
      <c r="DC1468" s="9">
        <v>7.0100002000000003</v>
      </c>
      <c r="DD1468" s="9">
        <v>13.028001</v>
      </c>
      <c r="DE1468" s="9">
        <v>6.915</v>
      </c>
      <c r="DF1468" s="9">
        <v>9.3590002000000005</v>
      </c>
      <c r="DG1468" s="9">
        <v>4.3070002000000001</v>
      </c>
      <c r="DH1468" s="9">
        <v>4.0549998</v>
      </c>
      <c r="DI1468" s="9">
        <v>6.6710000000000003</v>
      </c>
      <c r="DJ1468" s="9">
        <v>4.1100000999999997</v>
      </c>
      <c r="DK1468" s="9">
        <v>5.1469997999999997</v>
      </c>
      <c r="DL1468" s="9">
        <v>7.3040003999999996</v>
      </c>
      <c r="DM1468" s="9">
        <v>8.1059999000000005</v>
      </c>
      <c r="DN1468" s="9">
        <v>6.8109998999999997</v>
      </c>
      <c r="DO1468" s="9">
        <v>5.6880002000000003</v>
      </c>
      <c r="DP1468" s="9">
        <v>5.2859997999999999</v>
      </c>
      <c r="DQ1468" s="9">
        <v>8.9879999000000002</v>
      </c>
      <c r="DR1468" s="9">
        <v>4.6599997999999996</v>
      </c>
      <c r="DS1468" s="9">
        <v>7.335</v>
      </c>
      <c r="DT1468" s="9">
        <v>4.0079998999999997</v>
      </c>
      <c r="DU1468" s="9">
        <v>5.1799998</v>
      </c>
      <c r="DV1468" s="9">
        <v>3.8519999999999999</v>
      </c>
      <c r="DW1468" s="9">
        <v>6.4809998999999996</v>
      </c>
      <c r="DX1468" s="9">
        <v>5.1950002</v>
      </c>
      <c r="DY1468" s="9">
        <v>4.4910002000000002</v>
      </c>
      <c r="DZ1468" s="9">
        <v>5.9990000999999999</v>
      </c>
      <c r="EA1468" s="9">
        <v>8.5159997999999995</v>
      </c>
      <c r="EB1468" s="9">
        <v>7.3289999999999997</v>
      </c>
      <c r="EC1468" s="9">
        <v>9.5259999999999998</v>
      </c>
      <c r="ED1468" s="9">
        <v>4.8169998999999999</v>
      </c>
      <c r="EE1468" s="9">
        <v>4.7389998000000002</v>
      </c>
      <c r="EF1468" s="9">
        <v>6.3060001999999997</v>
      </c>
      <c r="EG1468" s="9">
        <v>5.1090001999999997</v>
      </c>
      <c r="EH1468" s="9">
        <v>5.8670001000000003</v>
      </c>
      <c r="EI1468" s="9">
        <v>10.591001</v>
      </c>
      <c r="EJ1468" s="9">
        <v>5.6199998999999998</v>
      </c>
      <c r="EK1468" s="9">
        <v>7.4660000999999996</v>
      </c>
    </row>
    <row r="1469" spans="1:141" x14ac:dyDescent="0.2">
      <c r="A1469">
        <v>1465</v>
      </c>
      <c r="B1469" s="9">
        <v>3.17</v>
      </c>
      <c r="C1469" s="9">
        <v>6.984830298377906</v>
      </c>
      <c r="D1469" s="9">
        <v>3.91</v>
      </c>
      <c r="E1469" s="9">
        <v>5</v>
      </c>
      <c r="F1469" s="9">
        <v>4.37</v>
      </c>
      <c r="G1469" s="9">
        <v>6.6591249999999995</v>
      </c>
      <c r="H1469" s="9">
        <v>5.28</v>
      </c>
      <c r="I1469" s="9">
        <v>6</v>
      </c>
      <c r="J1469" s="9">
        <v>5.53</v>
      </c>
      <c r="K1469" s="9">
        <v>10.6</v>
      </c>
      <c r="L1469" s="9">
        <v>6.4080000000000004</v>
      </c>
      <c r="M1469" s="9">
        <v>8</v>
      </c>
      <c r="N1469" s="9">
        <v>7.21</v>
      </c>
      <c r="O1469" s="9">
        <v>15</v>
      </c>
      <c r="P1469" s="9">
        <v>8.8079999999999998</v>
      </c>
      <c r="Q1469" s="9">
        <v>11</v>
      </c>
      <c r="R1469" s="9">
        <v>6.6020006999999996</v>
      </c>
      <c r="S1469" s="9">
        <v>6.1120004999999997</v>
      </c>
      <c r="T1469" s="9">
        <v>10.132</v>
      </c>
      <c r="U1469" s="9">
        <v>6.3620000000000001</v>
      </c>
      <c r="V1469" s="9">
        <v>8.4069996000000007</v>
      </c>
      <c r="W1469" s="9">
        <v>11.412000000000001</v>
      </c>
      <c r="X1469" s="9">
        <v>12.925000000000001</v>
      </c>
      <c r="Y1469" s="9">
        <v>10.936999999999999</v>
      </c>
      <c r="Z1469" s="9">
        <v>8.8299999000000007</v>
      </c>
      <c r="AA1469" s="9">
        <v>8.4630002999999991</v>
      </c>
      <c r="AB1469" s="9">
        <v>14.465</v>
      </c>
      <c r="AC1469" s="9">
        <v>7.3889999</v>
      </c>
      <c r="AD1469" s="9">
        <v>12.073001</v>
      </c>
      <c r="AE1469" s="9">
        <v>5.9660000999999996</v>
      </c>
      <c r="AF1469" s="9">
        <v>7.6110001</v>
      </c>
      <c r="AG1469" s="9">
        <v>5.8909998000000003</v>
      </c>
      <c r="AH1469" s="9">
        <v>10.365</v>
      </c>
      <c r="AI1469" s="9">
        <v>7.96</v>
      </c>
      <c r="AJ1469" s="9">
        <v>6.4380002000000003</v>
      </c>
      <c r="AK1469" s="9">
        <v>9.4580002000000007</v>
      </c>
      <c r="AL1469" s="9">
        <v>13.898</v>
      </c>
      <c r="AM1469" s="9">
        <v>11.895</v>
      </c>
      <c r="AN1469" s="9">
        <v>15.384001</v>
      </c>
      <c r="AO1469" s="9">
        <v>7.3949999999999996</v>
      </c>
      <c r="AP1469" s="9">
        <v>7.3800001000000002</v>
      </c>
      <c r="AQ1469" s="9">
        <v>10.381</v>
      </c>
      <c r="AR1469" s="9">
        <v>7.8439999</v>
      </c>
      <c r="AS1469" s="9">
        <v>8.6680001999999998</v>
      </c>
      <c r="AT1469" s="9">
        <v>16.785</v>
      </c>
      <c r="AU1469" s="9">
        <v>8.8909997999999995</v>
      </c>
      <c r="AV1469" s="9">
        <v>12.470001</v>
      </c>
      <c r="AW1469" s="9">
        <v>5.9299998</v>
      </c>
      <c r="AX1469" s="9">
        <v>5.5180001000000001</v>
      </c>
      <c r="AY1469" s="9">
        <v>9.2340002000000005</v>
      </c>
      <c r="AZ1469" s="9">
        <v>5.6609997999999999</v>
      </c>
      <c r="BA1469" s="9">
        <v>7.4020000000000001</v>
      </c>
      <c r="BB1469" s="9">
        <v>10.266</v>
      </c>
      <c r="BC1469" s="9">
        <v>11.363</v>
      </c>
      <c r="BD1469" s="9">
        <v>9.6599997999999996</v>
      </c>
      <c r="BE1469" s="9">
        <v>7.7649999000000003</v>
      </c>
      <c r="BF1469" s="9">
        <v>7.4480003999999997</v>
      </c>
      <c r="BG1469" s="9">
        <v>12.723000000000001</v>
      </c>
      <c r="BH1469" s="9">
        <v>6.5500002000000004</v>
      </c>
      <c r="BI1469" s="9">
        <v>10.576000000000001</v>
      </c>
      <c r="BJ1469" s="9">
        <v>5.3860001999999998</v>
      </c>
      <c r="BK1469" s="9">
        <v>6.8400002000000004</v>
      </c>
      <c r="BL1469" s="9">
        <v>5.2640003999999996</v>
      </c>
      <c r="BM1469" s="9">
        <v>9.1560001</v>
      </c>
      <c r="BN1469" s="9">
        <v>7.1250004999999996</v>
      </c>
      <c r="BO1469" s="9">
        <v>5.8870000999999998</v>
      </c>
      <c r="BP1469" s="9">
        <v>8.4219998999999994</v>
      </c>
      <c r="BQ1469" s="9">
        <v>12.209</v>
      </c>
      <c r="BR1469" s="9">
        <v>10.489000000000001</v>
      </c>
      <c r="BS1469" s="9">
        <v>13.576001</v>
      </c>
      <c r="BT1469" s="9">
        <v>6.6040001000000004</v>
      </c>
      <c r="BU1469" s="9">
        <v>6.5640001000000003</v>
      </c>
      <c r="BV1469" s="9">
        <v>9.0539999000000009</v>
      </c>
      <c r="BW1469" s="9">
        <v>6.9740004999999998</v>
      </c>
      <c r="BX1469" s="9">
        <v>7.8390002000000001</v>
      </c>
      <c r="BY1469" s="9">
        <v>14.872999999999999</v>
      </c>
      <c r="BZ1469" s="9">
        <v>7.8969997999999997</v>
      </c>
      <c r="CA1469" s="9">
        <v>10.87</v>
      </c>
      <c r="CB1469" s="9">
        <v>5.2420001000000003</v>
      </c>
      <c r="CC1469" s="9">
        <v>4.9009999999999998</v>
      </c>
      <c r="CD1469" s="9">
        <v>8.1359996999999993</v>
      </c>
      <c r="CE1469" s="9">
        <v>4.9980000999999996</v>
      </c>
      <c r="CF1469" s="9">
        <v>6.4210004999999999</v>
      </c>
      <c r="CG1469" s="9">
        <v>8.9890003000000007</v>
      </c>
      <c r="CH1469" s="9">
        <v>9.9589996000000003</v>
      </c>
      <c r="CI1469" s="9">
        <v>8.4200000999999993</v>
      </c>
      <c r="CJ1469" s="9">
        <v>6.8800001000000002</v>
      </c>
      <c r="CK1469" s="9">
        <v>6.5110001999999998</v>
      </c>
      <c r="CL1469" s="9">
        <v>11.103</v>
      </c>
      <c r="CM1469" s="9">
        <v>5.7329998</v>
      </c>
      <c r="CN1469" s="9">
        <v>9.1509999999999998</v>
      </c>
      <c r="CO1469" s="9">
        <v>4.8060001999999997</v>
      </c>
      <c r="CP1469" s="9">
        <v>6.1479998</v>
      </c>
      <c r="CQ1469" s="9">
        <v>4.6599997999999996</v>
      </c>
      <c r="CR1469" s="9">
        <v>7.9940004</v>
      </c>
      <c r="CS1469" s="9">
        <v>6.3010001000000004</v>
      </c>
      <c r="CT1469" s="9">
        <v>5.3090000000000002</v>
      </c>
      <c r="CU1469" s="9">
        <v>7.3740000999999999</v>
      </c>
      <c r="CV1469" s="9">
        <v>10.593999999999999</v>
      </c>
      <c r="CW1469" s="9">
        <v>9.1049994999999999</v>
      </c>
      <c r="CX1469" s="9">
        <v>11.817000999999999</v>
      </c>
      <c r="CY1469" s="9">
        <v>5.8439999</v>
      </c>
      <c r="CZ1469" s="9">
        <v>5.7779999000000002</v>
      </c>
      <c r="DA1469" s="9">
        <v>7.8439999</v>
      </c>
      <c r="DB1469" s="9">
        <v>6.1810001999999997</v>
      </c>
      <c r="DC1469" s="9">
        <v>7.0100002000000003</v>
      </c>
      <c r="DD1469" s="9">
        <v>13.028001</v>
      </c>
      <c r="DE1469" s="9">
        <v>6.915</v>
      </c>
      <c r="DF1469" s="9">
        <v>9.3590002000000005</v>
      </c>
      <c r="DG1469" s="9">
        <v>4.3070002000000001</v>
      </c>
      <c r="DH1469" s="9">
        <v>4.0549998</v>
      </c>
      <c r="DI1469" s="9">
        <v>6.6710000000000003</v>
      </c>
      <c r="DJ1469" s="9">
        <v>4.1100000999999997</v>
      </c>
      <c r="DK1469" s="9">
        <v>5.1469997999999997</v>
      </c>
      <c r="DL1469" s="9">
        <v>7.3040003999999996</v>
      </c>
      <c r="DM1469" s="9">
        <v>8.1059999000000005</v>
      </c>
      <c r="DN1469" s="9">
        <v>6.8109998999999997</v>
      </c>
      <c r="DO1469" s="9">
        <v>5.6880002000000003</v>
      </c>
      <c r="DP1469" s="9">
        <v>5.2859997999999999</v>
      </c>
      <c r="DQ1469" s="9">
        <v>8.9879999000000002</v>
      </c>
      <c r="DR1469" s="9">
        <v>4.6599997999999996</v>
      </c>
      <c r="DS1469" s="9">
        <v>7.335</v>
      </c>
      <c r="DT1469" s="9">
        <v>4.0079998999999997</v>
      </c>
      <c r="DU1469" s="9">
        <v>5.1799998</v>
      </c>
      <c r="DV1469" s="9">
        <v>3.8519999999999999</v>
      </c>
      <c r="DW1469" s="9">
        <v>6.4809998999999996</v>
      </c>
      <c r="DX1469" s="9">
        <v>5.1950002</v>
      </c>
      <c r="DY1469" s="9">
        <v>4.4910002000000002</v>
      </c>
      <c r="DZ1469" s="9">
        <v>5.9990000999999999</v>
      </c>
      <c r="EA1469" s="9">
        <v>8.5159997999999995</v>
      </c>
      <c r="EB1469" s="9">
        <v>7.3289999999999997</v>
      </c>
      <c r="EC1469" s="9">
        <v>9.5259999999999998</v>
      </c>
      <c r="ED1469" s="9">
        <v>4.8169998999999999</v>
      </c>
      <c r="EE1469" s="9">
        <v>4.7389998000000002</v>
      </c>
      <c r="EF1469" s="9">
        <v>6.3060001999999997</v>
      </c>
      <c r="EG1469" s="9">
        <v>5.1090001999999997</v>
      </c>
      <c r="EH1469" s="9">
        <v>5.8670001000000003</v>
      </c>
      <c r="EI1469" s="9">
        <v>10.591001</v>
      </c>
      <c r="EJ1469" s="9">
        <v>5.6199998999999998</v>
      </c>
      <c r="EK1469" s="9">
        <v>7.4660000999999996</v>
      </c>
    </row>
    <row r="1470" spans="1:141" x14ac:dyDescent="0.2">
      <c r="A1470">
        <v>1466</v>
      </c>
      <c r="B1470" s="9">
        <v>3.17</v>
      </c>
      <c r="C1470" s="9">
        <v>6.9852637184242514</v>
      </c>
      <c r="D1470" s="9">
        <v>3.91</v>
      </c>
      <c r="E1470" s="9">
        <v>5</v>
      </c>
      <c r="F1470" s="9">
        <v>4.3702857142857141</v>
      </c>
      <c r="G1470" s="9">
        <v>6.6591499999999995</v>
      </c>
      <c r="H1470" s="9">
        <v>5.28</v>
      </c>
      <c r="I1470" s="9">
        <v>6</v>
      </c>
      <c r="J1470" s="9">
        <v>5.53</v>
      </c>
      <c r="K1470" s="9">
        <v>10.6</v>
      </c>
      <c r="L1470" s="9">
        <v>6.4080000000000004</v>
      </c>
      <c r="M1470" s="9">
        <v>8</v>
      </c>
      <c r="N1470" s="9">
        <v>7.21</v>
      </c>
      <c r="O1470" s="9">
        <v>15</v>
      </c>
      <c r="P1470" s="9">
        <v>8.8079999999999998</v>
      </c>
      <c r="Q1470" s="9">
        <v>11</v>
      </c>
      <c r="R1470" s="9">
        <v>6.6020006999999996</v>
      </c>
      <c r="S1470" s="9">
        <v>6.1120004999999997</v>
      </c>
      <c r="T1470" s="9">
        <v>10.132</v>
      </c>
      <c r="U1470" s="9">
        <v>6.3620000000000001</v>
      </c>
      <c r="V1470" s="9">
        <v>8.4069996000000007</v>
      </c>
      <c r="W1470" s="9">
        <v>11.412000000000001</v>
      </c>
      <c r="X1470" s="9">
        <v>12.925000000000001</v>
      </c>
      <c r="Y1470" s="9">
        <v>10.936999999999999</v>
      </c>
      <c r="Z1470" s="9">
        <v>8.8299999000000007</v>
      </c>
      <c r="AA1470" s="9">
        <v>8.4630002999999991</v>
      </c>
      <c r="AB1470" s="9">
        <v>14.465</v>
      </c>
      <c r="AC1470" s="9">
        <v>7.3889999</v>
      </c>
      <c r="AD1470" s="9">
        <v>12.073001</v>
      </c>
      <c r="AE1470" s="9">
        <v>5.9660000999999996</v>
      </c>
      <c r="AF1470" s="9">
        <v>7.6110001</v>
      </c>
      <c r="AG1470" s="9">
        <v>5.8909998000000003</v>
      </c>
      <c r="AH1470" s="9">
        <v>10.365</v>
      </c>
      <c r="AI1470" s="9">
        <v>7.96</v>
      </c>
      <c r="AJ1470" s="9">
        <v>6.4380002000000003</v>
      </c>
      <c r="AK1470" s="9">
        <v>9.4580002000000007</v>
      </c>
      <c r="AL1470" s="9">
        <v>13.898</v>
      </c>
      <c r="AM1470" s="9">
        <v>11.895</v>
      </c>
      <c r="AN1470" s="9">
        <v>15.384001</v>
      </c>
      <c r="AO1470" s="9">
        <v>7.3949999999999996</v>
      </c>
      <c r="AP1470" s="9">
        <v>7.3800001000000002</v>
      </c>
      <c r="AQ1470" s="9">
        <v>10.381</v>
      </c>
      <c r="AR1470" s="9">
        <v>7.8439999</v>
      </c>
      <c r="AS1470" s="9">
        <v>8.6680001999999998</v>
      </c>
      <c r="AT1470" s="9">
        <v>16.785</v>
      </c>
      <c r="AU1470" s="9">
        <v>8.8909997999999995</v>
      </c>
      <c r="AV1470" s="9">
        <v>12.470001</v>
      </c>
      <c r="AW1470" s="9">
        <v>5.9299998</v>
      </c>
      <c r="AX1470" s="9">
        <v>5.5180001000000001</v>
      </c>
      <c r="AY1470" s="9">
        <v>9.2340002000000005</v>
      </c>
      <c r="AZ1470" s="9">
        <v>5.6609997999999999</v>
      </c>
      <c r="BA1470" s="9">
        <v>7.4020000000000001</v>
      </c>
      <c r="BB1470" s="9">
        <v>10.266</v>
      </c>
      <c r="BC1470" s="9">
        <v>11.363</v>
      </c>
      <c r="BD1470" s="9">
        <v>9.6599997999999996</v>
      </c>
      <c r="BE1470" s="9">
        <v>7.7649999000000003</v>
      </c>
      <c r="BF1470" s="9">
        <v>7.4480003999999997</v>
      </c>
      <c r="BG1470" s="9">
        <v>12.723000000000001</v>
      </c>
      <c r="BH1470" s="9">
        <v>6.5500002000000004</v>
      </c>
      <c r="BI1470" s="9">
        <v>10.576000000000001</v>
      </c>
      <c r="BJ1470" s="9">
        <v>5.3860001999999998</v>
      </c>
      <c r="BK1470" s="9">
        <v>6.8400002000000004</v>
      </c>
      <c r="BL1470" s="9">
        <v>5.2640003999999996</v>
      </c>
      <c r="BM1470" s="9">
        <v>9.1560001</v>
      </c>
      <c r="BN1470" s="9">
        <v>7.1250004999999996</v>
      </c>
      <c r="BO1470" s="9">
        <v>5.8870000999999998</v>
      </c>
      <c r="BP1470" s="9">
        <v>8.4219998999999994</v>
      </c>
      <c r="BQ1470" s="9">
        <v>12.209</v>
      </c>
      <c r="BR1470" s="9">
        <v>10.489000000000001</v>
      </c>
      <c r="BS1470" s="9">
        <v>13.576001</v>
      </c>
      <c r="BT1470" s="9">
        <v>6.6040001000000004</v>
      </c>
      <c r="BU1470" s="9">
        <v>6.5640001000000003</v>
      </c>
      <c r="BV1470" s="9">
        <v>9.0539999000000009</v>
      </c>
      <c r="BW1470" s="9">
        <v>6.9740004999999998</v>
      </c>
      <c r="BX1470" s="9">
        <v>7.8390002000000001</v>
      </c>
      <c r="BY1470" s="9">
        <v>14.872999999999999</v>
      </c>
      <c r="BZ1470" s="9">
        <v>7.8969997999999997</v>
      </c>
      <c r="CA1470" s="9">
        <v>10.87</v>
      </c>
      <c r="CB1470" s="9">
        <v>5.2420001000000003</v>
      </c>
      <c r="CC1470" s="9">
        <v>4.9009999999999998</v>
      </c>
      <c r="CD1470" s="9">
        <v>8.1359996999999993</v>
      </c>
      <c r="CE1470" s="9">
        <v>4.9980000999999996</v>
      </c>
      <c r="CF1470" s="9">
        <v>6.4210004999999999</v>
      </c>
      <c r="CG1470" s="9">
        <v>8.9890003000000007</v>
      </c>
      <c r="CH1470" s="9">
        <v>9.9589996000000003</v>
      </c>
      <c r="CI1470" s="9">
        <v>8.4200000999999993</v>
      </c>
      <c r="CJ1470" s="9">
        <v>6.8800001000000002</v>
      </c>
      <c r="CK1470" s="9">
        <v>6.5110001999999998</v>
      </c>
      <c r="CL1470" s="9">
        <v>11.103</v>
      </c>
      <c r="CM1470" s="9">
        <v>5.7329998</v>
      </c>
      <c r="CN1470" s="9">
        <v>9.1509999999999998</v>
      </c>
      <c r="CO1470" s="9">
        <v>4.8060001999999997</v>
      </c>
      <c r="CP1470" s="9">
        <v>6.1479998</v>
      </c>
      <c r="CQ1470" s="9">
        <v>4.6599997999999996</v>
      </c>
      <c r="CR1470" s="9">
        <v>7.9940004</v>
      </c>
      <c r="CS1470" s="9">
        <v>6.3010001000000004</v>
      </c>
      <c r="CT1470" s="9">
        <v>5.3090000000000002</v>
      </c>
      <c r="CU1470" s="9">
        <v>7.3740000999999999</v>
      </c>
      <c r="CV1470" s="9">
        <v>10.593999999999999</v>
      </c>
      <c r="CW1470" s="9">
        <v>9.1049994999999999</v>
      </c>
      <c r="CX1470" s="9">
        <v>11.817000999999999</v>
      </c>
      <c r="CY1470" s="9">
        <v>5.8439999</v>
      </c>
      <c r="CZ1470" s="9">
        <v>5.7779999000000002</v>
      </c>
      <c r="DA1470" s="9">
        <v>7.8439999</v>
      </c>
      <c r="DB1470" s="9">
        <v>6.1810001999999997</v>
      </c>
      <c r="DC1470" s="9">
        <v>7.0100002000000003</v>
      </c>
      <c r="DD1470" s="9">
        <v>13.028001</v>
      </c>
      <c r="DE1470" s="9">
        <v>6.915</v>
      </c>
      <c r="DF1470" s="9">
        <v>9.3590002000000005</v>
      </c>
      <c r="DG1470" s="9">
        <v>4.3070002000000001</v>
      </c>
      <c r="DH1470" s="9">
        <v>4.0549998</v>
      </c>
      <c r="DI1470" s="9">
        <v>6.6710000000000003</v>
      </c>
      <c r="DJ1470" s="9">
        <v>4.1100000999999997</v>
      </c>
      <c r="DK1470" s="9">
        <v>5.1469997999999997</v>
      </c>
      <c r="DL1470" s="9">
        <v>7.3040003999999996</v>
      </c>
      <c r="DM1470" s="9">
        <v>8.1059999000000005</v>
      </c>
      <c r="DN1470" s="9">
        <v>6.8109998999999997</v>
      </c>
      <c r="DO1470" s="9">
        <v>5.6880002000000003</v>
      </c>
      <c r="DP1470" s="9">
        <v>5.2859997999999999</v>
      </c>
      <c r="DQ1470" s="9">
        <v>8.9879999000000002</v>
      </c>
      <c r="DR1470" s="9">
        <v>4.6599997999999996</v>
      </c>
      <c r="DS1470" s="9">
        <v>7.335</v>
      </c>
      <c r="DT1470" s="9">
        <v>4.0079998999999997</v>
      </c>
      <c r="DU1470" s="9">
        <v>5.1799998</v>
      </c>
      <c r="DV1470" s="9">
        <v>3.8519999999999999</v>
      </c>
      <c r="DW1470" s="9">
        <v>6.4809998999999996</v>
      </c>
      <c r="DX1470" s="9">
        <v>5.1950002</v>
      </c>
      <c r="DY1470" s="9">
        <v>4.4910002000000002</v>
      </c>
      <c r="DZ1470" s="9">
        <v>5.9990000999999999</v>
      </c>
      <c r="EA1470" s="9">
        <v>8.5159997999999995</v>
      </c>
      <c r="EB1470" s="9">
        <v>7.3289999999999997</v>
      </c>
      <c r="EC1470" s="9">
        <v>9.5259999999999998</v>
      </c>
      <c r="ED1470" s="9">
        <v>4.8169998999999999</v>
      </c>
      <c r="EE1470" s="9">
        <v>4.7389998000000002</v>
      </c>
      <c r="EF1470" s="9">
        <v>6.3060001999999997</v>
      </c>
      <c r="EG1470" s="9">
        <v>5.1090001999999997</v>
      </c>
      <c r="EH1470" s="9">
        <v>5.8670001000000003</v>
      </c>
      <c r="EI1470" s="9">
        <v>10.591001</v>
      </c>
      <c r="EJ1470" s="9">
        <v>5.6199998999999998</v>
      </c>
      <c r="EK1470" s="9">
        <v>7.4660000999999996</v>
      </c>
    </row>
    <row r="1471" spans="1:141" x14ac:dyDescent="0.2">
      <c r="A1471">
        <v>1467</v>
      </c>
      <c r="B1471" s="9">
        <v>3.17</v>
      </c>
      <c r="C1471" s="9">
        <v>6.9856971384705968</v>
      </c>
      <c r="D1471" s="9">
        <v>3.91</v>
      </c>
      <c r="E1471" s="9">
        <v>5</v>
      </c>
      <c r="F1471" s="9">
        <v>4.370571428571429</v>
      </c>
      <c r="G1471" s="9">
        <v>6.6591750000000003</v>
      </c>
      <c r="H1471" s="9">
        <v>5.28</v>
      </c>
      <c r="I1471" s="9">
        <v>6</v>
      </c>
      <c r="J1471" s="9">
        <v>5.53</v>
      </c>
      <c r="K1471" s="9">
        <v>10.6</v>
      </c>
      <c r="L1471" s="9">
        <v>6.4080000000000004</v>
      </c>
      <c r="M1471" s="9">
        <v>8</v>
      </c>
      <c r="N1471" s="9">
        <v>7.21</v>
      </c>
      <c r="O1471" s="9">
        <v>15</v>
      </c>
      <c r="P1471" s="9">
        <v>8.8079999999999998</v>
      </c>
      <c r="Q1471" s="9">
        <v>11</v>
      </c>
      <c r="R1471" s="9">
        <v>6.6020006999999996</v>
      </c>
      <c r="S1471" s="9">
        <v>6.1120004999999997</v>
      </c>
      <c r="T1471" s="9">
        <v>10.132</v>
      </c>
      <c r="U1471" s="9">
        <v>6.3620000000000001</v>
      </c>
      <c r="V1471" s="9">
        <v>8.4069996000000007</v>
      </c>
      <c r="W1471" s="9">
        <v>11.412000000000001</v>
      </c>
      <c r="X1471" s="9">
        <v>12.925000000000001</v>
      </c>
      <c r="Y1471" s="9">
        <v>10.936999999999999</v>
      </c>
      <c r="Z1471" s="9">
        <v>8.8299999000000007</v>
      </c>
      <c r="AA1471" s="9">
        <v>8.4630002999999991</v>
      </c>
      <c r="AB1471" s="9">
        <v>14.465</v>
      </c>
      <c r="AC1471" s="9">
        <v>7.3889999</v>
      </c>
      <c r="AD1471" s="9">
        <v>12.073001</v>
      </c>
      <c r="AE1471" s="9">
        <v>5.9660000999999996</v>
      </c>
      <c r="AF1471" s="9">
        <v>7.6110001</v>
      </c>
      <c r="AG1471" s="9">
        <v>5.8909998000000003</v>
      </c>
      <c r="AH1471" s="9">
        <v>10.365</v>
      </c>
      <c r="AI1471" s="9">
        <v>7.96</v>
      </c>
      <c r="AJ1471" s="9">
        <v>6.4380002000000003</v>
      </c>
      <c r="AK1471" s="9">
        <v>9.4580002000000007</v>
      </c>
      <c r="AL1471" s="9">
        <v>13.898</v>
      </c>
      <c r="AM1471" s="9">
        <v>11.895</v>
      </c>
      <c r="AN1471" s="9">
        <v>15.384001</v>
      </c>
      <c r="AO1471" s="9">
        <v>7.3949999999999996</v>
      </c>
      <c r="AP1471" s="9">
        <v>7.3800001000000002</v>
      </c>
      <c r="AQ1471" s="9">
        <v>10.381</v>
      </c>
      <c r="AR1471" s="9">
        <v>7.8439999</v>
      </c>
      <c r="AS1471" s="9">
        <v>8.6680001999999998</v>
      </c>
      <c r="AT1471" s="9">
        <v>16.785</v>
      </c>
      <c r="AU1471" s="9">
        <v>8.8909997999999995</v>
      </c>
      <c r="AV1471" s="9">
        <v>12.470001</v>
      </c>
      <c r="AW1471" s="9">
        <v>5.9299998</v>
      </c>
      <c r="AX1471" s="9">
        <v>5.5180001000000001</v>
      </c>
      <c r="AY1471" s="9">
        <v>9.2340002000000005</v>
      </c>
      <c r="AZ1471" s="9">
        <v>5.6609997999999999</v>
      </c>
      <c r="BA1471" s="9">
        <v>7.4020000000000001</v>
      </c>
      <c r="BB1471" s="9">
        <v>10.266</v>
      </c>
      <c r="BC1471" s="9">
        <v>11.363</v>
      </c>
      <c r="BD1471" s="9">
        <v>9.6599997999999996</v>
      </c>
      <c r="BE1471" s="9">
        <v>7.7649999000000003</v>
      </c>
      <c r="BF1471" s="9">
        <v>7.4480003999999997</v>
      </c>
      <c r="BG1471" s="9">
        <v>12.723000000000001</v>
      </c>
      <c r="BH1471" s="9">
        <v>6.5500002000000004</v>
      </c>
      <c r="BI1471" s="9">
        <v>10.576000000000001</v>
      </c>
      <c r="BJ1471" s="9">
        <v>5.3860001999999998</v>
      </c>
      <c r="BK1471" s="9">
        <v>6.8400002000000004</v>
      </c>
      <c r="BL1471" s="9">
        <v>5.2640003999999996</v>
      </c>
      <c r="BM1471" s="9">
        <v>9.1560001</v>
      </c>
      <c r="BN1471" s="9">
        <v>7.1250004999999996</v>
      </c>
      <c r="BO1471" s="9">
        <v>5.8870000999999998</v>
      </c>
      <c r="BP1471" s="9">
        <v>8.4219998999999994</v>
      </c>
      <c r="BQ1471" s="9">
        <v>12.209</v>
      </c>
      <c r="BR1471" s="9">
        <v>10.489000000000001</v>
      </c>
      <c r="BS1471" s="9">
        <v>13.576001</v>
      </c>
      <c r="BT1471" s="9">
        <v>6.6040001000000004</v>
      </c>
      <c r="BU1471" s="9">
        <v>6.5640001000000003</v>
      </c>
      <c r="BV1471" s="9">
        <v>9.0539999000000009</v>
      </c>
      <c r="BW1471" s="9">
        <v>6.9740004999999998</v>
      </c>
      <c r="BX1471" s="9">
        <v>7.8390002000000001</v>
      </c>
      <c r="BY1471" s="9">
        <v>14.872999999999999</v>
      </c>
      <c r="BZ1471" s="9">
        <v>7.8969997999999997</v>
      </c>
      <c r="CA1471" s="9">
        <v>10.87</v>
      </c>
      <c r="CB1471" s="9">
        <v>5.2420001000000003</v>
      </c>
      <c r="CC1471" s="9">
        <v>4.9009999999999998</v>
      </c>
      <c r="CD1471" s="9">
        <v>8.1359996999999993</v>
      </c>
      <c r="CE1471" s="9">
        <v>4.9980000999999996</v>
      </c>
      <c r="CF1471" s="9">
        <v>6.4210004999999999</v>
      </c>
      <c r="CG1471" s="9">
        <v>8.9890003000000007</v>
      </c>
      <c r="CH1471" s="9">
        <v>9.9589996000000003</v>
      </c>
      <c r="CI1471" s="9">
        <v>8.4200000999999993</v>
      </c>
      <c r="CJ1471" s="9">
        <v>6.8800001000000002</v>
      </c>
      <c r="CK1471" s="9">
        <v>6.5110001999999998</v>
      </c>
      <c r="CL1471" s="9">
        <v>11.103</v>
      </c>
      <c r="CM1471" s="9">
        <v>5.7329998</v>
      </c>
      <c r="CN1471" s="9">
        <v>9.1509999999999998</v>
      </c>
      <c r="CO1471" s="9">
        <v>4.8060001999999997</v>
      </c>
      <c r="CP1471" s="9">
        <v>6.1479998</v>
      </c>
      <c r="CQ1471" s="9">
        <v>4.6599997999999996</v>
      </c>
      <c r="CR1471" s="9">
        <v>7.9940004</v>
      </c>
      <c r="CS1471" s="9">
        <v>6.3010001000000004</v>
      </c>
      <c r="CT1471" s="9">
        <v>5.3090000000000002</v>
      </c>
      <c r="CU1471" s="9">
        <v>7.3740000999999999</v>
      </c>
      <c r="CV1471" s="9">
        <v>10.593999999999999</v>
      </c>
      <c r="CW1471" s="9">
        <v>9.1049994999999999</v>
      </c>
      <c r="CX1471" s="9">
        <v>11.817000999999999</v>
      </c>
      <c r="CY1471" s="9">
        <v>5.8439999</v>
      </c>
      <c r="CZ1471" s="9">
        <v>5.7779999000000002</v>
      </c>
      <c r="DA1471" s="9">
        <v>7.8439999</v>
      </c>
      <c r="DB1471" s="9">
        <v>6.1810001999999997</v>
      </c>
      <c r="DC1471" s="9">
        <v>7.0100002000000003</v>
      </c>
      <c r="DD1471" s="9">
        <v>13.028001</v>
      </c>
      <c r="DE1471" s="9">
        <v>6.915</v>
      </c>
      <c r="DF1471" s="9">
        <v>9.3590002000000005</v>
      </c>
      <c r="DG1471" s="9">
        <v>4.3070002000000001</v>
      </c>
      <c r="DH1471" s="9">
        <v>4.0549998</v>
      </c>
      <c r="DI1471" s="9">
        <v>6.6710000000000003</v>
      </c>
      <c r="DJ1471" s="9">
        <v>4.1100000999999997</v>
      </c>
      <c r="DK1471" s="9">
        <v>5.1469997999999997</v>
      </c>
      <c r="DL1471" s="9">
        <v>7.3040003999999996</v>
      </c>
      <c r="DM1471" s="9">
        <v>8.1059999000000005</v>
      </c>
      <c r="DN1471" s="9">
        <v>6.8109998999999997</v>
      </c>
      <c r="DO1471" s="9">
        <v>5.6880002000000003</v>
      </c>
      <c r="DP1471" s="9">
        <v>5.2859997999999999</v>
      </c>
      <c r="DQ1471" s="9">
        <v>8.9879999000000002</v>
      </c>
      <c r="DR1471" s="9">
        <v>4.6599997999999996</v>
      </c>
      <c r="DS1471" s="9">
        <v>7.335</v>
      </c>
      <c r="DT1471" s="9">
        <v>4.0079998999999997</v>
      </c>
      <c r="DU1471" s="9">
        <v>5.1799998</v>
      </c>
      <c r="DV1471" s="9">
        <v>3.8519999999999999</v>
      </c>
      <c r="DW1471" s="9">
        <v>6.4809998999999996</v>
      </c>
      <c r="DX1471" s="9">
        <v>5.1950002</v>
      </c>
      <c r="DY1471" s="9">
        <v>4.4910002000000002</v>
      </c>
      <c r="DZ1471" s="9">
        <v>5.9990000999999999</v>
      </c>
      <c r="EA1471" s="9">
        <v>8.5159997999999995</v>
      </c>
      <c r="EB1471" s="9">
        <v>7.3289999999999997</v>
      </c>
      <c r="EC1471" s="9">
        <v>9.5259999999999998</v>
      </c>
      <c r="ED1471" s="9">
        <v>4.8169998999999999</v>
      </c>
      <c r="EE1471" s="9">
        <v>4.7389998000000002</v>
      </c>
      <c r="EF1471" s="9">
        <v>6.3060001999999997</v>
      </c>
      <c r="EG1471" s="9">
        <v>5.1090001999999997</v>
      </c>
      <c r="EH1471" s="9">
        <v>5.8670001000000003</v>
      </c>
      <c r="EI1471" s="9">
        <v>10.591001</v>
      </c>
      <c r="EJ1471" s="9">
        <v>5.6199998999999998</v>
      </c>
      <c r="EK1471" s="9">
        <v>7.4660000999999996</v>
      </c>
    </row>
    <row r="1472" spans="1:141" x14ac:dyDescent="0.2">
      <c r="A1472">
        <v>1468</v>
      </c>
      <c r="B1472" s="9">
        <v>3.17</v>
      </c>
      <c r="C1472" s="9">
        <v>6.9861305585169422</v>
      </c>
      <c r="D1472" s="9">
        <v>3.91</v>
      </c>
      <c r="E1472" s="9">
        <v>5</v>
      </c>
      <c r="F1472" s="9">
        <v>4.370857142857143</v>
      </c>
      <c r="G1472" s="9">
        <v>6.6592000000000002</v>
      </c>
      <c r="H1472" s="9">
        <v>5.28</v>
      </c>
      <c r="I1472" s="9">
        <v>6</v>
      </c>
      <c r="J1472" s="9">
        <v>5.53</v>
      </c>
      <c r="K1472" s="9">
        <v>10.6</v>
      </c>
      <c r="L1472" s="9">
        <v>6.4080000000000004</v>
      </c>
      <c r="M1472" s="9">
        <v>8</v>
      </c>
      <c r="N1472" s="9">
        <v>7.21</v>
      </c>
      <c r="O1472" s="9">
        <v>15</v>
      </c>
      <c r="P1472" s="9">
        <v>8.8079999999999998</v>
      </c>
      <c r="Q1472" s="9">
        <v>11</v>
      </c>
      <c r="R1472" s="9">
        <v>6.6020006999999996</v>
      </c>
      <c r="S1472" s="9">
        <v>6.1120004999999997</v>
      </c>
      <c r="T1472" s="9">
        <v>10.132</v>
      </c>
      <c r="U1472" s="9">
        <v>6.3620000000000001</v>
      </c>
      <c r="V1472" s="9">
        <v>8.4069996000000007</v>
      </c>
      <c r="W1472" s="9">
        <v>11.412000000000001</v>
      </c>
      <c r="X1472" s="9">
        <v>12.925000000000001</v>
      </c>
      <c r="Y1472" s="9">
        <v>10.936999999999999</v>
      </c>
      <c r="Z1472" s="9">
        <v>8.8299999000000007</v>
      </c>
      <c r="AA1472" s="9">
        <v>8.4630002999999991</v>
      </c>
      <c r="AB1472" s="9">
        <v>14.465</v>
      </c>
      <c r="AC1472" s="9">
        <v>7.3889999</v>
      </c>
      <c r="AD1472" s="9">
        <v>12.073001</v>
      </c>
      <c r="AE1472" s="9">
        <v>5.9660000999999996</v>
      </c>
      <c r="AF1472" s="9">
        <v>7.6110001</v>
      </c>
      <c r="AG1472" s="9">
        <v>5.8909998000000003</v>
      </c>
      <c r="AH1472" s="9">
        <v>10.365</v>
      </c>
      <c r="AI1472" s="9">
        <v>7.96</v>
      </c>
      <c r="AJ1472" s="9">
        <v>6.4380002000000003</v>
      </c>
      <c r="AK1472" s="9">
        <v>9.4580002000000007</v>
      </c>
      <c r="AL1472" s="9">
        <v>13.898</v>
      </c>
      <c r="AM1472" s="9">
        <v>11.895</v>
      </c>
      <c r="AN1472" s="9">
        <v>15.384001</v>
      </c>
      <c r="AO1472" s="9">
        <v>7.3949999999999996</v>
      </c>
      <c r="AP1472" s="9">
        <v>7.3800001000000002</v>
      </c>
      <c r="AQ1472" s="9">
        <v>10.381</v>
      </c>
      <c r="AR1472" s="9">
        <v>7.8439999</v>
      </c>
      <c r="AS1472" s="9">
        <v>8.6680001999999998</v>
      </c>
      <c r="AT1472" s="9">
        <v>16.785</v>
      </c>
      <c r="AU1472" s="9">
        <v>8.8909997999999995</v>
      </c>
      <c r="AV1472" s="9">
        <v>12.470001</v>
      </c>
      <c r="AW1472" s="9">
        <v>5.9299998</v>
      </c>
      <c r="AX1472" s="9">
        <v>5.5180001000000001</v>
      </c>
      <c r="AY1472" s="9">
        <v>9.2340002000000005</v>
      </c>
      <c r="AZ1472" s="9">
        <v>5.6609997999999999</v>
      </c>
      <c r="BA1472" s="9">
        <v>7.4020000000000001</v>
      </c>
      <c r="BB1472" s="9">
        <v>10.266</v>
      </c>
      <c r="BC1472" s="9">
        <v>11.363</v>
      </c>
      <c r="BD1472" s="9">
        <v>9.6599997999999996</v>
      </c>
      <c r="BE1472" s="9">
        <v>7.7649999000000003</v>
      </c>
      <c r="BF1472" s="9">
        <v>7.4480003999999997</v>
      </c>
      <c r="BG1472" s="9">
        <v>12.723000000000001</v>
      </c>
      <c r="BH1472" s="9">
        <v>6.5500002000000004</v>
      </c>
      <c r="BI1472" s="9">
        <v>10.576000000000001</v>
      </c>
      <c r="BJ1472" s="9">
        <v>5.3860001999999998</v>
      </c>
      <c r="BK1472" s="9">
        <v>6.8400002000000004</v>
      </c>
      <c r="BL1472" s="9">
        <v>5.2640003999999996</v>
      </c>
      <c r="BM1472" s="9">
        <v>9.1560001</v>
      </c>
      <c r="BN1472" s="9">
        <v>7.1250004999999996</v>
      </c>
      <c r="BO1472" s="9">
        <v>5.8870000999999998</v>
      </c>
      <c r="BP1472" s="9">
        <v>8.4219998999999994</v>
      </c>
      <c r="BQ1472" s="9">
        <v>12.209</v>
      </c>
      <c r="BR1472" s="9">
        <v>10.489000000000001</v>
      </c>
      <c r="BS1472" s="9">
        <v>13.576001</v>
      </c>
      <c r="BT1472" s="9">
        <v>6.6040001000000004</v>
      </c>
      <c r="BU1472" s="9">
        <v>6.5640001000000003</v>
      </c>
      <c r="BV1472" s="9">
        <v>9.0539999000000009</v>
      </c>
      <c r="BW1472" s="9">
        <v>6.9740004999999998</v>
      </c>
      <c r="BX1472" s="9">
        <v>7.8390002000000001</v>
      </c>
      <c r="BY1472" s="9">
        <v>14.872999999999999</v>
      </c>
      <c r="BZ1472" s="9">
        <v>7.8969997999999997</v>
      </c>
      <c r="CA1472" s="9">
        <v>10.87</v>
      </c>
      <c r="CB1472" s="9">
        <v>5.2420001000000003</v>
      </c>
      <c r="CC1472" s="9">
        <v>4.9009999999999998</v>
      </c>
      <c r="CD1472" s="9">
        <v>8.1359996999999993</v>
      </c>
      <c r="CE1472" s="9">
        <v>4.9980000999999996</v>
      </c>
      <c r="CF1472" s="9">
        <v>6.4210004999999999</v>
      </c>
      <c r="CG1472" s="9">
        <v>8.9890003000000007</v>
      </c>
      <c r="CH1472" s="9">
        <v>9.9589996000000003</v>
      </c>
      <c r="CI1472" s="9">
        <v>8.4200000999999993</v>
      </c>
      <c r="CJ1472" s="9">
        <v>6.8800001000000002</v>
      </c>
      <c r="CK1472" s="9">
        <v>6.5110001999999998</v>
      </c>
      <c r="CL1472" s="9">
        <v>11.103</v>
      </c>
      <c r="CM1472" s="9">
        <v>5.7329998</v>
      </c>
      <c r="CN1472" s="9">
        <v>9.1509999999999998</v>
      </c>
      <c r="CO1472" s="9">
        <v>4.8060001999999997</v>
      </c>
      <c r="CP1472" s="9">
        <v>6.1479998</v>
      </c>
      <c r="CQ1472" s="9">
        <v>4.6599997999999996</v>
      </c>
      <c r="CR1472" s="9">
        <v>7.9940004</v>
      </c>
      <c r="CS1472" s="9">
        <v>6.3010001000000004</v>
      </c>
      <c r="CT1472" s="9">
        <v>5.3090000000000002</v>
      </c>
      <c r="CU1472" s="9">
        <v>7.3740000999999999</v>
      </c>
      <c r="CV1472" s="9">
        <v>10.593999999999999</v>
      </c>
      <c r="CW1472" s="9">
        <v>9.1049994999999999</v>
      </c>
      <c r="CX1472" s="9">
        <v>11.817000999999999</v>
      </c>
      <c r="CY1472" s="9">
        <v>5.8439999</v>
      </c>
      <c r="CZ1472" s="9">
        <v>5.7779999000000002</v>
      </c>
      <c r="DA1472" s="9">
        <v>7.8439999</v>
      </c>
      <c r="DB1472" s="9">
        <v>6.1810001999999997</v>
      </c>
      <c r="DC1472" s="9">
        <v>7.0100002000000003</v>
      </c>
      <c r="DD1472" s="9">
        <v>13.028001</v>
      </c>
      <c r="DE1472" s="9">
        <v>6.915</v>
      </c>
      <c r="DF1472" s="9">
        <v>9.3590002000000005</v>
      </c>
      <c r="DG1472" s="9">
        <v>4.3070002000000001</v>
      </c>
      <c r="DH1472" s="9">
        <v>4.0549998</v>
      </c>
      <c r="DI1472" s="9">
        <v>6.6710000000000003</v>
      </c>
      <c r="DJ1472" s="9">
        <v>4.1100000999999997</v>
      </c>
      <c r="DK1472" s="9">
        <v>5.1469997999999997</v>
      </c>
      <c r="DL1472" s="9">
        <v>7.3040003999999996</v>
      </c>
      <c r="DM1472" s="9">
        <v>8.1059999000000005</v>
      </c>
      <c r="DN1472" s="9">
        <v>6.8109998999999997</v>
      </c>
      <c r="DO1472" s="9">
        <v>5.6880002000000003</v>
      </c>
      <c r="DP1472" s="9">
        <v>5.2859997999999999</v>
      </c>
      <c r="DQ1472" s="9">
        <v>8.9879999000000002</v>
      </c>
      <c r="DR1472" s="9">
        <v>4.6599997999999996</v>
      </c>
      <c r="DS1472" s="9">
        <v>7.335</v>
      </c>
      <c r="DT1472" s="9">
        <v>4.0079998999999997</v>
      </c>
      <c r="DU1472" s="9">
        <v>5.1799998</v>
      </c>
      <c r="DV1472" s="9">
        <v>3.8519999999999999</v>
      </c>
      <c r="DW1472" s="9">
        <v>6.4809998999999996</v>
      </c>
      <c r="DX1472" s="9">
        <v>5.1950002</v>
      </c>
      <c r="DY1472" s="9">
        <v>4.4910002000000002</v>
      </c>
      <c r="DZ1472" s="9">
        <v>5.9990000999999999</v>
      </c>
      <c r="EA1472" s="9">
        <v>8.5159997999999995</v>
      </c>
      <c r="EB1472" s="9">
        <v>7.3289999999999997</v>
      </c>
      <c r="EC1472" s="9">
        <v>9.5259999999999998</v>
      </c>
      <c r="ED1472" s="9">
        <v>4.8169998999999999</v>
      </c>
      <c r="EE1472" s="9">
        <v>4.7389998000000002</v>
      </c>
      <c r="EF1472" s="9">
        <v>6.3060001999999997</v>
      </c>
      <c r="EG1472" s="9">
        <v>5.1090001999999997</v>
      </c>
      <c r="EH1472" s="9">
        <v>5.8670001000000003</v>
      </c>
      <c r="EI1472" s="9">
        <v>10.591001</v>
      </c>
      <c r="EJ1472" s="9">
        <v>5.6199998999999998</v>
      </c>
      <c r="EK1472" s="9">
        <v>7.4660000999999996</v>
      </c>
    </row>
    <row r="1473" spans="1:141" x14ac:dyDescent="0.2">
      <c r="A1473">
        <v>1469</v>
      </c>
      <c r="B1473" s="9">
        <v>3.17</v>
      </c>
      <c r="C1473" s="9">
        <v>6.9865639785632885</v>
      </c>
      <c r="D1473" s="9">
        <v>3.91</v>
      </c>
      <c r="E1473" s="9">
        <v>5</v>
      </c>
      <c r="F1473" s="9">
        <v>4.371142857142857</v>
      </c>
      <c r="G1473" s="9">
        <v>6.6592250000000002</v>
      </c>
      <c r="H1473" s="9">
        <v>5.28</v>
      </c>
      <c r="I1473" s="9">
        <v>6</v>
      </c>
      <c r="J1473" s="9">
        <v>5.53</v>
      </c>
      <c r="K1473" s="9">
        <v>10.6</v>
      </c>
      <c r="L1473" s="9">
        <v>6.4080000000000004</v>
      </c>
      <c r="M1473" s="9">
        <v>8</v>
      </c>
      <c r="N1473" s="9">
        <v>7.21</v>
      </c>
      <c r="O1473" s="9">
        <v>15</v>
      </c>
      <c r="P1473" s="9">
        <v>8.8079999999999998</v>
      </c>
      <c r="Q1473" s="9">
        <v>11</v>
      </c>
      <c r="R1473" s="9">
        <v>6.6020006999999996</v>
      </c>
      <c r="S1473" s="9">
        <v>6.1120004999999997</v>
      </c>
      <c r="T1473" s="9">
        <v>10.132</v>
      </c>
      <c r="U1473" s="9">
        <v>6.3620000000000001</v>
      </c>
      <c r="V1473" s="9">
        <v>8.4069996000000007</v>
      </c>
      <c r="W1473" s="9">
        <v>11.412000000000001</v>
      </c>
      <c r="X1473" s="9">
        <v>12.925000000000001</v>
      </c>
      <c r="Y1473" s="9">
        <v>10.936999999999999</v>
      </c>
      <c r="Z1473" s="9">
        <v>8.8299999000000007</v>
      </c>
      <c r="AA1473" s="9">
        <v>8.4630002999999991</v>
      </c>
      <c r="AB1473" s="9">
        <v>14.465</v>
      </c>
      <c r="AC1473" s="9">
        <v>7.3889999</v>
      </c>
      <c r="AD1473" s="9">
        <v>12.073001</v>
      </c>
      <c r="AE1473" s="9">
        <v>5.9660000999999996</v>
      </c>
      <c r="AF1473" s="9">
        <v>7.6110001</v>
      </c>
      <c r="AG1473" s="9">
        <v>5.8909998000000003</v>
      </c>
      <c r="AH1473" s="9">
        <v>10.365</v>
      </c>
      <c r="AI1473" s="9">
        <v>7.96</v>
      </c>
      <c r="AJ1473" s="9">
        <v>6.4380002000000003</v>
      </c>
      <c r="AK1473" s="9">
        <v>9.4580002000000007</v>
      </c>
      <c r="AL1473" s="9">
        <v>13.898</v>
      </c>
      <c r="AM1473" s="9">
        <v>11.895</v>
      </c>
      <c r="AN1473" s="9">
        <v>15.384001</v>
      </c>
      <c r="AO1473" s="9">
        <v>7.3949999999999996</v>
      </c>
      <c r="AP1473" s="9">
        <v>7.3800001000000002</v>
      </c>
      <c r="AQ1473" s="9">
        <v>10.381</v>
      </c>
      <c r="AR1473" s="9">
        <v>7.8439999</v>
      </c>
      <c r="AS1473" s="9">
        <v>8.6680001999999998</v>
      </c>
      <c r="AT1473" s="9">
        <v>16.785</v>
      </c>
      <c r="AU1473" s="9">
        <v>8.8909997999999995</v>
      </c>
      <c r="AV1473" s="9">
        <v>12.470001</v>
      </c>
      <c r="AW1473" s="9">
        <v>5.9299998</v>
      </c>
      <c r="AX1473" s="9">
        <v>5.5180001000000001</v>
      </c>
      <c r="AY1473" s="9">
        <v>9.2340002000000005</v>
      </c>
      <c r="AZ1473" s="9">
        <v>5.6609997999999999</v>
      </c>
      <c r="BA1473" s="9">
        <v>7.4020000000000001</v>
      </c>
      <c r="BB1473" s="9">
        <v>10.266</v>
      </c>
      <c r="BC1473" s="9">
        <v>11.363</v>
      </c>
      <c r="BD1473" s="9">
        <v>9.6599997999999996</v>
      </c>
      <c r="BE1473" s="9">
        <v>7.7649999000000003</v>
      </c>
      <c r="BF1473" s="9">
        <v>7.4480003999999997</v>
      </c>
      <c r="BG1473" s="9">
        <v>12.723000000000001</v>
      </c>
      <c r="BH1473" s="9">
        <v>6.5500002000000004</v>
      </c>
      <c r="BI1473" s="9">
        <v>10.576000000000001</v>
      </c>
      <c r="BJ1473" s="9">
        <v>5.3860001999999998</v>
      </c>
      <c r="BK1473" s="9">
        <v>6.8400002000000004</v>
      </c>
      <c r="BL1473" s="9">
        <v>5.2640003999999996</v>
      </c>
      <c r="BM1473" s="9">
        <v>9.1560001</v>
      </c>
      <c r="BN1473" s="9">
        <v>7.1250004999999996</v>
      </c>
      <c r="BO1473" s="9">
        <v>5.8870000999999998</v>
      </c>
      <c r="BP1473" s="9">
        <v>8.4219998999999994</v>
      </c>
      <c r="BQ1473" s="9">
        <v>12.209</v>
      </c>
      <c r="BR1473" s="9">
        <v>10.489000000000001</v>
      </c>
      <c r="BS1473" s="9">
        <v>13.576001</v>
      </c>
      <c r="BT1473" s="9">
        <v>6.6040001000000004</v>
      </c>
      <c r="BU1473" s="9">
        <v>6.5640001000000003</v>
      </c>
      <c r="BV1473" s="9">
        <v>9.0539999000000009</v>
      </c>
      <c r="BW1473" s="9">
        <v>6.9740004999999998</v>
      </c>
      <c r="BX1473" s="9">
        <v>7.8390002000000001</v>
      </c>
      <c r="BY1473" s="9">
        <v>14.872999999999999</v>
      </c>
      <c r="BZ1473" s="9">
        <v>7.8969997999999997</v>
      </c>
      <c r="CA1473" s="9">
        <v>10.87</v>
      </c>
      <c r="CB1473" s="9">
        <v>5.2420001000000003</v>
      </c>
      <c r="CC1473" s="9">
        <v>4.9009999999999998</v>
      </c>
      <c r="CD1473" s="9">
        <v>8.1359996999999993</v>
      </c>
      <c r="CE1473" s="9">
        <v>4.9980000999999996</v>
      </c>
      <c r="CF1473" s="9">
        <v>6.4210004999999999</v>
      </c>
      <c r="CG1473" s="9">
        <v>8.9890003000000007</v>
      </c>
      <c r="CH1473" s="9">
        <v>9.9589996000000003</v>
      </c>
      <c r="CI1473" s="9">
        <v>8.4200000999999993</v>
      </c>
      <c r="CJ1473" s="9">
        <v>6.8800001000000002</v>
      </c>
      <c r="CK1473" s="9">
        <v>6.5110001999999998</v>
      </c>
      <c r="CL1473" s="9">
        <v>11.103</v>
      </c>
      <c r="CM1473" s="9">
        <v>5.7329998</v>
      </c>
      <c r="CN1473" s="9">
        <v>9.1509999999999998</v>
      </c>
      <c r="CO1473" s="9">
        <v>4.8060001999999997</v>
      </c>
      <c r="CP1473" s="9">
        <v>6.1479998</v>
      </c>
      <c r="CQ1473" s="9">
        <v>4.6599997999999996</v>
      </c>
      <c r="CR1473" s="9">
        <v>7.9940004</v>
      </c>
      <c r="CS1473" s="9">
        <v>6.3010001000000004</v>
      </c>
      <c r="CT1473" s="9">
        <v>5.3090000000000002</v>
      </c>
      <c r="CU1473" s="9">
        <v>7.3740000999999999</v>
      </c>
      <c r="CV1473" s="9">
        <v>10.593999999999999</v>
      </c>
      <c r="CW1473" s="9">
        <v>9.1049994999999999</v>
      </c>
      <c r="CX1473" s="9">
        <v>11.817000999999999</v>
      </c>
      <c r="CY1473" s="9">
        <v>5.8439999</v>
      </c>
      <c r="CZ1473" s="9">
        <v>5.7779999000000002</v>
      </c>
      <c r="DA1473" s="9">
        <v>7.8439999</v>
      </c>
      <c r="DB1473" s="9">
        <v>6.1810001999999997</v>
      </c>
      <c r="DC1473" s="9">
        <v>7.0100002000000003</v>
      </c>
      <c r="DD1473" s="9">
        <v>13.028001</v>
      </c>
      <c r="DE1473" s="9">
        <v>6.915</v>
      </c>
      <c r="DF1473" s="9">
        <v>9.3590002000000005</v>
      </c>
      <c r="DG1473" s="9">
        <v>4.3070002000000001</v>
      </c>
      <c r="DH1473" s="9">
        <v>4.0549998</v>
      </c>
      <c r="DI1473" s="9">
        <v>6.6710000000000003</v>
      </c>
      <c r="DJ1473" s="9">
        <v>4.1100000999999997</v>
      </c>
      <c r="DK1473" s="9">
        <v>5.1469997999999997</v>
      </c>
      <c r="DL1473" s="9">
        <v>7.3040003999999996</v>
      </c>
      <c r="DM1473" s="9">
        <v>8.1059999000000005</v>
      </c>
      <c r="DN1473" s="9">
        <v>6.8109998999999997</v>
      </c>
      <c r="DO1473" s="9">
        <v>5.6880002000000003</v>
      </c>
      <c r="DP1473" s="9">
        <v>5.2859997999999999</v>
      </c>
      <c r="DQ1473" s="9">
        <v>8.9879999000000002</v>
      </c>
      <c r="DR1473" s="9">
        <v>4.6599997999999996</v>
      </c>
      <c r="DS1473" s="9">
        <v>7.335</v>
      </c>
      <c r="DT1473" s="9">
        <v>4.0079998999999997</v>
      </c>
      <c r="DU1473" s="9">
        <v>5.1799998</v>
      </c>
      <c r="DV1473" s="9">
        <v>3.8519999999999999</v>
      </c>
      <c r="DW1473" s="9">
        <v>6.4809998999999996</v>
      </c>
      <c r="DX1473" s="9">
        <v>5.1950002</v>
      </c>
      <c r="DY1473" s="9">
        <v>4.4910002000000002</v>
      </c>
      <c r="DZ1473" s="9">
        <v>5.9990000999999999</v>
      </c>
      <c r="EA1473" s="9">
        <v>8.5159997999999995</v>
      </c>
      <c r="EB1473" s="9">
        <v>7.3289999999999997</v>
      </c>
      <c r="EC1473" s="9">
        <v>9.5259999999999998</v>
      </c>
      <c r="ED1473" s="9">
        <v>4.8169998999999999</v>
      </c>
      <c r="EE1473" s="9">
        <v>4.7389998000000002</v>
      </c>
      <c r="EF1473" s="9">
        <v>6.3060001999999997</v>
      </c>
      <c r="EG1473" s="9">
        <v>5.1090001999999997</v>
      </c>
      <c r="EH1473" s="9">
        <v>5.8670001000000003</v>
      </c>
      <c r="EI1473" s="9">
        <v>10.591001</v>
      </c>
      <c r="EJ1473" s="9">
        <v>5.6199998999999998</v>
      </c>
      <c r="EK1473" s="9">
        <v>7.4660000999999996</v>
      </c>
    </row>
    <row r="1474" spans="1:141" x14ac:dyDescent="0.2">
      <c r="A1474">
        <v>1470</v>
      </c>
      <c r="B1474" s="9">
        <v>3.17</v>
      </c>
      <c r="C1474" s="9">
        <v>6.9869973986096339</v>
      </c>
      <c r="D1474" s="9">
        <v>3.91</v>
      </c>
      <c r="E1474" s="9">
        <v>5</v>
      </c>
      <c r="F1474" s="9">
        <v>4.3714285714285719</v>
      </c>
      <c r="G1474" s="9">
        <v>6.6592500000000001</v>
      </c>
      <c r="H1474" s="9">
        <v>5.28</v>
      </c>
      <c r="I1474" s="9">
        <v>6</v>
      </c>
      <c r="J1474" s="9">
        <v>5.53</v>
      </c>
      <c r="K1474" s="9">
        <v>10.6</v>
      </c>
      <c r="L1474" s="9">
        <v>6.4080000000000004</v>
      </c>
      <c r="M1474" s="9">
        <v>8</v>
      </c>
      <c r="N1474" s="9">
        <v>7.21</v>
      </c>
      <c r="O1474" s="9">
        <v>15</v>
      </c>
      <c r="P1474" s="9">
        <v>8.8079999999999998</v>
      </c>
      <c r="Q1474" s="9">
        <v>11</v>
      </c>
      <c r="R1474" s="9">
        <v>6.6020006999999996</v>
      </c>
      <c r="S1474" s="9">
        <v>6.1120004999999997</v>
      </c>
      <c r="T1474" s="9">
        <v>10.132</v>
      </c>
      <c r="U1474" s="9">
        <v>6.3620000000000001</v>
      </c>
      <c r="V1474" s="9">
        <v>8.4069996000000007</v>
      </c>
      <c r="W1474" s="9">
        <v>11.412000000000001</v>
      </c>
      <c r="X1474" s="9">
        <v>12.925000000000001</v>
      </c>
      <c r="Y1474" s="9">
        <v>10.936999999999999</v>
      </c>
      <c r="Z1474" s="9">
        <v>8.8299999000000007</v>
      </c>
      <c r="AA1474" s="9">
        <v>8.4630002999999991</v>
      </c>
      <c r="AB1474" s="9">
        <v>14.465</v>
      </c>
      <c r="AC1474" s="9">
        <v>7.3889999</v>
      </c>
      <c r="AD1474" s="9">
        <v>12.073001</v>
      </c>
      <c r="AE1474" s="9">
        <v>5.9660000999999996</v>
      </c>
      <c r="AF1474" s="9">
        <v>7.6110001</v>
      </c>
      <c r="AG1474" s="9">
        <v>5.8909998000000003</v>
      </c>
      <c r="AH1474" s="9">
        <v>10.365</v>
      </c>
      <c r="AI1474" s="9">
        <v>7.96</v>
      </c>
      <c r="AJ1474" s="9">
        <v>6.4380002000000003</v>
      </c>
      <c r="AK1474" s="9">
        <v>9.4580002000000007</v>
      </c>
      <c r="AL1474" s="9">
        <v>13.898</v>
      </c>
      <c r="AM1474" s="9">
        <v>11.895</v>
      </c>
      <c r="AN1474" s="9">
        <v>15.384001</v>
      </c>
      <c r="AO1474" s="9">
        <v>7.3949999999999996</v>
      </c>
      <c r="AP1474" s="9">
        <v>7.3800001000000002</v>
      </c>
      <c r="AQ1474" s="9">
        <v>10.381</v>
      </c>
      <c r="AR1474" s="9">
        <v>7.8439999</v>
      </c>
      <c r="AS1474" s="9">
        <v>8.6680001999999998</v>
      </c>
      <c r="AT1474" s="9">
        <v>16.785</v>
      </c>
      <c r="AU1474" s="9">
        <v>8.8909997999999995</v>
      </c>
      <c r="AV1474" s="9">
        <v>12.470001</v>
      </c>
      <c r="AW1474" s="9">
        <v>5.9299998</v>
      </c>
      <c r="AX1474" s="9">
        <v>5.5180001000000001</v>
      </c>
      <c r="AY1474" s="9">
        <v>9.2340002000000005</v>
      </c>
      <c r="AZ1474" s="9">
        <v>5.6609997999999999</v>
      </c>
      <c r="BA1474" s="9">
        <v>7.4020000000000001</v>
      </c>
      <c r="BB1474" s="9">
        <v>10.266</v>
      </c>
      <c r="BC1474" s="9">
        <v>11.363</v>
      </c>
      <c r="BD1474" s="9">
        <v>9.6599997999999996</v>
      </c>
      <c r="BE1474" s="9">
        <v>7.7649999000000003</v>
      </c>
      <c r="BF1474" s="9">
        <v>7.4480003999999997</v>
      </c>
      <c r="BG1474" s="9">
        <v>12.723000000000001</v>
      </c>
      <c r="BH1474" s="9">
        <v>6.5500002000000004</v>
      </c>
      <c r="BI1474" s="9">
        <v>10.576000000000001</v>
      </c>
      <c r="BJ1474" s="9">
        <v>5.3860001999999998</v>
      </c>
      <c r="BK1474" s="9">
        <v>6.8400002000000004</v>
      </c>
      <c r="BL1474" s="9">
        <v>5.2640003999999996</v>
      </c>
      <c r="BM1474" s="9">
        <v>9.1560001</v>
      </c>
      <c r="BN1474" s="9">
        <v>7.1250004999999996</v>
      </c>
      <c r="BO1474" s="9">
        <v>5.8870000999999998</v>
      </c>
      <c r="BP1474" s="9">
        <v>8.4219998999999994</v>
      </c>
      <c r="BQ1474" s="9">
        <v>12.209</v>
      </c>
      <c r="BR1474" s="9">
        <v>10.489000000000001</v>
      </c>
      <c r="BS1474" s="9">
        <v>13.576001</v>
      </c>
      <c r="BT1474" s="9">
        <v>6.6040001000000004</v>
      </c>
      <c r="BU1474" s="9">
        <v>6.5640001000000003</v>
      </c>
      <c r="BV1474" s="9">
        <v>9.0539999000000009</v>
      </c>
      <c r="BW1474" s="9">
        <v>6.9740004999999998</v>
      </c>
      <c r="BX1474" s="9">
        <v>7.8390002000000001</v>
      </c>
      <c r="BY1474" s="9">
        <v>14.872999999999999</v>
      </c>
      <c r="BZ1474" s="9">
        <v>7.8969997999999997</v>
      </c>
      <c r="CA1474" s="9">
        <v>10.87</v>
      </c>
      <c r="CB1474" s="9">
        <v>5.2420001000000003</v>
      </c>
      <c r="CC1474" s="9">
        <v>4.9009999999999998</v>
      </c>
      <c r="CD1474" s="9">
        <v>8.1359996999999993</v>
      </c>
      <c r="CE1474" s="9">
        <v>4.9980000999999996</v>
      </c>
      <c r="CF1474" s="9">
        <v>6.4210004999999999</v>
      </c>
      <c r="CG1474" s="9">
        <v>8.9890003000000007</v>
      </c>
      <c r="CH1474" s="9">
        <v>9.9589996000000003</v>
      </c>
      <c r="CI1474" s="9">
        <v>8.4200000999999993</v>
      </c>
      <c r="CJ1474" s="9">
        <v>6.8800001000000002</v>
      </c>
      <c r="CK1474" s="9">
        <v>6.5110001999999998</v>
      </c>
      <c r="CL1474" s="9">
        <v>11.103</v>
      </c>
      <c r="CM1474" s="9">
        <v>5.7329998</v>
      </c>
      <c r="CN1474" s="9">
        <v>9.1509999999999998</v>
      </c>
      <c r="CO1474" s="9">
        <v>4.8060001999999997</v>
      </c>
      <c r="CP1474" s="9">
        <v>6.1479998</v>
      </c>
      <c r="CQ1474" s="9">
        <v>4.6599997999999996</v>
      </c>
      <c r="CR1474" s="9">
        <v>7.9940004</v>
      </c>
      <c r="CS1474" s="9">
        <v>6.3010001000000004</v>
      </c>
      <c r="CT1474" s="9">
        <v>5.3090000000000002</v>
      </c>
      <c r="CU1474" s="9">
        <v>7.3740000999999999</v>
      </c>
      <c r="CV1474" s="9">
        <v>10.593999999999999</v>
      </c>
      <c r="CW1474" s="9">
        <v>9.1049994999999999</v>
      </c>
      <c r="CX1474" s="9">
        <v>11.817000999999999</v>
      </c>
      <c r="CY1474" s="9">
        <v>5.8439999</v>
      </c>
      <c r="CZ1474" s="9">
        <v>5.7779999000000002</v>
      </c>
      <c r="DA1474" s="9">
        <v>7.8439999</v>
      </c>
      <c r="DB1474" s="9">
        <v>6.1810001999999997</v>
      </c>
      <c r="DC1474" s="9">
        <v>7.0100002000000003</v>
      </c>
      <c r="DD1474" s="9">
        <v>13.028001</v>
      </c>
      <c r="DE1474" s="9">
        <v>6.915</v>
      </c>
      <c r="DF1474" s="9">
        <v>9.3590002000000005</v>
      </c>
      <c r="DG1474" s="9">
        <v>4.3070002000000001</v>
      </c>
      <c r="DH1474" s="9">
        <v>4.0549998</v>
      </c>
      <c r="DI1474" s="9">
        <v>6.6710000000000003</v>
      </c>
      <c r="DJ1474" s="9">
        <v>4.1100000999999997</v>
      </c>
      <c r="DK1474" s="9">
        <v>5.1469997999999997</v>
      </c>
      <c r="DL1474" s="9">
        <v>7.3040003999999996</v>
      </c>
      <c r="DM1474" s="9">
        <v>8.1059999000000005</v>
      </c>
      <c r="DN1474" s="9">
        <v>6.8109998999999997</v>
      </c>
      <c r="DO1474" s="9">
        <v>5.6880002000000003</v>
      </c>
      <c r="DP1474" s="9">
        <v>5.2859997999999999</v>
      </c>
      <c r="DQ1474" s="9">
        <v>8.9879999000000002</v>
      </c>
      <c r="DR1474" s="9">
        <v>4.6599997999999996</v>
      </c>
      <c r="DS1474" s="9">
        <v>7.335</v>
      </c>
      <c r="DT1474" s="9">
        <v>4.0079998999999997</v>
      </c>
      <c r="DU1474" s="9">
        <v>5.1799998</v>
      </c>
      <c r="DV1474" s="9">
        <v>3.8519999999999999</v>
      </c>
      <c r="DW1474" s="9">
        <v>6.4809998999999996</v>
      </c>
      <c r="DX1474" s="9">
        <v>5.1950002</v>
      </c>
      <c r="DY1474" s="9">
        <v>4.4910002000000002</v>
      </c>
      <c r="DZ1474" s="9">
        <v>5.9990000999999999</v>
      </c>
      <c r="EA1474" s="9">
        <v>8.5159997999999995</v>
      </c>
      <c r="EB1474" s="9">
        <v>7.3289999999999997</v>
      </c>
      <c r="EC1474" s="9">
        <v>9.5259999999999998</v>
      </c>
      <c r="ED1474" s="9">
        <v>4.8169998999999999</v>
      </c>
      <c r="EE1474" s="9">
        <v>4.7389998000000002</v>
      </c>
      <c r="EF1474" s="9">
        <v>6.3060001999999997</v>
      </c>
      <c r="EG1474" s="9">
        <v>5.1090001999999997</v>
      </c>
      <c r="EH1474" s="9">
        <v>5.8670001000000003</v>
      </c>
      <c r="EI1474" s="9">
        <v>10.591001</v>
      </c>
      <c r="EJ1474" s="9">
        <v>5.6199998999999998</v>
      </c>
      <c r="EK1474" s="9">
        <v>7.4660000999999996</v>
      </c>
    </row>
    <row r="1475" spans="1:141" x14ac:dyDescent="0.2">
      <c r="A1475">
        <v>1471</v>
      </c>
      <c r="B1475" s="9">
        <v>3.17</v>
      </c>
      <c r="C1475" s="9">
        <v>6.9874308186559793</v>
      </c>
      <c r="D1475" s="9">
        <v>3.91</v>
      </c>
      <c r="E1475" s="9">
        <v>5</v>
      </c>
      <c r="F1475" s="9">
        <v>4.3717142857142859</v>
      </c>
      <c r="G1475" s="9">
        <v>6.6592750000000001</v>
      </c>
      <c r="H1475" s="9">
        <v>5.28</v>
      </c>
      <c r="I1475" s="9">
        <v>6</v>
      </c>
      <c r="J1475" s="9">
        <v>5.53</v>
      </c>
      <c r="K1475" s="9">
        <v>10.6</v>
      </c>
      <c r="L1475" s="9">
        <v>6.4080000000000004</v>
      </c>
      <c r="M1475" s="9">
        <v>8</v>
      </c>
      <c r="N1475" s="9">
        <v>7.21</v>
      </c>
      <c r="O1475" s="9">
        <v>15</v>
      </c>
      <c r="P1475" s="9">
        <v>8.8079999999999998</v>
      </c>
      <c r="Q1475" s="9">
        <v>11</v>
      </c>
      <c r="R1475" s="9">
        <v>6.6020006999999996</v>
      </c>
      <c r="S1475" s="9">
        <v>6.1120004999999997</v>
      </c>
      <c r="T1475" s="9">
        <v>10.132</v>
      </c>
      <c r="U1475" s="9">
        <v>6.3620000000000001</v>
      </c>
      <c r="V1475" s="9">
        <v>8.4069996000000007</v>
      </c>
      <c r="W1475" s="9">
        <v>11.412000000000001</v>
      </c>
      <c r="X1475" s="9">
        <v>12.925000000000001</v>
      </c>
      <c r="Y1475" s="9">
        <v>10.936999999999999</v>
      </c>
      <c r="Z1475" s="9">
        <v>8.8299999000000007</v>
      </c>
      <c r="AA1475" s="9">
        <v>8.4630002999999991</v>
      </c>
      <c r="AB1475" s="9">
        <v>14.465</v>
      </c>
      <c r="AC1475" s="9">
        <v>7.3889999</v>
      </c>
      <c r="AD1475" s="9">
        <v>12.073001</v>
      </c>
      <c r="AE1475" s="9">
        <v>5.9660000999999996</v>
      </c>
      <c r="AF1475" s="9">
        <v>7.6110001</v>
      </c>
      <c r="AG1475" s="9">
        <v>5.8909998000000003</v>
      </c>
      <c r="AH1475" s="9">
        <v>10.365</v>
      </c>
      <c r="AI1475" s="9">
        <v>7.96</v>
      </c>
      <c r="AJ1475" s="9">
        <v>6.4380002000000003</v>
      </c>
      <c r="AK1475" s="9">
        <v>9.4580002000000007</v>
      </c>
      <c r="AL1475" s="9">
        <v>13.898</v>
      </c>
      <c r="AM1475" s="9">
        <v>11.895</v>
      </c>
      <c r="AN1475" s="9">
        <v>15.384001</v>
      </c>
      <c r="AO1475" s="9">
        <v>7.3949999999999996</v>
      </c>
      <c r="AP1475" s="9">
        <v>7.3800001000000002</v>
      </c>
      <c r="AQ1475" s="9">
        <v>10.381</v>
      </c>
      <c r="AR1475" s="9">
        <v>7.8439999</v>
      </c>
      <c r="AS1475" s="9">
        <v>8.6680001999999998</v>
      </c>
      <c r="AT1475" s="9">
        <v>16.785</v>
      </c>
      <c r="AU1475" s="9">
        <v>8.8909997999999995</v>
      </c>
      <c r="AV1475" s="9">
        <v>12.470001</v>
      </c>
      <c r="AW1475" s="9">
        <v>5.9299998</v>
      </c>
      <c r="AX1475" s="9">
        <v>5.5180001000000001</v>
      </c>
      <c r="AY1475" s="9">
        <v>9.2340002000000005</v>
      </c>
      <c r="AZ1475" s="9">
        <v>5.6609997999999999</v>
      </c>
      <c r="BA1475" s="9">
        <v>7.4020000000000001</v>
      </c>
      <c r="BB1475" s="9">
        <v>10.266</v>
      </c>
      <c r="BC1475" s="9">
        <v>11.363</v>
      </c>
      <c r="BD1475" s="9">
        <v>9.6599997999999996</v>
      </c>
      <c r="BE1475" s="9">
        <v>7.7649999000000003</v>
      </c>
      <c r="BF1475" s="9">
        <v>7.4480003999999997</v>
      </c>
      <c r="BG1475" s="9">
        <v>12.723000000000001</v>
      </c>
      <c r="BH1475" s="9">
        <v>6.5500002000000004</v>
      </c>
      <c r="BI1475" s="9">
        <v>10.576000000000001</v>
      </c>
      <c r="BJ1475" s="9">
        <v>5.3860001999999998</v>
      </c>
      <c r="BK1475" s="9">
        <v>6.8400002000000004</v>
      </c>
      <c r="BL1475" s="9">
        <v>5.2640003999999996</v>
      </c>
      <c r="BM1475" s="9">
        <v>9.1560001</v>
      </c>
      <c r="BN1475" s="9">
        <v>7.1250004999999996</v>
      </c>
      <c r="BO1475" s="9">
        <v>5.8870000999999998</v>
      </c>
      <c r="BP1475" s="9">
        <v>8.4219998999999994</v>
      </c>
      <c r="BQ1475" s="9">
        <v>12.209</v>
      </c>
      <c r="BR1475" s="9">
        <v>10.489000000000001</v>
      </c>
      <c r="BS1475" s="9">
        <v>13.576001</v>
      </c>
      <c r="BT1475" s="9">
        <v>6.6040001000000004</v>
      </c>
      <c r="BU1475" s="9">
        <v>6.5640001000000003</v>
      </c>
      <c r="BV1475" s="9">
        <v>9.0539999000000009</v>
      </c>
      <c r="BW1475" s="9">
        <v>6.9740004999999998</v>
      </c>
      <c r="BX1475" s="9">
        <v>7.8390002000000001</v>
      </c>
      <c r="BY1475" s="9">
        <v>14.872999999999999</v>
      </c>
      <c r="BZ1475" s="9">
        <v>7.8969997999999997</v>
      </c>
      <c r="CA1475" s="9">
        <v>10.87</v>
      </c>
      <c r="CB1475" s="9">
        <v>5.2420001000000003</v>
      </c>
      <c r="CC1475" s="9">
        <v>4.9009999999999998</v>
      </c>
      <c r="CD1475" s="9">
        <v>8.1359996999999993</v>
      </c>
      <c r="CE1475" s="9">
        <v>4.9980000999999996</v>
      </c>
      <c r="CF1475" s="9">
        <v>6.4210004999999999</v>
      </c>
      <c r="CG1475" s="9">
        <v>8.9890003000000007</v>
      </c>
      <c r="CH1475" s="9">
        <v>9.9589996000000003</v>
      </c>
      <c r="CI1475" s="9">
        <v>8.4200000999999993</v>
      </c>
      <c r="CJ1475" s="9">
        <v>6.8800001000000002</v>
      </c>
      <c r="CK1475" s="9">
        <v>6.5110001999999998</v>
      </c>
      <c r="CL1475" s="9">
        <v>11.103</v>
      </c>
      <c r="CM1475" s="9">
        <v>5.7329998</v>
      </c>
      <c r="CN1475" s="9">
        <v>9.1509999999999998</v>
      </c>
      <c r="CO1475" s="9">
        <v>4.8060001999999997</v>
      </c>
      <c r="CP1475" s="9">
        <v>6.1479998</v>
      </c>
      <c r="CQ1475" s="9">
        <v>4.6599997999999996</v>
      </c>
      <c r="CR1475" s="9">
        <v>7.9940004</v>
      </c>
      <c r="CS1475" s="9">
        <v>6.3010001000000004</v>
      </c>
      <c r="CT1475" s="9">
        <v>5.3090000000000002</v>
      </c>
      <c r="CU1475" s="9">
        <v>7.3740000999999999</v>
      </c>
      <c r="CV1475" s="9">
        <v>10.593999999999999</v>
      </c>
      <c r="CW1475" s="9">
        <v>9.1049994999999999</v>
      </c>
      <c r="CX1475" s="9">
        <v>11.817000999999999</v>
      </c>
      <c r="CY1475" s="9">
        <v>5.8439999</v>
      </c>
      <c r="CZ1475" s="9">
        <v>5.7779999000000002</v>
      </c>
      <c r="DA1475" s="9">
        <v>7.8439999</v>
      </c>
      <c r="DB1475" s="9">
        <v>6.1810001999999997</v>
      </c>
      <c r="DC1475" s="9">
        <v>7.0100002000000003</v>
      </c>
      <c r="DD1475" s="9">
        <v>13.028001</v>
      </c>
      <c r="DE1475" s="9">
        <v>6.915</v>
      </c>
      <c r="DF1475" s="9">
        <v>9.3590002000000005</v>
      </c>
      <c r="DG1475" s="9">
        <v>4.3070002000000001</v>
      </c>
      <c r="DH1475" s="9">
        <v>4.0549998</v>
      </c>
      <c r="DI1475" s="9">
        <v>6.6710000000000003</v>
      </c>
      <c r="DJ1475" s="9">
        <v>4.1100000999999997</v>
      </c>
      <c r="DK1475" s="9">
        <v>5.1469997999999997</v>
      </c>
      <c r="DL1475" s="9">
        <v>7.3040003999999996</v>
      </c>
      <c r="DM1475" s="9">
        <v>8.1059999000000005</v>
      </c>
      <c r="DN1475" s="9">
        <v>6.8109998999999997</v>
      </c>
      <c r="DO1475" s="9">
        <v>5.6880002000000003</v>
      </c>
      <c r="DP1475" s="9">
        <v>5.2859997999999999</v>
      </c>
      <c r="DQ1475" s="9">
        <v>8.9879999000000002</v>
      </c>
      <c r="DR1475" s="9">
        <v>4.6599997999999996</v>
      </c>
      <c r="DS1475" s="9">
        <v>7.335</v>
      </c>
      <c r="DT1475" s="9">
        <v>4.0079998999999997</v>
      </c>
      <c r="DU1475" s="9">
        <v>5.1799998</v>
      </c>
      <c r="DV1475" s="9">
        <v>3.8519999999999999</v>
      </c>
      <c r="DW1475" s="9">
        <v>6.4809998999999996</v>
      </c>
      <c r="DX1475" s="9">
        <v>5.1950002</v>
      </c>
      <c r="DY1475" s="9">
        <v>4.4910002000000002</v>
      </c>
      <c r="DZ1475" s="9">
        <v>5.9990000999999999</v>
      </c>
      <c r="EA1475" s="9">
        <v>8.5159997999999995</v>
      </c>
      <c r="EB1475" s="9">
        <v>7.3289999999999997</v>
      </c>
      <c r="EC1475" s="9">
        <v>9.5259999999999998</v>
      </c>
      <c r="ED1475" s="9">
        <v>4.8169998999999999</v>
      </c>
      <c r="EE1475" s="9">
        <v>4.7389998000000002</v>
      </c>
      <c r="EF1475" s="9">
        <v>6.3060001999999997</v>
      </c>
      <c r="EG1475" s="9">
        <v>5.1090001999999997</v>
      </c>
      <c r="EH1475" s="9">
        <v>5.8670001000000003</v>
      </c>
      <c r="EI1475" s="9">
        <v>10.591001</v>
      </c>
      <c r="EJ1475" s="9">
        <v>5.6199998999999998</v>
      </c>
      <c r="EK1475" s="9">
        <v>7.4660000999999996</v>
      </c>
    </row>
    <row r="1476" spans="1:141" x14ac:dyDescent="0.2">
      <c r="A1476">
        <v>1472</v>
      </c>
      <c r="B1476" s="9">
        <v>3.17</v>
      </c>
      <c r="C1476" s="9">
        <v>6.9878642387023246</v>
      </c>
      <c r="D1476" s="9">
        <v>3.91</v>
      </c>
      <c r="E1476" s="9">
        <v>5</v>
      </c>
      <c r="F1476" s="9">
        <v>4.3719999999999999</v>
      </c>
      <c r="G1476" s="9">
        <v>6.6593</v>
      </c>
      <c r="H1476" s="9">
        <v>5.28</v>
      </c>
      <c r="I1476" s="9">
        <v>6</v>
      </c>
      <c r="J1476" s="9">
        <v>5.53</v>
      </c>
      <c r="K1476" s="9">
        <v>10.6</v>
      </c>
      <c r="L1476" s="9">
        <v>6.4080000000000004</v>
      </c>
      <c r="M1476" s="9">
        <v>8</v>
      </c>
      <c r="N1476" s="9">
        <v>7.21</v>
      </c>
      <c r="O1476" s="9">
        <v>15</v>
      </c>
      <c r="P1476" s="9">
        <v>8.8079999999999998</v>
      </c>
      <c r="Q1476" s="9">
        <v>11</v>
      </c>
      <c r="R1476" s="9">
        <v>6.6020006999999996</v>
      </c>
      <c r="S1476" s="9">
        <v>6.1120004999999997</v>
      </c>
      <c r="T1476" s="9">
        <v>10.132</v>
      </c>
      <c r="U1476" s="9">
        <v>6.3620000000000001</v>
      </c>
      <c r="V1476" s="9">
        <v>8.4069996000000007</v>
      </c>
      <c r="W1476" s="9">
        <v>11.412000000000001</v>
      </c>
      <c r="X1476" s="9">
        <v>12.925000000000001</v>
      </c>
      <c r="Y1476" s="9">
        <v>10.936999999999999</v>
      </c>
      <c r="Z1476" s="9">
        <v>8.8299999000000007</v>
      </c>
      <c r="AA1476" s="9">
        <v>8.4630002999999991</v>
      </c>
      <c r="AB1476" s="9">
        <v>14.465</v>
      </c>
      <c r="AC1476" s="9">
        <v>7.3889999</v>
      </c>
      <c r="AD1476" s="9">
        <v>12.073001</v>
      </c>
      <c r="AE1476" s="9">
        <v>5.9660000999999996</v>
      </c>
      <c r="AF1476" s="9">
        <v>7.6110001</v>
      </c>
      <c r="AG1476" s="9">
        <v>5.8909998000000003</v>
      </c>
      <c r="AH1476" s="9">
        <v>10.365</v>
      </c>
      <c r="AI1476" s="9">
        <v>7.96</v>
      </c>
      <c r="AJ1476" s="9">
        <v>6.4380002000000003</v>
      </c>
      <c r="AK1476" s="9">
        <v>9.4580002000000007</v>
      </c>
      <c r="AL1476" s="9">
        <v>13.898</v>
      </c>
      <c r="AM1476" s="9">
        <v>11.895</v>
      </c>
      <c r="AN1476" s="9">
        <v>15.384001</v>
      </c>
      <c r="AO1476" s="9">
        <v>7.3949999999999996</v>
      </c>
      <c r="AP1476" s="9">
        <v>7.3800001000000002</v>
      </c>
      <c r="AQ1476" s="9">
        <v>10.381</v>
      </c>
      <c r="AR1476" s="9">
        <v>7.8439999</v>
      </c>
      <c r="AS1476" s="9">
        <v>8.6680001999999998</v>
      </c>
      <c r="AT1476" s="9">
        <v>16.785</v>
      </c>
      <c r="AU1476" s="9">
        <v>8.8909997999999995</v>
      </c>
      <c r="AV1476" s="9">
        <v>12.470001</v>
      </c>
      <c r="AW1476" s="9">
        <v>5.9299998</v>
      </c>
      <c r="AX1476" s="9">
        <v>5.5180001000000001</v>
      </c>
      <c r="AY1476" s="9">
        <v>9.2340002000000005</v>
      </c>
      <c r="AZ1476" s="9">
        <v>5.6609997999999999</v>
      </c>
      <c r="BA1476" s="9">
        <v>7.4020000000000001</v>
      </c>
      <c r="BB1476" s="9">
        <v>10.266</v>
      </c>
      <c r="BC1476" s="9">
        <v>11.363</v>
      </c>
      <c r="BD1476" s="9">
        <v>9.6599997999999996</v>
      </c>
      <c r="BE1476" s="9">
        <v>7.7649999000000003</v>
      </c>
      <c r="BF1476" s="9">
        <v>7.4480003999999997</v>
      </c>
      <c r="BG1476" s="9">
        <v>12.723000000000001</v>
      </c>
      <c r="BH1476" s="9">
        <v>6.5500002000000004</v>
      </c>
      <c r="BI1476" s="9">
        <v>10.576000000000001</v>
      </c>
      <c r="BJ1476" s="9">
        <v>5.3860001999999998</v>
      </c>
      <c r="BK1476" s="9">
        <v>6.8400002000000004</v>
      </c>
      <c r="BL1476" s="9">
        <v>5.2640003999999996</v>
      </c>
      <c r="BM1476" s="9">
        <v>9.1560001</v>
      </c>
      <c r="BN1476" s="9">
        <v>7.1250004999999996</v>
      </c>
      <c r="BO1476" s="9">
        <v>5.8870000999999998</v>
      </c>
      <c r="BP1476" s="9">
        <v>8.4219998999999994</v>
      </c>
      <c r="BQ1476" s="9">
        <v>12.209</v>
      </c>
      <c r="BR1476" s="9">
        <v>10.489000000000001</v>
      </c>
      <c r="BS1476" s="9">
        <v>13.576001</v>
      </c>
      <c r="BT1476" s="9">
        <v>6.6040001000000004</v>
      </c>
      <c r="BU1476" s="9">
        <v>6.5640001000000003</v>
      </c>
      <c r="BV1476" s="9">
        <v>9.0539999000000009</v>
      </c>
      <c r="BW1476" s="9">
        <v>6.9740004999999998</v>
      </c>
      <c r="BX1476" s="9">
        <v>7.8390002000000001</v>
      </c>
      <c r="BY1476" s="9">
        <v>14.872999999999999</v>
      </c>
      <c r="BZ1476" s="9">
        <v>7.8969997999999997</v>
      </c>
      <c r="CA1476" s="9">
        <v>10.87</v>
      </c>
      <c r="CB1476" s="9">
        <v>5.2420001000000003</v>
      </c>
      <c r="CC1476" s="9">
        <v>4.9009999999999998</v>
      </c>
      <c r="CD1476" s="9">
        <v>8.1359996999999993</v>
      </c>
      <c r="CE1476" s="9">
        <v>4.9980000999999996</v>
      </c>
      <c r="CF1476" s="9">
        <v>6.4210004999999999</v>
      </c>
      <c r="CG1476" s="9">
        <v>8.9890003000000007</v>
      </c>
      <c r="CH1476" s="9">
        <v>9.9589996000000003</v>
      </c>
      <c r="CI1476" s="9">
        <v>8.4200000999999993</v>
      </c>
      <c r="CJ1476" s="9">
        <v>6.8800001000000002</v>
      </c>
      <c r="CK1476" s="9">
        <v>6.5110001999999998</v>
      </c>
      <c r="CL1476" s="9">
        <v>11.103</v>
      </c>
      <c r="CM1476" s="9">
        <v>5.7329998</v>
      </c>
      <c r="CN1476" s="9">
        <v>9.1509999999999998</v>
      </c>
      <c r="CO1476" s="9">
        <v>4.8060001999999997</v>
      </c>
      <c r="CP1476" s="9">
        <v>6.1479998</v>
      </c>
      <c r="CQ1476" s="9">
        <v>4.6599997999999996</v>
      </c>
      <c r="CR1476" s="9">
        <v>7.9940004</v>
      </c>
      <c r="CS1476" s="9">
        <v>6.3010001000000004</v>
      </c>
      <c r="CT1476" s="9">
        <v>5.3090000000000002</v>
      </c>
      <c r="CU1476" s="9">
        <v>7.3740000999999999</v>
      </c>
      <c r="CV1476" s="9">
        <v>10.593999999999999</v>
      </c>
      <c r="CW1476" s="9">
        <v>9.1049994999999999</v>
      </c>
      <c r="CX1476" s="9">
        <v>11.817000999999999</v>
      </c>
      <c r="CY1476" s="9">
        <v>5.8439999</v>
      </c>
      <c r="CZ1476" s="9">
        <v>5.7779999000000002</v>
      </c>
      <c r="DA1476" s="9">
        <v>7.8439999</v>
      </c>
      <c r="DB1476" s="9">
        <v>6.1810001999999997</v>
      </c>
      <c r="DC1476" s="9">
        <v>7.0100002000000003</v>
      </c>
      <c r="DD1476" s="9">
        <v>13.028001</v>
      </c>
      <c r="DE1476" s="9">
        <v>6.915</v>
      </c>
      <c r="DF1476" s="9">
        <v>9.3590002000000005</v>
      </c>
      <c r="DG1476" s="9">
        <v>4.3070002000000001</v>
      </c>
      <c r="DH1476" s="9">
        <v>4.0549998</v>
      </c>
      <c r="DI1476" s="9">
        <v>6.6710000000000003</v>
      </c>
      <c r="DJ1476" s="9">
        <v>4.1100000999999997</v>
      </c>
      <c r="DK1476" s="9">
        <v>5.1469997999999997</v>
      </c>
      <c r="DL1476" s="9">
        <v>7.3040003999999996</v>
      </c>
      <c r="DM1476" s="9">
        <v>8.1059999000000005</v>
      </c>
      <c r="DN1476" s="9">
        <v>6.8109998999999997</v>
      </c>
      <c r="DO1476" s="9">
        <v>5.6880002000000003</v>
      </c>
      <c r="DP1476" s="9">
        <v>5.2859997999999999</v>
      </c>
      <c r="DQ1476" s="9">
        <v>8.9879999000000002</v>
      </c>
      <c r="DR1476" s="9">
        <v>4.6599997999999996</v>
      </c>
      <c r="DS1476" s="9">
        <v>7.335</v>
      </c>
      <c r="DT1476" s="9">
        <v>4.0079998999999997</v>
      </c>
      <c r="DU1476" s="9">
        <v>5.1799998</v>
      </c>
      <c r="DV1476" s="9">
        <v>3.8519999999999999</v>
      </c>
      <c r="DW1476" s="9">
        <v>6.4809998999999996</v>
      </c>
      <c r="DX1476" s="9">
        <v>5.1950002</v>
      </c>
      <c r="DY1476" s="9">
        <v>4.4910002000000002</v>
      </c>
      <c r="DZ1476" s="9">
        <v>5.9990000999999999</v>
      </c>
      <c r="EA1476" s="9">
        <v>8.5159997999999995</v>
      </c>
      <c r="EB1476" s="9">
        <v>7.3289999999999997</v>
      </c>
      <c r="EC1476" s="9">
        <v>9.5259999999999998</v>
      </c>
      <c r="ED1476" s="9">
        <v>4.8169998999999999</v>
      </c>
      <c r="EE1476" s="9">
        <v>4.7389998000000002</v>
      </c>
      <c r="EF1476" s="9">
        <v>6.3060001999999997</v>
      </c>
      <c r="EG1476" s="9">
        <v>5.1090001999999997</v>
      </c>
      <c r="EH1476" s="9">
        <v>5.8670001000000003</v>
      </c>
      <c r="EI1476" s="9">
        <v>10.591001</v>
      </c>
      <c r="EJ1476" s="9">
        <v>5.6199998999999998</v>
      </c>
      <c r="EK1476" s="9">
        <v>7.4660000999999996</v>
      </c>
    </row>
    <row r="1477" spans="1:141" x14ac:dyDescent="0.2">
      <c r="A1477">
        <v>1473</v>
      </c>
      <c r="B1477" s="9">
        <v>3.17</v>
      </c>
      <c r="C1477" s="9">
        <v>6.98829765874867</v>
      </c>
      <c r="D1477" s="9">
        <v>3.91</v>
      </c>
      <c r="E1477" s="9">
        <v>5</v>
      </c>
      <c r="F1477" s="9">
        <v>4.3722857142857148</v>
      </c>
      <c r="G1477" s="9">
        <v>6.6593249999999999</v>
      </c>
      <c r="H1477" s="9">
        <v>5.28</v>
      </c>
      <c r="I1477" s="9">
        <v>6</v>
      </c>
      <c r="J1477" s="9">
        <v>5.53</v>
      </c>
      <c r="K1477" s="9">
        <v>10.6</v>
      </c>
      <c r="L1477" s="9">
        <v>6.4080000000000004</v>
      </c>
      <c r="M1477" s="9">
        <v>8</v>
      </c>
      <c r="N1477" s="9">
        <v>7.21</v>
      </c>
      <c r="O1477" s="9">
        <v>15</v>
      </c>
      <c r="P1477" s="9">
        <v>8.8079999999999998</v>
      </c>
      <c r="Q1477" s="9">
        <v>11</v>
      </c>
      <c r="R1477" s="9">
        <v>6.6020006999999996</v>
      </c>
      <c r="S1477" s="9">
        <v>6.1120004999999997</v>
      </c>
      <c r="T1477" s="9">
        <v>10.132</v>
      </c>
      <c r="U1477" s="9">
        <v>6.3620000000000001</v>
      </c>
      <c r="V1477" s="9">
        <v>8.4069996000000007</v>
      </c>
      <c r="W1477" s="9">
        <v>11.412000000000001</v>
      </c>
      <c r="X1477" s="9">
        <v>12.925000000000001</v>
      </c>
      <c r="Y1477" s="9">
        <v>10.936999999999999</v>
      </c>
      <c r="Z1477" s="9">
        <v>8.8299999000000007</v>
      </c>
      <c r="AA1477" s="9">
        <v>8.4630002999999991</v>
      </c>
      <c r="AB1477" s="9">
        <v>14.465</v>
      </c>
      <c r="AC1477" s="9">
        <v>7.3889999</v>
      </c>
      <c r="AD1477" s="9">
        <v>12.073001</v>
      </c>
      <c r="AE1477" s="9">
        <v>5.9660000999999996</v>
      </c>
      <c r="AF1477" s="9">
        <v>7.6110001</v>
      </c>
      <c r="AG1477" s="9">
        <v>5.8909998000000003</v>
      </c>
      <c r="AH1477" s="9">
        <v>10.365</v>
      </c>
      <c r="AI1477" s="9">
        <v>7.96</v>
      </c>
      <c r="AJ1477" s="9">
        <v>6.4380002000000003</v>
      </c>
      <c r="AK1477" s="9">
        <v>9.4580002000000007</v>
      </c>
      <c r="AL1477" s="9">
        <v>13.898</v>
      </c>
      <c r="AM1477" s="9">
        <v>11.895</v>
      </c>
      <c r="AN1477" s="9">
        <v>15.384001</v>
      </c>
      <c r="AO1477" s="9">
        <v>7.3949999999999996</v>
      </c>
      <c r="AP1477" s="9">
        <v>7.3800001000000002</v>
      </c>
      <c r="AQ1477" s="9">
        <v>10.381</v>
      </c>
      <c r="AR1477" s="9">
        <v>7.8439999</v>
      </c>
      <c r="AS1477" s="9">
        <v>8.6680001999999998</v>
      </c>
      <c r="AT1477" s="9">
        <v>16.785</v>
      </c>
      <c r="AU1477" s="9">
        <v>8.8909997999999995</v>
      </c>
      <c r="AV1477" s="9">
        <v>12.470001</v>
      </c>
      <c r="AW1477" s="9">
        <v>5.9299998</v>
      </c>
      <c r="AX1477" s="9">
        <v>5.5180001000000001</v>
      </c>
      <c r="AY1477" s="9">
        <v>9.2340002000000005</v>
      </c>
      <c r="AZ1477" s="9">
        <v>5.6609997999999999</v>
      </c>
      <c r="BA1477" s="9">
        <v>7.4020000000000001</v>
      </c>
      <c r="BB1477" s="9">
        <v>10.266</v>
      </c>
      <c r="BC1477" s="9">
        <v>11.363</v>
      </c>
      <c r="BD1477" s="9">
        <v>9.6599997999999996</v>
      </c>
      <c r="BE1477" s="9">
        <v>7.7649999000000003</v>
      </c>
      <c r="BF1477" s="9">
        <v>7.4480003999999997</v>
      </c>
      <c r="BG1477" s="9">
        <v>12.723000000000001</v>
      </c>
      <c r="BH1477" s="9">
        <v>6.5500002000000004</v>
      </c>
      <c r="BI1477" s="9">
        <v>10.576000000000001</v>
      </c>
      <c r="BJ1477" s="9">
        <v>5.3860001999999998</v>
      </c>
      <c r="BK1477" s="9">
        <v>6.8400002000000004</v>
      </c>
      <c r="BL1477" s="9">
        <v>5.2640003999999996</v>
      </c>
      <c r="BM1477" s="9">
        <v>9.1560001</v>
      </c>
      <c r="BN1477" s="9">
        <v>7.1250004999999996</v>
      </c>
      <c r="BO1477" s="9">
        <v>5.8870000999999998</v>
      </c>
      <c r="BP1477" s="9">
        <v>8.4219998999999994</v>
      </c>
      <c r="BQ1477" s="9">
        <v>12.209</v>
      </c>
      <c r="BR1477" s="9">
        <v>10.489000000000001</v>
      </c>
      <c r="BS1477" s="9">
        <v>13.576001</v>
      </c>
      <c r="BT1477" s="9">
        <v>6.6040001000000004</v>
      </c>
      <c r="BU1477" s="9">
        <v>6.5640001000000003</v>
      </c>
      <c r="BV1477" s="9">
        <v>9.0539999000000009</v>
      </c>
      <c r="BW1477" s="9">
        <v>6.9740004999999998</v>
      </c>
      <c r="BX1477" s="9">
        <v>7.8390002000000001</v>
      </c>
      <c r="BY1477" s="9">
        <v>14.872999999999999</v>
      </c>
      <c r="BZ1477" s="9">
        <v>7.8969997999999997</v>
      </c>
      <c r="CA1477" s="9">
        <v>10.87</v>
      </c>
      <c r="CB1477" s="9">
        <v>5.2420001000000003</v>
      </c>
      <c r="CC1477" s="9">
        <v>4.9009999999999998</v>
      </c>
      <c r="CD1477" s="9">
        <v>8.1359996999999993</v>
      </c>
      <c r="CE1477" s="9">
        <v>4.9980000999999996</v>
      </c>
      <c r="CF1477" s="9">
        <v>6.4210004999999999</v>
      </c>
      <c r="CG1477" s="9">
        <v>8.9890003000000007</v>
      </c>
      <c r="CH1477" s="9">
        <v>9.9589996000000003</v>
      </c>
      <c r="CI1477" s="9">
        <v>8.4200000999999993</v>
      </c>
      <c r="CJ1477" s="9">
        <v>6.8800001000000002</v>
      </c>
      <c r="CK1477" s="9">
        <v>6.5110001999999998</v>
      </c>
      <c r="CL1477" s="9">
        <v>11.103</v>
      </c>
      <c r="CM1477" s="9">
        <v>5.7329998</v>
      </c>
      <c r="CN1477" s="9">
        <v>9.1509999999999998</v>
      </c>
      <c r="CO1477" s="9">
        <v>4.8060001999999997</v>
      </c>
      <c r="CP1477" s="9">
        <v>6.1479998</v>
      </c>
      <c r="CQ1477" s="9">
        <v>4.6599997999999996</v>
      </c>
      <c r="CR1477" s="9">
        <v>7.9940004</v>
      </c>
      <c r="CS1477" s="9">
        <v>6.3010001000000004</v>
      </c>
      <c r="CT1477" s="9">
        <v>5.3090000000000002</v>
      </c>
      <c r="CU1477" s="9">
        <v>7.3740000999999999</v>
      </c>
      <c r="CV1477" s="9">
        <v>10.593999999999999</v>
      </c>
      <c r="CW1477" s="9">
        <v>9.1049994999999999</v>
      </c>
      <c r="CX1477" s="9">
        <v>11.817000999999999</v>
      </c>
      <c r="CY1477" s="9">
        <v>5.8439999</v>
      </c>
      <c r="CZ1477" s="9">
        <v>5.7779999000000002</v>
      </c>
      <c r="DA1477" s="9">
        <v>7.8439999</v>
      </c>
      <c r="DB1477" s="9">
        <v>6.1810001999999997</v>
      </c>
      <c r="DC1477" s="9">
        <v>7.0100002000000003</v>
      </c>
      <c r="DD1477" s="9">
        <v>13.028001</v>
      </c>
      <c r="DE1477" s="9">
        <v>6.915</v>
      </c>
      <c r="DF1477" s="9">
        <v>9.3590002000000005</v>
      </c>
      <c r="DG1477" s="9">
        <v>4.3070002000000001</v>
      </c>
      <c r="DH1477" s="9">
        <v>4.0549998</v>
      </c>
      <c r="DI1477" s="9">
        <v>6.6710000000000003</v>
      </c>
      <c r="DJ1477" s="9">
        <v>4.1100000999999997</v>
      </c>
      <c r="DK1477" s="9">
        <v>5.1469997999999997</v>
      </c>
      <c r="DL1477" s="9">
        <v>7.3040003999999996</v>
      </c>
      <c r="DM1477" s="9">
        <v>8.1059999000000005</v>
      </c>
      <c r="DN1477" s="9">
        <v>6.8109998999999997</v>
      </c>
      <c r="DO1477" s="9">
        <v>5.6880002000000003</v>
      </c>
      <c r="DP1477" s="9">
        <v>5.2859997999999999</v>
      </c>
      <c r="DQ1477" s="9">
        <v>8.9879999000000002</v>
      </c>
      <c r="DR1477" s="9">
        <v>4.6599997999999996</v>
      </c>
      <c r="DS1477" s="9">
        <v>7.335</v>
      </c>
      <c r="DT1477" s="9">
        <v>4.0079998999999997</v>
      </c>
      <c r="DU1477" s="9">
        <v>5.1799998</v>
      </c>
      <c r="DV1477" s="9">
        <v>3.8519999999999999</v>
      </c>
      <c r="DW1477" s="9">
        <v>6.4809998999999996</v>
      </c>
      <c r="DX1477" s="9">
        <v>5.1950002</v>
      </c>
      <c r="DY1477" s="9">
        <v>4.4910002000000002</v>
      </c>
      <c r="DZ1477" s="9">
        <v>5.9990000999999999</v>
      </c>
      <c r="EA1477" s="9">
        <v>8.5159997999999995</v>
      </c>
      <c r="EB1477" s="9">
        <v>7.3289999999999997</v>
      </c>
      <c r="EC1477" s="9">
        <v>9.5259999999999998</v>
      </c>
      <c r="ED1477" s="9">
        <v>4.8169998999999999</v>
      </c>
      <c r="EE1477" s="9">
        <v>4.7389998000000002</v>
      </c>
      <c r="EF1477" s="9">
        <v>6.3060001999999997</v>
      </c>
      <c r="EG1477" s="9">
        <v>5.1090001999999997</v>
      </c>
      <c r="EH1477" s="9">
        <v>5.8670001000000003</v>
      </c>
      <c r="EI1477" s="9">
        <v>10.591001</v>
      </c>
      <c r="EJ1477" s="9">
        <v>5.6199998999999998</v>
      </c>
      <c r="EK1477" s="9">
        <v>7.4660000999999996</v>
      </c>
    </row>
    <row r="1478" spans="1:141" x14ac:dyDescent="0.2">
      <c r="A1478">
        <v>1474</v>
      </c>
      <c r="B1478" s="9">
        <v>3.17</v>
      </c>
      <c r="C1478" s="9">
        <v>6.9887310787950154</v>
      </c>
      <c r="D1478" s="9">
        <v>3.91</v>
      </c>
      <c r="E1478" s="9">
        <v>5</v>
      </c>
      <c r="F1478" s="9">
        <v>4.3725714285714288</v>
      </c>
      <c r="G1478" s="9">
        <v>6.6593499999999999</v>
      </c>
      <c r="H1478" s="9">
        <v>5.28</v>
      </c>
      <c r="I1478" s="9">
        <v>6</v>
      </c>
      <c r="J1478" s="9">
        <v>5.53</v>
      </c>
      <c r="K1478" s="9">
        <v>10.6</v>
      </c>
      <c r="L1478" s="9">
        <v>6.4080000000000004</v>
      </c>
      <c r="M1478" s="9">
        <v>8</v>
      </c>
      <c r="N1478" s="9">
        <v>7.21</v>
      </c>
      <c r="O1478" s="9">
        <v>15</v>
      </c>
      <c r="P1478" s="9">
        <v>8.8079999999999998</v>
      </c>
      <c r="Q1478" s="9">
        <v>11</v>
      </c>
      <c r="R1478" s="9">
        <v>6.6020006999999996</v>
      </c>
      <c r="S1478" s="9">
        <v>6.1120004999999997</v>
      </c>
      <c r="T1478" s="9">
        <v>10.132</v>
      </c>
      <c r="U1478" s="9">
        <v>6.3620000000000001</v>
      </c>
      <c r="V1478" s="9">
        <v>8.4069996000000007</v>
      </c>
      <c r="W1478" s="9">
        <v>11.412000000000001</v>
      </c>
      <c r="X1478" s="9">
        <v>12.925000000000001</v>
      </c>
      <c r="Y1478" s="9">
        <v>10.936999999999999</v>
      </c>
      <c r="Z1478" s="9">
        <v>8.8299999000000007</v>
      </c>
      <c r="AA1478" s="9">
        <v>8.4630002999999991</v>
      </c>
      <c r="AB1478" s="9">
        <v>14.465</v>
      </c>
      <c r="AC1478" s="9">
        <v>7.3889999</v>
      </c>
      <c r="AD1478" s="9">
        <v>12.073001</v>
      </c>
      <c r="AE1478" s="9">
        <v>5.9660000999999996</v>
      </c>
      <c r="AF1478" s="9">
        <v>7.6110001</v>
      </c>
      <c r="AG1478" s="9">
        <v>5.8909998000000003</v>
      </c>
      <c r="AH1478" s="9">
        <v>10.365</v>
      </c>
      <c r="AI1478" s="9">
        <v>7.96</v>
      </c>
      <c r="AJ1478" s="9">
        <v>6.4380002000000003</v>
      </c>
      <c r="AK1478" s="9">
        <v>9.4580002000000007</v>
      </c>
      <c r="AL1478" s="9">
        <v>13.898</v>
      </c>
      <c r="AM1478" s="9">
        <v>11.895</v>
      </c>
      <c r="AN1478" s="9">
        <v>15.384001</v>
      </c>
      <c r="AO1478" s="9">
        <v>7.3949999999999996</v>
      </c>
      <c r="AP1478" s="9">
        <v>7.3800001000000002</v>
      </c>
      <c r="AQ1478" s="9">
        <v>10.381</v>
      </c>
      <c r="AR1478" s="9">
        <v>7.8439999</v>
      </c>
      <c r="AS1478" s="9">
        <v>8.6680001999999998</v>
      </c>
      <c r="AT1478" s="9">
        <v>16.785</v>
      </c>
      <c r="AU1478" s="9">
        <v>8.8909997999999995</v>
      </c>
      <c r="AV1478" s="9">
        <v>12.470001</v>
      </c>
      <c r="AW1478" s="9">
        <v>5.9299998</v>
      </c>
      <c r="AX1478" s="9">
        <v>5.5180001000000001</v>
      </c>
      <c r="AY1478" s="9">
        <v>9.2340002000000005</v>
      </c>
      <c r="AZ1478" s="9">
        <v>5.6609997999999999</v>
      </c>
      <c r="BA1478" s="9">
        <v>7.4020000000000001</v>
      </c>
      <c r="BB1478" s="9">
        <v>10.266</v>
      </c>
      <c r="BC1478" s="9">
        <v>11.363</v>
      </c>
      <c r="BD1478" s="9">
        <v>9.6599997999999996</v>
      </c>
      <c r="BE1478" s="9">
        <v>7.7649999000000003</v>
      </c>
      <c r="BF1478" s="9">
        <v>7.4480003999999997</v>
      </c>
      <c r="BG1478" s="9">
        <v>12.723000000000001</v>
      </c>
      <c r="BH1478" s="9">
        <v>6.5500002000000004</v>
      </c>
      <c r="BI1478" s="9">
        <v>10.576000000000001</v>
      </c>
      <c r="BJ1478" s="9">
        <v>5.3860001999999998</v>
      </c>
      <c r="BK1478" s="9">
        <v>6.8400002000000004</v>
      </c>
      <c r="BL1478" s="9">
        <v>5.2640003999999996</v>
      </c>
      <c r="BM1478" s="9">
        <v>9.1560001</v>
      </c>
      <c r="BN1478" s="9">
        <v>7.1250004999999996</v>
      </c>
      <c r="BO1478" s="9">
        <v>5.8870000999999998</v>
      </c>
      <c r="BP1478" s="9">
        <v>8.4219998999999994</v>
      </c>
      <c r="BQ1478" s="9">
        <v>12.209</v>
      </c>
      <c r="BR1478" s="9">
        <v>10.489000000000001</v>
      </c>
      <c r="BS1478" s="9">
        <v>13.576001</v>
      </c>
      <c r="BT1478" s="9">
        <v>6.6040001000000004</v>
      </c>
      <c r="BU1478" s="9">
        <v>6.5640001000000003</v>
      </c>
      <c r="BV1478" s="9">
        <v>9.0539999000000009</v>
      </c>
      <c r="BW1478" s="9">
        <v>6.9740004999999998</v>
      </c>
      <c r="BX1478" s="9">
        <v>7.8390002000000001</v>
      </c>
      <c r="BY1478" s="9">
        <v>14.872999999999999</v>
      </c>
      <c r="BZ1478" s="9">
        <v>7.8969997999999997</v>
      </c>
      <c r="CA1478" s="9">
        <v>10.87</v>
      </c>
      <c r="CB1478" s="9">
        <v>5.2420001000000003</v>
      </c>
      <c r="CC1478" s="9">
        <v>4.9009999999999998</v>
      </c>
      <c r="CD1478" s="9">
        <v>8.1359996999999993</v>
      </c>
      <c r="CE1478" s="9">
        <v>4.9980000999999996</v>
      </c>
      <c r="CF1478" s="9">
        <v>6.4210004999999999</v>
      </c>
      <c r="CG1478" s="9">
        <v>8.9890003000000007</v>
      </c>
      <c r="CH1478" s="9">
        <v>9.9589996000000003</v>
      </c>
      <c r="CI1478" s="9">
        <v>8.4200000999999993</v>
      </c>
      <c r="CJ1478" s="9">
        <v>6.8800001000000002</v>
      </c>
      <c r="CK1478" s="9">
        <v>6.5110001999999998</v>
      </c>
      <c r="CL1478" s="9">
        <v>11.103</v>
      </c>
      <c r="CM1478" s="9">
        <v>5.7329998</v>
      </c>
      <c r="CN1478" s="9">
        <v>9.1509999999999998</v>
      </c>
      <c r="CO1478" s="9">
        <v>4.8060001999999997</v>
      </c>
      <c r="CP1478" s="9">
        <v>6.1479998</v>
      </c>
      <c r="CQ1478" s="9">
        <v>4.6599997999999996</v>
      </c>
      <c r="CR1478" s="9">
        <v>7.9940004</v>
      </c>
      <c r="CS1478" s="9">
        <v>6.3010001000000004</v>
      </c>
      <c r="CT1478" s="9">
        <v>5.3090000000000002</v>
      </c>
      <c r="CU1478" s="9">
        <v>7.3740000999999999</v>
      </c>
      <c r="CV1478" s="9">
        <v>10.593999999999999</v>
      </c>
      <c r="CW1478" s="9">
        <v>9.1049994999999999</v>
      </c>
      <c r="CX1478" s="9">
        <v>11.817000999999999</v>
      </c>
      <c r="CY1478" s="9">
        <v>5.8439999</v>
      </c>
      <c r="CZ1478" s="9">
        <v>5.7779999000000002</v>
      </c>
      <c r="DA1478" s="9">
        <v>7.8439999</v>
      </c>
      <c r="DB1478" s="9">
        <v>6.1810001999999997</v>
      </c>
      <c r="DC1478" s="9">
        <v>7.0100002000000003</v>
      </c>
      <c r="DD1478" s="9">
        <v>13.028001</v>
      </c>
      <c r="DE1478" s="9">
        <v>6.915</v>
      </c>
      <c r="DF1478" s="9">
        <v>9.3590002000000005</v>
      </c>
      <c r="DG1478" s="9">
        <v>4.3070002000000001</v>
      </c>
      <c r="DH1478" s="9">
        <v>4.0549998</v>
      </c>
      <c r="DI1478" s="9">
        <v>6.6710000000000003</v>
      </c>
      <c r="DJ1478" s="9">
        <v>4.1100000999999997</v>
      </c>
      <c r="DK1478" s="9">
        <v>5.1469997999999997</v>
      </c>
      <c r="DL1478" s="9">
        <v>7.3040003999999996</v>
      </c>
      <c r="DM1478" s="9">
        <v>8.1059999000000005</v>
      </c>
      <c r="DN1478" s="9">
        <v>6.8109998999999997</v>
      </c>
      <c r="DO1478" s="9">
        <v>5.6880002000000003</v>
      </c>
      <c r="DP1478" s="9">
        <v>5.2859997999999999</v>
      </c>
      <c r="DQ1478" s="9">
        <v>8.9879999000000002</v>
      </c>
      <c r="DR1478" s="9">
        <v>4.6599997999999996</v>
      </c>
      <c r="DS1478" s="9">
        <v>7.335</v>
      </c>
      <c r="DT1478" s="9">
        <v>4.0079998999999997</v>
      </c>
      <c r="DU1478" s="9">
        <v>5.1799998</v>
      </c>
      <c r="DV1478" s="9">
        <v>3.8519999999999999</v>
      </c>
      <c r="DW1478" s="9">
        <v>6.4809998999999996</v>
      </c>
      <c r="DX1478" s="9">
        <v>5.1950002</v>
      </c>
      <c r="DY1478" s="9">
        <v>4.4910002000000002</v>
      </c>
      <c r="DZ1478" s="9">
        <v>5.9990000999999999</v>
      </c>
      <c r="EA1478" s="9">
        <v>8.5159997999999995</v>
      </c>
      <c r="EB1478" s="9">
        <v>7.3289999999999997</v>
      </c>
      <c r="EC1478" s="9">
        <v>9.5259999999999998</v>
      </c>
      <c r="ED1478" s="9">
        <v>4.8169998999999999</v>
      </c>
      <c r="EE1478" s="9">
        <v>4.7389998000000002</v>
      </c>
      <c r="EF1478" s="9">
        <v>6.3060001999999997</v>
      </c>
      <c r="EG1478" s="9">
        <v>5.1090001999999997</v>
      </c>
      <c r="EH1478" s="9">
        <v>5.8670001000000003</v>
      </c>
      <c r="EI1478" s="9">
        <v>10.591001</v>
      </c>
      <c r="EJ1478" s="9">
        <v>5.6199998999999998</v>
      </c>
      <c r="EK1478" s="9">
        <v>7.4660000999999996</v>
      </c>
    </row>
    <row r="1479" spans="1:141" x14ac:dyDescent="0.2">
      <c r="A1479">
        <v>1475</v>
      </c>
      <c r="B1479" s="9">
        <v>3.17</v>
      </c>
      <c r="C1479" s="9">
        <v>6.9891644988413617</v>
      </c>
      <c r="D1479" s="9">
        <v>3.91</v>
      </c>
      <c r="E1479" s="9">
        <v>5</v>
      </c>
      <c r="F1479" s="9">
        <v>4.3728571428571428</v>
      </c>
      <c r="G1479" s="9">
        <v>6.6593749999999998</v>
      </c>
      <c r="H1479" s="9">
        <v>5.28</v>
      </c>
      <c r="I1479" s="9">
        <v>6</v>
      </c>
      <c r="J1479" s="9">
        <v>5.53</v>
      </c>
      <c r="K1479" s="9">
        <v>10.6</v>
      </c>
      <c r="L1479" s="9">
        <v>6.4080000000000004</v>
      </c>
      <c r="M1479" s="9">
        <v>8</v>
      </c>
      <c r="N1479" s="9">
        <v>7.21</v>
      </c>
      <c r="O1479" s="9">
        <v>15</v>
      </c>
      <c r="P1479" s="9">
        <v>8.8079999999999998</v>
      </c>
      <c r="Q1479" s="9">
        <v>11</v>
      </c>
      <c r="R1479" s="9">
        <v>6.6020006999999996</v>
      </c>
      <c r="S1479" s="9">
        <v>6.1120004999999997</v>
      </c>
      <c r="T1479" s="9">
        <v>10.132</v>
      </c>
      <c r="U1479" s="9">
        <v>6.3620000000000001</v>
      </c>
      <c r="V1479" s="9">
        <v>8.4069996000000007</v>
      </c>
      <c r="W1479" s="9">
        <v>11.412000000000001</v>
      </c>
      <c r="X1479" s="9">
        <v>12.925000000000001</v>
      </c>
      <c r="Y1479" s="9">
        <v>10.936999999999999</v>
      </c>
      <c r="Z1479" s="9">
        <v>8.8299999000000007</v>
      </c>
      <c r="AA1479" s="9">
        <v>8.4630002999999991</v>
      </c>
      <c r="AB1479" s="9">
        <v>14.465</v>
      </c>
      <c r="AC1479" s="9">
        <v>7.3889999</v>
      </c>
      <c r="AD1479" s="9">
        <v>12.073001</v>
      </c>
      <c r="AE1479" s="9">
        <v>5.9660000999999996</v>
      </c>
      <c r="AF1479" s="9">
        <v>7.6110001</v>
      </c>
      <c r="AG1479" s="9">
        <v>5.8909998000000003</v>
      </c>
      <c r="AH1479" s="9">
        <v>10.365</v>
      </c>
      <c r="AI1479" s="9">
        <v>7.96</v>
      </c>
      <c r="AJ1479" s="9">
        <v>6.4380002000000003</v>
      </c>
      <c r="AK1479" s="9">
        <v>9.4580002000000007</v>
      </c>
      <c r="AL1479" s="9">
        <v>13.898</v>
      </c>
      <c r="AM1479" s="9">
        <v>11.895</v>
      </c>
      <c r="AN1479" s="9">
        <v>15.384001</v>
      </c>
      <c r="AO1479" s="9">
        <v>7.3949999999999996</v>
      </c>
      <c r="AP1479" s="9">
        <v>7.3800001000000002</v>
      </c>
      <c r="AQ1479" s="9">
        <v>10.381</v>
      </c>
      <c r="AR1479" s="9">
        <v>7.8439999</v>
      </c>
      <c r="AS1479" s="9">
        <v>8.6680001999999998</v>
      </c>
      <c r="AT1479" s="9">
        <v>16.785</v>
      </c>
      <c r="AU1479" s="9">
        <v>8.8909997999999995</v>
      </c>
      <c r="AV1479" s="9">
        <v>12.470001</v>
      </c>
      <c r="AW1479" s="9">
        <v>5.9299998</v>
      </c>
      <c r="AX1479" s="9">
        <v>5.5180001000000001</v>
      </c>
      <c r="AY1479" s="9">
        <v>9.2340002000000005</v>
      </c>
      <c r="AZ1479" s="9">
        <v>5.6609997999999999</v>
      </c>
      <c r="BA1479" s="9">
        <v>7.4020000000000001</v>
      </c>
      <c r="BB1479" s="9">
        <v>10.266</v>
      </c>
      <c r="BC1479" s="9">
        <v>11.363</v>
      </c>
      <c r="BD1479" s="9">
        <v>9.6599997999999996</v>
      </c>
      <c r="BE1479" s="9">
        <v>7.7649999000000003</v>
      </c>
      <c r="BF1479" s="9">
        <v>7.4480003999999997</v>
      </c>
      <c r="BG1479" s="9">
        <v>12.723000000000001</v>
      </c>
      <c r="BH1479" s="9">
        <v>6.5500002000000004</v>
      </c>
      <c r="BI1479" s="9">
        <v>10.576000000000001</v>
      </c>
      <c r="BJ1479" s="9">
        <v>5.3860001999999998</v>
      </c>
      <c r="BK1479" s="9">
        <v>6.8400002000000004</v>
      </c>
      <c r="BL1479" s="9">
        <v>5.2640003999999996</v>
      </c>
      <c r="BM1479" s="9">
        <v>9.1560001</v>
      </c>
      <c r="BN1479" s="9">
        <v>7.1250004999999996</v>
      </c>
      <c r="BO1479" s="9">
        <v>5.8870000999999998</v>
      </c>
      <c r="BP1479" s="9">
        <v>8.4219998999999994</v>
      </c>
      <c r="BQ1479" s="9">
        <v>12.209</v>
      </c>
      <c r="BR1479" s="9">
        <v>10.489000000000001</v>
      </c>
      <c r="BS1479" s="9">
        <v>13.576001</v>
      </c>
      <c r="BT1479" s="9">
        <v>6.6040001000000004</v>
      </c>
      <c r="BU1479" s="9">
        <v>6.5640001000000003</v>
      </c>
      <c r="BV1479" s="9">
        <v>9.0539999000000009</v>
      </c>
      <c r="BW1479" s="9">
        <v>6.9740004999999998</v>
      </c>
      <c r="BX1479" s="9">
        <v>7.8390002000000001</v>
      </c>
      <c r="BY1479" s="9">
        <v>14.872999999999999</v>
      </c>
      <c r="BZ1479" s="9">
        <v>7.8969997999999997</v>
      </c>
      <c r="CA1479" s="9">
        <v>10.87</v>
      </c>
      <c r="CB1479" s="9">
        <v>5.2420001000000003</v>
      </c>
      <c r="CC1479" s="9">
        <v>4.9009999999999998</v>
      </c>
      <c r="CD1479" s="9">
        <v>8.1359996999999993</v>
      </c>
      <c r="CE1479" s="9">
        <v>4.9980000999999996</v>
      </c>
      <c r="CF1479" s="9">
        <v>6.4210004999999999</v>
      </c>
      <c r="CG1479" s="9">
        <v>8.9890003000000007</v>
      </c>
      <c r="CH1479" s="9">
        <v>9.9589996000000003</v>
      </c>
      <c r="CI1479" s="9">
        <v>8.4200000999999993</v>
      </c>
      <c r="CJ1479" s="9">
        <v>6.8800001000000002</v>
      </c>
      <c r="CK1479" s="9">
        <v>6.5110001999999998</v>
      </c>
      <c r="CL1479" s="9">
        <v>11.103</v>
      </c>
      <c r="CM1479" s="9">
        <v>5.7329998</v>
      </c>
      <c r="CN1479" s="9">
        <v>9.1509999999999998</v>
      </c>
      <c r="CO1479" s="9">
        <v>4.8060001999999997</v>
      </c>
      <c r="CP1479" s="9">
        <v>6.1479998</v>
      </c>
      <c r="CQ1479" s="9">
        <v>4.6599997999999996</v>
      </c>
      <c r="CR1479" s="9">
        <v>7.9940004</v>
      </c>
      <c r="CS1479" s="9">
        <v>6.3010001000000004</v>
      </c>
      <c r="CT1479" s="9">
        <v>5.3090000000000002</v>
      </c>
      <c r="CU1479" s="9">
        <v>7.3740000999999999</v>
      </c>
      <c r="CV1479" s="9">
        <v>10.593999999999999</v>
      </c>
      <c r="CW1479" s="9">
        <v>9.1049994999999999</v>
      </c>
      <c r="CX1479" s="9">
        <v>11.817000999999999</v>
      </c>
      <c r="CY1479" s="9">
        <v>5.8439999</v>
      </c>
      <c r="CZ1479" s="9">
        <v>5.7779999000000002</v>
      </c>
      <c r="DA1479" s="9">
        <v>7.8439999</v>
      </c>
      <c r="DB1479" s="9">
        <v>6.1810001999999997</v>
      </c>
      <c r="DC1479" s="9">
        <v>7.0100002000000003</v>
      </c>
      <c r="DD1479" s="9">
        <v>13.028001</v>
      </c>
      <c r="DE1479" s="9">
        <v>6.915</v>
      </c>
      <c r="DF1479" s="9">
        <v>9.3590002000000005</v>
      </c>
      <c r="DG1479" s="9">
        <v>4.3070002000000001</v>
      </c>
      <c r="DH1479" s="9">
        <v>4.0549998</v>
      </c>
      <c r="DI1479" s="9">
        <v>6.6710000000000003</v>
      </c>
      <c r="DJ1479" s="9">
        <v>4.1100000999999997</v>
      </c>
      <c r="DK1479" s="9">
        <v>5.1469997999999997</v>
      </c>
      <c r="DL1479" s="9">
        <v>7.3040003999999996</v>
      </c>
      <c r="DM1479" s="9">
        <v>8.1059999000000005</v>
      </c>
      <c r="DN1479" s="9">
        <v>6.8109998999999997</v>
      </c>
      <c r="DO1479" s="9">
        <v>5.6880002000000003</v>
      </c>
      <c r="DP1479" s="9">
        <v>5.2859997999999999</v>
      </c>
      <c r="DQ1479" s="9">
        <v>8.9879999000000002</v>
      </c>
      <c r="DR1479" s="9">
        <v>4.6599997999999996</v>
      </c>
      <c r="DS1479" s="9">
        <v>7.335</v>
      </c>
      <c r="DT1479" s="9">
        <v>4.0079998999999997</v>
      </c>
      <c r="DU1479" s="9">
        <v>5.1799998</v>
      </c>
      <c r="DV1479" s="9">
        <v>3.8519999999999999</v>
      </c>
      <c r="DW1479" s="9">
        <v>6.4809998999999996</v>
      </c>
      <c r="DX1479" s="9">
        <v>5.1950002</v>
      </c>
      <c r="DY1479" s="9">
        <v>4.4910002000000002</v>
      </c>
      <c r="DZ1479" s="9">
        <v>5.9990000999999999</v>
      </c>
      <c r="EA1479" s="9">
        <v>8.5159997999999995</v>
      </c>
      <c r="EB1479" s="9">
        <v>7.3289999999999997</v>
      </c>
      <c r="EC1479" s="9">
        <v>9.5259999999999998</v>
      </c>
      <c r="ED1479" s="9">
        <v>4.8169998999999999</v>
      </c>
      <c r="EE1479" s="9">
        <v>4.7389998000000002</v>
      </c>
      <c r="EF1479" s="9">
        <v>6.3060001999999997</v>
      </c>
      <c r="EG1479" s="9">
        <v>5.1090001999999997</v>
      </c>
      <c r="EH1479" s="9">
        <v>5.8670001000000003</v>
      </c>
      <c r="EI1479" s="9">
        <v>10.591001</v>
      </c>
      <c r="EJ1479" s="9">
        <v>5.6199998999999998</v>
      </c>
      <c r="EK1479" s="9">
        <v>7.4660000999999996</v>
      </c>
    </row>
    <row r="1480" spans="1:141" x14ac:dyDescent="0.2">
      <c r="A1480">
        <v>1476</v>
      </c>
      <c r="B1480" s="9">
        <v>3.17</v>
      </c>
      <c r="C1480" s="9">
        <v>6.9895979188877071</v>
      </c>
      <c r="D1480" s="9">
        <v>3.91</v>
      </c>
      <c r="E1480" s="9">
        <v>5</v>
      </c>
      <c r="F1480" s="9">
        <v>4.3731428571428568</v>
      </c>
      <c r="G1480" s="9">
        <v>6.6593999999999998</v>
      </c>
      <c r="H1480" s="9">
        <v>5.28</v>
      </c>
      <c r="I1480" s="9">
        <v>6</v>
      </c>
      <c r="J1480" s="9">
        <v>5.53</v>
      </c>
      <c r="K1480" s="9">
        <v>10.6</v>
      </c>
      <c r="L1480" s="9">
        <v>6.4080000000000004</v>
      </c>
      <c r="M1480" s="9">
        <v>8</v>
      </c>
      <c r="N1480" s="9">
        <v>7.21</v>
      </c>
      <c r="O1480" s="9">
        <v>15</v>
      </c>
      <c r="P1480" s="9">
        <v>8.8079999999999998</v>
      </c>
      <c r="Q1480" s="9">
        <v>11</v>
      </c>
      <c r="R1480" s="9">
        <v>6.6020006999999996</v>
      </c>
      <c r="S1480" s="9">
        <v>6.1120004999999997</v>
      </c>
      <c r="T1480" s="9">
        <v>10.132</v>
      </c>
      <c r="U1480" s="9">
        <v>6.3620000000000001</v>
      </c>
      <c r="V1480" s="9">
        <v>8.4069996000000007</v>
      </c>
      <c r="W1480" s="9">
        <v>11.412000000000001</v>
      </c>
      <c r="X1480" s="9">
        <v>12.925000000000001</v>
      </c>
      <c r="Y1480" s="9">
        <v>10.936999999999999</v>
      </c>
      <c r="Z1480" s="9">
        <v>8.8299999000000007</v>
      </c>
      <c r="AA1480" s="9">
        <v>8.4630002999999991</v>
      </c>
      <c r="AB1480" s="9">
        <v>14.465</v>
      </c>
      <c r="AC1480" s="9">
        <v>7.3889999</v>
      </c>
      <c r="AD1480" s="9">
        <v>12.073001</v>
      </c>
      <c r="AE1480" s="9">
        <v>5.9660000999999996</v>
      </c>
      <c r="AF1480" s="9">
        <v>7.6110001</v>
      </c>
      <c r="AG1480" s="9">
        <v>5.8909998000000003</v>
      </c>
      <c r="AH1480" s="9">
        <v>10.365</v>
      </c>
      <c r="AI1480" s="9">
        <v>7.96</v>
      </c>
      <c r="AJ1480" s="9">
        <v>6.4380002000000003</v>
      </c>
      <c r="AK1480" s="9">
        <v>9.4580002000000007</v>
      </c>
      <c r="AL1480" s="9">
        <v>13.898</v>
      </c>
      <c r="AM1480" s="9">
        <v>11.895</v>
      </c>
      <c r="AN1480" s="9">
        <v>15.384001</v>
      </c>
      <c r="AO1480" s="9">
        <v>7.3949999999999996</v>
      </c>
      <c r="AP1480" s="9">
        <v>7.3800001000000002</v>
      </c>
      <c r="AQ1480" s="9">
        <v>10.381</v>
      </c>
      <c r="AR1480" s="9">
        <v>7.8439999</v>
      </c>
      <c r="AS1480" s="9">
        <v>8.6680001999999998</v>
      </c>
      <c r="AT1480" s="9">
        <v>16.785</v>
      </c>
      <c r="AU1480" s="9">
        <v>8.8909997999999995</v>
      </c>
      <c r="AV1480" s="9">
        <v>12.470001</v>
      </c>
      <c r="AW1480" s="9">
        <v>5.9299998</v>
      </c>
      <c r="AX1480" s="9">
        <v>5.5180001000000001</v>
      </c>
      <c r="AY1480" s="9">
        <v>9.2340002000000005</v>
      </c>
      <c r="AZ1480" s="9">
        <v>5.6609997999999999</v>
      </c>
      <c r="BA1480" s="9">
        <v>7.4020000000000001</v>
      </c>
      <c r="BB1480" s="9">
        <v>10.266</v>
      </c>
      <c r="BC1480" s="9">
        <v>11.363</v>
      </c>
      <c r="BD1480" s="9">
        <v>9.6599997999999996</v>
      </c>
      <c r="BE1480" s="9">
        <v>7.7649999000000003</v>
      </c>
      <c r="BF1480" s="9">
        <v>7.4480003999999997</v>
      </c>
      <c r="BG1480" s="9">
        <v>12.723000000000001</v>
      </c>
      <c r="BH1480" s="9">
        <v>6.5500002000000004</v>
      </c>
      <c r="BI1480" s="9">
        <v>10.576000000000001</v>
      </c>
      <c r="BJ1480" s="9">
        <v>5.3860001999999998</v>
      </c>
      <c r="BK1480" s="9">
        <v>6.8400002000000004</v>
      </c>
      <c r="BL1480" s="9">
        <v>5.2640003999999996</v>
      </c>
      <c r="BM1480" s="9">
        <v>9.1560001</v>
      </c>
      <c r="BN1480" s="9">
        <v>7.1250004999999996</v>
      </c>
      <c r="BO1480" s="9">
        <v>5.8870000999999998</v>
      </c>
      <c r="BP1480" s="9">
        <v>8.4219998999999994</v>
      </c>
      <c r="BQ1480" s="9">
        <v>12.209</v>
      </c>
      <c r="BR1480" s="9">
        <v>10.489000000000001</v>
      </c>
      <c r="BS1480" s="9">
        <v>13.576001</v>
      </c>
      <c r="BT1480" s="9">
        <v>6.6040001000000004</v>
      </c>
      <c r="BU1480" s="9">
        <v>6.5640001000000003</v>
      </c>
      <c r="BV1480" s="9">
        <v>9.0539999000000009</v>
      </c>
      <c r="BW1480" s="9">
        <v>6.9740004999999998</v>
      </c>
      <c r="BX1480" s="9">
        <v>7.8390002000000001</v>
      </c>
      <c r="BY1480" s="9">
        <v>14.872999999999999</v>
      </c>
      <c r="BZ1480" s="9">
        <v>7.8969997999999997</v>
      </c>
      <c r="CA1480" s="9">
        <v>10.87</v>
      </c>
      <c r="CB1480" s="9">
        <v>5.2420001000000003</v>
      </c>
      <c r="CC1480" s="9">
        <v>4.9009999999999998</v>
      </c>
      <c r="CD1480" s="9">
        <v>8.1359996999999993</v>
      </c>
      <c r="CE1480" s="9">
        <v>4.9980000999999996</v>
      </c>
      <c r="CF1480" s="9">
        <v>6.4210004999999999</v>
      </c>
      <c r="CG1480" s="9">
        <v>8.9890003000000007</v>
      </c>
      <c r="CH1480" s="9">
        <v>9.9589996000000003</v>
      </c>
      <c r="CI1480" s="9">
        <v>8.4200000999999993</v>
      </c>
      <c r="CJ1480" s="9">
        <v>6.8800001000000002</v>
      </c>
      <c r="CK1480" s="9">
        <v>6.5110001999999998</v>
      </c>
      <c r="CL1480" s="9">
        <v>11.103</v>
      </c>
      <c r="CM1480" s="9">
        <v>5.7329998</v>
      </c>
      <c r="CN1480" s="9">
        <v>9.1509999999999998</v>
      </c>
      <c r="CO1480" s="9">
        <v>4.8060001999999997</v>
      </c>
      <c r="CP1480" s="9">
        <v>6.1479998</v>
      </c>
      <c r="CQ1480" s="9">
        <v>4.6599997999999996</v>
      </c>
      <c r="CR1480" s="9">
        <v>7.9940004</v>
      </c>
      <c r="CS1480" s="9">
        <v>6.3010001000000004</v>
      </c>
      <c r="CT1480" s="9">
        <v>5.3090000000000002</v>
      </c>
      <c r="CU1480" s="9">
        <v>7.3740000999999999</v>
      </c>
      <c r="CV1480" s="9">
        <v>10.593999999999999</v>
      </c>
      <c r="CW1480" s="9">
        <v>9.1049994999999999</v>
      </c>
      <c r="CX1480" s="9">
        <v>11.817000999999999</v>
      </c>
      <c r="CY1480" s="9">
        <v>5.8439999</v>
      </c>
      <c r="CZ1480" s="9">
        <v>5.7779999000000002</v>
      </c>
      <c r="DA1480" s="9">
        <v>7.8439999</v>
      </c>
      <c r="DB1480" s="9">
        <v>6.1810001999999997</v>
      </c>
      <c r="DC1480" s="9">
        <v>7.0100002000000003</v>
      </c>
      <c r="DD1480" s="9">
        <v>13.028001</v>
      </c>
      <c r="DE1480" s="9">
        <v>6.915</v>
      </c>
      <c r="DF1480" s="9">
        <v>9.3590002000000005</v>
      </c>
      <c r="DG1480" s="9">
        <v>4.3070002000000001</v>
      </c>
      <c r="DH1480" s="9">
        <v>4.0549998</v>
      </c>
      <c r="DI1480" s="9">
        <v>6.6710000000000003</v>
      </c>
      <c r="DJ1480" s="9">
        <v>4.1100000999999997</v>
      </c>
      <c r="DK1480" s="9">
        <v>5.1469997999999997</v>
      </c>
      <c r="DL1480" s="9">
        <v>7.3040003999999996</v>
      </c>
      <c r="DM1480" s="9">
        <v>8.1059999000000005</v>
      </c>
      <c r="DN1480" s="9">
        <v>6.8109998999999997</v>
      </c>
      <c r="DO1480" s="9">
        <v>5.6880002000000003</v>
      </c>
      <c r="DP1480" s="9">
        <v>5.2859997999999999</v>
      </c>
      <c r="DQ1480" s="9">
        <v>8.9879999000000002</v>
      </c>
      <c r="DR1480" s="9">
        <v>4.6599997999999996</v>
      </c>
      <c r="DS1480" s="9">
        <v>7.335</v>
      </c>
      <c r="DT1480" s="9">
        <v>4.0079998999999997</v>
      </c>
      <c r="DU1480" s="9">
        <v>5.1799998</v>
      </c>
      <c r="DV1480" s="9">
        <v>3.8519999999999999</v>
      </c>
      <c r="DW1480" s="9">
        <v>6.4809998999999996</v>
      </c>
      <c r="DX1480" s="9">
        <v>5.1950002</v>
      </c>
      <c r="DY1480" s="9">
        <v>4.4910002000000002</v>
      </c>
      <c r="DZ1480" s="9">
        <v>5.9990000999999999</v>
      </c>
      <c r="EA1480" s="9">
        <v>8.5159997999999995</v>
      </c>
      <c r="EB1480" s="9">
        <v>7.3289999999999997</v>
      </c>
      <c r="EC1480" s="9">
        <v>9.5259999999999998</v>
      </c>
      <c r="ED1480" s="9">
        <v>4.8169998999999999</v>
      </c>
      <c r="EE1480" s="9">
        <v>4.7389998000000002</v>
      </c>
      <c r="EF1480" s="9">
        <v>6.3060001999999997</v>
      </c>
      <c r="EG1480" s="9">
        <v>5.1090001999999997</v>
      </c>
      <c r="EH1480" s="9">
        <v>5.8670001000000003</v>
      </c>
      <c r="EI1480" s="9">
        <v>10.591001</v>
      </c>
      <c r="EJ1480" s="9">
        <v>5.6199998999999998</v>
      </c>
      <c r="EK1480" s="9">
        <v>7.4660000999999996</v>
      </c>
    </row>
    <row r="1481" spans="1:141" x14ac:dyDescent="0.2">
      <c r="A1481">
        <v>1477</v>
      </c>
      <c r="B1481" s="9">
        <v>3.17</v>
      </c>
      <c r="C1481" s="9">
        <v>6.9900313389340525</v>
      </c>
      <c r="D1481" s="9">
        <v>3.91</v>
      </c>
      <c r="E1481" s="9">
        <v>5</v>
      </c>
      <c r="F1481" s="9">
        <v>4.3734285714285717</v>
      </c>
      <c r="G1481" s="9">
        <v>6.6594249999999997</v>
      </c>
      <c r="H1481" s="9">
        <v>5.28</v>
      </c>
      <c r="I1481" s="9">
        <v>6</v>
      </c>
      <c r="J1481" s="9">
        <v>5.53</v>
      </c>
      <c r="K1481" s="9">
        <v>10.6</v>
      </c>
      <c r="L1481" s="9">
        <v>6.4080000000000004</v>
      </c>
      <c r="M1481" s="9">
        <v>8</v>
      </c>
      <c r="N1481" s="9">
        <v>7.21</v>
      </c>
      <c r="O1481" s="9">
        <v>15</v>
      </c>
      <c r="P1481" s="9">
        <v>8.8079999999999998</v>
      </c>
      <c r="Q1481" s="9">
        <v>11</v>
      </c>
      <c r="R1481" s="9">
        <v>6.6020006999999996</v>
      </c>
      <c r="S1481" s="9">
        <v>6.1120004999999997</v>
      </c>
      <c r="T1481" s="9">
        <v>10.132</v>
      </c>
      <c r="U1481" s="9">
        <v>6.3620000000000001</v>
      </c>
      <c r="V1481" s="9">
        <v>8.4069996000000007</v>
      </c>
      <c r="W1481" s="9">
        <v>11.412000000000001</v>
      </c>
      <c r="X1481" s="9">
        <v>12.925000000000001</v>
      </c>
      <c r="Y1481" s="9">
        <v>10.936999999999999</v>
      </c>
      <c r="Z1481" s="9">
        <v>8.8299999000000007</v>
      </c>
      <c r="AA1481" s="9">
        <v>8.4630002999999991</v>
      </c>
      <c r="AB1481" s="9">
        <v>14.465</v>
      </c>
      <c r="AC1481" s="9">
        <v>7.3889999</v>
      </c>
      <c r="AD1481" s="9">
        <v>12.073001</v>
      </c>
      <c r="AE1481" s="9">
        <v>5.9660000999999996</v>
      </c>
      <c r="AF1481" s="9">
        <v>7.6110001</v>
      </c>
      <c r="AG1481" s="9">
        <v>5.8909998000000003</v>
      </c>
      <c r="AH1481" s="9">
        <v>10.365</v>
      </c>
      <c r="AI1481" s="9">
        <v>7.96</v>
      </c>
      <c r="AJ1481" s="9">
        <v>6.4380002000000003</v>
      </c>
      <c r="AK1481" s="9">
        <v>9.4580002000000007</v>
      </c>
      <c r="AL1481" s="9">
        <v>13.898</v>
      </c>
      <c r="AM1481" s="9">
        <v>11.895</v>
      </c>
      <c r="AN1481" s="9">
        <v>15.384001</v>
      </c>
      <c r="AO1481" s="9">
        <v>7.3949999999999996</v>
      </c>
      <c r="AP1481" s="9">
        <v>7.3800001000000002</v>
      </c>
      <c r="AQ1481" s="9">
        <v>10.381</v>
      </c>
      <c r="AR1481" s="9">
        <v>7.8439999</v>
      </c>
      <c r="AS1481" s="9">
        <v>8.6680001999999998</v>
      </c>
      <c r="AT1481" s="9">
        <v>16.785</v>
      </c>
      <c r="AU1481" s="9">
        <v>8.8909997999999995</v>
      </c>
      <c r="AV1481" s="9">
        <v>12.470001</v>
      </c>
      <c r="AW1481" s="9">
        <v>5.9299998</v>
      </c>
      <c r="AX1481" s="9">
        <v>5.5180001000000001</v>
      </c>
      <c r="AY1481" s="9">
        <v>9.2340002000000005</v>
      </c>
      <c r="AZ1481" s="9">
        <v>5.6609997999999999</v>
      </c>
      <c r="BA1481" s="9">
        <v>7.4020000000000001</v>
      </c>
      <c r="BB1481" s="9">
        <v>10.266</v>
      </c>
      <c r="BC1481" s="9">
        <v>11.363</v>
      </c>
      <c r="BD1481" s="9">
        <v>9.6599997999999996</v>
      </c>
      <c r="BE1481" s="9">
        <v>7.7649999000000003</v>
      </c>
      <c r="BF1481" s="9">
        <v>7.4480003999999997</v>
      </c>
      <c r="BG1481" s="9">
        <v>12.723000000000001</v>
      </c>
      <c r="BH1481" s="9">
        <v>6.5500002000000004</v>
      </c>
      <c r="BI1481" s="9">
        <v>10.576000000000001</v>
      </c>
      <c r="BJ1481" s="9">
        <v>5.3860001999999998</v>
      </c>
      <c r="BK1481" s="9">
        <v>6.8400002000000004</v>
      </c>
      <c r="BL1481" s="9">
        <v>5.2640003999999996</v>
      </c>
      <c r="BM1481" s="9">
        <v>9.1560001</v>
      </c>
      <c r="BN1481" s="9">
        <v>7.1250004999999996</v>
      </c>
      <c r="BO1481" s="9">
        <v>5.8870000999999998</v>
      </c>
      <c r="BP1481" s="9">
        <v>8.4219998999999994</v>
      </c>
      <c r="BQ1481" s="9">
        <v>12.209</v>
      </c>
      <c r="BR1481" s="9">
        <v>10.489000000000001</v>
      </c>
      <c r="BS1481" s="9">
        <v>13.576001</v>
      </c>
      <c r="BT1481" s="9">
        <v>6.6040001000000004</v>
      </c>
      <c r="BU1481" s="9">
        <v>6.5640001000000003</v>
      </c>
      <c r="BV1481" s="9">
        <v>9.0539999000000009</v>
      </c>
      <c r="BW1481" s="9">
        <v>6.9740004999999998</v>
      </c>
      <c r="BX1481" s="9">
        <v>7.8390002000000001</v>
      </c>
      <c r="BY1481" s="9">
        <v>14.872999999999999</v>
      </c>
      <c r="BZ1481" s="9">
        <v>7.8969997999999997</v>
      </c>
      <c r="CA1481" s="9">
        <v>10.87</v>
      </c>
      <c r="CB1481" s="9">
        <v>5.2420001000000003</v>
      </c>
      <c r="CC1481" s="9">
        <v>4.9009999999999998</v>
      </c>
      <c r="CD1481" s="9">
        <v>8.1359996999999993</v>
      </c>
      <c r="CE1481" s="9">
        <v>4.9980000999999996</v>
      </c>
      <c r="CF1481" s="9">
        <v>6.4210004999999999</v>
      </c>
      <c r="CG1481" s="9">
        <v>8.9890003000000007</v>
      </c>
      <c r="CH1481" s="9">
        <v>9.9589996000000003</v>
      </c>
      <c r="CI1481" s="9">
        <v>8.4200000999999993</v>
      </c>
      <c r="CJ1481" s="9">
        <v>6.8800001000000002</v>
      </c>
      <c r="CK1481" s="9">
        <v>6.5110001999999998</v>
      </c>
      <c r="CL1481" s="9">
        <v>11.103</v>
      </c>
      <c r="CM1481" s="9">
        <v>5.7329998</v>
      </c>
      <c r="CN1481" s="9">
        <v>9.1509999999999998</v>
      </c>
      <c r="CO1481" s="9">
        <v>4.8060001999999997</v>
      </c>
      <c r="CP1481" s="9">
        <v>6.1479998</v>
      </c>
      <c r="CQ1481" s="9">
        <v>4.6599997999999996</v>
      </c>
      <c r="CR1481" s="9">
        <v>7.9940004</v>
      </c>
      <c r="CS1481" s="9">
        <v>6.3010001000000004</v>
      </c>
      <c r="CT1481" s="9">
        <v>5.3090000000000002</v>
      </c>
      <c r="CU1481" s="9">
        <v>7.3740000999999999</v>
      </c>
      <c r="CV1481" s="9">
        <v>10.593999999999999</v>
      </c>
      <c r="CW1481" s="9">
        <v>9.1049994999999999</v>
      </c>
      <c r="CX1481" s="9">
        <v>11.817000999999999</v>
      </c>
      <c r="CY1481" s="9">
        <v>5.8439999</v>
      </c>
      <c r="CZ1481" s="9">
        <v>5.7779999000000002</v>
      </c>
      <c r="DA1481" s="9">
        <v>7.8439999</v>
      </c>
      <c r="DB1481" s="9">
        <v>6.1810001999999997</v>
      </c>
      <c r="DC1481" s="9">
        <v>7.0100002000000003</v>
      </c>
      <c r="DD1481" s="9">
        <v>13.028001</v>
      </c>
      <c r="DE1481" s="9">
        <v>6.915</v>
      </c>
      <c r="DF1481" s="9">
        <v>9.3590002000000005</v>
      </c>
      <c r="DG1481" s="9">
        <v>4.3070002000000001</v>
      </c>
      <c r="DH1481" s="9">
        <v>4.0549998</v>
      </c>
      <c r="DI1481" s="9">
        <v>6.6710000000000003</v>
      </c>
      <c r="DJ1481" s="9">
        <v>4.1100000999999997</v>
      </c>
      <c r="DK1481" s="9">
        <v>5.1469997999999997</v>
      </c>
      <c r="DL1481" s="9">
        <v>7.3040003999999996</v>
      </c>
      <c r="DM1481" s="9">
        <v>8.1059999000000005</v>
      </c>
      <c r="DN1481" s="9">
        <v>6.8109998999999997</v>
      </c>
      <c r="DO1481" s="9">
        <v>5.6880002000000003</v>
      </c>
      <c r="DP1481" s="9">
        <v>5.2859997999999999</v>
      </c>
      <c r="DQ1481" s="9">
        <v>8.9879999000000002</v>
      </c>
      <c r="DR1481" s="9">
        <v>4.6599997999999996</v>
      </c>
      <c r="DS1481" s="9">
        <v>7.335</v>
      </c>
      <c r="DT1481" s="9">
        <v>4.0079998999999997</v>
      </c>
      <c r="DU1481" s="9">
        <v>5.1799998</v>
      </c>
      <c r="DV1481" s="9">
        <v>3.8519999999999999</v>
      </c>
      <c r="DW1481" s="9">
        <v>6.4809998999999996</v>
      </c>
      <c r="DX1481" s="9">
        <v>5.1950002</v>
      </c>
      <c r="DY1481" s="9">
        <v>4.4910002000000002</v>
      </c>
      <c r="DZ1481" s="9">
        <v>5.9990000999999999</v>
      </c>
      <c r="EA1481" s="9">
        <v>8.5159997999999995</v>
      </c>
      <c r="EB1481" s="9">
        <v>7.3289999999999997</v>
      </c>
      <c r="EC1481" s="9">
        <v>9.5259999999999998</v>
      </c>
      <c r="ED1481" s="9">
        <v>4.8169998999999999</v>
      </c>
      <c r="EE1481" s="9">
        <v>4.7389998000000002</v>
      </c>
      <c r="EF1481" s="9">
        <v>6.3060001999999997</v>
      </c>
      <c r="EG1481" s="9">
        <v>5.1090001999999997</v>
      </c>
      <c r="EH1481" s="9">
        <v>5.8670001000000003</v>
      </c>
      <c r="EI1481" s="9">
        <v>10.591001</v>
      </c>
      <c r="EJ1481" s="9">
        <v>5.6199998999999998</v>
      </c>
      <c r="EK1481" s="9">
        <v>7.4660000999999996</v>
      </c>
    </row>
    <row r="1482" spans="1:141" x14ac:dyDescent="0.2">
      <c r="A1482">
        <v>1478</v>
      </c>
      <c r="B1482" s="9">
        <v>3.17</v>
      </c>
      <c r="C1482" s="9">
        <v>6.9904647589803979</v>
      </c>
      <c r="D1482" s="9">
        <v>3.91</v>
      </c>
      <c r="E1482" s="9">
        <v>5</v>
      </c>
      <c r="F1482" s="9">
        <v>4.3737142857142857</v>
      </c>
      <c r="G1482" s="9">
        <v>6.6594499999999996</v>
      </c>
      <c r="H1482" s="9">
        <v>5.28</v>
      </c>
      <c r="I1482" s="9">
        <v>6</v>
      </c>
      <c r="J1482" s="9">
        <v>5.53</v>
      </c>
      <c r="K1482" s="9">
        <v>10.6</v>
      </c>
      <c r="L1482" s="9">
        <v>6.4080000000000004</v>
      </c>
      <c r="M1482" s="9">
        <v>8</v>
      </c>
      <c r="N1482" s="9">
        <v>7.21</v>
      </c>
      <c r="O1482" s="9">
        <v>15</v>
      </c>
      <c r="P1482" s="9">
        <v>8.8079999999999998</v>
      </c>
      <c r="Q1482" s="9">
        <v>11</v>
      </c>
      <c r="R1482" s="9">
        <v>6.6020006999999996</v>
      </c>
      <c r="S1482" s="9">
        <v>6.1120004999999997</v>
      </c>
      <c r="T1482" s="9">
        <v>10.132</v>
      </c>
      <c r="U1482" s="9">
        <v>6.3620000000000001</v>
      </c>
      <c r="V1482" s="9">
        <v>8.4069996000000007</v>
      </c>
      <c r="W1482" s="9">
        <v>11.412000000000001</v>
      </c>
      <c r="X1482" s="9">
        <v>12.925000000000001</v>
      </c>
      <c r="Y1482" s="9">
        <v>10.936999999999999</v>
      </c>
      <c r="Z1482" s="9">
        <v>8.8299999000000007</v>
      </c>
      <c r="AA1482" s="9">
        <v>8.4630002999999991</v>
      </c>
      <c r="AB1482" s="9">
        <v>14.465</v>
      </c>
      <c r="AC1482" s="9">
        <v>7.3889999</v>
      </c>
      <c r="AD1482" s="9">
        <v>12.073001</v>
      </c>
      <c r="AE1482" s="9">
        <v>5.9660000999999996</v>
      </c>
      <c r="AF1482" s="9">
        <v>7.6110001</v>
      </c>
      <c r="AG1482" s="9">
        <v>5.8909998000000003</v>
      </c>
      <c r="AH1482" s="9">
        <v>10.365</v>
      </c>
      <c r="AI1482" s="9">
        <v>7.96</v>
      </c>
      <c r="AJ1482" s="9">
        <v>6.4380002000000003</v>
      </c>
      <c r="AK1482" s="9">
        <v>9.4580002000000007</v>
      </c>
      <c r="AL1482" s="9">
        <v>13.898</v>
      </c>
      <c r="AM1482" s="9">
        <v>11.895</v>
      </c>
      <c r="AN1482" s="9">
        <v>15.384001</v>
      </c>
      <c r="AO1482" s="9">
        <v>7.3949999999999996</v>
      </c>
      <c r="AP1482" s="9">
        <v>7.3800001000000002</v>
      </c>
      <c r="AQ1482" s="9">
        <v>10.381</v>
      </c>
      <c r="AR1482" s="9">
        <v>7.8439999</v>
      </c>
      <c r="AS1482" s="9">
        <v>8.6680001999999998</v>
      </c>
      <c r="AT1482" s="9">
        <v>16.785</v>
      </c>
      <c r="AU1482" s="9">
        <v>8.8909997999999995</v>
      </c>
      <c r="AV1482" s="9">
        <v>12.470001</v>
      </c>
      <c r="AW1482" s="9">
        <v>5.9299998</v>
      </c>
      <c r="AX1482" s="9">
        <v>5.5180001000000001</v>
      </c>
      <c r="AY1482" s="9">
        <v>9.2340002000000005</v>
      </c>
      <c r="AZ1482" s="9">
        <v>5.6609997999999999</v>
      </c>
      <c r="BA1482" s="9">
        <v>7.4020000000000001</v>
      </c>
      <c r="BB1482" s="9">
        <v>10.266</v>
      </c>
      <c r="BC1482" s="9">
        <v>11.363</v>
      </c>
      <c r="BD1482" s="9">
        <v>9.6599997999999996</v>
      </c>
      <c r="BE1482" s="9">
        <v>7.7649999000000003</v>
      </c>
      <c r="BF1482" s="9">
        <v>7.4480003999999997</v>
      </c>
      <c r="BG1482" s="9">
        <v>12.723000000000001</v>
      </c>
      <c r="BH1482" s="9">
        <v>6.5500002000000004</v>
      </c>
      <c r="BI1482" s="9">
        <v>10.576000000000001</v>
      </c>
      <c r="BJ1482" s="9">
        <v>5.3860001999999998</v>
      </c>
      <c r="BK1482" s="9">
        <v>6.8400002000000004</v>
      </c>
      <c r="BL1482" s="9">
        <v>5.2640003999999996</v>
      </c>
      <c r="BM1482" s="9">
        <v>9.1560001</v>
      </c>
      <c r="BN1482" s="9">
        <v>7.1250004999999996</v>
      </c>
      <c r="BO1482" s="9">
        <v>5.8870000999999998</v>
      </c>
      <c r="BP1482" s="9">
        <v>8.4219998999999994</v>
      </c>
      <c r="BQ1482" s="9">
        <v>12.209</v>
      </c>
      <c r="BR1482" s="9">
        <v>10.489000000000001</v>
      </c>
      <c r="BS1482" s="9">
        <v>13.576001</v>
      </c>
      <c r="BT1482" s="9">
        <v>6.6040001000000004</v>
      </c>
      <c r="BU1482" s="9">
        <v>6.5640001000000003</v>
      </c>
      <c r="BV1482" s="9">
        <v>9.0539999000000009</v>
      </c>
      <c r="BW1482" s="9">
        <v>6.9740004999999998</v>
      </c>
      <c r="BX1482" s="9">
        <v>7.8390002000000001</v>
      </c>
      <c r="BY1482" s="9">
        <v>14.872999999999999</v>
      </c>
      <c r="BZ1482" s="9">
        <v>7.8969997999999997</v>
      </c>
      <c r="CA1482" s="9">
        <v>10.87</v>
      </c>
      <c r="CB1482" s="9">
        <v>5.2420001000000003</v>
      </c>
      <c r="CC1482" s="9">
        <v>4.9009999999999998</v>
      </c>
      <c r="CD1482" s="9">
        <v>8.1359996999999993</v>
      </c>
      <c r="CE1482" s="9">
        <v>4.9980000999999996</v>
      </c>
      <c r="CF1482" s="9">
        <v>6.4210004999999999</v>
      </c>
      <c r="CG1482" s="9">
        <v>8.9890003000000007</v>
      </c>
      <c r="CH1482" s="9">
        <v>9.9589996000000003</v>
      </c>
      <c r="CI1482" s="9">
        <v>8.4200000999999993</v>
      </c>
      <c r="CJ1482" s="9">
        <v>6.8800001000000002</v>
      </c>
      <c r="CK1482" s="9">
        <v>6.5110001999999998</v>
      </c>
      <c r="CL1482" s="9">
        <v>11.103</v>
      </c>
      <c r="CM1482" s="9">
        <v>5.7329998</v>
      </c>
      <c r="CN1482" s="9">
        <v>9.1509999999999998</v>
      </c>
      <c r="CO1482" s="9">
        <v>4.8060001999999997</v>
      </c>
      <c r="CP1482" s="9">
        <v>6.1479998</v>
      </c>
      <c r="CQ1482" s="9">
        <v>4.6599997999999996</v>
      </c>
      <c r="CR1482" s="9">
        <v>7.9940004</v>
      </c>
      <c r="CS1482" s="9">
        <v>6.3010001000000004</v>
      </c>
      <c r="CT1482" s="9">
        <v>5.3090000000000002</v>
      </c>
      <c r="CU1482" s="9">
        <v>7.3740000999999999</v>
      </c>
      <c r="CV1482" s="9">
        <v>10.593999999999999</v>
      </c>
      <c r="CW1482" s="9">
        <v>9.1049994999999999</v>
      </c>
      <c r="CX1482" s="9">
        <v>11.817000999999999</v>
      </c>
      <c r="CY1482" s="9">
        <v>5.8439999</v>
      </c>
      <c r="CZ1482" s="9">
        <v>5.7779999000000002</v>
      </c>
      <c r="DA1482" s="9">
        <v>7.8439999</v>
      </c>
      <c r="DB1482" s="9">
        <v>6.1810001999999997</v>
      </c>
      <c r="DC1482" s="9">
        <v>7.0100002000000003</v>
      </c>
      <c r="DD1482" s="9">
        <v>13.028001</v>
      </c>
      <c r="DE1482" s="9">
        <v>6.915</v>
      </c>
      <c r="DF1482" s="9">
        <v>9.3590002000000005</v>
      </c>
      <c r="DG1482" s="9">
        <v>4.3070002000000001</v>
      </c>
      <c r="DH1482" s="9">
        <v>4.0549998</v>
      </c>
      <c r="DI1482" s="9">
        <v>6.6710000000000003</v>
      </c>
      <c r="DJ1482" s="9">
        <v>4.1100000999999997</v>
      </c>
      <c r="DK1482" s="9">
        <v>5.1469997999999997</v>
      </c>
      <c r="DL1482" s="9">
        <v>7.3040003999999996</v>
      </c>
      <c r="DM1482" s="9">
        <v>8.1059999000000005</v>
      </c>
      <c r="DN1482" s="9">
        <v>6.8109998999999997</v>
      </c>
      <c r="DO1482" s="9">
        <v>5.6880002000000003</v>
      </c>
      <c r="DP1482" s="9">
        <v>5.2859997999999999</v>
      </c>
      <c r="DQ1482" s="9">
        <v>8.9879999000000002</v>
      </c>
      <c r="DR1482" s="9">
        <v>4.6599997999999996</v>
      </c>
      <c r="DS1482" s="9">
        <v>7.335</v>
      </c>
      <c r="DT1482" s="9">
        <v>4.0079998999999997</v>
      </c>
      <c r="DU1482" s="9">
        <v>5.1799998</v>
      </c>
      <c r="DV1482" s="9">
        <v>3.8519999999999999</v>
      </c>
      <c r="DW1482" s="9">
        <v>6.4809998999999996</v>
      </c>
      <c r="DX1482" s="9">
        <v>5.1950002</v>
      </c>
      <c r="DY1482" s="9">
        <v>4.4910002000000002</v>
      </c>
      <c r="DZ1482" s="9">
        <v>5.9990000999999999</v>
      </c>
      <c r="EA1482" s="9">
        <v>8.5159997999999995</v>
      </c>
      <c r="EB1482" s="9">
        <v>7.3289999999999997</v>
      </c>
      <c r="EC1482" s="9">
        <v>9.5259999999999998</v>
      </c>
      <c r="ED1482" s="9">
        <v>4.8169998999999999</v>
      </c>
      <c r="EE1482" s="9">
        <v>4.7389998000000002</v>
      </c>
      <c r="EF1482" s="9">
        <v>6.3060001999999997</v>
      </c>
      <c r="EG1482" s="9">
        <v>5.1090001999999997</v>
      </c>
      <c r="EH1482" s="9">
        <v>5.8670001000000003</v>
      </c>
      <c r="EI1482" s="9">
        <v>10.591001</v>
      </c>
      <c r="EJ1482" s="9">
        <v>5.6199998999999998</v>
      </c>
      <c r="EK1482" s="9">
        <v>7.4660000999999996</v>
      </c>
    </row>
    <row r="1483" spans="1:141" x14ac:dyDescent="0.2">
      <c r="A1483">
        <v>1479</v>
      </c>
      <c r="B1483" s="9">
        <v>3.17</v>
      </c>
      <c r="C1483" s="9">
        <v>6.9908981790267433</v>
      </c>
      <c r="D1483" s="9">
        <v>3.91</v>
      </c>
      <c r="E1483" s="9">
        <v>5</v>
      </c>
      <c r="F1483" s="9">
        <v>4.3739999999999997</v>
      </c>
      <c r="G1483" s="9">
        <v>6.6594749999999996</v>
      </c>
      <c r="H1483" s="9">
        <v>5.28</v>
      </c>
      <c r="I1483" s="9">
        <v>6</v>
      </c>
      <c r="J1483" s="9">
        <v>5.53</v>
      </c>
      <c r="K1483" s="9">
        <v>10.6</v>
      </c>
      <c r="L1483" s="9">
        <v>6.4080000000000004</v>
      </c>
      <c r="M1483" s="9">
        <v>8</v>
      </c>
      <c r="N1483" s="9">
        <v>7.21</v>
      </c>
      <c r="O1483" s="9">
        <v>15</v>
      </c>
      <c r="P1483" s="9">
        <v>8.8079999999999998</v>
      </c>
      <c r="Q1483" s="9">
        <v>11</v>
      </c>
      <c r="R1483" s="9">
        <v>6.6020006999999996</v>
      </c>
      <c r="S1483" s="9">
        <v>6.1120004999999997</v>
      </c>
      <c r="T1483" s="9">
        <v>10.132</v>
      </c>
      <c r="U1483" s="9">
        <v>6.3620000000000001</v>
      </c>
      <c r="V1483" s="9">
        <v>8.4069996000000007</v>
      </c>
      <c r="W1483" s="9">
        <v>11.412000000000001</v>
      </c>
      <c r="X1483" s="9">
        <v>12.925000000000001</v>
      </c>
      <c r="Y1483" s="9">
        <v>10.936999999999999</v>
      </c>
      <c r="Z1483" s="9">
        <v>8.8299999000000007</v>
      </c>
      <c r="AA1483" s="9">
        <v>8.4630002999999991</v>
      </c>
      <c r="AB1483" s="9">
        <v>14.465</v>
      </c>
      <c r="AC1483" s="9">
        <v>7.3889999</v>
      </c>
      <c r="AD1483" s="9">
        <v>12.073001</v>
      </c>
      <c r="AE1483" s="9">
        <v>5.9660000999999996</v>
      </c>
      <c r="AF1483" s="9">
        <v>7.6110001</v>
      </c>
      <c r="AG1483" s="9">
        <v>5.8909998000000003</v>
      </c>
      <c r="AH1483" s="9">
        <v>10.365</v>
      </c>
      <c r="AI1483" s="9">
        <v>7.96</v>
      </c>
      <c r="AJ1483" s="9">
        <v>6.4380002000000003</v>
      </c>
      <c r="AK1483" s="9">
        <v>9.4580002000000007</v>
      </c>
      <c r="AL1483" s="9">
        <v>13.898</v>
      </c>
      <c r="AM1483" s="9">
        <v>11.895</v>
      </c>
      <c r="AN1483" s="9">
        <v>15.384001</v>
      </c>
      <c r="AO1483" s="9">
        <v>7.3949999999999996</v>
      </c>
      <c r="AP1483" s="9">
        <v>7.3800001000000002</v>
      </c>
      <c r="AQ1483" s="9">
        <v>10.381</v>
      </c>
      <c r="AR1483" s="9">
        <v>7.8439999</v>
      </c>
      <c r="AS1483" s="9">
        <v>8.6680001999999998</v>
      </c>
      <c r="AT1483" s="9">
        <v>16.785</v>
      </c>
      <c r="AU1483" s="9">
        <v>8.8909997999999995</v>
      </c>
      <c r="AV1483" s="9">
        <v>12.470001</v>
      </c>
      <c r="AW1483" s="9">
        <v>5.9299998</v>
      </c>
      <c r="AX1483" s="9">
        <v>5.5180001000000001</v>
      </c>
      <c r="AY1483" s="9">
        <v>9.2340002000000005</v>
      </c>
      <c r="AZ1483" s="9">
        <v>5.6609997999999999</v>
      </c>
      <c r="BA1483" s="9">
        <v>7.4020000000000001</v>
      </c>
      <c r="BB1483" s="9">
        <v>10.266</v>
      </c>
      <c r="BC1483" s="9">
        <v>11.363</v>
      </c>
      <c r="BD1483" s="9">
        <v>9.6599997999999996</v>
      </c>
      <c r="BE1483" s="9">
        <v>7.7649999000000003</v>
      </c>
      <c r="BF1483" s="9">
        <v>7.4480003999999997</v>
      </c>
      <c r="BG1483" s="9">
        <v>12.723000000000001</v>
      </c>
      <c r="BH1483" s="9">
        <v>6.5500002000000004</v>
      </c>
      <c r="BI1483" s="9">
        <v>10.576000000000001</v>
      </c>
      <c r="BJ1483" s="9">
        <v>5.3860001999999998</v>
      </c>
      <c r="BK1483" s="9">
        <v>6.8400002000000004</v>
      </c>
      <c r="BL1483" s="9">
        <v>5.2640003999999996</v>
      </c>
      <c r="BM1483" s="9">
        <v>9.1560001</v>
      </c>
      <c r="BN1483" s="9">
        <v>7.1250004999999996</v>
      </c>
      <c r="BO1483" s="9">
        <v>5.8870000999999998</v>
      </c>
      <c r="BP1483" s="9">
        <v>8.4219998999999994</v>
      </c>
      <c r="BQ1483" s="9">
        <v>12.209</v>
      </c>
      <c r="BR1483" s="9">
        <v>10.489000000000001</v>
      </c>
      <c r="BS1483" s="9">
        <v>13.576001</v>
      </c>
      <c r="BT1483" s="9">
        <v>6.6040001000000004</v>
      </c>
      <c r="BU1483" s="9">
        <v>6.5640001000000003</v>
      </c>
      <c r="BV1483" s="9">
        <v>9.0539999000000009</v>
      </c>
      <c r="BW1483" s="9">
        <v>6.9740004999999998</v>
      </c>
      <c r="BX1483" s="9">
        <v>7.8390002000000001</v>
      </c>
      <c r="BY1483" s="9">
        <v>14.872999999999999</v>
      </c>
      <c r="BZ1483" s="9">
        <v>7.8969997999999997</v>
      </c>
      <c r="CA1483" s="9">
        <v>10.87</v>
      </c>
      <c r="CB1483" s="9">
        <v>5.2420001000000003</v>
      </c>
      <c r="CC1483" s="9">
        <v>4.9009999999999998</v>
      </c>
      <c r="CD1483" s="9">
        <v>8.1359996999999993</v>
      </c>
      <c r="CE1483" s="9">
        <v>4.9980000999999996</v>
      </c>
      <c r="CF1483" s="9">
        <v>6.4210004999999999</v>
      </c>
      <c r="CG1483" s="9">
        <v>8.9890003000000007</v>
      </c>
      <c r="CH1483" s="9">
        <v>9.9589996000000003</v>
      </c>
      <c r="CI1483" s="9">
        <v>8.4200000999999993</v>
      </c>
      <c r="CJ1483" s="9">
        <v>6.8800001000000002</v>
      </c>
      <c r="CK1483" s="9">
        <v>6.5110001999999998</v>
      </c>
      <c r="CL1483" s="9">
        <v>11.103</v>
      </c>
      <c r="CM1483" s="9">
        <v>5.7329998</v>
      </c>
      <c r="CN1483" s="9">
        <v>9.1509999999999998</v>
      </c>
      <c r="CO1483" s="9">
        <v>4.8060001999999997</v>
      </c>
      <c r="CP1483" s="9">
        <v>6.1479998</v>
      </c>
      <c r="CQ1483" s="9">
        <v>4.6599997999999996</v>
      </c>
      <c r="CR1483" s="9">
        <v>7.9940004</v>
      </c>
      <c r="CS1483" s="9">
        <v>6.3010001000000004</v>
      </c>
      <c r="CT1483" s="9">
        <v>5.3090000000000002</v>
      </c>
      <c r="CU1483" s="9">
        <v>7.3740000999999999</v>
      </c>
      <c r="CV1483" s="9">
        <v>10.593999999999999</v>
      </c>
      <c r="CW1483" s="9">
        <v>9.1049994999999999</v>
      </c>
      <c r="CX1483" s="9">
        <v>11.817000999999999</v>
      </c>
      <c r="CY1483" s="9">
        <v>5.8439999</v>
      </c>
      <c r="CZ1483" s="9">
        <v>5.7779999000000002</v>
      </c>
      <c r="DA1483" s="9">
        <v>7.8439999</v>
      </c>
      <c r="DB1483" s="9">
        <v>6.1810001999999997</v>
      </c>
      <c r="DC1483" s="9">
        <v>7.0100002000000003</v>
      </c>
      <c r="DD1483" s="9">
        <v>13.028001</v>
      </c>
      <c r="DE1483" s="9">
        <v>6.915</v>
      </c>
      <c r="DF1483" s="9">
        <v>9.3590002000000005</v>
      </c>
      <c r="DG1483" s="9">
        <v>4.3070002000000001</v>
      </c>
      <c r="DH1483" s="9">
        <v>4.0549998</v>
      </c>
      <c r="DI1483" s="9">
        <v>6.6710000000000003</v>
      </c>
      <c r="DJ1483" s="9">
        <v>4.1100000999999997</v>
      </c>
      <c r="DK1483" s="9">
        <v>5.1469997999999997</v>
      </c>
      <c r="DL1483" s="9">
        <v>7.3040003999999996</v>
      </c>
      <c r="DM1483" s="9">
        <v>8.1059999000000005</v>
      </c>
      <c r="DN1483" s="9">
        <v>6.8109998999999997</v>
      </c>
      <c r="DO1483" s="9">
        <v>5.6880002000000003</v>
      </c>
      <c r="DP1483" s="9">
        <v>5.2859997999999999</v>
      </c>
      <c r="DQ1483" s="9">
        <v>8.9879999000000002</v>
      </c>
      <c r="DR1483" s="9">
        <v>4.6599997999999996</v>
      </c>
      <c r="DS1483" s="9">
        <v>7.335</v>
      </c>
      <c r="DT1483" s="9">
        <v>4.0079998999999997</v>
      </c>
      <c r="DU1483" s="9">
        <v>5.1799998</v>
      </c>
      <c r="DV1483" s="9">
        <v>3.8519999999999999</v>
      </c>
      <c r="DW1483" s="9">
        <v>6.4809998999999996</v>
      </c>
      <c r="DX1483" s="9">
        <v>5.1950002</v>
      </c>
      <c r="DY1483" s="9">
        <v>4.4910002000000002</v>
      </c>
      <c r="DZ1483" s="9">
        <v>5.9990000999999999</v>
      </c>
      <c r="EA1483" s="9">
        <v>8.5159997999999995</v>
      </c>
      <c r="EB1483" s="9">
        <v>7.3289999999999997</v>
      </c>
      <c r="EC1483" s="9">
        <v>9.5259999999999998</v>
      </c>
      <c r="ED1483" s="9">
        <v>4.8169998999999999</v>
      </c>
      <c r="EE1483" s="9">
        <v>4.7389998000000002</v>
      </c>
      <c r="EF1483" s="9">
        <v>6.3060001999999997</v>
      </c>
      <c r="EG1483" s="9">
        <v>5.1090001999999997</v>
      </c>
      <c r="EH1483" s="9">
        <v>5.8670001000000003</v>
      </c>
      <c r="EI1483" s="9">
        <v>10.591001</v>
      </c>
      <c r="EJ1483" s="9">
        <v>5.6199998999999998</v>
      </c>
      <c r="EK1483" s="9">
        <v>7.4660000999999996</v>
      </c>
    </row>
    <row r="1484" spans="1:141" x14ac:dyDescent="0.2">
      <c r="A1484">
        <v>1480</v>
      </c>
      <c r="B1484" s="9">
        <v>3.17</v>
      </c>
      <c r="C1484" s="9">
        <v>6.9913315990730887</v>
      </c>
      <c r="D1484" s="9">
        <v>3.91</v>
      </c>
      <c r="E1484" s="9">
        <v>5</v>
      </c>
      <c r="F1484" s="9">
        <v>4.3742857142857146</v>
      </c>
      <c r="G1484" s="9">
        <v>6.6594999999999995</v>
      </c>
      <c r="H1484" s="9">
        <v>5.28</v>
      </c>
      <c r="I1484" s="9">
        <v>6</v>
      </c>
      <c r="J1484" s="9">
        <v>5.53</v>
      </c>
      <c r="K1484" s="9">
        <v>10.6</v>
      </c>
      <c r="L1484" s="9">
        <v>6.4080000000000004</v>
      </c>
      <c r="M1484" s="9">
        <v>8</v>
      </c>
      <c r="N1484" s="9">
        <v>7.21</v>
      </c>
      <c r="O1484" s="9">
        <v>15</v>
      </c>
      <c r="P1484" s="9">
        <v>8.8079999999999998</v>
      </c>
      <c r="Q1484" s="9">
        <v>11</v>
      </c>
      <c r="R1484" s="9">
        <v>6.6020006999999996</v>
      </c>
      <c r="S1484" s="9">
        <v>6.1120004999999997</v>
      </c>
      <c r="T1484" s="9">
        <v>10.132</v>
      </c>
      <c r="U1484" s="9">
        <v>6.3620000000000001</v>
      </c>
      <c r="V1484" s="9">
        <v>8.4069996000000007</v>
      </c>
      <c r="W1484" s="9">
        <v>11.412000000000001</v>
      </c>
      <c r="X1484" s="9">
        <v>12.925000000000001</v>
      </c>
      <c r="Y1484" s="9">
        <v>10.936999999999999</v>
      </c>
      <c r="Z1484" s="9">
        <v>8.8299999000000007</v>
      </c>
      <c r="AA1484" s="9">
        <v>8.4630002999999991</v>
      </c>
      <c r="AB1484" s="9">
        <v>14.465</v>
      </c>
      <c r="AC1484" s="9">
        <v>7.3889999</v>
      </c>
      <c r="AD1484" s="9">
        <v>12.073001</v>
      </c>
      <c r="AE1484" s="9">
        <v>5.9660000999999996</v>
      </c>
      <c r="AF1484" s="9">
        <v>7.6110001</v>
      </c>
      <c r="AG1484" s="9">
        <v>5.8909998000000003</v>
      </c>
      <c r="AH1484" s="9">
        <v>10.365</v>
      </c>
      <c r="AI1484" s="9">
        <v>7.96</v>
      </c>
      <c r="AJ1484" s="9">
        <v>6.4380002000000003</v>
      </c>
      <c r="AK1484" s="9">
        <v>9.4580002000000007</v>
      </c>
      <c r="AL1484" s="9">
        <v>13.898</v>
      </c>
      <c r="AM1484" s="9">
        <v>11.895</v>
      </c>
      <c r="AN1484" s="9">
        <v>15.384001</v>
      </c>
      <c r="AO1484" s="9">
        <v>7.3949999999999996</v>
      </c>
      <c r="AP1484" s="9">
        <v>7.3800001000000002</v>
      </c>
      <c r="AQ1484" s="9">
        <v>10.381</v>
      </c>
      <c r="AR1484" s="9">
        <v>7.8439999</v>
      </c>
      <c r="AS1484" s="9">
        <v>8.6680001999999998</v>
      </c>
      <c r="AT1484" s="9">
        <v>16.785</v>
      </c>
      <c r="AU1484" s="9">
        <v>8.8909997999999995</v>
      </c>
      <c r="AV1484" s="9">
        <v>12.470001</v>
      </c>
      <c r="AW1484" s="9">
        <v>5.9299998</v>
      </c>
      <c r="AX1484" s="9">
        <v>5.5180001000000001</v>
      </c>
      <c r="AY1484" s="9">
        <v>9.2340002000000005</v>
      </c>
      <c r="AZ1484" s="9">
        <v>5.6609997999999999</v>
      </c>
      <c r="BA1484" s="9">
        <v>7.4020000000000001</v>
      </c>
      <c r="BB1484" s="9">
        <v>10.266</v>
      </c>
      <c r="BC1484" s="9">
        <v>11.363</v>
      </c>
      <c r="BD1484" s="9">
        <v>9.6599997999999996</v>
      </c>
      <c r="BE1484" s="9">
        <v>7.7649999000000003</v>
      </c>
      <c r="BF1484" s="9">
        <v>7.4480003999999997</v>
      </c>
      <c r="BG1484" s="9">
        <v>12.723000000000001</v>
      </c>
      <c r="BH1484" s="9">
        <v>6.5500002000000004</v>
      </c>
      <c r="BI1484" s="9">
        <v>10.576000000000001</v>
      </c>
      <c r="BJ1484" s="9">
        <v>5.3860001999999998</v>
      </c>
      <c r="BK1484" s="9">
        <v>6.8400002000000004</v>
      </c>
      <c r="BL1484" s="9">
        <v>5.2640003999999996</v>
      </c>
      <c r="BM1484" s="9">
        <v>9.1560001</v>
      </c>
      <c r="BN1484" s="9">
        <v>7.1250004999999996</v>
      </c>
      <c r="BO1484" s="9">
        <v>5.8870000999999998</v>
      </c>
      <c r="BP1484" s="9">
        <v>8.4219998999999994</v>
      </c>
      <c r="BQ1484" s="9">
        <v>12.209</v>
      </c>
      <c r="BR1484" s="9">
        <v>10.489000000000001</v>
      </c>
      <c r="BS1484" s="9">
        <v>13.576001</v>
      </c>
      <c r="BT1484" s="9">
        <v>6.6040001000000004</v>
      </c>
      <c r="BU1484" s="9">
        <v>6.5640001000000003</v>
      </c>
      <c r="BV1484" s="9">
        <v>9.0539999000000009</v>
      </c>
      <c r="BW1484" s="9">
        <v>6.9740004999999998</v>
      </c>
      <c r="BX1484" s="9">
        <v>7.8390002000000001</v>
      </c>
      <c r="BY1484" s="9">
        <v>14.872999999999999</v>
      </c>
      <c r="BZ1484" s="9">
        <v>7.8969997999999997</v>
      </c>
      <c r="CA1484" s="9">
        <v>10.87</v>
      </c>
      <c r="CB1484" s="9">
        <v>5.2420001000000003</v>
      </c>
      <c r="CC1484" s="9">
        <v>4.9009999999999998</v>
      </c>
      <c r="CD1484" s="9">
        <v>8.1359996999999993</v>
      </c>
      <c r="CE1484" s="9">
        <v>4.9980000999999996</v>
      </c>
      <c r="CF1484" s="9">
        <v>6.4210004999999999</v>
      </c>
      <c r="CG1484" s="9">
        <v>8.9890003000000007</v>
      </c>
      <c r="CH1484" s="9">
        <v>9.9589996000000003</v>
      </c>
      <c r="CI1484" s="9">
        <v>8.4200000999999993</v>
      </c>
      <c r="CJ1484" s="9">
        <v>6.8800001000000002</v>
      </c>
      <c r="CK1484" s="9">
        <v>6.5110001999999998</v>
      </c>
      <c r="CL1484" s="9">
        <v>11.103</v>
      </c>
      <c r="CM1484" s="9">
        <v>5.7329998</v>
      </c>
      <c r="CN1484" s="9">
        <v>9.1509999999999998</v>
      </c>
      <c r="CO1484" s="9">
        <v>4.8060001999999997</v>
      </c>
      <c r="CP1484" s="9">
        <v>6.1479998</v>
      </c>
      <c r="CQ1484" s="9">
        <v>4.6599997999999996</v>
      </c>
      <c r="CR1484" s="9">
        <v>7.9940004</v>
      </c>
      <c r="CS1484" s="9">
        <v>6.3010001000000004</v>
      </c>
      <c r="CT1484" s="9">
        <v>5.3090000000000002</v>
      </c>
      <c r="CU1484" s="9">
        <v>7.3740000999999999</v>
      </c>
      <c r="CV1484" s="9">
        <v>10.593999999999999</v>
      </c>
      <c r="CW1484" s="9">
        <v>9.1049994999999999</v>
      </c>
      <c r="CX1484" s="9">
        <v>11.817000999999999</v>
      </c>
      <c r="CY1484" s="9">
        <v>5.8439999</v>
      </c>
      <c r="CZ1484" s="9">
        <v>5.7779999000000002</v>
      </c>
      <c r="DA1484" s="9">
        <v>7.8439999</v>
      </c>
      <c r="DB1484" s="9">
        <v>6.1810001999999997</v>
      </c>
      <c r="DC1484" s="9">
        <v>7.0100002000000003</v>
      </c>
      <c r="DD1484" s="9">
        <v>13.028001</v>
      </c>
      <c r="DE1484" s="9">
        <v>6.915</v>
      </c>
      <c r="DF1484" s="9">
        <v>9.3590002000000005</v>
      </c>
      <c r="DG1484" s="9">
        <v>4.3070002000000001</v>
      </c>
      <c r="DH1484" s="9">
        <v>4.0549998</v>
      </c>
      <c r="DI1484" s="9">
        <v>6.6710000000000003</v>
      </c>
      <c r="DJ1484" s="9">
        <v>4.1100000999999997</v>
      </c>
      <c r="DK1484" s="9">
        <v>5.1469997999999997</v>
      </c>
      <c r="DL1484" s="9">
        <v>7.3040003999999996</v>
      </c>
      <c r="DM1484" s="9">
        <v>8.1059999000000005</v>
      </c>
      <c r="DN1484" s="9">
        <v>6.8109998999999997</v>
      </c>
      <c r="DO1484" s="9">
        <v>5.6880002000000003</v>
      </c>
      <c r="DP1484" s="9">
        <v>5.2859997999999999</v>
      </c>
      <c r="DQ1484" s="9">
        <v>8.9879999000000002</v>
      </c>
      <c r="DR1484" s="9">
        <v>4.6599997999999996</v>
      </c>
      <c r="DS1484" s="9">
        <v>7.335</v>
      </c>
      <c r="DT1484" s="9">
        <v>4.0079998999999997</v>
      </c>
      <c r="DU1484" s="9">
        <v>5.1799998</v>
      </c>
      <c r="DV1484" s="9">
        <v>3.8519999999999999</v>
      </c>
      <c r="DW1484" s="9">
        <v>6.4809998999999996</v>
      </c>
      <c r="DX1484" s="9">
        <v>5.1950002</v>
      </c>
      <c r="DY1484" s="9">
        <v>4.4910002000000002</v>
      </c>
      <c r="DZ1484" s="9">
        <v>5.9990000999999999</v>
      </c>
      <c r="EA1484" s="9">
        <v>8.5159997999999995</v>
      </c>
      <c r="EB1484" s="9">
        <v>7.3289999999999997</v>
      </c>
      <c r="EC1484" s="9">
        <v>9.5259999999999998</v>
      </c>
      <c r="ED1484" s="9">
        <v>4.8169998999999999</v>
      </c>
      <c r="EE1484" s="9">
        <v>4.7389998000000002</v>
      </c>
      <c r="EF1484" s="9">
        <v>6.3060001999999997</v>
      </c>
      <c r="EG1484" s="9">
        <v>5.1090001999999997</v>
      </c>
      <c r="EH1484" s="9">
        <v>5.8670001000000003</v>
      </c>
      <c r="EI1484" s="9">
        <v>10.591001</v>
      </c>
      <c r="EJ1484" s="9">
        <v>5.6199998999999998</v>
      </c>
      <c r="EK1484" s="9">
        <v>7.4660000999999996</v>
      </c>
    </row>
    <row r="1485" spans="1:141" x14ac:dyDescent="0.2">
      <c r="A1485">
        <v>1481</v>
      </c>
      <c r="B1485" s="9">
        <v>3.17</v>
      </c>
      <c r="C1485" s="9">
        <v>6.9917650191194349</v>
      </c>
      <c r="D1485" s="9">
        <v>3.91</v>
      </c>
      <c r="E1485" s="9">
        <v>5</v>
      </c>
      <c r="F1485" s="9">
        <v>4.3745714285714286</v>
      </c>
      <c r="G1485" s="9">
        <v>6.6595250000000004</v>
      </c>
      <c r="H1485" s="9">
        <v>5.28</v>
      </c>
      <c r="I1485" s="9">
        <v>6</v>
      </c>
      <c r="J1485" s="9">
        <v>5.53</v>
      </c>
      <c r="K1485" s="9">
        <v>10.6</v>
      </c>
      <c r="L1485" s="9">
        <v>6.4080000000000004</v>
      </c>
      <c r="M1485" s="9">
        <v>8</v>
      </c>
      <c r="N1485" s="9">
        <v>7.21</v>
      </c>
      <c r="O1485" s="9">
        <v>15</v>
      </c>
      <c r="P1485" s="9">
        <v>8.8079999999999998</v>
      </c>
      <c r="Q1485" s="9">
        <v>11</v>
      </c>
      <c r="R1485" s="9">
        <v>6.6020006999999996</v>
      </c>
      <c r="S1485" s="9">
        <v>6.1120004999999997</v>
      </c>
      <c r="T1485" s="9">
        <v>10.132</v>
      </c>
      <c r="U1485" s="9">
        <v>6.3620000000000001</v>
      </c>
      <c r="V1485" s="9">
        <v>8.4069996000000007</v>
      </c>
      <c r="W1485" s="9">
        <v>11.412000000000001</v>
      </c>
      <c r="X1485" s="9">
        <v>12.925000000000001</v>
      </c>
      <c r="Y1485" s="9">
        <v>10.936999999999999</v>
      </c>
      <c r="Z1485" s="9">
        <v>8.8299999000000007</v>
      </c>
      <c r="AA1485" s="9">
        <v>8.4630002999999991</v>
      </c>
      <c r="AB1485" s="9">
        <v>14.465</v>
      </c>
      <c r="AC1485" s="9">
        <v>7.3889999</v>
      </c>
      <c r="AD1485" s="9">
        <v>12.073001</v>
      </c>
      <c r="AE1485" s="9">
        <v>5.9660000999999996</v>
      </c>
      <c r="AF1485" s="9">
        <v>7.6110001</v>
      </c>
      <c r="AG1485" s="9">
        <v>5.8909998000000003</v>
      </c>
      <c r="AH1485" s="9">
        <v>10.365</v>
      </c>
      <c r="AI1485" s="9">
        <v>7.96</v>
      </c>
      <c r="AJ1485" s="9">
        <v>6.4380002000000003</v>
      </c>
      <c r="AK1485" s="9">
        <v>9.4580002000000007</v>
      </c>
      <c r="AL1485" s="9">
        <v>13.898</v>
      </c>
      <c r="AM1485" s="9">
        <v>11.895</v>
      </c>
      <c r="AN1485" s="9">
        <v>15.384001</v>
      </c>
      <c r="AO1485" s="9">
        <v>7.3949999999999996</v>
      </c>
      <c r="AP1485" s="9">
        <v>7.3800001000000002</v>
      </c>
      <c r="AQ1485" s="9">
        <v>10.381</v>
      </c>
      <c r="AR1485" s="9">
        <v>7.8439999</v>
      </c>
      <c r="AS1485" s="9">
        <v>8.6680001999999998</v>
      </c>
      <c r="AT1485" s="9">
        <v>16.785</v>
      </c>
      <c r="AU1485" s="9">
        <v>8.8909997999999995</v>
      </c>
      <c r="AV1485" s="9">
        <v>12.470001</v>
      </c>
      <c r="AW1485" s="9">
        <v>5.9299998</v>
      </c>
      <c r="AX1485" s="9">
        <v>5.5180001000000001</v>
      </c>
      <c r="AY1485" s="9">
        <v>9.2340002000000005</v>
      </c>
      <c r="AZ1485" s="9">
        <v>5.6609997999999999</v>
      </c>
      <c r="BA1485" s="9">
        <v>7.4020000000000001</v>
      </c>
      <c r="BB1485" s="9">
        <v>10.266</v>
      </c>
      <c r="BC1485" s="9">
        <v>11.363</v>
      </c>
      <c r="BD1485" s="9">
        <v>9.6599997999999996</v>
      </c>
      <c r="BE1485" s="9">
        <v>7.7649999000000003</v>
      </c>
      <c r="BF1485" s="9">
        <v>7.4480003999999997</v>
      </c>
      <c r="BG1485" s="9">
        <v>12.723000000000001</v>
      </c>
      <c r="BH1485" s="9">
        <v>6.5500002000000004</v>
      </c>
      <c r="BI1485" s="9">
        <v>10.576000000000001</v>
      </c>
      <c r="BJ1485" s="9">
        <v>5.3860001999999998</v>
      </c>
      <c r="BK1485" s="9">
        <v>6.8400002000000004</v>
      </c>
      <c r="BL1485" s="9">
        <v>5.2640003999999996</v>
      </c>
      <c r="BM1485" s="9">
        <v>9.1560001</v>
      </c>
      <c r="BN1485" s="9">
        <v>7.1250004999999996</v>
      </c>
      <c r="BO1485" s="9">
        <v>5.8870000999999998</v>
      </c>
      <c r="BP1485" s="9">
        <v>8.4219998999999994</v>
      </c>
      <c r="BQ1485" s="9">
        <v>12.209</v>
      </c>
      <c r="BR1485" s="9">
        <v>10.489000000000001</v>
      </c>
      <c r="BS1485" s="9">
        <v>13.576001</v>
      </c>
      <c r="BT1485" s="9">
        <v>6.6040001000000004</v>
      </c>
      <c r="BU1485" s="9">
        <v>6.5640001000000003</v>
      </c>
      <c r="BV1485" s="9">
        <v>9.0539999000000009</v>
      </c>
      <c r="BW1485" s="9">
        <v>6.9740004999999998</v>
      </c>
      <c r="BX1485" s="9">
        <v>7.8390002000000001</v>
      </c>
      <c r="BY1485" s="9">
        <v>14.872999999999999</v>
      </c>
      <c r="BZ1485" s="9">
        <v>7.8969997999999997</v>
      </c>
      <c r="CA1485" s="9">
        <v>10.87</v>
      </c>
      <c r="CB1485" s="9">
        <v>5.2420001000000003</v>
      </c>
      <c r="CC1485" s="9">
        <v>4.9009999999999998</v>
      </c>
      <c r="CD1485" s="9">
        <v>8.1359996999999993</v>
      </c>
      <c r="CE1485" s="9">
        <v>4.9980000999999996</v>
      </c>
      <c r="CF1485" s="9">
        <v>6.4210004999999999</v>
      </c>
      <c r="CG1485" s="9">
        <v>8.9890003000000007</v>
      </c>
      <c r="CH1485" s="9">
        <v>9.9589996000000003</v>
      </c>
      <c r="CI1485" s="9">
        <v>8.4200000999999993</v>
      </c>
      <c r="CJ1485" s="9">
        <v>6.8800001000000002</v>
      </c>
      <c r="CK1485" s="9">
        <v>6.5110001999999998</v>
      </c>
      <c r="CL1485" s="9">
        <v>11.103</v>
      </c>
      <c r="CM1485" s="9">
        <v>5.7329998</v>
      </c>
      <c r="CN1485" s="9">
        <v>9.1509999999999998</v>
      </c>
      <c r="CO1485" s="9">
        <v>4.8060001999999997</v>
      </c>
      <c r="CP1485" s="9">
        <v>6.1479998</v>
      </c>
      <c r="CQ1485" s="9">
        <v>4.6599997999999996</v>
      </c>
      <c r="CR1485" s="9">
        <v>7.9940004</v>
      </c>
      <c r="CS1485" s="9">
        <v>6.3010001000000004</v>
      </c>
      <c r="CT1485" s="9">
        <v>5.3090000000000002</v>
      </c>
      <c r="CU1485" s="9">
        <v>7.3740000999999999</v>
      </c>
      <c r="CV1485" s="9">
        <v>10.593999999999999</v>
      </c>
      <c r="CW1485" s="9">
        <v>9.1049994999999999</v>
      </c>
      <c r="CX1485" s="9">
        <v>11.817000999999999</v>
      </c>
      <c r="CY1485" s="9">
        <v>5.8439999</v>
      </c>
      <c r="CZ1485" s="9">
        <v>5.7779999000000002</v>
      </c>
      <c r="DA1485" s="9">
        <v>7.8439999</v>
      </c>
      <c r="DB1485" s="9">
        <v>6.1810001999999997</v>
      </c>
      <c r="DC1485" s="9">
        <v>7.0100002000000003</v>
      </c>
      <c r="DD1485" s="9">
        <v>13.028001</v>
      </c>
      <c r="DE1485" s="9">
        <v>6.915</v>
      </c>
      <c r="DF1485" s="9">
        <v>9.3590002000000005</v>
      </c>
      <c r="DG1485" s="9">
        <v>4.3070002000000001</v>
      </c>
      <c r="DH1485" s="9">
        <v>4.0549998</v>
      </c>
      <c r="DI1485" s="9">
        <v>6.6710000000000003</v>
      </c>
      <c r="DJ1485" s="9">
        <v>4.1100000999999997</v>
      </c>
      <c r="DK1485" s="9">
        <v>5.1469997999999997</v>
      </c>
      <c r="DL1485" s="9">
        <v>7.3040003999999996</v>
      </c>
      <c r="DM1485" s="9">
        <v>8.1059999000000005</v>
      </c>
      <c r="DN1485" s="9">
        <v>6.8109998999999997</v>
      </c>
      <c r="DO1485" s="9">
        <v>5.6880002000000003</v>
      </c>
      <c r="DP1485" s="9">
        <v>5.2859997999999999</v>
      </c>
      <c r="DQ1485" s="9">
        <v>8.9879999000000002</v>
      </c>
      <c r="DR1485" s="9">
        <v>4.6599997999999996</v>
      </c>
      <c r="DS1485" s="9">
        <v>7.335</v>
      </c>
      <c r="DT1485" s="9">
        <v>4.0079998999999997</v>
      </c>
      <c r="DU1485" s="9">
        <v>5.1799998</v>
      </c>
      <c r="DV1485" s="9">
        <v>3.8519999999999999</v>
      </c>
      <c r="DW1485" s="9">
        <v>6.4809998999999996</v>
      </c>
      <c r="DX1485" s="9">
        <v>5.1950002</v>
      </c>
      <c r="DY1485" s="9">
        <v>4.4910002000000002</v>
      </c>
      <c r="DZ1485" s="9">
        <v>5.9990000999999999</v>
      </c>
      <c r="EA1485" s="9">
        <v>8.5159997999999995</v>
      </c>
      <c r="EB1485" s="9">
        <v>7.3289999999999997</v>
      </c>
      <c r="EC1485" s="9">
        <v>9.5259999999999998</v>
      </c>
      <c r="ED1485" s="9">
        <v>4.8169998999999999</v>
      </c>
      <c r="EE1485" s="9">
        <v>4.7389998000000002</v>
      </c>
      <c r="EF1485" s="9">
        <v>6.3060001999999997</v>
      </c>
      <c r="EG1485" s="9">
        <v>5.1090001999999997</v>
      </c>
      <c r="EH1485" s="9">
        <v>5.8670001000000003</v>
      </c>
      <c r="EI1485" s="9">
        <v>10.591001</v>
      </c>
      <c r="EJ1485" s="9">
        <v>5.6199998999999998</v>
      </c>
      <c r="EK1485" s="9">
        <v>7.4660000999999996</v>
      </c>
    </row>
    <row r="1486" spans="1:141" x14ac:dyDescent="0.2">
      <c r="A1486">
        <v>1482</v>
      </c>
      <c r="B1486" s="9">
        <v>3.17</v>
      </c>
      <c r="C1486" s="9">
        <v>6.9921984391657803</v>
      </c>
      <c r="D1486" s="9">
        <v>3.91</v>
      </c>
      <c r="E1486" s="9">
        <v>5</v>
      </c>
      <c r="F1486" s="9">
        <v>4.3748571428571426</v>
      </c>
      <c r="G1486" s="9">
        <v>6.6595500000000003</v>
      </c>
      <c r="H1486" s="9">
        <v>5.28</v>
      </c>
      <c r="I1486" s="9">
        <v>6</v>
      </c>
      <c r="J1486" s="9">
        <v>5.53</v>
      </c>
      <c r="K1486" s="9">
        <v>10.6</v>
      </c>
      <c r="L1486" s="9">
        <v>6.4080000000000004</v>
      </c>
      <c r="M1486" s="9">
        <v>8</v>
      </c>
      <c r="N1486" s="9">
        <v>7.21</v>
      </c>
      <c r="O1486" s="9">
        <v>15</v>
      </c>
      <c r="P1486" s="9">
        <v>8.8079999999999998</v>
      </c>
      <c r="Q1486" s="9">
        <v>11</v>
      </c>
      <c r="R1486" s="9">
        <v>6.6020006999999996</v>
      </c>
      <c r="S1486" s="9">
        <v>6.1120004999999997</v>
      </c>
      <c r="T1486" s="9">
        <v>10.132</v>
      </c>
      <c r="U1486" s="9">
        <v>6.3620000000000001</v>
      </c>
      <c r="V1486" s="9">
        <v>8.4069996000000007</v>
      </c>
      <c r="W1486" s="9">
        <v>11.412000000000001</v>
      </c>
      <c r="X1486" s="9">
        <v>12.925000000000001</v>
      </c>
      <c r="Y1486" s="9">
        <v>10.936999999999999</v>
      </c>
      <c r="Z1486" s="9">
        <v>8.8299999000000007</v>
      </c>
      <c r="AA1486" s="9">
        <v>8.4630002999999991</v>
      </c>
      <c r="AB1486" s="9">
        <v>14.465</v>
      </c>
      <c r="AC1486" s="9">
        <v>7.3889999</v>
      </c>
      <c r="AD1486" s="9">
        <v>12.073001</v>
      </c>
      <c r="AE1486" s="9">
        <v>5.9660000999999996</v>
      </c>
      <c r="AF1486" s="9">
        <v>7.6110001</v>
      </c>
      <c r="AG1486" s="9">
        <v>5.8909998000000003</v>
      </c>
      <c r="AH1486" s="9">
        <v>10.365</v>
      </c>
      <c r="AI1486" s="9">
        <v>7.96</v>
      </c>
      <c r="AJ1486" s="9">
        <v>6.4380002000000003</v>
      </c>
      <c r="AK1486" s="9">
        <v>9.4580002000000007</v>
      </c>
      <c r="AL1486" s="9">
        <v>13.898</v>
      </c>
      <c r="AM1486" s="9">
        <v>11.895</v>
      </c>
      <c r="AN1486" s="9">
        <v>15.384001</v>
      </c>
      <c r="AO1486" s="9">
        <v>7.3949999999999996</v>
      </c>
      <c r="AP1486" s="9">
        <v>7.3800001000000002</v>
      </c>
      <c r="AQ1486" s="9">
        <v>10.381</v>
      </c>
      <c r="AR1486" s="9">
        <v>7.8439999</v>
      </c>
      <c r="AS1486" s="9">
        <v>8.6680001999999998</v>
      </c>
      <c r="AT1486" s="9">
        <v>16.785</v>
      </c>
      <c r="AU1486" s="9">
        <v>8.8909997999999995</v>
      </c>
      <c r="AV1486" s="9">
        <v>12.470001</v>
      </c>
      <c r="AW1486" s="9">
        <v>5.9299998</v>
      </c>
      <c r="AX1486" s="9">
        <v>5.5180001000000001</v>
      </c>
      <c r="AY1486" s="9">
        <v>9.2340002000000005</v>
      </c>
      <c r="AZ1486" s="9">
        <v>5.6609997999999999</v>
      </c>
      <c r="BA1486" s="9">
        <v>7.4020000000000001</v>
      </c>
      <c r="BB1486" s="9">
        <v>10.266</v>
      </c>
      <c r="BC1486" s="9">
        <v>11.363</v>
      </c>
      <c r="BD1486" s="9">
        <v>9.6599997999999996</v>
      </c>
      <c r="BE1486" s="9">
        <v>7.7649999000000003</v>
      </c>
      <c r="BF1486" s="9">
        <v>7.4480003999999997</v>
      </c>
      <c r="BG1486" s="9">
        <v>12.723000000000001</v>
      </c>
      <c r="BH1486" s="9">
        <v>6.5500002000000004</v>
      </c>
      <c r="BI1486" s="9">
        <v>10.576000000000001</v>
      </c>
      <c r="BJ1486" s="9">
        <v>5.3860001999999998</v>
      </c>
      <c r="BK1486" s="9">
        <v>6.8400002000000004</v>
      </c>
      <c r="BL1486" s="9">
        <v>5.2640003999999996</v>
      </c>
      <c r="BM1486" s="9">
        <v>9.1560001</v>
      </c>
      <c r="BN1486" s="9">
        <v>7.1250004999999996</v>
      </c>
      <c r="BO1486" s="9">
        <v>5.8870000999999998</v>
      </c>
      <c r="BP1486" s="9">
        <v>8.4219998999999994</v>
      </c>
      <c r="BQ1486" s="9">
        <v>12.209</v>
      </c>
      <c r="BR1486" s="9">
        <v>10.489000000000001</v>
      </c>
      <c r="BS1486" s="9">
        <v>13.576001</v>
      </c>
      <c r="BT1486" s="9">
        <v>6.6040001000000004</v>
      </c>
      <c r="BU1486" s="9">
        <v>6.5640001000000003</v>
      </c>
      <c r="BV1486" s="9">
        <v>9.0539999000000009</v>
      </c>
      <c r="BW1486" s="9">
        <v>6.9740004999999998</v>
      </c>
      <c r="BX1486" s="9">
        <v>7.8390002000000001</v>
      </c>
      <c r="BY1486" s="9">
        <v>14.872999999999999</v>
      </c>
      <c r="BZ1486" s="9">
        <v>7.8969997999999997</v>
      </c>
      <c r="CA1486" s="9">
        <v>10.87</v>
      </c>
      <c r="CB1486" s="9">
        <v>5.2420001000000003</v>
      </c>
      <c r="CC1486" s="9">
        <v>4.9009999999999998</v>
      </c>
      <c r="CD1486" s="9">
        <v>8.1359996999999993</v>
      </c>
      <c r="CE1486" s="9">
        <v>4.9980000999999996</v>
      </c>
      <c r="CF1486" s="9">
        <v>6.4210004999999999</v>
      </c>
      <c r="CG1486" s="9">
        <v>8.9890003000000007</v>
      </c>
      <c r="CH1486" s="9">
        <v>9.9589996000000003</v>
      </c>
      <c r="CI1486" s="9">
        <v>8.4200000999999993</v>
      </c>
      <c r="CJ1486" s="9">
        <v>6.8800001000000002</v>
      </c>
      <c r="CK1486" s="9">
        <v>6.5110001999999998</v>
      </c>
      <c r="CL1486" s="9">
        <v>11.103</v>
      </c>
      <c r="CM1486" s="9">
        <v>5.7329998</v>
      </c>
      <c r="CN1486" s="9">
        <v>9.1509999999999998</v>
      </c>
      <c r="CO1486" s="9">
        <v>4.8060001999999997</v>
      </c>
      <c r="CP1486" s="9">
        <v>6.1479998</v>
      </c>
      <c r="CQ1486" s="9">
        <v>4.6599997999999996</v>
      </c>
      <c r="CR1486" s="9">
        <v>7.9940004</v>
      </c>
      <c r="CS1486" s="9">
        <v>6.3010001000000004</v>
      </c>
      <c r="CT1486" s="9">
        <v>5.3090000000000002</v>
      </c>
      <c r="CU1486" s="9">
        <v>7.3740000999999999</v>
      </c>
      <c r="CV1486" s="9">
        <v>10.593999999999999</v>
      </c>
      <c r="CW1486" s="9">
        <v>9.1049994999999999</v>
      </c>
      <c r="CX1486" s="9">
        <v>11.817000999999999</v>
      </c>
      <c r="CY1486" s="9">
        <v>5.8439999</v>
      </c>
      <c r="CZ1486" s="9">
        <v>5.7779999000000002</v>
      </c>
      <c r="DA1486" s="9">
        <v>7.8439999</v>
      </c>
      <c r="DB1486" s="9">
        <v>6.1810001999999997</v>
      </c>
      <c r="DC1486" s="9">
        <v>7.0100002000000003</v>
      </c>
      <c r="DD1486" s="9">
        <v>13.028001</v>
      </c>
      <c r="DE1486" s="9">
        <v>6.915</v>
      </c>
      <c r="DF1486" s="9">
        <v>9.3590002000000005</v>
      </c>
      <c r="DG1486" s="9">
        <v>4.3070002000000001</v>
      </c>
      <c r="DH1486" s="9">
        <v>4.0549998</v>
      </c>
      <c r="DI1486" s="9">
        <v>6.6710000000000003</v>
      </c>
      <c r="DJ1486" s="9">
        <v>4.1100000999999997</v>
      </c>
      <c r="DK1486" s="9">
        <v>5.1469997999999997</v>
      </c>
      <c r="DL1486" s="9">
        <v>7.3040003999999996</v>
      </c>
      <c r="DM1486" s="9">
        <v>8.1059999000000005</v>
      </c>
      <c r="DN1486" s="9">
        <v>6.8109998999999997</v>
      </c>
      <c r="DO1486" s="9">
        <v>5.6880002000000003</v>
      </c>
      <c r="DP1486" s="9">
        <v>5.2859997999999999</v>
      </c>
      <c r="DQ1486" s="9">
        <v>8.9879999000000002</v>
      </c>
      <c r="DR1486" s="9">
        <v>4.6599997999999996</v>
      </c>
      <c r="DS1486" s="9">
        <v>7.335</v>
      </c>
      <c r="DT1486" s="9">
        <v>4.0079998999999997</v>
      </c>
      <c r="DU1486" s="9">
        <v>5.1799998</v>
      </c>
      <c r="DV1486" s="9">
        <v>3.8519999999999999</v>
      </c>
      <c r="DW1486" s="9">
        <v>6.4809998999999996</v>
      </c>
      <c r="DX1486" s="9">
        <v>5.1950002</v>
      </c>
      <c r="DY1486" s="9">
        <v>4.4910002000000002</v>
      </c>
      <c r="DZ1486" s="9">
        <v>5.9990000999999999</v>
      </c>
      <c r="EA1486" s="9">
        <v>8.5159997999999995</v>
      </c>
      <c r="EB1486" s="9">
        <v>7.3289999999999997</v>
      </c>
      <c r="EC1486" s="9">
        <v>9.5259999999999998</v>
      </c>
      <c r="ED1486" s="9">
        <v>4.8169998999999999</v>
      </c>
      <c r="EE1486" s="9">
        <v>4.7389998000000002</v>
      </c>
      <c r="EF1486" s="9">
        <v>6.3060001999999997</v>
      </c>
      <c r="EG1486" s="9">
        <v>5.1090001999999997</v>
      </c>
      <c r="EH1486" s="9">
        <v>5.8670001000000003</v>
      </c>
      <c r="EI1486" s="9">
        <v>10.591001</v>
      </c>
      <c r="EJ1486" s="9">
        <v>5.6199998999999998</v>
      </c>
      <c r="EK1486" s="9">
        <v>7.4660000999999996</v>
      </c>
    </row>
    <row r="1487" spans="1:141" x14ac:dyDescent="0.2">
      <c r="A1487">
        <v>1483</v>
      </c>
      <c r="B1487" s="9">
        <v>3.17</v>
      </c>
      <c r="C1487" s="9">
        <v>6.9926318592121257</v>
      </c>
      <c r="D1487" s="9">
        <v>3.91</v>
      </c>
      <c r="E1487" s="9">
        <v>5</v>
      </c>
      <c r="F1487" s="9">
        <v>4.3751428571428574</v>
      </c>
      <c r="G1487" s="9">
        <v>6.6595750000000002</v>
      </c>
      <c r="H1487" s="9">
        <v>5.28</v>
      </c>
      <c r="I1487" s="9">
        <v>6</v>
      </c>
      <c r="J1487" s="9">
        <v>5.53</v>
      </c>
      <c r="K1487" s="9">
        <v>10.6</v>
      </c>
      <c r="L1487" s="9">
        <v>6.4080000000000004</v>
      </c>
      <c r="M1487" s="9">
        <v>8</v>
      </c>
      <c r="N1487" s="9">
        <v>7.21</v>
      </c>
      <c r="O1487" s="9">
        <v>15</v>
      </c>
      <c r="P1487" s="9">
        <v>8.8079999999999998</v>
      </c>
      <c r="Q1487" s="9">
        <v>11</v>
      </c>
      <c r="R1487" s="9">
        <v>6.6020006999999996</v>
      </c>
      <c r="S1487" s="9">
        <v>6.1120004999999997</v>
      </c>
      <c r="T1487" s="9">
        <v>10.132</v>
      </c>
      <c r="U1487" s="9">
        <v>6.3620000000000001</v>
      </c>
      <c r="V1487" s="9">
        <v>8.4069996000000007</v>
      </c>
      <c r="W1487" s="9">
        <v>11.412000000000001</v>
      </c>
      <c r="X1487" s="9">
        <v>12.925000000000001</v>
      </c>
      <c r="Y1487" s="9">
        <v>10.936999999999999</v>
      </c>
      <c r="Z1487" s="9">
        <v>8.8299999000000007</v>
      </c>
      <c r="AA1487" s="9">
        <v>8.4630002999999991</v>
      </c>
      <c r="AB1487" s="9">
        <v>14.465</v>
      </c>
      <c r="AC1487" s="9">
        <v>7.3889999</v>
      </c>
      <c r="AD1487" s="9">
        <v>12.073001</v>
      </c>
      <c r="AE1487" s="9">
        <v>5.9660000999999996</v>
      </c>
      <c r="AF1487" s="9">
        <v>7.6110001</v>
      </c>
      <c r="AG1487" s="9">
        <v>5.8909998000000003</v>
      </c>
      <c r="AH1487" s="9">
        <v>10.365</v>
      </c>
      <c r="AI1487" s="9">
        <v>7.96</v>
      </c>
      <c r="AJ1487" s="9">
        <v>6.4380002000000003</v>
      </c>
      <c r="AK1487" s="9">
        <v>9.4580002000000007</v>
      </c>
      <c r="AL1487" s="9">
        <v>13.898</v>
      </c>
      <c r="AM1487" s="9">
        <v>11.895</v>
      </c>
      <c r="AN1487" s="9">
        <v>15.384001</v>
      </c>
      <c r="AO1487" s="9">
        <v>7.3949999999999996</v>
      </c>
      <c r="AP1487" s="9">
        <v>7.3800001000000002</v>
      </c>
      <c r="AQ1487" s="9">
        <v>10.381</v>
      </c>
      <c r="AR1487" s="9">
        <v>7.8439999</v>
      </c>
      <c r="AS1487" s="9">
        <v>8.6680001999999998</v>
      </c>
      <c r="AT1487" s="9">
        <v>16.785</v>
      </c>
      <c r="AU1487" s="9">
        <v>8.8909997999999995</v>
      </c>
      <c r="AV1487" s="9">
        <v>12.470001</v>
      </c>
      <c r="AW1487" s="9">
        <v>5.9299998</v>
      </c>
      <c r="AX1487" s="9">
        <v>5.5180001000000001</v>
      </c>
      <c r="AY1487" s="9">
        <v>9.2340002000000005</v>
      </c>
      <c r="AZ1487" s="9">
        <v>5.6609997999999999</v>
      </c>
      <c r="BA1487" s="9">
        <v>7.4020000000000001</v>
      </c>
      <c r="BB1487" s="9">
        <v>10.266</v>
      </c>
      <c r="BC1487" s="9">
        <v>11.363</v>
      </c>
      <c r="BD1487" s="9">
        <v>9.6599997999999996</v>
      </c>
      <c r="BE1487" s="9">
        <v>7.7649999000000003</v>
      </c>
      <c r="BF1487" s="9">
        <v>7.4480003999999997</v>
      </c>
      <c r="BG1487" s="9">
        <v>12.723000000000001</v>
      </c>
      <c r="BH1487" s="9">
        <v>6.5500002000000004</v>
      </c>
      <c r="BI1487" s="9">
        <v>10.576000000000001</v>
      </c>
      <c r="BJ1487" s="9">
        <v>5.3860001999999998</v>
      </c>
      <c r="BK1487" s="9">
        <v>6.8400002000000004</v>
      </c>
      <c r="BL1487" s="9">
        <v>5.2640003999999996</v>
      </c>
      <c r="BM1487" s="9">
        <v>9.1560001</v>
      </c>
      <c r="BN1487" s="9">
        <v>7.1250004999999996</v>
      </c>
      <c r="BO1487" s="9">
        <v>5.8870000999999998</v>
      </c>
      <c r="BP1487" s="9">
        <v>8.4219998999999994</v>
      </c>
      <c r="BQ1487" s="9">
        <v>12.209</v>
      </c>
      <c r="BR1487" s="9">
        <v>10.489000000000001</v>
      </c>
      <c r="BS1487" s="9">
        <v>13.576001</v>
      </c>
      <c r="BT1487" s="9">
        <v>6.6040001000000004</v>
      </c>
      <c r="BU1487" s="9">
        <v>6.5640001000000003</v>
      </c>
      <c r="BV1487" s="9">
        <v>9.0539999000000009</v>
      </c>
      <c r="BW1487" s="9">
        <v>6.9740004999999998</v>
      </c>
      <c r="BX1487" s="9">
        <v>7.8390002000000001</v>
      </c>
      <c r="BY1487" s="9">
        <v>14.872999999999999</v>
      </c>
      <c r="BZ1487" s="9">
        <v>7.8969997999999997</v>
      </c>
      <c r="CA1487" s="9">
        <v>10.87</v>
      </c>
      <c r="CB1487" s="9">
        <v>5.2420001000000003</v>
      </c>
      <c r="CC1487" s="9">
        <v>4.9009999999999998</v>
      </c>
      <c r="CD1487" s="9">
        <v>8.1359996999999993</v>
      </c>
      <c r="CE1487" s="9">
        <v>4.9980000999999996</v>
      </c>
      <c r="CF1487" s="9">
        <v>6.4210004999999999</v>
      </c>
      <c r="CG1487" s="9">
        <v>8.9890003000000007</v>
      </c>
      <c r="CH1487" s="9">
        <v>9.9589996000000003</v>
      </c>
      <c r="CI1487" s="9">
        <v>8.4200000999999993</v>
      </c>
      <c r="CJ1487" s="9">
        <v>6.8800001000000002</v>
      </c>
      <c r="CK1487" s="9">
        <v>6.5110001999999998</v>
      </c>
      <c r="CL1487" s="9">
        <v>11.103</v>
      </c>
      <c r="CM1487" s="9">
        <v>5.7329998</v>
      </c>
      <c r="CN1487" s="9">
        <v>9.1509999999999998</v>
      </c>
      <c r="CO1487" s="9">
        <v>4.8060001999999997</v>
      </c>
      <c r="CP1487" s="9">
        <v>6.1479998</v>
      </c>
      <c r="CQ1487" s="9">
        <v>4.6599997999999996</v>
      </c>
      <c r="CR1487" s="9">
        <v>7.9940004</v>
      </c>
      <c r="CS1487" s="9">
        <v>6.3010001000000004</v>
      </c>
      <c r="CT1487" s="9">
        <v>5.3090000000000002</v>
      </c>
      <c r="CU1487" s="9">
        <v>7.3740000999999999</v>
      </c>
      <c r="CV1487" s="9">
        <v>10.593999999999999</v>
      </c>
      <c r="CW1487" s="9">
        <v>9.1049994999999999</v>
      </c>
      <c r="CX1487" s="9">
        <v>11.817000999999999</v>
      </c>
      <c r="CY1487" s="9">
        <v>5.8439999</v>
      </c>
      <c r="CZ1487" s="9">
        <v>5.7779999000000002</v>
      </c>
      <c r="DA1487" s="9">
        <v>7.8439999</v>
      </c>
      <c r="DB1487" s="9">
        <v>6.1810001999999997</v>
      </c>
      <c r="DC1487" s="9">
        <v>7.0100002000000003</v>
      </c>
      <c r="DD1487" s="9">
        <v>13.028001</v>
      </c>
      <c r="DE1487" s="9">
        <v>6.915</v>
      </c>
      <c r="DF1487" s="9">
        <v>9.3590002000000005</v>
      </c>
      <c r="DG1487" s="9">
        <v>4.3070002000000001</v>
      </c>
      <c r="DH1487" s="9">
        <v>4.0549998</v>
      </c>
      <c r="DI1487" s="9">
        <v>6.6710000000000003</v>
      </c>
      <c r="DJ1487" s="9">
        <v>4.1100000999999997</v>
      </c>
      <c r="DK1487" s="9">
        <v>5.1469997999999997</v>
      </c>
      <c r="DL1487" s="9">
        <v>7.3040003999999996</v>
      </c>
      <c r="DM1487" s="9">
        <v>8.1059999000000005</v>
      </c>
      <c r="DN1487" s="9">
        <v>6.8109998999999997</v>
      </c>
      <c r="DO1487" s="9">
        <v>5.6880002000000003</v>
      </c>
      <c r="DP1487" s="9">
        <v>5.2859997999999999</v>
      </c>
      <c r="DQ1487" s="9">
        <v>8.9879999000000002</v>
      </c>
      <c r="DR1487" s="9">
        <v>4.6599997999999996</v>
      </c>
      <c r="DS1487" s="9">
        <v>7.335</v>
      </c>
      <c r="DT1487" s="9">
        <v>4.0079998999999997</v>
      </c>
      <c r="DU1487" s="9">
        <v>5.1799998</v>
      </c>
      <c r="DV1487" s="9">
        <v>3.8519999999999999</v>
      </c>
      <c r="DW1487" s="9">
        <v>6.4809998999999996</v>
      </c>
      <c r="DX1487" s="9">
        <v>5.1950002</v>
      </c>
      <c r="DY1487" s="9">
        <v>4.4910002000000002</v>
      </c>
      <c r="DZ1487" s="9">
        <v>5.9990000999999999</v>
      </c>
      <c r="EA1487" s="9">
        <v>8.5159997999999995</v>
      </c>
      <c r="EB1487" s="9">
        <v>7.3289999999999997</v>
      </c>
      <c r="EC1487" s="9">
        <v>9.5259999999999998</v>
      </c>
      <c r="ED1487" s="9">
        <v>4.8169998999999999</v>
      </c>
      <c r="EE1487" s="9">
        <v>4.7389998000000002</v>
      </c>
      <c r="EF1487" s="9">
        <v>6.3060001999999997</v>
      </c>
      <c r="EG1487" s="9">
        <v>5.1090001999999997</v>
      </c>
      <c r="EH1487" s="9">
        <v>5.8670001000000003</v>
      </c>
      <c r="EI1487" s="9">
        <v>10.591001</v>
      </c>
      <c r="EJ1487" s="9">
        <v>5.6199998999999998</v>
      </c>
      <c r="EK1487" s="9">
        <v>7.4660000999999996</v>
      </c>
    </row>
    <row r="1488" spans="1:141" x14ac:dyDescent="0.2">
      <c r="A1488">
        <v>1484</v>
      </c>
      <c r="B1488" s="9">
        <v>3.17</v>
      </c>
      <c r="C1488" s="9">
        <v>6.9930652792584711</v>
      </c>
      <c r="D1488" s="9">
        <v>3.91</v>
      </c>
      <c r="E1488" s="9">
        <v>5</v>
      </c>
      <c r="F1488" s="9">
        <v>4.3754285714285714</v>
      </c>
      <c r="G1488" s="9">
        <v>6.6596000000000002</v>
      </c>
      <c r="H1488" s="9">
        <v>5.28</v>
      </c>
      <c r="I1488" s="9">
        <v>6</v>
      </c>
      <c r="J1488" s="9">
        <v>5.53</v>
      </c>
      <c r="K1488" s="9">
        <v>10.6</v>
      </c>
      <c r="L1488" s="9">
        <v>6.4080000000000004</v>
      </c>
      <c r="M1488" s="9">
        <v>8</v>
      </c>
      <c r="N1488" s="9">
        <v>7.21</v>
      </c>
      <c r="O1488" s="9">
        <v>15</v>
      </c>
      <c r="P1488" s="9">
        <v>8.8079999999999998</v>
      </c>
      <c r="Q1488" s="9">
        <v>11</v>
      </c>
      <c r="R1488" s="9">
        <v>6.6020006999999996</v>
      </c>
      <c r="S1488" s="9">
        <v>6.1120004999999997</v>
      </c>
      <c r="T1488" s="9">
        <v>10.132</v>
      </c>
      <c r="U1488" s="9">
        <v>6.3620000000000001</v>
      </c>
      <c r="V1488" s="9">
        <v>8.4069996000000007</v>
      </c>
      <c r="W1488" s="9">
        <v>11.412000000000001</v>
      </c>
      <c r="X1488" s="9">
        <v>12.925000000000001</v>
      </c>
      <c r="Y1488" s="9">
        <v>10.936999999999999</v>
      </c>
      <c r="Z1488" s="9">
        <v>8.8299999000000007</v>
      </c>
      <c r="AA1488" s="9">
        <v>8.4630002999999991</v>
      </c>
      <c r="AB1488" s="9">
        <v>14.465</v>
      </c>
      <c r="AC1488" s="9">
        <v>7.3889999</v>
      </c>
      <c r="AD1488" s="9">
        <v>12.073001</v>
      </c>
      <c r="AE1488" s="9">
        <v>5.9660000999999996</v>
      </c>
      <c r="AF1488" s="9">
        <v>7.6110001</v>
      </c>
      <c r="AG1488" s="9">
        <v>5.8909998000000003</v>
      </c>
      <c r="AH1488" s="9">
        <v>10.365</v>
      </c>
      <c r="AI1488" s="9">
        <v>7.96</v>
      </c>
      <c r="AJ1488" s="9">
        <v>6.4380002000000003</v>
      </c>
      <c r="AK1488" s="9">
        <v>9.4580002000000007</v>
      </c>
      <c r="AL1488" s="9">
        <v>13.898</v>
      </c>
      <c r="AM1488" s="9">
        <v>11.895</v>
      </c>
      <c r="AN1488" s="9">
        <v>15.384001</v>
      </c>
      <c r="AO1488" s="9">
        <v>7.3949999999999996</v>
      </c>
      <c r="AP1488" s="9">
        <v>7.3800001000000002</v>
      </c>
      <c r="AQ1488" s="9">
        <v>10.381</v>
      </c>
      <c r="AR1488" s="9">
        <v>7.8439999</v>
      </c>
      <c r="AS1488" s="9">
        <v>8.6680001999999998</v>
      </c>
      <c r="AT1488" s="9">
        <v>16.785</v>
      </c>
      <c r="AU1488" s="9">
        <v>8.8909997999999995</v>
      </c>
      <c r="AV1488" s="9">
        <v>12.470001</v>
      </c>
      <c r="AW1488" s="9">
        <v>5.9299998</v>
      </c>
      <c r="AX1488" s="9">
        <v>5.5180001000000001</v>
      </c>
      <c r="AY1488" s="9">
        <v>9.2340002000000005</v>
      </c>
      <c r="AZ1488" s="9">
        <v>5.6609997999999999</v>
      </c>
      <c r="BA1488" s="9">
        <v>7.4020000000000001</v>
      </c>
      <c r="BB1488" s="9">
        <v>10.266</v>
      </c>
      <c r="BC1488" s="9">
        <v>11.363</v>
      </c>
      <c r="BD1488" s="9">
        <v>9.6599997999999996</v>
      </c>
      <c r="BE1488" s="9">
        <v>7.7649999000000003</v>
      </c>
      <c r="BF1488" s="9">
        <v>7.4480003999999997</v>
      </c>
      <c r="BG1488" s="9">
        <v>12.723000000000001</v>
      </c>
      <c r="BH1488" s="9">
        <v>6.5500002000000004</v>
      </c>
      <c r="BI1488" s="9">
        <v>10.576000000000001</v>
      </c>
      <c r="BJ1488" s="9">
        <v>5.3860001999999998</v>
      </c>
      <c r="BK1488" s="9">
        <v>6.8400002000000004</v>
      </c>
      <c r="BL1488" s="9">
        <v>5.2640003999999996</v>
      </c>
      <c r="BM1488" s="9">
        <v>9.1560001</v>
      </c>
      <c r="BN1488" s="9">
        <v>7.1250004999999996</v>
      </c>
      <c r="BO1488" s="9">
        <v>5.8870000999999998</v>
      </c>
      <c r="BP1488" s="9">
        <v>8.4219998999999994</v>
      </c>
      <c r="BQ1488" s="9">
        <v>12.209</v>
      </c>
      <c r="BR1488" s="9">
        <v>10.489000000000001</v>
      </c>
      <c r="BS1488" s="9">
        <v>13.576001</v>
      </c>
      <c r="BT1488" s="9">
        <v>6.6040001000000004</v>
      </c>
      <c r="BU1488" s="9">
        <v>6.5640001000000003</v>
      </c>
      <c r="BV1488" s="9">
        <v>9.0539999000000009</v>
      </c>
      <c r="BW1488" s="9">
        <v>6.9740004999999998</v>
      </c>
      <c r="BX1488" s="9">
        <v>7.8390002000000001</v>
      </c>
      <c r="BY1488" s="9">
        <v>14.872999999999999</v>
      </c>
      <c r="BZ1488" s="9">
        <v>7.8969997999999997</v>
      </c>
      <c r="CA1488" s="9">
        <v>10.87</v>
      </c>
      <c r="CB1488" s="9">
        <v>5.2420001000000003</v>
      </c>
      <c r="CC1488" s="9">
        <v>4.9009999999999998</v>
      </c>
      <c r="CD1488" s="9">
        <v>8.1359996999999993</v>
      </c>
      <c r="CE1488" s="9">
        <v>4.9980000999999996</v>
      </c>
      <c r="CF1488" s="9">
        <v>6.4210004999999999</v>
      </c>
      <c r="CG1488" s="9">
        <v>8.9890003000000007</v>
      </c>
      <c r="CH1488" s="9">
        <v>9.9589996000000003</v>
      </c>
      <c r="CI1488" s="9">
        <v>8.4200000999999993</v>
      </c>
      <c r="CJ1488" s="9">
        <v>6.8800001000000002</v>
      </c>
      <c r="CK1488" s="9">
        <v>6.5110001999999998</v>
      </c>
      <c r="CL1488" s="9">
        <v>11.103</v>
      </c>
      <c r="CM1488" s="9">
        <v>5.7329998</v>
      </c>
      <c r="CN1488" s="9">
        <v>9.1509999999999998</v>
      </c>
      <c r="CO1488" s="9">
        <v>4.8060001999999997</v>
      </c>
      <c r="CP1488" s="9">
        <v>6.1479998</v>
      </c>
      <c r="CQ1488" s="9">
        <v>4.6599997999999996</v>
      </c>
      <c r="CR1488" s="9">
        <v>7.9940004</v>
      </c>
      <c r="CS1488" s="9">
        <v>6.3010001000000004</v>
      </c>
      <c r="CT1488" s="9">
        <v>5.3090000000000002</v>
      </c>
      <c r="CU1488" s="9">
        <v>7.3740000999999999</v>
      </c>
      <c r="CV1488" s="9">
        <v>10.593999999999999</v>
      </c>
      <c r="CW1488" s="9">
        <v>9.1049994999999999</v>
      </c>
      <c r="CX1488" s="9">
        <v>11.817000999999999</v>
      </c>
      <c r="CY1488" s="9">
        <v>5.8439999</v>
      </c>
      <c r="CZ1488" s="9">
        <v>5.7779999000000002</v>
      </c>
      <c r="DA1488" s="9">
        <v>7.8439999</v>
      </c>
      <c r="DB1488" s="9">
        <v>6.1810001999999997</v>
      </c>
      <c r="DC1488" s="9">
        <v>7.0100002000000003</v>
      </c>
      <c r="DD1488" s="9">
        <v>13.028001</v>
      </c>
      <c r="DE1488" s="9">
        <v>6.915</v>
      </c>
      <c r="DF1488" s="9">
        <v>9.3590002000000005</v>
      </c>
      <c r="DG1488" s="9">
        <v>4.3070002000000001</v>
      </c>
      <c r="DH1488" s="9">
        <v>4.0549998</v>
      </c>
      <c r="DI1488" s="9">
        <v>6.6710000000000003</v>
      </c>
      <c r="DJ1488" s="9">
        <v>4.1100000999999997</v>
      </c>
      <c r="DK1488" s="9">
        <v>5.1469997999999997</v>
      </c>
      <c r="DL1488" s="9">
        <v>7.3040003999999996</v>
      </c>
      <c r="DM1488" s="9">
        <v>8.1059999000000005</v>
      </c>
      <c r="DN1488" s="9">
        <v>6.8109998999999997</v>
      </c>
      <c r="DO1488" s="9">
        <v>5.6880002000000003</v>
      </c>
      <c r="DP1488" s="9">
        <v>5.2859997999999999</v>
      </c>
      <c r="DQ1488" s="9">
        <v>8.9879999000000002</v>
      </c>
      <c r="DR1488" s="9">
        <v>4.6599997999999996</v>
      </c>
      <c r="DS1488" s="9">
        <v>7.335</v>
      </c>
      <c r="DT1488" s="9">
        <v>4.0079998999999997</v>
      </c>
      <c r="DU1488" s="9">
        <v>5.1799998</v>
      </c>
      <c r="DV1488" s="9">
        <v>3.8519999999999999</v>
      </c>
      <c r="DW1488" s="9">
        <v>6.4809998999999996</v>
      </c>
      <c r="DX1488" s="9">
        <v>5.1950002</v>
      </c>
      <c r="DY1488" s="9">
        <v>4.4910002000000002</v>
      </c>
      <c r="DZ1488" s="9">
        <v>5.9990000999999999</v>
      </c>
      <c r="EA1488" s="9">
        <v>8.5159997999999995</v>
      </c>
      <c r="EB1488" s="9">
        <v>7.3289999999999997</v>
      </c>
      <c r="EC1488" s="9">
        <v>9.5259999999999998</v>
      </c>
      <c r="ED1488" s="9">
        <v>4.8169998999999999</v>
      </c>
      <c r="EE1488" s="9">
        <v>4.7389998000000002</v>
      </c>
      <c r="EF1488" s="9">
        <v>6.3060001999999997</v>
      </c>
      <c r="EG1488" s="9">
        <v>5.1090001999999997</v>
      </c>
      <c r="EH1488" s="9">
        <v>5.8670001000000003</v>
      </c>
      <c r="EI1488" s="9">
        <v>10.591001</v>
      </c>
      <c r="EJ1488" s="9">
        <v>5.6199998999999998</v>
      </c>
      <c r="EK1488" s="9">
        <v>7.4660000999999996</v>
      </c>
    </row>
    <row r="1489" spans="1:141" x14ac:dyDescent="0.2">
      <c r="A1489">
        <v>1485</v>
      </c>
      <c r="B1489" s="9">
        <v>3.17</v>
      </c>
      <c r="C1489" s="9">
        <v>6.9934986993048165</v>
      </c>
      <c r="D1489" s="9">
        <v>3.91</v>
      </c>
      <c r="E1489" s="9">
        <v>5</v>
      </c>
      <c r="F1489" s="9">
        <v>4.3757142857142854</v>
      </c>
      <c r="G1489" s="9">
        <v>6.6596250000000001</v>
      </c>
      <c r="H1489" s="9">
        <v>5.28</v>
      </c>
      <c r="I1489" s="9">
        <v>6</v>
      </c>
      <c r="J1489" s="9">
        <v>5.53</v>
      </c>
      <c r="K1489" s="9">
        <v>10.6</v>
      </c>
      <c r="L1489" s="9">
        <v>6.4080000000000004</v>
      </c>
      <c r="M1489" s="9">
        <v>8</v>
      </c>
      <c r="N1489" s="9">
        <v>7.21</v>
      </c>
      <c r="O1489" s="9">
        <v>15</v>
      </c>
      <c r="P1489" s="9">
        <v>8.8079999999999998</v>
      </c>
      <c r="Q1489" s="9">
        <v>11</v>
      </c>
      <c r="R1489" s="9">
        <v>6.6020006999999996</v>
      </c>
      <c r="S1489" s="9">
        <v>6.1120004999999997</v>
      </c>
      <c r="T1489" s="9">
        <v>10.132</v>
      </c>
      <c r="U1489" s="9">
        <v>6.3620000000000001</v>
      </c>
      <c r="V1489" s="9">
        <v>8.4069996000000007</v>
      </c>
      <c r="W1489" s="9">
        <v>11.412000000000001</v>
      </c>
      <c r="X1489" s="9">
        <v>12.925000000000001</v>
      </c>
      <c r="Y1489" s="9">
        <v>10.936999999999999</v>
      </c>
      <c r="Z1489" s="9">
        <v>8.8299999000000007</v>
      </c>
      <c r="AA1489" s="9">
        <v>8.4630002999999991</v>
      </c>
      <c r="AB1489" s="9">
        <v>14.465</v>
      </c>
      <c r="AC1489" s="9">
        <v>7.3889999</v>
      </c>
      <c r="AD1489" s="9">
        <v>12.073001</v>
      </c>
      <c r="AE1489" s="9">
        <v>5.9660000999999996</v>
      </c>
      <c r="AF1489" s="9">
        <v>7.6110001</v>
      </c>
      <c r="AG1489" s="9">
        <v>5.8909998000000003</v>
      </c>
      <c r="AH1489" s="9">
        <v>10.365</v>
      </c>
      <c r="AI1489" s="9">
        <v>7.96</v>
      </c>
      <c r="AJ1489" s="9">
        <v>6.4380002000000003</v>
      </c>
      <c r="AK1489" s="9">
        <v>9.4580002000000007</v>
      </c>
      <c r="AL1489" s="9">
        <v>13.898</v>
      </c>
      <c r="AM1489" s="9">
        <v>11.895</v>
      </c>
      <c r="AN1489" s="9">
        <v>15.384001</v>
      </c>
      <c r="AO1489" s="9">
        <v>7.3949999999999996</v>
      </c>
      <c r="AP1489" s="9">
        <v>7.3800001000000002</v>
      </c>
      <c r="AQ1489" s="9">
        <v>10.381</v>
      </c>
      <c r="AR1489" s="9">
        <v>7.8439999</v>
      </c>
      <c r="AS1489" s="9">
        <v>8.6680001999999998</v>
      </c>
      <c r="AT1489" s="9">
        <v>16.785</v>
      </c>
      <c r="AU1489" s="9">
        <v>8.8909997999999995</v>
      </c>
      <c r="AV1489" s="9">
        <v>12.470001</v>
      </c>
      <c r="AW1489" s="9">
        <v>5.9299998</v>
      </c>
      <c r="AX1489" s="9">
        <v>5.5180001000000001</v>
      </c>
      <c r="AY1489" s="9">
        <v>9.2340002000000005</v>
      </c>
      <c r="AZ1489" s="9">
        <v>5.6609997999999999</v>
      </c>
      <c r="BA1489" s="9">
        <v>7.4020000000000001</v>
      </c>
      <c r="BB1489" s="9">
        <v>10.266</v>
      </c>
      <c r="BC1489" s="9">
        <v>11.363</v>
      </c>
      <c r="BD1489" s="9">
        <v>9.6599997999999996</v>
      </c>
      <c r="BE1489" s="9">
        <v>7.7649999000000003</v>
      </c>
      <c r="BF1489" s="9">
        <v>7.4480003999999997</v>
      </c>
      <c r="BG1489" s="9">
        <v>12.723000000000001</v>
      </c>
      <c r="BH1489" s="9">
        <v>6.5500002000000004</v>
      </c>
      <c r="BI1489" s="9">
        <v>10.576000000000001</v>
      </c>
      <c r="BJ1489" s="9">
        <v>5.3860001999999998</v>
      </c>
      <c r="BK1489" s="9">
        <v>6.8400002000000004</v>
      </c>
      <c r="BL1489" s="9">
        <v>5.2640003999999996</v>
      </c>
      <c r="BM1489" s="9">
        <v>9.1560001</v>
      </c>
      <c r="BN1489" s="9">
        <v>7.1250004999999996</v>
      </c>
      <c r="BO1489" s="9">
        <v>5.8870000999999998</v>
      </c>
      <c r="BP1489" s="9">
        <v>8.4219998999999994</v>
      </c>
      <c r="BQ1489" s="9">
        <v>12.209</v>
      </c>
      <c r="BR1489" s="9">
        <v>10.489000000000001</v>
      </c>
      <c r="BS1489" s="9">
        <v>13.576001</v>
      </c>
      <c r="BT1489" s="9">
        <v>6.6040001000000004</v>
      </c>
      <c r="BU1489" s="9">
        <v>6.5640001000000003</v>
      </c>
      <c r="BV1489" s="9">
        <v>9.0539999000000009</v>
      </c>
      <c r="BW1489" s="9">
        <v>6.9740004999999998</v>
      </c>
      <c r="BX1489" s="9">
        <v>7.8390002000000001</v>
      </c>
      <c r="BY1489" s="9">
        <v>14.872999999999999</v>
      </c>
      <c r="BZ1489" s="9">
        <v>7.8969997999999997</v>
      </c>
      <c r="CA1489" s="9">
        <v>10.87</v>
      </c>
      <c r="CB1489" s="9">
        <v>5.2420001000000003</v>
      </c>
      <c r="CC1489" s="9">
        <v>4.9009999999999998</v>
      </c>
      <c r="CD1489" s="9">
        <v>8.1359996999999993</v>
      </c>
      <c r="CE1489" s="9">
        <v>4.9980000999999996</v>
      </c>
      <c r="CF1489" s="9">
        <v>6.4210004999999999</v>
      </c>
      <c r="CG1489" s="9">
        <v>8.9890003000000007</v>
      </c>
      <c r="CH1489" s="9">
        <v>9.9589996000000003</v>
      </c>
      <c r="CI1489" s="9">
        <v>8.4200000999999993</v>
      </c>
      <c r="CJ1489" s="9">
        <v>6.8800001000000002</v>
      </c>
      <c r="CK1489" s="9">
        <v>6.5110001999999998</v>
      </c>
      <c r="CL1489" s="9">
        <v>11.103</v>
      </c>
      <c r="CM1489" s="9">
        <v>5.7329998</v>
      </c>
      <c r="CN1489" s="9">
        <v>9.1509999999999998</v>
      </c>
      <c r="CO1489" s="9">
        <v>4.8060001999999997</v>
      </c>
      <c r="CP1489" s="9">
        <v>6.1479998</v>
      </c>
      <c r="CQ1489" s="9">
        <v>4.6599997999999996</v>
      </c>
      <c r="CR1489" s="9">
        <v>7.9940004</v>
      </c>
      <c r="CS1489" s="9">
        <v>6.3010001000000004</v>
      </c>
      <c r="CT1489" s="9">
        <v>5.3090000000000002</v>
      </c>
      <c r="CU1489" s="9">
        <v>7.3740000999999999</v>
      </c>
      <c r="CV1489" s="9">
        <v>10.593999999999999</v>
      </c>
      <c r="CW1489" s="9">
        <v>9.1049994999999999</v>
      </c>
      <c r="CX1489" s="9">
        <v>11.817000999999999</v>
      </c>
      <c r="CY1489" s="9">
        <v>5.8439999</v>
      </c>
      <c r="CZ1489" s="9">
        <v>5.7779999000000002</v>
      </c>
      <c r="DA1489" s="9">
        <v>7.8439999</v>
      </c>
      <c r="DB1489" s="9">
        <v>6.1810001999999997</v>
      </c>
      <c r="DC1489" s="9">
        <v>7.0100002000000003</v>
      </c>
      <c r="DD1489" s="9">
        <v>13.028001</v>
      </c>
      <c r="DE1489" s="9">
        <v>6.915</v>
      </c>
      <c r="DF1489" s="9">
        <v>9.3590002000000005</v>
      </c>
      <c r="DG1489" s="9">
        <v>4.3070002000000001</v>
      </c>
      <c r="DH1489" s="9">
        <v>4.0549998</v>
      </c>
      <c r="DI1489" s="9">
        <v>6.6710000000000003</v>
      </c>
      <c r="DJ1489" s="9">
        <v>4.1100000999999997</v>
      </c>
      <c r="DK1489" s="9">
        <v>5.1469997999999997</v>
      </c>
      <c r="DL1489" s="9">
        <v>7.3040003999999996</v>
      </c>
      <c r="DM1489" s="9">
        <v>8.1059999000000005</v>
      </c>
      <c r="DN1489" s="9">
        <v>6.8109998999999997</v>
      </c>
      <c r="DO1489" s="9">
        <v>5.6880002000000003</v>
      </c>
      <c r="DP1489" s="9">
        <v>5.2859997999999999</v>
      </c>
      <c r="DQ1489" s="9">
        <v>8.9879999000000002</v>
      </c>
      <c r="DR1489" s="9">
        <v>4.6599997999999996</v>
      </c>
      <c r="DS1489" s="9">
        <v>7.335</v>
      </c>
      <c r="DT1489" s="9">
        <v>4.0079998999999997</v>
      </c>
      <c r="DU1489" s="9">
        <v>5.1799998</v>
      </c>
      <c r="DV1489" s="9">
        <v>3.8519999999999999</v>
      </c>
      <c r="DW1489" s="9">
        <v>6.4809998999999996</v>
      </c>
      <c r="DX1489" s="9">
        <v>5.1950002</v>
      </c>
      <c r="DY1489" s="9">
        <v>4.4910002000000002</v>
      </c>
      <c r="DZ1489" s="9">
        <v>5.9990000999999999</v>
      </c>
      <c r="EA1489" s="9">
        <v>8.5159997999999995</v>
      </c>
      <c r="EB1489" s="9">
        <v>7.3289999999999997</v>
      </c>
      <c r="EC1489" s="9">
        <v>9.5259999999999998</v>
      </c>
      <c r="ED1489" s="9">
        <v>4.8169998999999999</v>
      </c>
      <c r="EE1489" s="9">
        <v>4.7389998000000002</v>
      </c>
      <c r="EF1489" s="9">
        <v>6.3060001999999997</v>
      </c>
      <c r="EG1489" s="9">
        <v>5.1090001999999997</v>
      </c>
      <c r="EH1489" s="9">
        <v>5.8670001000000003</v>
      </c>
      <c r="EI1489" s="9">
        <v>10.591001</v>
      </c>
      <c r="EJ1489" s="9">
        <v>5.6199998999999998</v>
      </c>
      <c r="EK1489" s="9">
        <v>7.4660000999999996</v>
      </c>
    </row>
    <row r="1490" spans="1:141" x14ac:dyDescent="0.2">
      <c r="A1490">
        <v>1486</v>
      </c>
      <c r="B1490" s="9">
        <v>3.17</v>
      </c>
      <c r="C1490" s="9">
        <v>6.9939321193511628</v>
      </c>
      <c r="D1490" s="9">
        <v>3.91</v>
      </c>
      <c r="E1490" s="9">
        <v>5</v>
      </c>
      <c r="F1490" s="9">
        <v>4.3760000000000003</v>
      </c>
      <c r="G1490" s="9">
        <v>6.6596500000000001</v>
      </c>
      <c r="H1490" s="9">
        <v>5.28</v>
      </c>
      <c r="I1490" s="9">
        <v>6</v>
      </c>
      <c r="J1490" s="9">
        <v>5.53</v>
      </c>
      <c r="K1490" s="9">
        <v>10.6</v>
      </c>
      <c r="L1490" s="9">
        <v>6.4080000000000004</v>
      </c>
      <c r="M1490" s="9">
        <v>8</v>
      </c>
      <c r="N1490" s="9">
        <v>7.21</v>
      </c>
      <c r="O1490" s="9">
        <v>15</v>
      </c>
      <c r="P1490" s="9">
        <v>8.8079999999999998</v>
      </c>
      <c r="Q1490" s="9">
        <v>11</v>
      </c>
      <c r="R1490" s="9">
        <v>6.6020006999999996</v>
      </c>
      <c r="S1490" s="9">
        <v>6.1120004999999997</v>
      </c>
      <c r="T1490" s="9">
        <v>10.132</v>
      </c>
      <c r="U1490" s="9">
        <v>6.3620000000000001</v>
      </c>
      <c r="V1490" s="9">
        <v>8.4069996000000007</v>
      </c>
      <c r="W1490" s="9">
        <v>11.412000000000001</v>
      </c>
      <c r="X1490" s="9">
        <v>12.925000000000001</v>
      </c>
      <c r="Y1490" s="9">
        <v>10.936999999999999</v>
      </c>
      <c r="Z1490" s="9">
        <v>8.8299999000000007</v>
      </c>
      <c r="AA1490" s="9">
        <v>8.4630002999999991</v>
      </c>
      <c r="AB1490" s="9">
        <v>14.465</v>
      </c>
      <c r="AC1490" s="9">
        <v>7.3889999</v>
      </c>
      <c r="AD1490" s="9">
        <v>12.073001</v>
      </c>
      <c r="AE1490" s="9">
        <v>5.9660000999999996</v>
      </c>
      <c r="AF1490" s="9">
        <v>7.6110001</v>
      </c>
      <c r="AG1490" s="9">
        <v>5.8909998000000003</v>
      </c>
      <c r="AH1490" s="9">
        <v>10.365</v>
      </c>
      <c r="AI1490" s="9">
        <v>7.96</v>
      </c>
      <c r="AJ1490" s="9">
        <v>6.4380002000000003</v>
      </c>
      <c r="AK1490" s="9">
        <v>9.4580002000000007</v>
      </c>
      <c r="AL1490" s="9">
        <v>13.898</v>
      </c>
      <c r="AM1490" s="9">
        <v>11.895</v>
      </c>
      <c r="AN1490" s="9">
        <v>15.384001</v>
      </c>
      <c r="AO1490" s="9">
        <v>7.3949999999999996</v>
      </c>
      <c r="AP1490" s="9">
        <v>7.3800001000000002</v>
      </c>
      <c r="AQ1490" s="9">
        <v>10.381</v>
      </c>
      <c r="AR1490" s="9">
        <v>7.8439999</v>
      </c>
      <c r="AS1490" s="9">
        <v>8.6680001999999998</v>
      </c>
      <c r="AT1490" s="9">
        <v>16.785</v>
      </c>
      <c r="AU1490" s="9">
        <v>8.8909997999999995</v>
      </c>
      <c r="AV1490" s="9">
        <v>12.470001</v>
      </c>
      <c r="AW1490" s="9">
        <v>5.9299998</v>
      </c>
      <c r="AX1490" s="9">
        <v>5.5180001000000001</v>
      </c>
      <c r="AY1490" s="9">
        <v>9.2340002000000005</v>
      </c>
      <c r="AZ1490" s="9">
        <v>5.6609997999999999</v>
      </c>
      <c r="BA1490" s="9">
        <v>7.4020000000000001</v>
      </c>
      <c r="BB1490" s="9">
        <v>10.266</v>
      </c>
      <c r="BC1490" s="9">
        <v>11.363</v>
      </c>
      <c r="BD1490" s="9">
        <v>9.6599997999999996</v>
      </c>
      <c r="BE1490" s="9">
        <v>7.7649999000000003</v>
      </c>
      <c r="BF1490" s="9">
        <v>7.4480003999999997</v>
      </c>
      <c r="BG1490" s="9">
        <v>12.723000000000001</v>
      </c>
      <c r="BH1490" s="9">
        <v>6.5500002000000004</v>
      </c>
      <c r="BI1490" s="9">
        <v>10.576000000000001</v>
      </c>
      <c r="BJ1490" s="9">
        <v>5.3860001999999998</v>
      </c>
      <c r="BK1490" s="9">
        <v>6.8400002000000004</v>
      </c>
      <c r="BL1490" s="9">
        <v>5.2640003999999996</v>
      </c>
      <c r="BM1490" s="9">
        <v>9.1560001</v>
      </c>
      <c r="BN1490" s="9">
        <v>7.1250004999999996</v>
      </c>
      <c r="BO1490" s="9">
        <v>5.8870000999999998</v>
      </c>
      <c r="BP1490" s="9">
        <v>8.4219998999999994</v>
      </c>
      <c r="BQ1490" s="9">
        <v>12.209</v>
      </c>
      <c r="BR1490" s="9">
        <v>10.489000000000001</v>
      </c>
      <c r="BS1490" s="9">
        <v>13.576001</v>
      </c>
      <c r="BT1490" s="9">
        <v>6.6040001000000004</v>
      </c>
      <c r="BU1490" s="9">
        <v>6.5640001000000003</v>
      </c>
      <c r="BV1490" s="9">
        <v>9.0539999000000009</v>
      </c>
      <c r="BW1490" s="9">
        <v>6.9740004999999998</v>
      </c>
      <c r="BX1490" s="9">
        <v>7.8390002000000001</v>
      </c>
      <c r="BY1490" s="9">
        <v>14.872999999999999</v>
      </c>
      <c r="BZ1490" s="9">
        <v>7.8969997999999997</v>
      </c>
      <c r="CA1490" s="9">
        <v>10.87</v>
      </c>
      <c r="CB1490" s="9">
        <v>5.2420001000000003</v>
      </c>
      <c r="CC1490" s="9">
        <v>4.9009999999999998</v>
      </c>
      <c r="CD1490" s="9">
        <v>8.1359996999999993</v>
      </c>
      <c r="CE1490" s="9">
        <v>4.9980000999999996</v>
      </c>
      <c r="CF1490" s="9">
        <v>6.4210004999999999</v>
      </c>
      <c r="CG1490" s="9">
        <v>8.9890003000000007</v>
      </c>
      <c r="CH1490" s="9">
        <v>9.9589996000000003</v>
      </c>
      <c r="CI1490" s="9">
        <v>8.4200000999999993</v>
      </c>
      <c r="CJ1490" s="9">
        <v>6.8800001000000002</v>
      </c>
      <c r="CK1490" s="9">
        <v>6.5110001999999998</v>
      </c>
      <c r="CL1490" s="9">
        <v>11.103</v>
      </c>
      <c r="CM1490" s="9">
        <v>5.7329998</v>
      </c>
      <c r="CN1490" s="9">
        <v>9.1509999999999998</v>
      </c>
      <c r="CO1490" s="9">
        <v>4.8060001999999997</v>
      </c>
      <c r="CP1490" s="9">
        <v>6.1479998</v>
      </c>
      <c r="CQ1490" s="9">
        <v>4.6599997999999996</v>
      </c>
      <c r="CR1490" s="9">
        <v>7.9940004</v>
      </c>
      <c r="CS1490" s="9">
        <v>6.3010001000000004</v>
      </c>
      <c r="CT1490" s="9">
        <v>5.3090000000000002</v>
      </c>
      <c r="CU1490" s="9">
        <v>7.3740000999999999</v>
      </c>
      <c r="CV1490" s="9">
        <v>10.593999999999999</v>
      </c>
      <c r="CW1490" s="9">
        <v>9.1049994999999999</v>
      </c>
      <c r="CX1490" s="9">
        <v>11.817000999999999</v>
      </c>
      <c r="CY1490" s="9">
        <v>5.8439999</v>
      </c>
      <c r="CZ1490" s="9">
        <v>5.7779999000000002</v>
      </c>
      <c r="DA1490" s="9">
        <v>7.8439999</v>
      </c>
      <c r="DB1490" s="9">
        <v>6.1810001999999997</v>
      </c>
      <c r="DC1490" s="9">
        <v>7.0100002000000003</v>
      </c>
      <c r="DD1490" s="9">
        <v>13.028001</v>
      </c>
      <c r="DE1490" s="9">
        <v>6.915</v>
      </c>
      <c r="DF1490" s="9">
        <v>9.3590002000000005</v>
      </c>
      <c r="DG1490" s="9">
        <v>4.3070002000000001</v>
      </c>
      <c r="DH1490" s="9">
        <v>4.0549998</v>
      </c>
      <c r="DI1490" s="9">
        <v>6.6710000000000003</v>
      </c>
      <c r="DJ1490" s="9">
        <v>4.1100000999999997</v>
      </c>
      <c r="DK1490" s="9">
        <v>5.1469997999999997</v>
      </c>
      <c r="DL1490" s="9">
        <v>7.3040003999999996</v>
      </c>
      <c r="DM1490" s="9">
        <v>8.1059999000000005</v>
      </c>
      <c r="DN1490" s="9">
        <v>6.8109998999999997</v>
      </c>
      <c r="DO1490" s="9">
        <v>5.6880002000000003</v>
      </c>
      <c r="DP1490" s="9">
        <v>5.2859997999999999</v>
      </c>
      <c r="DQ1490" s="9">
        <v>8.9879999000000002</v>
      </c>
      <c r="DR1490" s="9">
        <v>4.6599997999999996</v>
      </c>
      <c r="DS1490" s="9">
        <v>7.335</v>
      </c>
      <c r="DT1490" s="9">
        <v>4.0079998999999997</v>
      </c>
      <c r="DU1490" s="9">
        <v>5.1799998</v>
      </c>
      <c r="DV1490" s="9">
        <v>3.8519999999999999</v>
      </c>
      <c r="DW1490" s="9">
        <v>6.4809998999999996</v>
      </c>
      <c r="DX1490" s="9">
        <v>5.1950002</v>
      </c>
      <c r="DY1490" s="9">
        <v>4.4910002000000002</v>
      </c>
      <c r="DZ1490" s="9">
        <v>5.9990000999999999</v>
      </c>
      <c r="EA1490" s="9">
        <v>8.5159997999999995</v>
      </c>
      <c r="EB1490" s="9">
        <v>7.3289999999999997</v>
      </c>
      <c r="EC1490" s="9">
        <v>9.5259999999999998</v>
      </c>
      <c r="ED1490" s="9">
        <v>4.8169998999999999</v>
      </c>
      <c r="EE1490" s="9">
        <v>4.7389998000000002</v>
      </c>
      <c r="EF1490" s="9">
        <v>6.3060001999999997</v>
      </c>
      <c r="EG1490" s="9">
        <v>5.1090001999999997</v>
      </c>
      <c r="EH1490" s="9">
        <v>5.8670001000000003</v>
      </c>
      <c r="EI1490" s="9">
        <v>10.591001</v>
      </c>
      <c r="EJ1490" s="9">
        <v>5.6199998999999998</v>
      </c>
      <c r="EK1490" s="9">
        <v>7.4660000999999996</v>
      </c>
    </row>
    <row r="1491" spans="1:141" x14ac:dyDescent="0.2">
      <c r="A1491">
        <v>1487</v>
      </c>
      <c r="B1491" s="9">
        <v>3.17</v>
      </c>
      <c r="C1491" s="9">
        <v>6.9943655393975082</v>
      </c>
      <c r="D1491" s="9">
        <v>3.91</v>
      </c>
      <c r="E1491" s="9">
        <v>5</v>
      </c>
      <c r="F1491" s="9">
        <v>4.3762857142857143</v>
      </c>
      <c r="G1491" s="9">
        <v>6.659675</v>
      </c>
      <c r="H1491" s="9">
        <v>5.28</v>
      </c>
      <c r="I1491" s="9">
        <v>6</v>
      </c>
      <c r="J1491" s="9">
        <v>5.53</v>
      </c>
      <c r="K1491" s="9">
        <v>10.6</v>
      </c>
      <c r="L1491" s="9">
        <v>6.4080000000000004</v>
      </c>
      <c r="M1491" s="9">
        <v>8</v>
      </c>
      <c r="N1491" s="9">
        <v>7.21</v>
      </c>
      <c r="O1491" s="9">
        <v>15</v>
      </c>
      <c r="P1491" s="9">
        <v>8.8079999999999998</v>
      </c>
      <c r="Q1491" s="9">
        <v>11</v>
      </c>
      <c r="R1491" s="9">
        <v>6.6020006999999996</v>
      </c>
      <c r="S1491" s="9">
        <v>6.1120004999999997</v>
      </c>
      <c r="T1491" s="9">
        <v>10.132</v>
      </c>
      <c r="U1491" s="9">
        <v>6.3620000000000001</v>
      </c>
      <c r="V1491" s="9">
        <v>8.4069996000000007</v>
      </c>
      <c r="W1491" s="9">
        <v>11.412000000000001</v>
      </c>
      <c r="X1491" s="9">
        <v>12.925000000000001</v>
      </c>
      <c r="Y1491" s="9">
        <v>10.936999999999999</v>
      </c>
      <c r="Z1491" s="9">
        <v>8.8299999000000007</v>
      </c>
      <c r="AA1491" s="9">
        <v>8.4630002999999991</v>
      </c>
      <c r="AB1491" s="9">
        <v>14.465</v>
      </c>
      <c r="AC1491" s="9">
        <v>7.3889999</v>
      </c>
      <c r="AD1491" s="9">
        <v>12.073001</v>
      </c>
      <c r="AE1491" s="9">
        <v>5.9660000999999996</v>
      </c>
      <c r="AF1491" s="9">
        <v>7.6110001</v>
      </c>
      <c r="AG1491" s="9">
        <v>5.8909998000000003</v>
      </c>
      <c r="AH1491" s="9">
        <v>10.365</v>
      </c>
      <c r="AI1491" s="9">
        <v>7.96</v>
      </c>
      <c r="AJ1491" s="9">
        <v>6.4380002000000003</v>
      </c>
      <c r="AK1491" s="9">
        <v>9.4580002000000007</v>
      </c>
      <c r="AL1491" s="9">
        <v>13.898</v>
      </c>
      <c r="AM1491" s="9">
        <v>11.895</v>
      </c>
      <c r="AN1491" s="9">
        <v>15.384001</v>
      </c>
      <c r="AO1491" s="9">
        <v>7.3949999999999996</v>
      </c>
      <c r="AP1491" s="9">
        <v>7.3800001000000002</v>
      </c>
      <c r="AQ1491" s="9">
        <v>10.381</v>
      </c>
      <c r="AR1491" s="9">
        <v>7.8439999</v>
      </c>
      <c r="AS1491" s="9">
        <v>8.6680001999999998</v>
      </c>
      <c r="AT1491" s="9">
        <v>16.785</v>
      </c>
      <c r="AU1491" s="9">
        <v>8.8909997999999995</v>
      </c>
      <c r="AV1491" s="9">
        <v>12.470001</v>
      </c>
      <c r="AW1491" s="9">
        <v>5.9299998</v>
      </c>
      <c r="AX1491" s="9">
        <v>5.5180001000000001</v>
      </c>
      <c r="AY1491" s="9">
        <v>9.2340002000000005</v>
      </c>
      <c r="AZ1491" s="9">
        <v>5.6609997999999999</v>
      </c>
      <c r="BA1491" s="9">
        <v>7.4020000000000001</v>
      </c>
      <c r="BB1491" s="9">
        <v>10.266</v>
      </c>
      <c r="BC1491" s="9">
        <v>11.363</v>
      </c>
      <c r="BD1491" s="9">
        <v>9.6599997999999996</v>
      </c>
      <c r="BE1491" s="9">
        <v>7.7649999000000003</v>
      </c>
      <c r="BF1491" s="9">
        <v>7.4480003999999997</v>
      </c>
      <c r="BG1491" s="9">
        <v>12.723000000000001</v>
      </c>
      <c r="BH1491" s="9">
        <v>6.5500002000000004</v>
      </c>
      <c r="BI1491" s="9">
        <v>10.576000000000001</v>
      </c>
      <c r="BJ1491" s="9">
        <v>5.3860001999999998</v>
      </c>
      <c r="BK1491" s="9">
        <v>6.8400002000000004</v>
      </c>
      <c r="BL1491" s="9">
        <v>5.2640003999999996</v>
      </c>
      <c r="BM1491" s="9">
        <v>9.1560001</v>
      </c>
      <c r="BN1491" s="9">
        <v>7.1250004999999996</v>
      </c>
      <c r="BO1491" s="9">
        <v>5.8870000999999998</v>
      </c>
      <c r="BP1491" s="9">
        <v>8.4219998999999994</v>
      </c>
      <c r="BQ1491" s="9">
        <v>12.209</v>
      </c>
      <c r="BR1491" s="9">
        <v>10.489000000000001</v>
      </c>
      <c r="BS1491" s="9">
        <v>13.576001</v>
      </c>
      <c r="BT1491" s="9">
        <v>6.6040001000000004</v>
      </c>
      <c r="BU1491" s="9">
        <v>6.5640001000000003</v>
      </c>
      <c r="BV1491" s="9">
        <v>9.0539999000000009</v>
      </c>
      <c r="BW1491" s="9">
        <v>6.9740004999999998</v>
      </c>
      <c r="BX1491" s="9">
        <v>7.8390002000000001</v>
      </c>
      <c r="BY1491" s="9">
        <v>14.872999999999999</v>
      </c>
      <c r="BZ1491" s="9">
        <v>7.8969997999999997</v>
      </c>
      <c r="CA1491" s="9">
        <v>10.87</v>
      </c>
      <c r="CB1491" s="9">
        <v>5.2420001000000003</v>
      </c>
      <c r="CC1491" s="9">
        <v>4.9009999999999998</v>
      </c>
      <c r="CD1491" s="9">
        <v>8.1359996999999993</v>
      </c>
      <c r="CE1491" s="9">
        <v>4.9980000999999996</v>
      </c>
      <c r="CF1491" s="9">
        <v>6.4210004999999999</v>
      </c>
      <c r="CG1491" s="9">
        <v>8.9890003000000007</v>
      </c>
      <c r="CH1491" s="9">
        <v>9.9589996000000003</v>
      </c>
      <c r="CI1491" s="9">
        <v>8.4200000999999993</v>
      </c>
      <c r="CJ1491" s="9">
        <v>6.8800001000000002</v>
      </c>
      <c r="CK1491" s="9">
        <v>6.5110001999999998</v>
      </c>
      <c r="CL1491" s="9">
        <v>11.103</v>
      </c>
      <c r="CM1491" s="9">
        <v>5.7329998</v>
      </c>
      <c r="CN1491" s="9">
        <v>9.1509999999999998</v>
      </c>
      <c r="CO1491" s="9">
        <v>4.8060001999999997</v>
      </c>
      <c r="CP1491" s="9">
        <v>6.1479998</v>
      </c>
      <c r="CQ1491" s="9">
        <v>4.6599997999999996</v>
      </c>
      <c r="CR1491" s="9">
        <v>7.9940004</v>
      </c>
      <c r="CS1491" s="9">
        <v>6.3010001000000004</v>
      </c>
      <c r="CT1491" s="9">
        <v>5.3090000000000002</v>
      </c>
      <c r="CU1491" s="9">
        <v>7.3740000999999999</v>
      </c>
      <c r="CV1491" s="9">
        <v>10.593999999999999</v>
      </c>
      <c r="CW1491" s="9">
        <v>9.1049994999999999</v>
      </c>
      <c r="CX1491" s="9">
        <v>11.817000999999999</v>
      </c>
      <c r="CY1491" s="9">
        <v>5.8439999</v>
      </c>
      <c r="CZ1491" s="9">
        <v>5.7779999000000002</v>
      </c>
      <c r="DA1491" s="9">
        <v>7.8439999</v>
      </c>
      <c r="DB1491" s="9">
        <v>6.1810001999999997</v>
      </c>
      <c r="DC1491" s="9">
        <v>7.0100002000000003</v>
      </c>
      <c r="DD1491" s="9">
        <v>13.028001</v>
      </c>
      <c r="DE1491" s="9">
        <v>6.915</v>
      </c>
      <c r="DF1491" s="9">
        <v>9.3590002000000005</v>
      </c>
      <c r="DG1491" s="9">
        <v>4.3070002000000001</v>
      </c>
      <c r="DH1491" s="9">
        <v>4.0549998</v>
      </c>
      <c r="DI1491" s="9">
        <v>6.6710000000000003</v>
      </c>
      <c r="DJ1491" s="9">
        <v>4.1100000999999997</v>
      </c>
      <c r="DK1491" s="9">
        <v>5.1469997999999997</v>
      </c>
      <c r="DL1491" s="9">
        <v>7.3040003999999996</v>
      </c>
      <c r="DM1491" s="9">
        <v>8.1059999000000005</v>
      </c>
      <c r="DN1491" s="9">
        <v>6.8109998999999997</v>
      </c>
      <c r="DO1491" s="9">
        <v>5.6880002000000003</v>
      </c>
      <c r="DP1491" s="9">
        <v>5.2859997999999999</v>
      </c>
      <c r="DQ1491" s="9">
        <v>8.9879999000000002</v>
      </c>
      <c r="DR1491" s="9">
        <v>4.6599997999999996</v>
      </c>
      <c r="DS1491" s="9">
        <v>7.335</v>
      </c>
      <c r="DT1491" s="9">
        <v>4.0079998999999997</v>
      </c>
      <c r="DU1491" s="9">
        <v>5.1799998</v>
      </c>
      <c r="DV1491" s="9">
        <v>3.8519999999999999</v>
      </c>
      <c r="DW1491" s="9">
        <v>6.4809998999999996</v>
      </c>
      <c r="DX1491" s="9">
        <v>5.1950002</v>
      </c>
      <c r="DY1491" s="9">
        <v>4.4910002000000002</v>
      </c>
      <c r="DZ1491" s="9">
        <v>5.9990000999999999</v>
      </c>
      <c r="EA1491" s="9">
        <v>8.5159997999999995</v>
      </c>
      <c r="EB1491" s="9">
        <v>7.3289999999999997</v>
      </c>
      <c r="EC1491" s="9">
        <v>9.5259999999999998</v>
      </c>
      <c r="ED1491" s="9">
        <v>4.8169998999999999</v>
      </c>
      <c r="EE1491" s="9">
        <v>4.7389998000000002</v>
      </c>
      <c r="EF1491" s="9">
        <v>6.3060001999999997</v>
      </c>
      <c r="EG1491" s="9">
        <v>5.1090001999999997</v>
      </c>
      <c r="EH1491" s="9">
        <v>5.8670001000000003</v>
      </c>
      <c r="EI1491" s="9">
        <v>10.591001</v>
      </c>
      <c r="EJ1491" s="9">
        <v>5.6199998999999998</v>
      </c>
      <c r="EK1491" s="9">
        <v>7.4660000999999996</v>
      </c>
    </row>
    <row r="1492" spans="1:141" x14ac:dyDescent="0.2">
      <c r="A1492">
        <v>1488</v>
      </c>
      <c r="B1492" s="9">
        <v>3.17</v>
      </c>
      <c r="C1492" s="9">
        <v>6.9947989594438535</v>
      </c>
      <c r="D1492" s="9">
        <v>3.91</v>
      </c>
      <c r="E1492" s="9">
        <v>5</v>
      </c>
      <c r="F1492" s="9">
        <v>4.3765714285714283</v>
      </c>
      <c r="G1492" s="9">
        <v>6.6597</v>
      </c>
      <c r="H1492" s="9">
        <v>5.28</v>
      </c>
      <c r="I1492" s="9">
        <v>6</v>
      </c>
      <c r="J1492" s="9">
        <v>5.53</v>
      </c>
      <c r="K1492" s="9">
        <v>10.6</v>
      </c>
      <c r="L1492" s="9">
        <v>6.4080000000000004</v>
      </c>
      <c r="M1492" s="9">
        <v>8</v>
      </c>
      <c r="N1492" s="9">
        <v>7.21</v>
      </c>
      <c r="O1492" s="9">
        <v>15</v>
      </c>
      <c r="P1492" s="9">
        <v>8.8079999999999998</v>
      </c>
      <c r="Q1492" s="9">
        <v>11</v>
      </c>
      <c r="R1492" s="9">
        <v>6.6020006999999996</v>
      </c>
      <c r="S1492" s="9">
        <v>6.1120004999999997</v>
      </c>
      <c r="T1492" s="9">
        <v>10.132</v>
      </c>
      <c r="U1492" s="9">
        <v>6.3620000000000001</v>
      </c>
      <c r="V1492" s="9">
        <v>8.4069996000000007</v>
      </c>
      <c r="W1492" s="9">
        <v>11.412000000000001</v>
      </c>
      <c r="X1492" s="9">
        <v>12.925000000000001</v>
      </c>
      <c r="Y1492" s="9">
        <v>10.936999999999999</v>
      </c>
      <c r="Z1492" s="9">
        <v>8.8299999000000007</v>
      </c>
      <c r="AA1492" s="9">
        <v>8.4630002999999991</v>
      </c>
      <c r="AB1492" s="9">
        <v>14.465</v>
      </c>
      <c r="AC1492" s="9">
        <v>7.3889999</v>
      </c>
      <c r="AD1492" s="9">
        <v>12.073001</v>
      </c>
      <c r="AE1492" s="9">
        <v>5.9660000999999996</v>
      </c>
      <c r="AF1492" s="9">
        <v>7.6110001</v>
      </c>
      <c r="AG1492" s="9">
        <v>5.8909998000000003</v>
      </c>
      <c r="AH1492" s="9">
        <v>10.365</v>
      </c>
      <c r="AI1492" s="9">
        <v>7.96</v>
      </c>
      <c r="AJ1492" s="9">
        <v>6.4380002000000003</v>
      </c>
      <c r="AK1492" s="9">
        <v>9.4580002000000007</v>
      </c>
      <c r="AL1492" s="9">
        <v>13.898</v>
      </c>
      <c r="AM1492" s="9">
        <v>11.895</v>
      </c>
      <c r="AN1492" s="9">
        <v>15.384001</v>
      </c>
      <c r="AO1492" s="9">
        <v>7.3949999999999996</v>
      </c>
      <c r="AP1492" s="9">
        <v>7.3800001000000002</v>
      </c>
      <c r="AQ1492" s="9">
        <v>10.381</v>
      </c>
      <c r="AR1492" s="9">
        <v>7.8439999</v>
      </c>
      <c r="AS1492" s="9">
        <v>8.6680001999999998</v>
      </c>
      <c r="AT1492" s="9">
        <v>16.785</v>
      </c>
      <c r="AU1492" s="9">
        <v>8.8909997999999995</v>
      </c>
      <c r="AV1492" s="9">
        <v>12.470001</v>
      </c>
      <c r="AW1492" s="9">
        <v>5.9299998</v>
      </c>
      <c r="AX1492" s="9">
        <v>5.5180001000000001</v>
      </c>
      <c r="AY1492" s="9">
        <v>9.2340002000000005</v>
      </c>
      <c r="AZ1492" s="9">
        <v>5.6609997999999999</v>
      </c>
      <c r="BA1492" s="9">
        <v>7.4020000000000001</v>
      </c>
      <c r="BB1492" s="9">
        <v>10.266</v>
      </c>
      <c r="BC1492" s="9">
        <v>11.363</v>
      </c>
      <c r="BD1492" s="9">
        <v>9.6599997999999996</v>
      </c>
      <c r="BE1492" s="9">
        <v>7.7649999000000003</v>
      </c>
      <c r="BF1492" s="9">
        <v>7.4480003999999997</v>
      </c>
      <c r="BG1492" s="9">
        <v>12.723000000000001</v>
      </c>
      <c r="BH1492" s="9">
        <v>6.5500002000000004</v>
      </c>
      <c r="BI1492" s="9">
        <v>10.576000000000001</v>
      </c>
      <c r="BJ1492" s="9">
        <v>5.3860001999999998</v>
      </c>
      <c r="BK1492" s="9">
        <v>6.8400002000000004</v>
      </c>
      <c r="BL1492" s="9">
        <v>5.2640003999999996</v>
      </c>
      <c r="BM1492" s="9">
        <v>9.1560001</v>
      </c>
      <c r="BN1492" s="9">
        <v>7.1250004999999996</v>
      </c>
      <c r="BO1492" s="9">
        <v>5.8870000999999998</v>
      </c>
      <c r="BP1492" s="9">
        <v>8.4219998999999994</v>
      </c>
      <c r="BQ1492" s="9">
        <v>12.209</v>
      </c>
      <c r="BR1492" s="9">
        <v>10.489000000000001</v>
      </c>
      <c r="BS1492" s="9">
        <v>13.576001</v>
      </c>
      <c r="BT1492" s="9">
        <v>6.6040001000000004</v>
      </c>
      <c r="BU1492" s="9">
        <v>6.5640001000000003</v>
      </c>
      <c r="BV1492" s="9">
        <v>9.0539999000000009</v>
      </c>
      <c r="BW1492" s="9">
        <v>6.9740004999999998</v>
      </c>
      <c r="BX1492" s="9">
        <v>7.8390002000000001</v>
      </c>
      <c r="BY1492" s="9">
        <v>14.872999999999999</v>
      </c>
      <c r="BZ1492" s="9">
        <v>7.8969997999999997</v>
      </c>
      <c r="CA1492" s="9">
        <v>10.87</v>
      </c>
      <c r="CB1492" s="9">
        <v>5.2420001000000003</v>
      </c>
      <c r="CC1492" s="9">
        <v>4.9009999999999998</v>
      </c>
      <c r="CD1492" s="9">
        <v>8.1359996999999993</v>
      </c>
      <c r="CE1492" s="9">
        <v>4.9980000999999996</v>
      </c>
      <c r="CF1492" s="9">
        <v>6.4210004999999999</v>
      </c>
      <c r="CG1492" s="9">
        <v>8.9890003000000007</v>
      </c>
      <c r="CH1492" s="9">
        <v>9.9589996000000003</v>
      </c>
      <c r="CI1492" s="9">
        <v>8.4200000999999993</v>
      </c>
      <c r="CJ1492" s="9">
        <v>6.8800001000000002</v>
      </c>
      <c r="CK1492" s="9">
        <v>6.5110001999999998</v>
      </c>
      <c r="CL1492" s="9">
        <v>11.103</v>
      </c>
      <c r="CM1492" s="9">
        <v>5.7329998</v>
      </c>
      <c r="CN1492" s="9">
        <v>9.1509999999999998</v>
      </c>
      <c r="CO1492" s="9">
        <v>4.8060001999999997</v>
      </c>
      <c r="CP1492" s="9">
        <v>6.1479998</v>
      </c>
      <c r="CQ1492" s="9">
        <v>4.6599997999999996</v>
      </c>
      <c r="CR1492" s="9">
        <v>7.9940004</v>
      </c>
      <c r="CS1492" s="9">
        <v>6.3010001000000004</v>
      </c>
      <c r="CT1492" s="9">
        <v>5.3090000000000002</v>
      </c>
      <c r="CU1492" s="9">
        <v>7.3740000999999999</v>
      </c>
      <c r="CV1492" s="9">
        <v>10.593999999999999</v>
      </c>
      <c r="CW1492" s="9">
        <v>9.1049994999999999</v>
      </c>
      <c r="CX1492" s="9">
        <v>11.817000999999999</v>
      </c>
      <c r="CY1492" s="9">
        <v>5.8439999</v>
      </c>
      <c r="CZ1492" s="9">
        <v>5.7779999000000002</v>
      </c>
      <c r="DA1492" s="9">
        <v>7.8439999</v>
      </c>
      <c r="DB1492" s="9">
        <v>6.1810001999999997</v>
      </c>
      <c r="DC1492" s="9">
        <v>7.0100002000000003</v>
      </c>
      <c r="DD1492" s="9">
        <v>13.028001</v>
      </c>
      <c r="DE1492" s="9">
        <v>6.915</v>
      </c>
      <c r="DF1492" s="9">
        <v>9.3590002000000005</v>
      </c>
      <c r="DG1492" s="9">
        <v>4.3070002000000001</v>
      </c>
      <c r="DH1492" s="9">
        <v>4.0549998</v>
      </c>
      <c r="DI1492" s="9">
        <v>6.6710000000000003</v>
      </c>
      <c r="DJ1492" s="9">
        <v>4.1100000999999997</v>
      </c>
      <c r="DK1492" s="9">
        <v>5.1469997999999997</v>
      </c>
      <c r="DL1492" s="9">
        <v>7.3040003999999996</v>
      </c>
      <c r="DM1492" s="9">
        <v>8.1059999000000005</v>
      </c>
      <c r="DN1492" s="9">
        <v>6.8109998999999997</v>
      </c>
      <c r="DO1492" s="9">
        <v>5.6880002000000003</v>
      </c>
      <c r="DP1492" s="9">
        <v>5.2859997999999999</v>
      </c>
      <c r="DQ1492" s="9">
        <v>8.9879999000000002</v>
      </c>
      <c r="DR1492" s="9">
        <v>4.6599997999999996</v>
      </c>
      <c r="DS1492" s="9">
        <v>7.335</v>
      </c>
      <c r="DT1492" s="9">
        <v>4.0079998999999997</v>
      </c>
      <c r="DU1492" s="9">
        <v>5.1799998</v>
      </c>
      <c r="DV1492" s="9">
        <v>3.8519999999999999</v>
      </c>
      <c r="DW1492" s="9">
        <v>6.4809998999999996</v>
      </c>
      <c r="DX1492" s="9">
        <v>5.1950002</v>
      </c>
      <c r="DY1492" s="9">
        <v>4.4910002000000002</v>
      </c>
      <c r="DZ1492" s="9">
        <v>5.9990000999999999</v>
      </c>
      <c r="EA1492" s="9">
        <v>8.5159997999999995</v>
      </c>
      <c r="EB1492" s="9">
        <v>7.3289999999999997</v>
      </c>
      <c r="EC1492" s="9">
        <v>9.5259999999999998</v>
      </c>
      <c r="ED1492" s="9">
        <v>4.8169998999999999</v>
      </c>
      <c r="EE1492" s="9">
        <v>4.7389998000000002</v>
      </c>
      <c r="EF1492" s="9">
        <v>6.3060001999999997</v>
      </c>
      <c r="EG1492" s="9">
        <v>5.1090001999999997</v>
      </c>
      <c r="EH1492" s="9">
        <v>5.8670001000000003</v>
      </c>
      <c r="EI1492" s="9">
        <v>10.591001</v>
      </c>
      <c r="EJ1492" s="9">
        <v>5.6199998999999998</v>
      </c>
      <c r="EK1492" s="9">
        <v>7.4660000999999996</v>
      </c>
    </row>
    <row r="1493" spans="1:141" x14ac:dyDescent="0.2">
      <c r="A1493">
        <v>1489</v>
      </c>
      <c r="B1493" s="9">
        <v>3.17</v>
      </c>
      <c r="C1493" s="9">
        <v>6.9952323794901989</v>
      </c>
      <c r="D1493" s="9">
        <v>3.91</v>
      </c>
      <c r="E1493" s="9">
        <v>5</v>
      </c>
      <c r="F1493" s="9">
        <v>4.3768571428571432</v>
      </c>
      <c r="G1493" s="9">
        <v>6.6597249999999999</v>
      </c>
      <c r="H1493" s="9">
        <v>5.28</v>
      </c>
      <c r="I1493" s="9">
        <v>6</v>
      </c>
      <c r="J1493" s="9">
        <v>5.53</v>
      </c>
      <c r="K1493" s="9">
        <v>10.6</v>
      </c>
      <c r="L1493" s="9">
        <v>6.4080000000000004</v>
      </c>
      <c r="M1493" s="9">
        <v>8</v>
      </c>
      <c r="N1493" s="9">
        <v>7.21</v>
      </c>
      <c r="O1493" s="9">
        <v>15</v>
      </c>
      <c r="P1493" s="9">
        <v>8.8079999999999998</v>
      </c>
      <c r="Q1493" s="9">
        <v>11</v>
      </c>
      <c r="R1493" s="9">
        <v>6.6020006999999996</v>
      </c>
      <c r="S1493" s="9">
        <v>6.1120004999999997</v>
      </c>
      <c r="T1493" s="9">
        <v>10.132</v>
      </c>
      <c r="U1493" s="9">
        <v>6.3620000000000001</v>
      </c>
      <c r="V1493" s="9">
        <v>8.4069996000000007</v>
      </c>
      <c r="W1493" s="9">
        <v>11.412000000000001</v>
      </c>
      <c r="X1493" s="9">
        <v>12.925000000000001</v>
      </c>
      <c r="Y1493" s="9">
        <v>10.936999999999999</v>
      </c>
      <c r="Z1493" s="9">
        <v>8.8299999000000007</v>
      </c>
      <c r="AA1493" s="9">
        <v>8.4630002999999991</v>
      </c>
      <c r="AB1493" s="9">
        <v>14.465</v>
      </c>
      <c r="AC1493" s="9">
        <v>7.3889999</v>
      </c>
      <c r="AD1493" s="9">
        <v>12.073001</v>
      </c>
      <c r="AE1493" s="9">
        <v>5.9660000999999996</v>
      </c>
      <c r="AF1493" s="9">
        <v>7.6110001</v>
      </c>
      <c r="AG1493" s="9">
        <v>5.8909998000000003</v>
      </c>
      <c r="AH1493" s="9">
        <v>10.365</v>
      </c>
      <c r="AI1493" s="9">
        <v>7.96</v>
      </c>
      <c r="AJ1493" s="9">
        <v>6.4380002000000003</v>
      </c>
      <c r="AK1493" s="9">
        <v>9.4580002000000007</v>
      </c>
      <c r="AL1493" s="9">
        <v>13.898</v>
      </c>
      <c r="AM1493" s="9">
        <v>11.895</v>
      </c>
      <c r="AN1493" s="9">
        <v>15.384001</v>
      </c>
      <c r="AO1493" s="9">
        <v>7.3949999999999996</v>
      </c>
      <c r="AP1493" s="9">
        <v>7.3800001000000002</v>
      </c>
      <c r="AQ1493" s="9">
        <v>10.381</v>
      </c>
      <c r="AR1493" s="9">
        <v>7.8439999</v>
      </c>
      <c r="AS1493" s="9">
        <v>8.6680001999999998</v>
      </c>
      <c r="AT1493" s="9">
        <v>16.785</v>
      </c>
      <c r="AU1493" s="9">
        <v>8.8909997999999995</v>
      </c>
      <c r="AV1493" s="9">
        <v>12.470001</v>
      </c>
      <c r="AW1493" s="9">
        <v>5.9299998</v>
      </c>
      <c r="AX1493" s="9">
        <v>5.5180001000000001</v>
      </c>
      <c r="AY1493" s="9">
        <v>9.2340002000000005</v>
      </c>
      <c r="AZ1493" s="9">
        <v>5.6609997999999999</v>
      </c>
      <c r="BA1493" s="9">
        <v>7.4020000000000001</v>
      </c>
      <c r="BB1493" s="9">
        <v>10.266</v>
      </c>
      <c r="BC1493" s="9">
        <v>11.363</v>
      </c>
      <c r="BD1493" s="9">
        <v>9.6599997999999996</v>
      </c>
      <c r="BE1493" s="9">
        <v>7.7649999000000003</v>
      </c>
      <c r="BF1493" s="9">
        <v>7.4480003999999997</v>
      </c>
      <c r="BG1493" s="9">
        <v>12.723000000000001</v>
      </c>
      <c r="BH1493" s="9">
        <v>6.5500002000000004</v>
      </c>
      <c r="BI1493" s="9">
        <v>10.576000000000001</v>
      </c>
      <c r="BJ1493" s="9">
        <v>5.3860001999999998</v>
      </c>
      <c r="BK1493" s="9">
        <v>6.8400002000000004</v>
      </c>
      <c r="BL1493" s="9">
        <v>5.2640003999999996</v>
      </c>
      <c r="BM1493" s="9">
        <v>9.1560001</v>
      </c>
      <c r="BN1493" s="9">
        <v>7.1250004999999996</v>
      </c>
      <c r="BO1493" s="9">
        <v>5.8870000999999998</v>
      </c>
      <c r="BP1493" s="9">
        <v>8.4219998999999994</v>
      </c>
      <c r="BQ1493" s="9">
        <v>12.209</v>
      </c>
      <c r="BR1493" s="9">
        <v>10.489000000000001</v>
      </c>
      <c r="BS1493" s="9">
        <v>13.576001</v>
      </c>
      <c r="BT1493" s="9">
        <v>6.6040001000000004</v>
      </c>
      <c r="BU1493" s="9">
        <v>6.5640001000000003</v>
      </c>
      <c r="BV1493" s="9">
        <v>9.0539999000000009</v>
      </c>
      <c r="BW1493" s="9">
        <v>6.9740004999999998</v>
      </c>
      <c r="BX1493" s="9">
        <v>7.8390002000000001</v>
      </c>
      <c r="BY1493" s="9">
        <v>14.872999999999999</v>
      </c>
      <c r="BZ1493" s="9">
        <v>7.8969997999999997</v>
      </c>
      <c r="CA1493" s="9">
        <v>10.87</v>
      </c>
      <c r="CB1493" s="9">
        <v>5.2420001000000003</v>
      </c>
      <c r="CC1493" s="9">
        <v>4.9009999999999998</v>
      </c>
      <c r="CD1493" s="9">
        <v>8.1359996999999993</v>
      </c>
      <c r="CE1493" s="9">
        <v>4.9980000999999996</v>
      </c>
      <c r="CF1493" s="9">
        <v>6.4210004999999999</v>
      </c>
      <c r="CG1493" s="9">
        <v>8.9890003000000007</v>
      </c>
      <c r="CH1493" s="9">
        <v>9.9589996000000003</v>
      </c>
      <c r="CI1493" s="9">
        <v>8.4200000999999993</v>
      </c>
      <c r="CJ1493" s="9">
        <v>6.8800001000000002</v>
      </c>
      <c r="CK1493" s="9">
        <v>6.5110001999999998</v>
      </c>
      <c r="CL1493" s="9">
        <v>11.103</v>
      </c>
      <c r="CM1493" s="9">
        <v>5.7329998</v>
      </c>
      <c r="CN1493" s="9">
        <v>9.1509999999999998</v>
      </c>
      <c r="CO1493" s="9">
        <v>4.8060001999999997</v>
      </c>
      <c r="CP1493" s="9">
        <v>6.1479998</v>
      </c>
      <c r="CQ1493" s="9">
        <v>4.6599997999999996</v>
      </c>
      <c r="CR1493" s="9">
        <v>7.9940004</v>
      </c>
      <c r="CS1493" s="9">
        <v>6.3010001000000004</v>
      </c>
      <c r="CT1493" s="9">
        <v>5.3090000000000002</v>
      </c>
      <c r="CU1493" s="9">
        <v>7.3740000999999999</v>
      </c>
      <c r="CV1493" s="9">
        <v>10.593999999999999</v>
      </c>
      <c r="CW1493" s="9">
        <v>9.1049994999999999</v>
      </c>
      <c r="CX1493" s="9">
        <v>11.817000999999999</v>
      </c>
      <c r="CY1493" s="9">
        <v>5.8439999</v>
      </c>
      <c r="CZ1493" s="9">
        <v>5.7779999000000002</v>
      </c>
      <c r="DA1493" s="9">
        <v>7.8439999</v>
      </c>
      <c r="DB1493" s="9">
        <v>6.1810001999999997</v>
      </c>
      <c r="DC1493" s="9">
        <v>7.0100002000000003</v>
      </c>
      <c r="DD1493" s="9">
        <v>13.028001</v>
      </c>
      <c r="DE1493" s="9">
        <v>6.915</v>
      </c>
      <c r="DF1493" s="9">
        <v>9.3590002000000005</v>
      </c>
      <c r="DG1493" s="9">
        <v>4.3070002000000001</v>
      </c>
      <c r="DH1493" s="9">
        <v>4.0549998</v>
      </c>
      <c r="DI1493" s="9">
        <v>6.6710000000000003</v>
      </c>
      <c r="DJ1493" s="9">
        <v>4.1100000999999997</v>
      </c>
      <c r="DK1493" s="9">
        <v>5.1469997999999997</v>
      </c>
      <c r="DL1493" s="9">
        <v>7.3040003999999996</v>
      </c>
      <c r="DM1493" s="9">
        <v>8.1059999000000005</v>
      </c>
      <c r="DN1493" s="9">
        <v>6.8109998999999997</v>
      </c>
      <c r="DO1493" s="9">
        <v>5.6880002000000003</v>
      </c>
      <c r="DP1493" s="9">
        <v>5.2859997999999999</v>
      </c>
      <c r="DQ1493" s="9">
        <v>8.9879999000000002</v>
      </c>
      <c r="DR1493" s="9">
        <v>4.6599997999999996</v>
      </c>
      <c r="DS1493" s="9">
        <v>7.335</v>
      </c>
      <c r="DT1493" s="9">
        <v>4.0079998999999997</v>
      </c>
      <c r="DU1493" s="9">
        <v>5.1799998</v>
      </c>
      <c r="DV1493" s="9">
        <v>3.8519999999999999</v>
      </c>
      <c r="DW1493" s="9">
        <v>6.4809998999999996</v>
      </c>
      <c r="DX1493" s="9">
        <v>5.1950002</v>
      </c>
      <c r="DY1493" s="9">
        <v>4.4910002000000002</v>
      </c>
      <c r="DZ1493" s="9">
        <v>5.9990000999999999</v>
      </c>
      <c r="EA1493" s="9">
        <v>8.5159997999999995</v>
      </c>
      <c r="EB1493" s="9">
        <v>7.3289999999999997</v>
      </c>
      <c r="EC1493" s="9">
        <v>9.5259999999999998</v>
      </c>
      <c r="ED1493" s="9">
        <v>4.8169998999999999</v>
      </c>
      <c r="EE1493" s="9">
        <v>4.7389998000000002</v>
      </c>
      <c r="EF1493" s="9">
        <v>6.3060001999999997</v>
      </c>
      <c r="EG1493" s="9">
        <v>5.1090001999999997</v>
      </c>
      <c r="EH1493" s="9">
        <v>5.8670001000000003</v>
      </c>
      <c r="EI1493" s="9">
        <v>10.591001</v>
      </c>
      <c r="EJ1493" s="9">
        <v>5.6199998999999998</v>
      </c>
      <c r="EK1493" s="9">
        <v>7.4660000999999996</v>
      </c>
    </row>
    <row r="1494" spans="1:141" x14ac:dyDescent="0.2">
      <c r="A1494">
        <v>1490</v>
      </c>
      <c r="B1494" s="9">
        <v>3.17</v>
      </c>
      <c r="C1494" s="9">
        <v>6.9956657995365443</v>
      </c>
      <c r="D1494" s="9">
        <v>3.91</v>
      </c>
      <c r="E1494" s="9">
        <v>5</v>
      </c>
      <c r="F1494" s="9">
        <v>4.3771428571428572</v>
      </c>
      <c r="G1494" s="9">
        <v>6.6597499999999998</v>
      </c>
      <c r="H1494" s="9">
        <v>5.28</v>
      </c>
      <c r="I1494" s="9">
        <v>6</v>
      </c>
      <c r="J1494" s="9">
        <v>5.53</v>
      </c>
      <c r="K1494" s="9">
        <v>10.6</v>
      </c>
      <c r="L1494" s="9">
        <v>6.4080000000000004</v>
      </c>
      <c r="M1494" s="9">
        <v>8</v>
      </c>
      <c r="N1494" s="9">
        <v>7.21</v>
      </c>
      <c r="O1494" s="9">
        <v>15</v>
      </c>
      <c r="P1494" s="9">
        <v>8.8079999999999998</v>
      </c>
      <c r="Q1494" s="9">
        <v>11</v>
      </c>
      <c r="R1494" s="9">
        <v>6.6020006999999996</v>
      </c>
      <c r="S1494" s="9">
        <v>6.1120004999999997</v>
      </c>
      <c r="T1494" s="9">
        <v>10.132</v>
      </c>
      <c r="U1494" s="9">
        <v>6.3620000000000001</v>
      </c>
      <c r="V1494" s="9">
        <v>8.4069996000000007</v>
      </c>
      <c r="W1494" s="9">
        <v>11.412000000000001</v>
      </c>
      <c r="X1494" s="9">
        <v>12.925000000000001</v>
      </c>
      <c r="Y1494" s="9">
        <v>10.936999999999999</v>
      </c>
      <c r="Z1494" s="9">
        <v>8.8299999000000007</v>
      </c>
      <c r="AA1494" s="9">
        <v>8.4630002999999991</v>
      </c>
      <c r="AB1494" s="9">
        <v>14.465</v>
      </c>
      <c r="AC1494" s="9">
        <v>7.3889999</v>
      </c>
      <c r="AD1494" s="9">
        <v>12.073001</v>
      </c>
      <c r="AE1494" s="9">
        <v>5.9660000999999996</v>
      </c>
      <c r="AF1494" s="9">
        <v>7.6110001</v>
      </c>
      <c r="AG1494" s="9">
        <v>5.8909998000000003</v>
      </c>
      <c r="AH1494" s="9">
        <v>10.365</v>
      </c>
      <c r="AI1494" s="9">
        <v>7.96</v>
      </c>
      <c r="AJ1494" s="9">
        <v>6.4380002000000003</v>
      </c>
      <c r="AK1494" s="9">
        <v>9.4580002000000007</v>
      </c>
      <c r="AL1494" s="9">
        <v>13.898</v>
      </c>
      <c r="AM1494" s="9">
        <v>11.895</v>
      </c>
      <c r="AN1494" s="9">
        <v>15.384001</v>
      </c>
      <c r="AO1494" s="9">
        <v>7.3949999999999996</v>
      </c>
      <c r="AP1494" s="9">
        <v>7.3800001000000002</v>
      </c>
      <c r="AQ1494" s="9">
        <v>10.381</v>
      </c>
      <c r="AR1494" s="9">
        <v>7.8439999</v>
      </c>
      <c r="AS1494" s="9">
        <v>8.6680001999999998</v>
      </c>
      <c r="AT1494" s="9">
        <v>16.785</v>
      </c>
      <c r="AU1494" s="9">
        <v>8.8909997999999995</v>
      </c>
      <c r="AV1494" s="9">
        <v>12.470001</v>
      </c>
      <c r="AW1494" s="9">
        <v>5.9299998</v>
      </c>
      <c r="AX1494" s="9">
        <v>5.5180001000000001</v>
      </c>
      <c r="AY1494" s="9">
        <v>9.2340002000000005</v>
      </c>
      <c r="AZ1494" s="9">
        <v>5.6609997999999999</v>
      </c>
      <c r="BA1494" s="9">
        <v>7.4020000000000001</v>
      </c>
      <c r="BB1494" s="9">
        <v>10.266</v>
      </c>
      <c r="BC1494" s="9">
        <v>11.363</v>
      </c>
      <c r="BD1494" s="9">
        <v>9.6599997999999996</v>
      </c>
      <c r="BE1494" s="9">
        <v>7.7649999000000003</v>
      </c>
      <c r="BF1494" s="9">
        <v>7.4480003999999997</v>
      </c>
      <c r="BG1494" s="9">
        <v>12.723000000000001</v>
      </c>
      <c r="BH1494" s="9">
        <v>6.5500002000000004</v>
      </c>
      <c r="BI1494" s="9">
        <v>10.576000000000001</v>
      </c>
      <c r="BJ1494" s="9">
        <v>5.3860001999999998</v>
      </c>
      <c r="BK1494" s="9">
        <v>6.8400002000000004</v>
      </c>
      <c r="BL1494" s="9">
        <v>5.2640003999999996</v>
      </c>
      <c r="BM1494" s="9">
        <v>9.1560001</v>
      </c>
      <c r="BN1494" s="9">
        <v>7.1250004999999996</v>
      </c>
      <c r="BO1494" s="9">
        <v>5.8870000999999998</v>
      </c>
      <c r="BP1494" s="9">
        <v>8.4219998999999994</v>
      </c>
      <c r="BQ1494" s="9">
        <v>12.209</v>
      </c>
      <c r="BR1494" s="9">
        <v>10.489000000000001</v>
      </c>
      <c r="BS1494" s="9">
        <v>13.576001</v>
      </c>
      <c r="BT1494" s="9">
        <v>6.6040001000000004</v>
      </c>
      <c r="BU1494" s="9">
        <v>6.5640001000000003</v>
      </c>
      <c r="BV1494" s="9">
        <v>9.0539999000000009</v>
      </c>
      <c r="BW1494" s="9">
        <v>6.9740004999999998</v>
      </c>
      <c r="BX1494" s="9">
        <v>7.8390002000000001</v>
      </c>
      <c r="BY1494" s="9">
        <v>14.872999999999999</v>
      </c>
      <c r="BZ1494" s="9">
        <v>7.8969997999999997</v>
      </c>
      <c r="CA1494" s="9">
        <v>10.87</v>
      </c>
      <c r="CB1494" s="9">
        <v>5.2420001000000003</v>
      </c>
      <c r="CC1494" s="9">
        <v>4.9009999999999998</v>
      </c>
      <c r="CD1494" s="9">
        <v>8.1359996999999993</v>
      </c>
      <c r="CE1494" s="9">
        <v>4.9980000999999996</v>
      </c>
      <c r="CF1494" s="9">
        <v>6.4210004999999999</v>
      </c>
      <c r="CG1494" s="9">
        <v>8.9890003000000007</v>
      </c>
      <c r="CH1494" s="9">
        <v>9.9589996000000003</v>
      </c>
      <c r="CI1494" s="9">
        <v>8.4200000999999993</v>
      </c>
      <c r="CJ1494" s="9">
        <v>6.8800001000000002</v>
      </c>
      <c r="CK1494" s="9">
        <v>6.5110001999999998</v>
      </c>
      <c r="CL1494" s="9">
        <v>11.103</v>
      </c>
      <c r="CM1494" s="9">
        <v>5.7329998</v>
      </c>
      <c r="CN1494" s="9">
        <v>9.1509999999999998</v>
      </c>
      <c r="CO1494" s="9">
        <v>4.8060001999999997</v>
      </c>
      <c r="CP1494" s="9">
        <v>6.1479998</v>
      </c>
      <c r="CQ1494" s="9">
        <v>4.6599997999999996</v>
      </c>
      <c r="CR1494" s="9">
        <v>7.9940004</v>
      </c>
      <c r="CS1494" s="9">
        <v>6.3010001000000004</v>
      </c>
      <c r="CT1494" s="9">
        <v>5.3090000000000002</v>
      </c>
      <c r="CU1494" s="9">
        <v>7.3740000999999999</v>
      </c>
      <c r="CV1494" s="9">
        <v>10.593999999999999</v>
      </c>
      <c r="CW1494" s="9">
        <v>9.1049994999999999</v>
      </c>
      <c r="CX1494" s="9">
        <v>11.817000999999999</v>
      </c>
      <c r="CY1494" s="9">
        <v>5.8439999</v>
      </c>
      <c r="CZ1494" s="9">
        <v>5.7779999000000002</v>
      </c>
      <c r="DA1494" s="9">
        <v>7.8439999</v>
      </c>
      <c r="DB1494" s="9">
        <v>6.1810001999999997</v>
      </c>
      <c r="DC1494" s="9">
        <v>7.0100002000000003</v>
      </c>
      <c r="DD1494" s="9">
        <v>13.028001</v>
      </c>
      <c r="DE1494" s="9">
        <v>6.915</v>
      </c>
      <c r="DF1494" s="9">
        <v>9.3590002000000005</v>
      </c>
      <c r="DG1494" s="9">
        <v>4.3070002000000001</v>
      </c>
      <c r="DH1494" s="9">
        <v>4.0549998</v>
      </c>
      <c r="DI1494" s="9">
        <v>6.6710000000000003</v>
      </c>
      <c r="DJ1494" s="9">
        <v>4.1100000999999997</v>
      </c>
      <c r="DK1494" s="9">
        <v>5.1469997999999997</v>
      </c>
      <c r="DL1494" s="9">
        <v>7.3040003999999996</v>
      </c>
      <c r="DM1494" s="9">
        <v>8.1059999000000005</v>
      </c>
      <c r="DN1494" s="9">
        <v>6.8109998999999997</v>
      </c>
      <c r="DO1494" s="9">
        <v>5.6880002000000003</v>
      </c>
      <c r="DP1494" s="9">
        <v>5.2859997999999999</v>
      </c>
      <c r="DQ1494" s="9">
        <v>8.9879999000000002</v>
      </c>
      <c r="DR1494" s="9">
        <v>4.6599997999999996</v>
      </c>
      <c r="DS1494" s="9">
        <v>7.335</v>
      </c>
      <c r="DT1494" s="9">
        <v>4.0079998999999997</v>
      </c>
      <c r="DU1494" s="9">
        <v>5.1799998</v>
      </c>
      <c r="DV1494" s="9">
        <v>3.8519999999999999</v>
      </c>
      <c r="DW1494" s="9">
        <v>6.4809998999999996</v>
      </c>
      <c r="DX1494" s="9">
        <v>5.1950002</v>
      </c>
      <c r="DY1494" s="9">
        <v>4.4910002000000002</v>
      </c>
      <c r="DZ1494" s="9">
        <v>5.9990000999999999</v>
      </c>
      <c r="EA1494" s="9">
        <v>8.5159997999999995</v>
      </c>
      <c r="EB1494" s="9">
        <v>7.3289999999999997</v>
      </c>
      <c r="EC1494" s="9">
        <v>9.5259999999999998</v>
      </c>
      <c r="ED1494" s="9">
        <v>4.8169998999999999</v>
      </c>
      <c r="EE1494" s="9">
        <v>4.7389998000000002</v>
      </c>
      <c r="EF1494" s="9">
        <v>6.3060001999999997</v>
      </c>
      <c r="EG1494" s="9">
        <v>5.1090001999999997</v>
      </c>
      <c r="EH1494" s="9">
        <v>5.8670001000000003</v>
      </c>
      <c r="EI1494" s="9">
        <v>10.591001</v>
      </c>
      <c r="EJ1494" s="9">
        <v>5.6199998999999998</v>
      </c>
      <c r="EK1494" s="9">
        <v>7.4660000999999996</v>
      </c>
    </row>
    <row r="1495" spans="1:141" x14ac:dyDescent="0.2">
      <c r="A1495">
        <v>1491</v>
      </c>
      <c r="B1495" s="9">
        <v>3.17</v>
      </c>
      <c r="C1495" s="9">
        <v>6.9960992195828897</v>
      </c>
      <c r="D1495" s="9">
        <v>3.91</v>
      </c>
      <c r="E1495" s="9">
        <v>5</v>
      </c>
      <c r="F1495" s="9">
        <v>4.3774285714285712</v>
      </c>
      <c r="G1495" s="9">
        <v>6.6597749999999998</v>
      </c>
      <c r="H1495" s="9">
        <v>5.28</v>
      </c>
      <c r="I1495" s="9">
        <v>6</v>
      </c>
      <c r="J1495" s="9">
        <v>5.53</v>
      </c>
      <c r="K1495" s="9">
        <v>10.6</v>
      </c>
      <c r="L1495" s="9">
        <v>6.4080000000000004</v>
      </c>
      <c r="M1495" s="9">
        <v>8</v>
      </c>
      <c r="N1495" s="9">
        <v>7.21</v>
      </c>
      <c r="O1495" s="9">
        <v>15</v>
      </c>
      <c r="P1495" s="9">
        <v>8.8079999999999998</v>
      </c>
      <c r="Q1495" s="9">
        <v>11</v>
      </c>
      <c r="R1495" s="9">
        <v>6.6020006999999996</v>
      </c>
      <c r="S1495" s="9">
        <v>6.1120004999999997</v>
      </c>
      <c r="T1495" s="9">
        <v>10.132</v>
      </c>
      <c r="U1495" s="9">
        <v>6.3620000000000001</v>
      </c>
      <c r="V1495" s="9">
        <v>8.4069996000000007</v>
      </c>
      <c r="W1495" s="9">
        <v>11.412000000000001</v>
      </c>
      <c r="X1495" s="9">
        <v>12.925000000000001</v>
      </c>
      <c r="Y1495" s="9">
        <v>10.936999999999999</v>
      </c>
      <c r="Z1495" s="9">
        <v>8.8299999000000007</v>
      </c>
      <c r="AA1495" s="9">
        <v>8.4630002999999991</v>
      </c>
      <c r="AB1495" s="9">
        <v>14.465</v>
      </c>
      <c r="AC1495" s="9">
        <v>7.3889999</v>
      </c>
      <c r="AD1495" s="9">
        <v>12.073001</v>
      </c>
      <c r="AE1495" s="9">
        <v>5.9660000999999996</v>
      </c>
      <c r="AF1495" s="9">
        <v>7.6110001</v>
      </c>
      <c r="AG1495" s="9">
        <v>5.8909998000000003</v>
      </c>
      <c r="AH1495" s="9">
        <v>10.365</v>
      </c>
      <c r="AI1495" s="9">
        <v>7.96</v>
      </c>
      <c r="AJ1495" s="9">
        <v>6.4380002000000003</v>
      </c>
      <c r="AK1495" s="9">
        <v>9.4580002000000007</v>
      </c>
      <c r="AL1495" s="9">
        <v>13.898</v>
      </c>
      <c r="AM1495" s="9">
        <v>11.895</v>
      </c>
      <c r="AN1495" s="9">
        <v>15.384001</v>
      </c>
      <c r="AO1495" s="9">
        <v>7.3949999999999996</v>
      </c>
      <c r="AP1495" s="9">
        <v>7.3800001000000002</v>
      </c>
      <c r="AQ1495" s="9">
        <v>10.381</v>
      </c>
      <c r="AR1495" s="9">
        <v>7.8439999</v>
      </c>
      <c r="AS1495" s="9">
        <v>8.6680001999999998</v>
      </c>
      <c r="AT1495" s="9">
        <v>16.785</v>
      </c>
      <c r="AU1495" s="9">
        <v>8.8909997999999995</v>
      </c>
      <c r="AV1495" s="9">
        <v>12.470001</v>
      </c>
      <c r="AW1495" s="9">
        <v>5.9299998</v>
      </c>
      <c r="AX1495" s="9">
        <v>5.5180001000000001</v>
      </c>
      <c r="AY1495" s="9">
        <v>9.2340002000000005</v>
      </c>
      <c r="AZ1495" s="9">
        <v>5.6609997999999999</v>
      </c>
      <c r="BA1495" s="9">
        <v>7.4020000000000001</v>
      </c>
      <c r="BB1495" s="9">
        <v>10.266</v>
      </c>
      <c r="BC1495" s="9">
        <v>11.363</v>
      </c>
      <c r="BD1495" s="9">
        <v>9.6599997999999996</v>
      </c>
      <c r="BE1495" s="9">
        <v>7.7649999000000003</v>
      </c>
      <c r="BF1495" s="9">
        <v>7.4480003999999997</v>
      </c>
      <c r="BG1495" s="9">
        <v>12.723000000000001</v>
      </c>
      <c r="BH1495" s="9">
        <v>6.5500002000000004</v>
      </c>
      <c r="BI1495" s="9">
        <v>10.576000000000001</v>
      </c>
      <c r="BJ1495" s="9">
        <v>5.3860001999999998</v>
      </c>
      <c r="BK1495" s="9">
        <v>6.8400002000000004</v>
      </c>
      <c r="BL1495" s="9">
        <v>5.2640003999999996</v>
      </c>
      <c r="BM1495" s="9">
        <v>9.1560001</v>
      </c>
      <c r="BN1495" s="9">
        <v>7.1250004999999996</v>
      </c>
      <c r="BO1495" s="9">
        <v>5.8870000999999998</v>
      </c>
      <c r="BP1495" s="9">
        <v>8.4219998999999994</v>
      </c>
      <c r="BQ1495" s="9">
        <v>12.209</v>
      </c>
      <c r="BR1495" s="9">
        <v>10.489000000000001</v>
      </c>
      <c r="BS1495" s="9">
        <v>13.576001</v>
      </c>
      <c r="BT1495" s="9">
        <v>6.6040001000000004</v>
      </c>
      <c r="BU1495" s="9">
        <v>6.5640001000000003</v>
      </c>
      <c r="BV1495" s="9">
        <v>9.0539999000000009</v>
      </c>
      <c r="BW1495" s="9">
        <v>6.9740004999999998</v>
      </c>
      <c r="BX1495" s="9">
        <v>7.8390002000000001</v>
      </c>
      <c r="BY1495" s="9">
        <v>14.872999999999999</v>
      </c>
      <c r="BZ1495" s="9">
        <v>7.8969997999999997</v>
      </c>
      <c r="CA1495" s="9">
        <v>10.87</v>
      </c>
      <c r="CB1495" s="9">
        <v>5.2420001000000003</v>
      </c>
      <c r="CC1495" s="9">
        <v>4.9009999999999998</v>
      </c>
      <c r="CD1495" s="9">
        <v>8.1359996999999993</v>
      </c>
      <c r="CE1495" s="9">
        <v>4.9980000999999996</v>
      </c>
      <c r="CF1495" s="9">
        <v>6.4210004999999999</v>
      </c>
      <c r="CG1495" s="9">
        <v>8.9890003000000007</v>
      </c>
      <c r="CH1495" s="9">
        <v>9.9589996000000003</v>
      </c>
      <c r="CI1495" s="9">
        <v>8.4200000999999993</v>
      </c>
      <c r="CJ1495" s="9">
        <v>6.8800001000000002</v>
      </c>
      <c r="CK1495" s="9">
        <v>6.5110001999999998</v>
      </c>
      <c r="CL1495" s="9">
        <v>11.103</v>
      </c>
      <c r="CM1495" s="9">
        <v>5.7329998</v>
      </c>
      <c r="CN1495" s="9">
        <v>9.1509999999999998</v>
      </c>
      <c r="CO1495" s="9">
        <v>4.8060001999999997</v>
      </c>
      <c r="CP1495" s="9">
        <v>6.1479998</v>
      </c>
      <c r="CQ1495" s="9">
        <v>4.6599997999999996</v>
      </c>
      <c r="CR1495" s="9">
        <v>7.9940004</v>
      </c>
      <c r="CS1495" s="9">
        <v>6.3010001000000004</v>
      </c>
      <c r="CT1495" s="9">
        <v>5.3090000000000002</v>
      </c>
      <c r="CU1495" s="9">
        <v>7.3740000999999999</v>
      </c>
      <c r="CV1495" s="9">
        <v>10.593999999999999</v>
      </c>
      <c r="CW1495" s="9">
        <v>9.1049994999999999</v>
      </c>
      <c r="CX1495" s="9">
        <v>11.817000999999999</v>
      </c>
      <c r="CY1495" s="9">
        <v>5.8439999</v>
      </c>
      <c r="CZ1495" s="9">
        <v>5.7779999000000002</v>
      </c>
      <c r="DA1495" s="9">
        <v>7.8439999</v>
      </c>
      <c r="DB1495" s="9">
        <v>6.1810001999999997</v>
      </c>
      <c r="DC1495" s="9">
        <v>7.0100002000000003</v>
      </c>
      <c r="DD1495" s="9">
        <v>13.028001</v>
      </c>
      <c r="DE1495" s="9">
        <v>6.915</v>
      </c>
      <c r="DF1495" s="9">
        <v>9.3590002000000005</v>
      </c>
      <c r="DG1495" s="9">
        <v>4.3070002000000001</v>
      </c>
      <c r="DH1495" s="9">
        <v>4.0549998</v>
      </c>
      <c r="DI1495" s="9">
        <v>6.6710000000000003</v>
      </c>
      <c r="DJ1495" s="9">
        <v>4.1100000999999997</v>
      </c>
      <c r="DK1495" s="9">
        <v>5.1469997999999997</v>
      </c>
      <c r="DL1495" s="9">
        <v>7.3040003999999996</v>
      </c>
      <c r="DM1495" s="9">
        <v>8.1059999000000005</v>
      </c>
      <c r="DN1495" s="9">
        <v>6.8109998999999997</v>
      </c>
      <c r="DO1495" s="9">
        <v>5.6880002000000003</v>
      </c>
      <c r="DP1495" s="9">
        <v>5.2859997999999999</v>
      </c>
      <c r="DQ1495" s="9">
        <v>8.9879999000000002</v>
      </c>
      <c r="DR1495" s="9">
        <v>4.6599997999999996</v>
      </c>
      <c r="DS1495" s="9">
        <v>7.335</v>
      </c>
      <c r="DT1495" s="9">
        <v>4.0079998999999997</v>
      </c>
      <c r="DU1495" s="9">
        <v>5.1799998</v>
      </c>
      <c r="DV1495" s="9">
        <v>3.8519999999999999</v>
      </c>
      <c r="DW1495" s="9">
        <v>6.4809998999999996</v>
      </c>
      <c r="DX1495" s="9">
        <v>5.1950002</v>
      </c>
      <c r="DY1495" s="9">
        <v>4.4910002000000002</v>
      </c>
      <c r="DZ1495" s="9">
        <v>5.9990000999999999</v>
      </c>
      <c r="EA1495" s="9">
        <v>8.5159997999999995</v>
      </c>
      <c r="EB1495" s="9">
        <v>7.3289999999999997</v>
      </c>
      <c r="EC1495" s="9">
        <v>9.5259999999999998</v>
      </c>
      <c r="ED1495" s="9">
        <v>4.8169998999999999</v>
      </c>
      <c r="EE1495" s="9">
        <v>4.7389998000000002</v>
      </c>
      <c r="EF1495" s="9">
        <v>6.3060001999999997</v>
      </c>
      <c r="EG1495" s="9">
        <v>5.1090001999999997</v>
      </c>
      <c r="EH1495" s="9">
        <v>5.8670001000000003</v>
      </c>
      <c r="EI1495" s="9">
        <v>10.591001</v>
      </c>
      <c r="EJ1495" s="9">
        <v>5.6199998999999998</v>
      </c>
      <c r="EK1495" s="9">
        <v>7.4660000999999996</v>
      </c>
    </row>
    <row r="1496" spans="1:141" x14ac:dyDescent="0.2">
      <c r="A1496">
        <v>1492</v>
      </c>
      <c r="B1496" s="9">
        <v>3.17</v>
      </c>
      <c r="C1496" s="9">
        <v>6.996532639629236</v>
      </c>
      <c r="D1496" s="9">
        <v>3.91</v>
      </c>
      <c r="E1496" s="9">
        <v>5</v>
      </c>
      <c r="F1496" s="9">
        <v>4.3777142857142852</v>
      </c>
      <c r="G1496" s="9">
        <v>6.6597999999999997</v>
      </c>
      <c r="H1496" s="9">
        <v>5.28</v>
      </c>
      <c r="I1496" s="9">
        <v>6</v>
      </c>
      <c r="J1496" s="9">
        <v>5.53</v>
      </c>
      <c r="K1496" s="9">
        <v>10.6</v>
      </c>
      <c r="L1496" s="9">
        <v>6.4080000000000004</v>
      </c>
      <c r="M1496" s="9">
        <v>8</v>
      </c>
      <c r="N1496" s="9">
        <v>7.21</v>
      </c>
      <c r="O1496" s="9">
        <v>15</v>
      </c>
      <c r="P1496" s="9">
        <v>8.8079999999999998</v>
      </c>
      <c r="Q1496" s="9">
        <v>11</v>
      </c>
      <c r="R1496" s="9">
        <v>6.6020006999999996</v>
      </c>
      <c r="S1496" s="9">
        <v>6.1120004999999997</v>
      </c>
      <c r="T1496" s="9">
        <v>10.132</v>
      </c>
      <c r="U1496" s="9">
        <v>6.3620000000000001</v>
      </c>
      <c r="V1496" s="9">
        <v>8.4069996000000007</v>
      </c>
      <c r="W1496" s="9">
        <v>11.412000000000001</v>
      </c>
      <c r="X1496" s="9">
        <v>12.925000000000001</v>
      </c>
      <c r="Y1496" s="9">
        <v>10.936999999999999</v>
      </c>
      <c r="Z1496" s="9">
        <v>8.8299999000000007</v>
      </c>
      <c r="AA1496" s="9">
        <v>8.4630002999999991</v>
      </c>
      <c r="AB1496" s="9">
        <v>14.465</v>
      </c>
      <c r="AC1496" s="9">
        <v>7.3889999</v>
      </c>
      <c r="AD1496" s="9">
        <v>12.073001</v>
      </c>
      <c r="AE1496" s="9">
        <v>5.9660000999999996</v>
      </c>
      <c r="AF1496" s="9">
        <v>7.6110001</v>
      </c>
      <c r="AG1496" s="9">
        <v>5.8909998000000003</v>
      </c>
      <c r="AH1496" s="9">
        <v>10.365</v>
      </c>
      <c r="AI1496" s="9">
        <v>7.96</v>
      </c>
      <c r="AJ1496" s="9">
        <v>6.4380002000000003</v>
      </c>
      <c r="AK1496" s="9">
        <v>9.4580002000000007</v>
      </c>
      <c r="AL1496" s="9">
        <v>13.898</v>
      </c>
      <c r="AM1496" s="9">
        <v>11.895</v>
      </c>
      <c r="AN1496" s="9">
        <v>15.384001</v>
      </c>
      <c r="AO1496" s="9">
        <v>7.3949999999999996</v>
      </c>
      <c r="AP1496" s="9">
        <v>7.3800001000000002</v>
      </c>
      <c r="AQ1496" s="9">
        <v>10.381</v>
      </c>
      <c r="AR1496" s="9">
        <v>7.8439999</v>
      </c>
      <c r="AS1496" s="9">
        <v>8.6680001999999998</v>
      </c>
      <c r="AT1496" s="9">
        <v>16.785</v>
      </c>
      <c r="AU1496" s="9">
        <v>8.8909997999999995</v>
      </c>
      <c r="AV1496" s="9">
        <v>12.470001</v>
      </c>
      <c r="AW1496" s="9">
        <v>5.9299998</v>
      </c>
      <c r="AX1496" s="9">
        <v>5.5180001000000001</v>
      </c>
      <c r="AY1496" s="9">
        <v>9.2340002000000005</v>
      </c>
      <c r="AZ1496" s="9">
        <v>5.6609997999999999</v>
      </c>
      <c r="BA1496" s="9">
        <v>7.4020000000000001</v>
      </c>
      <c r="BB1496" s="9">
        <v>10.266</v>
      </c>
      <c r="BC1496" s="9">
        <v>11.363</v>
      </c>
      <c r="BD1496" s="9">
        <v>9.6599997999999996</v>
      </c>
      <c r="BE1496" s="9">
        <v>7.7649999000000003</v>
      </c>
      <c r="BF1496" s="9">
        <v>7.4480003999999997</v>
      </c>
      <c r="BG1496" s="9">
        <v>12.723000000000001</v>
      </c>
      <c r="BH1496" s="9">
        <v>6.5500002000000004</v>
      </c>
      <c r="BI1496" s="9">
        <v>10.576000000000001</v>
      </c>
      <c r="BJ1496" s="9">
        <v>5.3860001999999998</v>
      </c>
      <c r="BK1496" s="9">
        <v>6.8400002000000004</v>
      </c>
      <c r="BL1496" s="9">
        <v>5.2640003999999996</v>
      </c>
      <c r="BM1496" s="9">
        <v>9.1560001</v>
      </c>
      <c r="BN1496" s="9">
        <v>7.1250004999999996</v>
      </c>
      <c r="BO1496" s="9">
        <v>5.8870000999999998</v>
      </c>
      <c r="BP1496" s="9">
        <v>8.4219998999999994</v>
      </c>
      <c r="BQ1496" s="9">
        <v>12.209</v>
      </c>
      <c r="BR1496" s="9">
        <v>10.489000000000001</v>
      </c>
      <c r="BS1496" s="9">
        <v>13.576001</v>
      </c>
      <c r="BT1496" s="9">
        <v>6.6040001000000004</v>
      </c>
      <c r="BU1496" s="9">
        <v>6.5640001000000003</v>
      </c>
      <c r="BV1496" s="9">
        <v>9.0539999000000009</v>
      </c>
      <c r="BW1496" s="9">
        <v>6.9740004999999998</v>
      </c>
      <c r="BX1496" s="9">
        <v>7.8390002000000001</v>
      </c>
      <c r="BY1496" s="9">
        <v>14.872999999999999</v>
      </c>
      <c r="BZ1496" s="9">
        <v>7.8969997999999997</v>
      </c>
      <c r="CA1496" s="9">
        <v>10.87</v>
      </c>
      <c r="CB1496" s="9">
        <v>5.2420001000000003</v>
      </c>
      <c r="CC1496" s="9">
        <v>4.9009999999999998</v>
      </c>
      <c r="CD1496" s="9">
        <v>8.1359996999999993</v>
      </c>
      <c r="CE1496" s="9">
        <v>4.9980000999999996</v>
      </c>
      <c r="CF1496" s="9">
        <v>6.4210004999999999</v>
      </c>
      <c r="CG1496" s="9">
        <v>8.9890003000000007</v>
      </c>
      <c r="CH1496" s="9">
        <v>9.9589996000000003</v>
      </c>
      <c r="CI1496" s="9">
        <v>8.4200000999999993</v>
      </c>
      <c r="CJ1496" s="9">
        <v>6.8800001000000002</v>
      </c>
      <c r="CK1496" s="9">
        <v>6.5110001999999998</v>
      </c>
      <c r="CL1496" s="9">
        <v>11.103</v>
      </c>
      <c r="CM1496" s="9">
        <v>5.7329998</v>
      </c>
      <c r="CN1496" s="9">
        <v>9.1509999999999998</v>
      </c>
      <c r="CO1496" s="9">
        <v>4.8060001999999997</v>
      </c>
      <c r="CP1496" s="9">
        <v>6.1479998</v>
      </c>
      <c r="CQ1496" s="9">
        <v>4.6599997999999996</v>
      </c>
      <c r="CR1496" s="9">
        <v>7.9940004</v>
      </c>
      <c r="CS1496" s="9">
        <v>6.3010001000000004</v>
      </c>
      <c r="CT1496" s="9">
        <v>5.3090000000000002</v>
      </c>
      <c r="CU1496" s="9">
        <v>7.3740000999999999</v>
      </c>
      <c r="CV1496" s="9">
        <v>10.593999999999999</v>
      </c>
      <c r="CW1496" s="9">
        <v>9.1049994999999999</v>
      </c>
      <c r="CX1496" s="9">
        <v>11.817000999999999</v>
      </c>
      <c r="CY1496" s="9">
        <v>5.8439999</v>
      </c>
      <c r="CZ1496" s="9">
        <v>5.7779999000000002</v>
      </c>
      <c r="DA1496" s="9">
        <v>7.8439999</v>
      </c>
      <c r="DB1496" s="9">
        <v>6.1810001999999997</v>
      </c>
      <c r="DC1496" s="9">
        <v>7.0100002000000003</v>
      </c>
      <c r="DD1496" s="9">
        <v>13.028001</v>
      </c>
      <c r="DE1496" s="9">
        <v>6.915</v>
      </c>
      <c r="DF1496" s="9">
        <v>9.3590002000000005</v>
      </c>
      <c r="DG1496" s="9">
        <v>4.3070002000000001</v>
      </c>
      <c r="DH1496" s="9">
        <v>4.0549998</v>
      </c>
      <c r="DI1496" s="9">
        <v>6.6710000000000003</v>
      </c>
      <c r="DJ1496" s="9">
        <v>4.1100000999999997</v>
      </c>
      <c r="DK1496" s="9">
        <v>5.1469997999999997</v>
      </c>
      <c r="DL1496" s="9">
        <v>7.3040003999999996</v>
      </c>
      <c r="DM1496" s="9">
        <v>8.1059999000000005</v>
      </c>
      <c r="DN1496" s="9">
        <v>6.8109998999999997</v>
      </c>
      <c r="DO1496" s="9">
        <v>5.6880002000000003</v>
      </c>
      <c r="DP1496" s="9">
        <v>5.2859997999999999</v>
      </c>
      <c r="DQ1496" s="9">
        <v>8.9879999000000002</v>
      </c>
      <c r="DR1496" s="9">
        <v>4.6599997999999996</v>
      </c>
      <c r="DS1496" s="9">
        <v>7.335</v>
      </c>
      <c r="DT1496" s="9">
        <v>4.0079998999999997</v>
      </c>
      <c r="DU1496" s="9">
        <v>5.1799998</v>
      </c>
      <c r="DV1496" s="9">
        <v>3.8519999999999999</v>
      </c>
      <c r="DW1496" s="9">
        <v>6.4809998999999996</v>
      </c>
      <c r="DX1496" s="9">
        <v>5.1950002</v>
      </c>
      <c r="DY1496" s="9">
        <v>4.4910002000000002</v>
      </c>
      <c r="DZ1496" s="9">
        <v>5.9990000999999999</v>
      </c>
      <c r="EA1496" s="9">
        <v>8.5159997999999995</v>
      </c>
      <c r="EB1496" s="9">
        <v>7.3289999999999997</v>
      </c>
      <c r="EC1496" s="9">
        <v>9.5259999999999998</v>
      </c>
      <c r="ED1496" s="9">
        <v>4.8169998999999999</v>
      </c>
      <c r="EE1496" s="9">
        <v>4.7389998000000002</v>
      </c>
      <c r="EF1496" s="9">
        <v>6.3060001999999997</v>
      </c>
      <c r="EG1496" s="9">
        <v>5.1090001999999997</v>
      </c>
      <c r="EH1496" s="9">
        <v>5.8670001000000003</v>
      </c>
      <c r="EI1496" s="9">
        <v>10.591001</v>
      </c>
      <c r="EJ1496" s="9">
        <v>5.6199998999999998</v>
      </c>
      <c r="EK1496" s="9">
        <v>7.4660000999999996</v>
      </c>
    </row>
    <row r="1497" spans="1:141" x14ac:dyDescent="0.2">
      <c r="A1497">
        <v>1493</v>
      </c>
      <c r="B1497" s="9">
        <v>3.17</v>
      </c>
      <c r="C1497" s="9">
        <v>6.9969660596755814</v>
      </c>
      <c r="D1497" s="9">
        <v>3.91</v>
      </c>
      <c r="E1497" s="9">
        <v>5</v>
      </c>
      <c r="F1497" s="9">
        <v>4.3780000000000001</v>
      </c>
      <c r="G1497" s="9">
        <v>6.6598249999999997</v>
      </c>
      <c r="H1497" s="9">
        <v>5.28</v>
      </c>
      <c r="I1497" s="9">
        <v>6</v>
      </c>
      <c r="J1497" s="9">
        <v>5.53</v>
      </c>
      <c r="K1497" s="9">
        <v>10.6</v>
      </c>
      <c r="L1497" s="9">
        <v>6.4080000000000004</v>
      </c>
      <c r="M1497" s="9">
        <v>8</v>
      </c>
      <c r="N1497" s="9">
        <v>7.21</v>
      </c>
      <c r="O1497" s="9">
        <v>15</v>
      </c>
      <c r="P1497" s="9">
        <v>8.8079999999999998</v>
      </c>
      <c r="Q1497" s="9">
        <v>11</v>
      </c>
      <c r="R1497" s="9">
        <v>6.6020006999999996</v>
      </c>
      <c r="S1497" s="9">
        <v>6.1120004999999997</v>
      </c>
      <c r="T1497" s="9">
        <v>10.132</v>
      </c>
      <c r="U1497" s="9">
        <v>6.3620000000000001</v>
      </c>
      <c r="V1497" s="9">
        <v>8.4069996000000007</v>
      </c>
      <c r="W1497" s="9">
        <v>11.412000000000001</v>
      </c>
      <c r="X1497" s="9">
        <v>12.925000000000001</v>
      </c>
      <c r="Y1497" s="9">
        <v>10.936999999999999</v>
      </c>
      <c r="Z1497" s="9">
        <v>8.8299999000000007</v>
      </c>
      <c r="AA1497" s="9">
        <v>8.4630002999999991</v>
      </c>
      <c r="AB1497" s="9">
        <v>14.465</v>
      </c>
      <c r="AC1497" s="9">
        <v>7.3889999</v>
      </c>
      <c r="AD1497" s="9">
        <v>12.073001</v>
      </c>
      <c r="AE1497" s="9">
        <v>5.9660000999999996</v>
      </c>
      <c r="AF1497" s="9">
        <v>7.6110001</v>
      </c>
      <c r="AG1497" s="9">
        <v>5.8909998000000003</v>
      </c>
      <c r="AH1497" s="9">
        <v>10.365</v>
      </c>
      <c r="AI1497" s="9">
        <v>7.96</v>
      </c>
      <c r="AJ1497" s="9">
        <v>6.4380002000000003</v>
      </c>
      <c r="AK1497" s="9">
        <v>9.4580002000000007</v>
      </c>
      <c r="AL1497" s="9">
        <v>13.898</v>
      </c>
      <c r="AM1497" s="9">
        <v>11.895</v>
      </c>
      <c r="AN1497" s="9">
        <v>15.384001</v>
      </c>
      <c r="AO1497" s="9">
        <v>7.3949999999999996</v>
      </c>
      <c r="AP1497" s="9">
        <v>7.3800001000000002</v>
      </c>
      <c r="AQ1497" s="9">
        <v>10.381</v>
      </c>
      <c r="AR1497" s="9">
        <v>7.8439999</v>
      </c>
      <c r="AS1497" s="9">
        <v>8.6680001999999998</v>
      </c>
      <c r="AT1497" s="9">
        <v>16.785</v>
      </c>
      <c r="AU1497" s="9">
        <v>8.8909997999999995</v>
      </c>
      <c r="AV1497" s="9">
        <v>12.470001</v>
      </c>
      <c r="AW1497" s="9">
        <v>5.9299998</v>
      </c>
      <c r="AX1497" s="9">
        <v>5.5180001000000001</v>
      </c>
      <c r="AY1497" s="9">
        <v>9.2340002000000005</v>
      </c>
      <c r="AZ1497" s="9">
        <v>5.6609997999999999</v>
      </c>
      <c r="BA1497" s="9">
        <v>7.4020000000000001</v>
      </c>
      <c r="BB1497" s="9">
        <v>10.266</v>
      </c>
      <c r="BC1497" s="9">
        <v>11.363</v>
      </c>
      <c r="BD1497" s="9">
        <v>9.6599997999999996</v>
      </c>
      <c r="BE1497" s="9">
        <v>7.7649999000000003</v>
      </c>
      <c r="BF1497" s="9">
        <v>7.4480003999999997</v>
      </c>
      <c r="BG1497" s="9">
        <v>12.723000000000001</v>
      </c>
      <c r="BH1497" s="9">
        <v>6.5500002000000004</v>
      </c>
      <c r="BI1497" s="9">
        <v>10.576000000000001</v>
      </c>
      <c r="BJ1497" s="9">
        <v>5.3860001999999998</v>
      </c>
      <c r="BK1497" s="9">
        <v>6.8400002000000004</v>
      </c>
      <c r="BL1497" s="9">
        <v>5.2640003999999996</v>
      </c>
      <c r="BM1497" s="9">
        <v>9.1560001</v>
      </c>
      <c r="BN1497" s="9">
        <v>7.1250004999999996</v>
      </c>
      <c r="BO1497" s="9">
        <v>5.8870000999999998</v>
      </c>
      <c r="BP1497" s="9">
        <v>8.4219998999999994</v>
      </c>
      <c r="BQ1497" s="9">
        <v>12.209</v>
      </c>
      <c r="BR1497" s="9">
        <v>10.489000000000001</v>
      </c>
      <c r="BS1497" s="9">
        <v>13.576001</v>
      </c>
      <c r="BT1497" s="9">
        <v>6.6040001000000004</v>
      </c>
      <c r="BU1497" s="9">
        <v>6.5640001000000003</v>
      </c>
      <c r="BV1497" s="9">
        <v>9.0539999000000009</v>
      </c>
      <c r="BW1497" s="9">
        <v>6.9740004999999998</v>
      </c>
      <c r="BX1497" s="9">
        <v>7.8390002000000001</v>
      </c>
      <c r="BY1497" s="9">
        <v>14.872999999999999</v>
      </c>
      <c r="BZ1497" s="9">
        <v>7.8969997999999997</v>
      </c>
      <c r="CA1497" s="9">
        <v>10.87</v>
      </c>
      <c r="CB1497" s="9">
        <v>5.2420001000000003</v>
      </c>
      <c r="CC1497" s="9">
        <v>4.9009999999999998</v>
      </c>
      <c r="CD1497" s="9">
        <v>8.1359996999999993</v>
      </c>
      <c r="CE1497" s="9">
        <v>4.9980000999999996</v>
      </c>
      <c r="CF1497" s="9">
        <v>6.4210004999999999</v>
      </c>
      <c r="CG1497" s="9">
        <v>8.9890003000000007</v>
      </c>
      <c r="CH1497" s="9">
        <v>9.9589996000000003</v>
      </c>
      <c r="CI1497" s="9">
        <v>8.4200000999999993</v>
      </c>
      <c r="CJ1497" s="9">
        <v>6.8800001000000002</v>
      </c>
      <c r="CK1497" s="9">
        <v>6.5110001999999998</v>
      </c>
      <c r="CL1497" s="9">
        <v>11.103</v>
      </c>
      <c r="CM1497" s="9">
        <v>5.7329998</v>
      </c>
      <c r="CN1497" s="9">
        <v>9.1509999999999998</v>
      </c>
      <c r="CO1497" s="9">
        <v>4.8060001999999997</v>
      </c>
      <c r="CP1497" s="9">
        <v>6.1479998</v>
      </c>
      <c r="CQ1497" s="9">
        <v>4.6599997999999996</v>
      </c>
      <c r="CR1497" s="9">
        <v>7.9940004</v>
      </c>
      <c r="CS1497" s="9">
        <v>6.3010001000000004</v>
      </c>
      <c r="CT1497" s="9">
        <v>5.3090000000000002</v>
      </c>
      <c r="CU1497" s="9">
        <v>7.3740000999999999</v>
      </c>
      <c r="CV1497" s="9">
        <v>10.593999999999999</v>
      </c>
      <c r="CW1497" s="9">
        <v>9.1049994999999999</v>
      </c>
      <c r="CX1497" s="9">
        <v>11.817000999999999</v>
      </c>
      <c r="CY1497" s="9">
        <v>5.8439999</v>
      </c>
      <c r="CZ1497" s="9">
        <v>5.7779999000000002</v>
      </c>
      <c r="DA1497" s="9">
        <v>7.8439999</v>
      </c>
      <c r="DB1497" s="9">
        <v>6.1810001999999997</v>
      </c>
      <c r="DC1497" s="9">
        <v>7.0100002000000003</v>
      </c>
      <c r="DD1497" s="9">
        <v>13.028001</v>
      </c>
      <c r="DE1497" s="9">
        <v>6.915</v>
      </c>
      <c r="DF1497" s="9">
        <v>9.3590002000000005</v>
      </c>
      <c r="DG1497" s="9">
        <v>4.3070002000000001</v>
      </c>
      <c r="DH1497" s="9">
        <v>4.0549998</v>
      </c>
      <c r="DI1497" s="9">
        <v>6.6710000000000003</v>
      </c>
      <c r="DJ1497" s="9">
        <v>4.1100000999999997</v>
      </c>
      <c r="DK1497" s="9">
        <v>5.1469997999999997</v>
      </c>
      <c r="DL1497" s="9">
        <v>7.3040003999999996</v>
      </c>
      <c r="DM1497" s="9">
        <v>8.1059999000000005</v>
      </c>
      <c r="DN1497" s="9">
        <v>6.8109998999999997</v>
      </c>
      <c r="DO1497" s="9">
        <v>5.6880002000000003</v>
      </c>
      <c r="DP1497" s="9">
        <v>5.2859997999999999</v>
      </c>
      <c r="DQ1497" s="9">
        <v>8.9879999000000002</v>
      </c>
      <c r="DR1497" s="9">
        <v>4.6599997999999996</v>
      </c>
      <c r="DS1497" s="9">
        <v>7.335</v>
      </c>
      <c r="DT1497" s="9">
        <v>4.0079998999999997</v>
      </c>
      <c r="DU1497" s="9">
        <v>5.1799998</v>
      </c>
      <c r="DV1497" s="9">
        <v>3.8519999999999999</v>
      </c>
      <c r="DW1497" s="9">
        <v>6.4809998999999996</v>
      </c>
      <c r="DX1497" s="9">
        <v>5.1950002</v>
      </c>
      <c r="DY1497" s="9">
        <v>4.4910002000000002</v>
      </c>
      <c r="DZ1497" s="9">
        <v>5.9990000999999999</v>
      </c>
      <c r="EA1497" s="9">
        <v>8.5159997999999995</v>
      </c>
      <c r="EB1497" s="9">
        <v>7.3289999999999997</v>
      </c>
      <c r="EC1497" s="9">
        <v>9.5259999999999998</v>
      </c>
      <c r="ED1497" s="9">
        <v>4.8169998999999999</v>
      </c>
      <c r="EE1497" s="9">
        <v>4.7389998000000002</v>
      </c>
      <c r="EF1497" s="9">
        <v>6.3060001999999997</v>
      </c>
      <c r="EG1497" s="9">
        <v>5.1090001999999997</v>
      </c>
      <c r="EH1497" s="9">
        <v>5.8670001000000003</v>
      </c>
      <c r="EI1497" s="9">
        <v>10.591001</v>
      </c>
      <c r="EJ1497" s="9">
        <v>5.6199998999999998</v>
      </c>
      <c r="EK1497" s="9">
        <v>7.4660000999999996</v>
      </c>
    </row>
    <row r="1498" spans="1:141" x14ac:dyDescent="0.2">
      <c r="A1498">
        <v>1494</v>
      </c>
      <c r="B1498" s="9">
        <v>3.17</v>
      </c>
      <c r="C1498" s="9">
        <v>6.9973994797219268</v>
      </c>
      <c r="D1498" s="9">
        <v>3.91</v>
      </c>
      <c r="E1498" s="9">
        <v>5</v>
      </c>
      <c r="F1498" s="9">
        <v>4.3782857142857141</v>
      </c>
      <c r="G1498" s="9">
        <v>6.6598500000000005</v>
      </c>
      <c r="H1498" s="9">
        <v>5.28</v>
      </c>
      <c r="I1498" s="9">
        <v>6</v>
      </c>
      <c r="J1498" s="9">
        <v>5.53</v>
      </c>
      <c r="K1498" s="9">
        <v>10.6</v>
      </c>
      <c r="L1498" s="9">
        <v>6.4080000000000004</v>
      </c>
      <c r="M1498" s="9">
        <v>8</v>
      </c>
      <c r="N1498" s="9">
        <v>7.21</v>
      </c>
      <c r="O1498" s="9">
        <v>15</v>
      </c>
      <c r="P1498" s="9">
        <v>8.8079999999999998</v>
      </c>
      <c r="Q1498" s="9">
        <v>11</v>
      </c>
      <c r="R1498" s="9">
        <v>6.6020006999999996</v>
      </c>
      <c r="S1498" s="9">
        <v>6.1120004999999997</v>
      </c>
      <c r="T1498" s="9">
        <v>10.132</v>
      </c>
      <c r="U1498" s="9">
        <v>6.3620000000000001</v>
      </c>
      <c r="V1498" s="9">
        <v>8.4069996000000007</v>
      </c>
      <c r="W1498" s="9">
        <v>11.412000000000001</v>
      </c>
      <c r="X1498" s="9">
        <v>12.925000000000001</v>
      </c>
      <c r="Y1498" s="9">
        <v>10.936999999999999</v>
      </c>
      <c r="Z1498" s="9">
        <v>8.8299999000000007</v>
      </c>
      <c r="AA1498" s="9">
        <v>8.4630002999999991</v>
      </c>
      <c r="AB1498" s="9">
        <v>14.465</v>
      </c>
      <c r="AC1498" s="9">
        <v>7.3889999</v>
      </c>
      <c r="AD1498" s="9">
        <v>12.073001</v>
      </c>
      <c r="AE1498" s="9">
        <v>5.9660000999999996</v>
      </c>
      <c r="AF1498" s="9">
        <v>7.6110001</v>
      </c>
      <c r="AG1498" s="9">
        <v>5.8909998000000003</v>
      </c>
      <c r="AH1498" s="9">
        <v>10.365</v>
      </c>
      <c r="AI1498" s="9">
        <v>7.96</v>
      </c>
      <c r="AJ1498" s="9">
        <v>6.4380002000000003</v>
      </c>
      <c r="AK1498" s="9">
        <v>9.4580002000000007</v>
      </c>
      <c r="AL1498" s="9">
        <v>13.898</v>
      </c>
      <c r="AM1498" s="9">
        <v>11.895</v>
      </c>
      <c r="AN1498" s="9">
        <v>15.384001</v>
      </c>
      <c r="AO1498" s="9">
        <v>7.3949999999999996</v>
      </c>
      <c r="AP1498" s="9">
        <v>7.3800001000000002</v>
      </c>
      <c r="AQ1498" s="9">
        <v>10.381</v>
      </c>
      <c r="AR1498" s="9">
        <v>7.8439999</v>
      </c>
      <c r="AS1498" s="9">
        <v>8.6680001999999998</v>
      </c>
      <c r="AT1498" s="9">
        <v>16.785</v>
      </c>
      <c r="AU1498" s="9">
        <v>8.8909997999999995</v>
      </c>
      <c r="AV1498" s="9">
        <v>12.470001</v>
      </c>
      <c r="AW1498" s="9">
        <v>5.9299998</v>
      </c>
      <c r="AX1498" s="9">
        <v>5.5180001000000001</v>
      </c>
      <c r="AY1498" s="9">
        <v>9.2340002000000005</v>
      </c>
      <c r="AZ1498" s="9">
        <v>5.6609997999999999</v>
      </c>
      <c r="BA1498" s="9">
        <v>7.4020000000000001</v>
      </c>
      <c r="BB1498" s="9">
        <v>10.266</v>
      </c>
      <c r="BC1498" s="9">
        <v>11.363</v>
      </c>
      <c r="BD1498" s="9">
        <v>9.6599997999999996</v>
      </c>
      <c r="BE1498" s="9">
        <v>7.7649999000000003</v>
      </c>
      <c r="BF1498" s="9">
        <v>7.4480003999999997</v>
      </c>
      <c r="BG1498" s="9">
        <v>12.723000000000001</v>
      </c>
      <c r="BH1498" s="9">
        <v>6.5500002000000004</v>
      </c>
      <c r="BI1498" s="9">
        <v>10.576000000000001</v>
      </c>
      <c r="BJ1498" s="9">
        <v>5.3860001999999998</v>
      </c>
      <c r="BK1498" s="9">
        <v>6.8400002000000004</v>
      </c>
      <c r="BL1498" s="9">
        <v>5.2640003999999996</v>
      </c>
      <c r="BM1498" s="9">
        <v>9.1560001</v>
      </c>
      <c r="BN1498" s="9">
        <v>7.1250004999999996</v>
      </c>
      <c r="BO1498" s="9">
        <v>5.8870000999999998</v>
      </c>
      <c r="BP1498" s="9">
        <v>8.4219998999999994</v>
      </c>
      <c r="BQ1498" s="9">
        <v>12.209</v>
      </c>
      <c r="BR1498" s="9">
        <v>10.489000000000001</v>
      </c>
      <c r="BS1498" s="9">
        <v>13.576001</v>
      </c>
      <c r="BT1498" s="9">
        <v>6.6040001000000004</v>
      </c>
      <c r="BU1498" s="9">
        <v>6.5640001000000003</v>
      </c>
      <c r="BV1498" s="9">
        <v>9.0539999000000009</v>
      </c>
      <c r="BW1498" s="9">
        <v>6.9740004999999998</v>
      </c>
      <c r="BX1498" s="9">
        <v>7.8390002000000001</v>
      </c>
      <c r="BY1498" s="9">
        <v>14.872999999999999</v>
      </c>
      <c r="BZ1498" s="9">
        <v>7.8969997999999997</v>
      </c>
      <c r="CA1498" s="9">
        <v>10.87</v>
      </c>
      <c r="CB1498" s="9">
        <v>5.2420001000000003</v>
      </c>
      <c r="CC1498" s="9">
        <v>4.9009999999999998</v>
      </c>
      <c r="CD1498" s="9">
        <v>8.1359996999999993</v>
      </c>
      <c r="CE1498" s="9">
        <v>4.9980000999999996</v>
      </c>
      <c r="CF1498" s="9">
        <v>6.4210004999999999</v>
      </c>
      <c r="CG1498" s="9">
        <v>8.9890003000000007</v>
      </c>
      <c r="CH1498" s="9">
        <v>9.9589996000000003</v>
      </c>
      <c r="CI1498" s="9">
        <v>8.4200000999999993</v>
      </c>
      <c r="CJ1498" s="9">
        <v>6.8800001000000002</v>
      </c>
      <c r="CK1498" s="9">
        <v>6.5110001999999998</v>
      </c>
      <c r="CL1498" s="9">
        <v>11.103</v>
      </c>
      <c r="CM1498" s="9">
        <v>5.7329998</v>
      </c>
      <c r="CN1498" s="9">
        <v>9.1509999999999998</v>
      </c>
      <c r="CO1498" s="9">
        <v>4.8060001999999997</v>
      </c>
      <c r="CP1498" s="9">
        <v>6.1479998</v>
      </c>
      <c r="CQ1498" s="9">
        <v>4.6599997999999996</v>
      </c>
      <c r="CR1498" s="9">
        <v>7.9940004</v>
      </c>
      <c r="CS1498" s="9">
        <v>6.3010001000000004</v>
      </c>
      <c r="CT1498" s="9">
        <v>5.3090000000000002</v>
      </c>
      <c r="CU1498" s="9">
        <v>7.3740000999999999</v>
      </c>
      <c r="CV1498" s="9">
        <v>10.593999999999999</v>
      </c>
      <c r="CW1498" s="9">
        <v>9.1049994999999999</v>
      </c>
      <c r="CX1498" s="9">
        <v>11.817000999999999</v>
      </c>
      <c r="CY1498" s="9">
        <v>5.8439999</v>
      </c>
      <c r="CZ1498" s="9">
        <v>5.7779999000000002</v>
      </c>
      <c r="DA1498" s="9">
        <v>7.8439999</v>
      </c>
      <c r="DB1498" s="9">
        <v>6.1810001999999997</v>
      </c>
      <c r="DC1498" s="9">
        <v>7.0100002000000003</v>
      </c>
      <c r="DD1498" s="9">
        <v>13.028001</v>
      </c>
      <c r="DE1498" s="9">
        <v>6.915</v>
      </c>
      <c r="DF1498" s="9">
        <v>9.3590002000000005</v>
      </c>
      <c r="DG1498" s="9">
        <v>4.3070002000000001</v>
      </c>
      <c r="DH1498" s="9">
        <v>4.0549998</v>
      </c>
      <c r="DI1498" s="9">
        <v>6.6710000000000003</v>
      </c>
      <c r="DJ1498" s="9">
        <v>4.1100000999999997</v>
      </c>
      <c r="DK1498" s="9">
        <v>5.1469997999999997</v>
      </c>
      <c r="DL1498" s="9">
        <v>7.3040003999999996</v>
      </c>
      <c r="DM1498" s="9">
        <v>8.1059999000000005</v>
      </c>
      <c r="DN1498" s="9">
        <v>6.8109998999999997</v>
      </c>
      <c r="DO1498" s="9">
        <v>5.6880002000000003</v>
      </c>
      <c r="DP1498" s="9">
        <v>5.2859997999999999</v>
      </c>
      <c r="DQ1498" s="9">
        <v>8.9879999000000002</v>
      </c>
      <c r="DR1498" s="9">
        <v>4.6599997999999996</v>
      </c>
      <c r="DS1498" s="9">
        <v>7.335</v>
      </c>
      <c r="DT1498" s="9">
        <v>4.0079998999999997</v>
      </c>
      <c r="DU1498" s="9">
        <v>5.1799998</v>
      </c>
      <c r="DV1498" s="9">
        <v>3.8519999999999999</v>
      </c>
      <c r="DW1498" s="9">
        <v>6.4809998999999996</v>
      </c>
      <c r="DX1498" s="9">
        <v>5.1950002</v>
      </c>
      <c r="DY1498" s="9">
        <v>4.4910002000000002</v>
      </c>
      <c r="DZ1498" s="9">
        <v>5.9990000999999999</v>
      </c>
      <c r="EA1498" s="9">
        <v>8.5159997999999995</v>
      </c>
      <c r="EB1498" s="9">
        <v>7.3289999999999997</v>
      </c>
      <c r="EC1498" s="9">
        <v>9.5259999999999998</v>
      </c>
      <c r="ED1498" s="9">
        <v>4.8169998999999999</v>
      </c>
      <c r="EE1498" s="9">
        <v>4.7389998000000002</v>
      </c>
      <c r="EF1498" s="9">
        <v>6.3060001999999997</v>
      </c>
      <c r="EG1498" s="9">
        <v>5.1090001999999997</v>
      </c>
      <c r="EH1498" s="9">
        <v>5.8670001000000003</v>
      </c>
      <c r="EI1498" s="9">
        <v>10.591001</v>
      </c>
      <c r="EJ1498" s="9">
        <v>5.6199998999999998</v>
      </c>
      <c r="EK1498" s="9">
        <v>7.4660000999999996</v>
      </c>
    </row>
    <row r="1499" spans="1:141" x14ac:dyDescent="0.2">
      <c r="A1499">
        <v>1495</v>
      </c>
      <c r="B1499" s="9">
        <v>3.17</v>
      </c>
      <c r="C1499" s="9">
        <v>6.9978328997682722</v>
      </c>
      <c r="D1499" s="9">
        <v>3.91</v>
      </c>
      <c r="E1499" s="9">
        <v>5</v>
      </c>
      <c r="F1499" s="9">
        <v>4.3785714285714281</v>
      </c>
      <c r="G1499" s="9">
        <v>6.6598750000000004</v>
      </c>
      <c r="H1499" s="9">
        <v>5.28</v>
      </c>
      <c r="I1499" s="9">
        <v>6</v>
      </c>
      <c r="J1499" s="9">
        <v>5.53</v>
      </c>
      <c r="K1499" s="9">
        <v>10.6</v>
      </c>
      <c r="L1499" s="9">
        <v>6.4080000000000004</v>
      </c>
      <c r="M1499" s="9">
        <v>8</v>
      </c>
      <c r="N1499" s="9">
        <v>7.21</v>
      </c>
      <c r="O1499" s="9">
        <v>15</v>
      </c>
      <c r="P1499" s="9">
        <v>8.8079999999999998</v>
      </c>
      <c r="Q1499" s="9">
        <v>11</v>
      </c>
      <c r="R1499" s="9">
        <v>6.6020006999999996</v>
      </c>
      <c r="S1499" s="9">
        <v>6.1120004999999997</v>
      </c>
      <c r="T1499" s="9">
        <v>10.132</v>
      </c>
      <c r="U1499" s="9">
        <v>6.3620000000000001</v>
      </c>
      <c r="V1499" s="9">
        <v>8.4069996000000007</v>
      </c>
      <c r="W1499" s="9">
        <v>11.412000000000001</v>
      </c>
      <c r="X1499" s="9">
        <v>12.925000000000001</v>
      </c>
      <c r="Y1499" s="9">
        <v>10.936999999999999</v>
      </c>
      <c r="Z1499" s="9">
        <v>8.8299999000000007</v>
      </c>
      <c r="AA1499" s="9">
        <v>8.4630002999999991</v>
      </c>
      <c r="AB1499" s="9">
        <v>14.465</v>
      </c>
      <c r="AC1499" s="9">
        <v>7.3889999</v>
      </c>
      <c r="AD1499" s="9">
        <v>12.073001</v>
      </c>
      <c r="AE1499" s="9">
        <v>5.9660000999999996</v>
      </c>
      <c r="AF1499" s="9">
        <v>7.6110001</v>
      </c>
      <c r="AG1499" s="9">
        <v>5.8909998000000003</v>
      </c>
      <c r="AH1499" s="9">
        <v>10.365</v>
      </c>
      <c r="AI1499" s="9">
        <v>7.96</v>
      </c>
      <c r="AJ1499" s="9">
        <v>6.4380002000000003</v>
      </c>
      <c r="AK1499" s="9">
        <v>9.4580002000000007</v>
      </c>
      <c r="AL1499" s="9">
        <v>13.898</v>
      </c>
      <c r="AM1499" s="9">
        <v>11.895</v>
      </c>
      <c r="AN1499" s="9">
        <v>15.384001</v>
      </c>
      <c r="AO1499" s="9">
        <v>7.3949999999999996</v>
      </c>
      <c r="AP1499" s="9">
        <v>7.3800001000000002</v>
      </c>
      <c r="AQ1499" s="9">
        <v>10.381</v>
      </c>
      <c r="AR1499" s="9">
        <v>7.8439999</v>
      </c>
      <c r="AS1499" s="9">
        <v>8.6680001999999998</v>
      </c>
      <c r="AT1499" s="9">
        <v>16.785</v>
      </c>
      <c r="AU1499" s="9">
        <v>8.8909997999999995</v>
      </c>
      <c r="AV1499" s="9">
        <v>12.470001</v>
      </c>
      <c r="AW1499" s="9">
        <v>5.9299998</v>
      </c>
      <c r="AX1499" s="9">
        <v>5.5180001000000001</v>
      </c>
      <c r="AY1499" s="9">
        <v>9.2340002000000005</v>
      </c>
      <c r="AZ1499" s="9">
        <v>5.6609997999999999</v>
      </c>
      <c r="BA1499" s="9">
        <v>7.4020000000000001</v>
      </c>
      <c r="BB1499" s="9">
        <v>10.266</v>
      </c>
      <c r="BC1499" s="9">
        <v>11.363</v>
      </c>
      <c r="BD1499" s="9">
        <v>9.6599997999999996</v>
      </c>
      <c r="BE1499" s="9">
        <v>7.7649999000000003</v>
      </c>
      <c r="BF1499" s="9">
        <v>7.4480003999999997</v>
      </c>
      <c r="BG1499" s="9">
        <v>12.723000000000001</v>
      </c>
      <c r="BH1499" s="9">
        <v>6.5500002000000004</v>
      </c>
      <c r="BI1499" s="9">
        <v>10.576000000000001</v>
      </c>
      <c r="BJ1499" s="9">
        <v>5.3860001999999998</v>
      </c>
      <c r="BK1499" s="9">
        <v>6.8400002000000004</v>
      </c>
      <c r="BL1499" s="9">
        <v>5.2640003999999996</v>
      </c>
      <c r="BM1499" s="9">
        <v>9.1560001</v>
      </c>
      <c r="BN1499" s="9">
        <v>7.1250004999999996</v>
      </c>
      <c r="BO1499" s="9">
        <v>5.8870000999999998</v>
      </c>
      <c r="BP1499" s="9">
        <v>8.4219998999999994</v>
      </c>
      <c r="BQ1499" s="9">
        <v>12.209</v>
      </c>
      <c r="BR1499" s="9">
        <v>10.489000000000001</v>
      </c>
      <c r="BS1499" s="9">
        <v>13.576001</v>
      </c>
      <c r="BT1499" s="9">
        <v>6.6040001000000004</v>
      </c>
      <c r="BU1499" s="9">
        <v>6.5640001000000003</v>
      </c>
      <c r="BV1499" s="9">
        <v>9.0539999000000009</v>
      </c>
      <c r="BW1499" s="9">
        <v>6.9740004999999998</v>
      </c>
      <c r="BX1499" s="9">
        <v>7.8390002000000001</v>
      </c>
      <c r="BY1499" s="9">
        <v>14.872999999999999</v>
      </c>
      <c r="BZ1499" s="9">
        <v>7.8969997999999997</v>
      </c>
      <c r="CA1499" s="9">
        <v>10.87</v>
      </c>
      <c r="CB1499" s="9">
        <v>5.2420001000000003</v>
      </c>
      <c r="CC1499" s="9">
        <v>4.9009999999999998</v>
      </c>
      <c r="CD1499" s="9">
        <v>8.1359996999999993</v>
      </c>
      <c r="CE1499" s="9">
        <v>4.9980000999999996</v>
      </c>
      <c r="CF1499" s="9">
        <v>6.4210004999999999</v>
      </c>
      <c r="CG1499" s="9">
        <v>8.9890003000000007</v>
      </c>
      <c r="CH1499" s="9">
        <v>9.9589996000000003</v>
      </c>
      <c r="CI1499" s="9">
        <v>8.4200000999999993</v>
      </c>
      <c r="CJ1499" s="9">
        <v>6.8800001000000002</v>
      </c>
      <c r="CK1499" s="9">
        <v>6.5110001999999998</v>
      </c>
      <c r="CL1499" s="9">
        <v>11.103</v>
      </c>
      <c r="CM1499" s="9">
        <v>5.7329998</v>
      </c>
      <c r="CN1499" s="9">
        <v>9.1509999999999998</v>
      </c>
      <c r="CO1499" s="9">
        <v>4.8060001999999997</v>
      </c>
      <c r="CP1499" s="9">
        <v>6.1479998</v>
      </c>
      <c r="CQ1499" s="9">
        <v>4.6599997999999996</v>
      </c>
      <c r="CR1499" s="9">
        <v>7.9940004</v>
      </c>
      <c r="CS1499" s="9">
        <v>6.3010001000000004</v>
      </c>
      <c r="CT1499" s="9">
        <v>5.3090000000000002</v>
      </c>
      <c r="CU1499" s="9">
        <v>7.3740000999999999</v>
      </c>
      <c r="CV1499" s="9">
        <v>10.593999999999999</v>
      </c>
      <c r="CW1499" s="9">
        <v>9.1049994999999999</v>
      </c>
      <c r="CX1499" s="9">
        <v>11.817000999999999</v>
      </c>
      <c r="CY1499" s="9">
        <v>5.8439999</v>
      </c>
      <c r="CZ1499" s="9">
        <v>5.7779999000000002</v>
      </c>
      <c r="DA1499" s="9">
        <v>7.8439999</v>
      </c>
      <c r="DB1499" s="9">
        <v>6.1810001999999997</v>
      </c>
      <c r="DC1499" s="9">
        <v>7.0100002000000003</v>
      </c>
      <c r="DD1499" s="9">
        <v>13.028001</v>
      </c>
      <c r="DE1499" s="9">
        <v>6.915</v>
      </c>
      <c r="DF1499" s="9">
        <v>9.3590002000000005</v>
      </c>
      <c r="DG1499" s="9">
        <v>4.3070002000000001</v>
      </c>
      <c r="DH1499" s="9">
        <v>4.0549998</v>
      </c>
      <c r="DI1499" s="9">
        <v>6.6710000000000003</v>
      </c>
      <c r="DJ1499" s="9">
        <v>4.1100000999999997</v>
      </c>
      <c r="DK1499" s="9">
        <v>5.1469997999999997</v>
      </c>
      <c r="DL1499" s="9">
        <v>7.3040003999999996</v>
      </c>
      <c r="DM1499" s="9">
        <v>8.1059999000000005</v>
      </c>
      <c r="DN1499" s="9">
        <v>6.8109998999999997</v>
      </c>
      <c r="DO1499" s="9">
        <v>5.6880002000000003</v>
      </c>
      <c r="DP1499" s="9">
        <v>5.2859997999999999</v>
      </c>
      <c r="DQ1499" s="9">
        <v>8.9879999000000002</v>
      </c>
      <c r="DR1499" s="9">
        <v>4.6599997999999996</v>
      </c>
      <c r="DS1499" s="9">
        <v>7.335</v>
      </c>
      <c r="DT1499" s="9">
        <v>4.0079998999999997</v>
      </c>
      <c r="DU1499" s="9">
        <v>5.1799998</v>
      </c>
      <c r="DV1499" s="9">
        <v>3.8519999999999999</v>
      </c>
      <c r="DW1499" s="9">
        <v>6.4809998999999996</v>
      </c>
      <c r="DX1499" s="9">
        <v>5.1950002</v>
      </c>
      <c r="DY1499" s="9">
        <v>4.4910002000000002</v>
      </c>
      <c r="DZ1499" s="9">
        <v>5.9990000999999999</v>
      </c>
      <c r="EA1499" s="9">
        <v>8.5159997999999995</v>
      </c>
      <c r="EB1499" s="9">
        <v>7.3289999999999997</v>
      </c>
      <c r="EC1499" s="9">
        <v>9.5259999999999998</v>
      </c>
      <c r="ED1499" s="9">
        <v>4.8169998999999999</v>
      </c>
      <c r="EE1499" s="9">
        <v>4.7389998000000002</v>
      </c>
      <c r="EF1499" s="9">
        <v>6.3060001999999997</v>
      </c>
      <c r="EG1499" s="9">
        <v>5.1090001999999997</v>
      </c>
      <c r="EH1499" s="9">
        <v>5.8670001000000003</v>
      </c>
      <c r="EI1499" s="9">
        <v>10.591001</v>
      </c>
      <c r="EJ1499" s="9">
        <v>5.6199998999999998</v>
      </c>
      <c r="EK1499" s="9">
        <v>7.4660000999999996</v>
      </c>
    </row>
    <row r="1500" spans="1:141" x14ac:dyDescent="0.2">
      <c r="A1500">
        <v>1496</v>
      </c>
      <c r="B1500" s="9">
        <v>3.17</v>
      </c>
      <c r="C1500" s="9">
        <v>6.9982663198146176</v>
      </c>
      <c r="D1500" s="9">
        <v>3.91</v>
      </c>
      <c r="E1500" s="9">
        <v>5</v>
      </c>
      <c r="F1500" s="9">
        <v>4.378857142857143</v>
      </c>
      <c r="G1500" s="9">
        <v>6.6599000000000004</v>
      </c>
      <c r="H1500" s="9">
        <v>5.28</v>
      </c>
      <c r="I1500" s="9">
        <v>6</v>
      </c>
      <c r="J1500" s="9">
        <v>5.53</v>
      </c>
      <c r="K1500" s="9">
        <v>10.6</v>
      </c>
      <c r="L1500" s="9">
        <v>6.4080000000000004</v>
      </c>
      <c r="M1500" s="9">
        <v>8</v>
      </c>
      <c r="N1500" s="9">
        <v>7.21</v>
      </c>
      <c r="O1500" s="9">
        <v>15</v>
      </c>
      <c r="P1500" s="9">
        <v>8.8079999999999998</v>
      </c>
      <c r="Q1500" s="9">
        <v>11</v>
      </c>
      <c r="R1500" s="9">
        <v>6.6020006999999996</v>
      </c>
      <c r="S1500" s="9">
        <v>6.1120004999999997</v>
      </c>
      <c r="T1500" s="9">
        <v>10.132</v>
      </c>
      <c r="U1500" s="9">
        <v>6.3620000000000001</v>
      </c>
      <c r="V1500" s="9">
        <v>8.4069996000000007</v>
      </c>
      <c r="W1500" s="9">
        <v>11.412000000000001</v>
      </c>
      <c r="X1500" s="9">
        <v>12.925000000000001</v>
      </c>
      <c r="Y1500" s="9">
        <v>10.936999999999999</v>
      </c>
      <c r="Z1500" s="9">
        <v>8.8299999000000007</v>
      </c>
      <c r="AA1500" s="9">
        <v>8.4630002999999991</v>
      </c>
      <c r="AB1500" s="9">
        <v>14.465</v>
      </c>
      <c r="AC1500" s="9">
        <v>7.3889999</v>
      </c>
      <c r="AD1500" s="9">
        <v>12.073001</v>
      </c>
      <c r="AE1500" s="9">
        <v>5.9660000999999996</v>
      </c>
      <c r="AF1500" s="9">
        <v>7.6110001</v>
      </c>
      <c r="AG1500" s="9">
        <v>5.8909998000000003</v>
      </c>
      <c r="AH1500" s="9">
        <v>10.365</v>
      </c>
      <c r="AI1500" s="9">
        <v>7.96</v>
      </c>
      <c r="AJ1500" s="9">
        <v>6.4380002000000003</v>
      </c>
      <c r="AK1500" s="9">
        <v>9.4580002000000007</v>
      </c>
      <c r="AL1500" s="9">
        <v>13.898</v>
      </c>
      <c r="AM1500" s="9">
        <v>11.895</v>
      </c>
      <c r="AN1500" s="9">
        <v>15.384001</v>
      </c>
      <c r="AO1500" s="9">
        <v>7.3949999999999996</v>
      </c>
      <c r="AP1500" s="9">
        <v>7.3800001000000002</v>
      </c>
      <c r="AQ1500" s="9">
        <v>10.381</v>
      </c>
      <c r="AR1500" s="9">
        <v>7.8439999</v>
      </c>
      <c r="AS1500" s="9">
        <v>8.6680001999999998</v>
      </c>
      <c r="AT1500" s="9">
        <v>16.785</v>
      </c>
      <c r="AU1500" s="9">
        <v>8.8909997999999995</v>
      </c>
      <c r="AV1500" s="9">
        <v>12.470001</v>
      </c>
      <c r="AW1500" s="9">
        <v>5.9299998</v>
      </c>
      <c r="AX1500" s="9">
        <v>5.5180001000000001</v>
      </c>
      <c r="AY1500" s="9">
        <v>9.2340002000000005</v>
      </c>
      <c r="AZ1500" s="9">
        <v>5.6609997999999999</v>
      </c>
      <c r="BA1500" s="9">
        <v>7.4020000000000001</v>
      </c>
      <c r="BB1500" s="9">
        <v>10.266</v>
      </c>
      <c r="BC1500" s="9">
        <v>11.363</v>
      </c>
      <c r="BD1500" s="9">
        <v>9.6599997999999996</v>
      </c>
      <c r="BE1500" s="9">
        <v>7.7649999000000003</v>
      </c>
      <c r="BF1500" s="9">
        <v>7.4480003999999997</v>
      </c>
      <c r="BG1500" s="9">
        <v>12.723000000000001</v>
      </c>
      <c r="BH1500" s="9">
        <v>6.5500002000000004</v>
      </c>
      <c r="BI1500" s="9">
        <v>10.576000000000001</v>
      </c>
      <c r="BJ1500" s="9">
        <v>5.3860001999999998</v>
      </c>
      <c r="BK1500" s="9">
        <v>6.8400002000000004</v>
      </c>
      <c r="BL1500" s="9">
        <v>5.2640003999999996</v>
      </c>
      <c r="BM1500" s="9">
        <v>9.1560001</v>
      </c>
      <c r="BN1500" s="9">
        <v>7.1250004999999996</v>
      </c>
      <c r="BO1500" s="9">
        <v>5.8870000999999998</v>
      </c>
      <c r="BP1500" s="9">
        <v>8.4219998999999994</v>
      </c>
      <c r="BQ1500" s="9">
        <v>12.209</v>
      </c>
      <c r="BR1500" s="9">
        <v>10.489000000000001</v>
      </c>
      <c r="BS1500" s="9">
        <v>13.576001</v>
      </c>
      <c r="BT1500" s="9">
        <v>6.6040001000000004</v>
      </c>
      <c r="BU1500" s="9">
        <v>6.5640001000000003</v>
      </c>
      <c r="BV1500" s="9">
        <v>9.0539999000000009</v>
      </c>
      <c r="BW1500" s="9">
        <v>6.9740004999999998</v>
      </c>
      <c r="BX1500" s="9">
        <v>7.8390002000000001</v>
      </c>
      <c r="BY1500" s="9">
        <v>14.872999999999999</v>
      </c>
      <c r="BZ1500" s="9">
        <v>7.8969997999999997</v>
      </c>
      <c r="CA1500" s="9">
        <v>10.87</v>
      </c>
      <c r="CB1500" s="9">
        <v>5.2420001000000003</v>
      </c>
      <c r="CC1500" s="9">
        <v>4.9009999999999998</v>
      </c>
      <c r="CD1500" s="9">
        <v>8.1359996999999993</v>
      </c>
      <c r="CE1500" s="9">
        <v>4.9980000999999996</v>
      </c>
      <c r="CF1500" s="9">
        <v>6.4210004999999999</v>
      </c>
      <c r="CG1500" s="9">
        <v>8.9890003000000007</v>
      </c>
      <c r="CH1500" s="9">
        <v>9.9589996000000003</v>
      </c>
      <c r="CI1500" s="9">
        <v>8.4200000999999993</v>
      </c>
      <c r="CJ1500" s="9">
        <v>6.8800001000000002</v>
      </c>
      <c r="CK1500" s="9">
        <v>6.5110001999999998</v>
      </c>
      <c r="CL1500" s="9">
        <v>11.103</v>
      </c>
      <c r="CM1500" s="9">
        <v>5.7329998</v>
      </c>
      <c r="CN1500" s="9">
        <v>9.1509999999999998</v>
      </c>
      <c r="CO1500" s="9">
        <v>4.8060001999999997</v>
      </c>
      <c r="CP1500" s="9">
        <v>6.1479998</v>
      </c>
      <c r="CQ1500" s="9">
        <v>4.6599997999999996</v>
      </c>
      <c r="CR1500" s="9">
        <v>7.9940004</v>
      </c>
      <c r="CS1500" s="9">
        <v>6.3010001000000004</v>
      </c>
      <c r="CT1500" s="9">
        <v>5.3090000000000002</v>
      </c>
      <c r="CU1500" s="9">
        <v>7.3740000999999999</v>
      </c>
      <c r="CV1500" s="9">
        <v>10.593999999999999</v>
      </c>
      <c r="CW1500" s="9">
        <v>9.1049994999999999</v>
      </c>
      <c r="CX1500" s="9">
        <v>11.817000999999999</v>
      </c>
      <c r="CY1500" s="9">
        <v>5.8439999</v>
      </c>
      <c r="CZ1500" s="9">
        <v>5.7779999000000002</v>
      </c>
      <c r="DA1500" s="9">
        <v>7.8439999</v>
      </c>
      <c r="DB1500" s="9">
        <v>6.1810001999999997</v>
      </c>
      <c r="DC1500" s="9">
        <v>7.0100002000000003</v>
      </c>
      <c r="DD1500" s="9">
        <v>13.028001</v>
      </c>
      <c r="DE1500" s="9">
        <v>6.915</v>
      </c>
      <c r="DF1500" s="9">
        <v>9.3590002000000005</v>
      </c>
      <c r="DG1500" s="9">
        <v>4.3070002000000001</v>
      </c>
      <c r="DH1500" s="9">
        <v>4.0549998</v>
      </c>
      <c r="DI1500" s="9">
        <v>6.6710000000000003</v>
      </c>
      <c r="DJ1500" s="9">
        <v>4.1100000999999997</v>
      </c>
      <c r="DK1500" s="9">
        <v>5.1469997999999997</v>
      </c>
      <c r="DL1500" s="9">
        <v>7.3040003999999996</v>
      </c>
      <c r="DM1500" s="9">
        <v>8.1059999000000005</v>
      </c>
      <c r="DN1500" s="9">
        <v>6.8109998999999997</v>
      </c>
      <c r="DO1500" s="9">
        <v>5.6880002000000003</v>
      </c>
      <c r="DP1500" s="9">
        <v>5.2859997999999999</v>
      </c>
      <c r="DQ1500" s="9">
        <v>8.9879999000000002</v>
      </c>
      <c r="DR1500" s="9">
        <v>4.6599997999999996</v>
      </c>
      <c r="DS1500" s="9">
        <v>7.335</v>
      </c>
      <c r="DT1500" s="9">
        <v>4.0079998999999997</v>
      </c>
      <c r="DU1500" s="9">
        <v>5.1799998</v>
      </c>
      <c r="DV1500" s="9">
        <v>3.8519999999999999</v>
      </c>
      <c r="DW1500" s="9">
        <v>6.4809998999999996</v>
      </c>
      <c r="DX1500" s="9">
        <v>5.1950002</v>
      </c>
      <c r="DY1500" s="9">
        <v>4.4910002000000002</v>
      </c>
      <c r="DZ1500" s="9">
        <v>5.9990000999999999</v>
      </c>
      <c r="EA1500" s="9">
        <v>8.5159997999999995</v>
      </c>
      <c r="EB1500" s="9">
        <v>7.3289999999999997</v>
      </c>
      <c r="EC1500" s="9">
        <v>9.5259999999999998</v>
      </c>
      <c r="ED1500" s="9">
        <v>4.8169998999999999</v>
      </c>
      <c r="EE1500" s="9">
        <v>4.7389998000000002</v>
      </c>
      <c r="EF1500" s="9">
        <v>6.3060001999999997</v>
      </c>
      <c r="EG1500" s="9">
        <v>5.1090001999999997</v>
      </c>
      <c r="EH1500" s="9">
        <v>5.8670001000000003</v>
      </c>
      <c r="EI1500" s="9">
        <v>10.591001</v>
      </c>
      <c r="EJ1500" s="9">
        <v>5.6199998999999998</v>
      </c>
      <c r="EK1500" s="9">
        <v>7.4660000999999996</v>
      </c>
    </row>
    <row r="1501" spans="1:141" x14ac:dyDescent="0.2">
      <c r="A1501">
        <v>1497</v>
      </c>
      <c r="B1501" s="9">
        <v>3.17</v>
      </c>
      <c r="C1501" s="9">
        <v>6.9986997398609629</v>
      </c>
      <c r="D1501" s="9">
        <v>3.91</v>
      </c>
      <c r="E1501" s="9">
        <v>5</v>
      </c>
      <c r="F1501" s="9">
        <v>4.379142857142857</v>
      </c>
      <c r="G1501" s="9">
        <v>6.6599250000000003</v>
      </c>
      <c r="H1501" s="9">
        <v>5.28</v>
      </c>
      <c r="I1501" s="9">
        <v>6</v>
      </c>
      <c r="J1501" s="9">
        <v>5.53</v>
      </c>
      <c r="K1501" s="9">
        <v>10.6</v>
      </c>
      <c r="L1501" s="9">
        <v>6.4080000000000004</v>
      </c>
      <c r="M1501" s="9">
        <v>8</v>
      </c>
      <c r="N1501" s="9">
        <v>7.21</v>
      </c>
      <c r="O1501" s="9">
        <v>15</v>
      </c>
      <c r="P1501" s="9">
        <v>8.8079999999999998</v>
      </c>
      <c r="Q1501" s="9">
        <v>11</v>
      </c>
      <c r="R1501" s="9">
        <v>6.6020006999999996</v>
      </c>
      <c r="S1501" s="9">
        <v>6.1120004999999997</v>
      </c>
      <c r="T1501" s="9">
        <v>10.132</v>
      </c>
      <c r="U1501" s="9">
        <v>6.3620000000000001</v>
      </c>
      <c r="V1501" s="9">
        <v>8.4069996000000007</v>
      </c>
      <c r="W1501" s="9">
        <v>11.412000000000001</v>
      </c>
      <c r="X1501" s="9">
        <v>12.925000000000001</v>
      </c>
      <c r="Y1501" s="9">
        <v>10.936999999999999</v>
      </c>
      <c r="Z1501" s="9">
        <v>8.8299999000000007</v>
      </c>
      <c r="AA1501" s="9">
        <v>8.4630002999999991</v>
      </c>
      <c r="AB1501" s="9">
        <v>14.465</v>
      </c>
      <c r="AC1501" s="9">
        <v>7.3889999</v>
      </c>
      <c r="AD1501" s="9">
        <v>12.073001</v>
      </c>
      <c r="AE1501" s="9">
        <v>5.9660000999999996</v>
      </c>
      <c r="AF1501" s="9">
        <v>7.6110001</v>
      </c>
      <c r="AG1501" s="9">
        <v>5.8909998000000003</v>
      </c>
      <c r="AH1501" s="9">
        <v>10.365</v>
      </c>
      <c r="AI1501" s="9">
        <v>7.96</v>
      </c>
      <c r="AJ1501" s="9">
        <v>6.4380002000000003</v>
      </c>
      <c r="AK1501" s="9">
        <v>9.4580002000000007</v>
      </c>
      <c r="AL1501" s="9">
        <v>13.898</v>
      </c>
      <c r="AM1501" s="9">
        <v>11.895</v>
      </c>
      <c r="AN1501" s="9">
        <v>15.384001</v>
      </c>
      <c r="AO1501" s="9">
        <v>7.3949999999999996</v>
      </c>
      <c r="AP1501" s="9">
        <v>7.3800001000000002</v>
      </c>
      <c r="AQ1501" s="9">
        <v>10.381</v>
      </c>
      <c r="AR1501" s="9">
        <v>7.8439999</v>
      </c>
      <c r="AS1501" s="9">
        <v>8.6680001999999998</v>
      </c>
      <c r="AT1501" s="9">
        <v>16.785</v>
      </c>
      <c r="AU1501" s="9">
        <v>8.8909997999999995</v>
      </c>
      <c r="AV1501" s="9">
        <v>12.470001</v>
      </c>
      <c r="AW1501" s="9">
        <v>5.9299998</v>
      </c>
      <c r="AX1501" s="9">
        <v>5.5180001000000001</v>
      </c>
      <c r="AY1501" s="9">
        <v>9.2340002000000005</v>
      </c>
      <c r="AZ1501" s="9">
        <v>5.6609997999999999</v>
      </c>
      <c r="BA1501" s="9">
        <v>7.4020000000000001</v>
      </c>
      <c r="BB1501" s="9">
        <v>10.266</v>
      </c>
      <c r="BC1501" s="9">
        <v>11.363</v>
      </c>
      <c r="BD1501" s="9">
        <v>9.6599997999999996</v>
      </c>
      <c r="BE1501" s="9">
        <v>7.7649999000000003</v>
      </c>
      <c r="BF1501" s="9">
        <v>7.4480003999999997</v>
      </c>
      <c r="BG1501" s="9">
        <v>12.723000000000001</v>
      </c>
      <c r="BH1501" s="9">
        <v>6.5500002000000004</v>
      </c>
      <c r="BI1501" s="9">
        <v>10.576000000000001</v>
      </c>
      <c r="BJ1501" s="9">
        <v>5.3860001999999998</v>
      </c>
      <c r="BK1501" s="9">
        <v>6.8400002000000004</v>
      </c>
      <c r="BL1501" s="9">
        <v>5.2640003999999996</v>
      </c>
      <c r="BM1501" s="9">
        <v>9.1560001</v>
      </c>
      <c r="BN1501" s="9">
        <v>7.1250004999999996</v>
      </c>
      <c r="BO1501" s="9">
        <v>5.8870000999999998</v>
      </c>
      <c r="BP1501" s="9">
        <v>8.4219998999999994</v>
      </c>
      <c r="BQ1501" s="9">
        <v>12.209</v>
      </c>
      <c r="BR1501" s="9">
        <v>10.489000000000001</v>
      </c>
      <c r="BS1501" s="9">
        <v>13.576001</v>
      </c>
      <c r="BT1501" s="9">
        <v>6.6040001000000004</v>
      </c>
      <c r="BU1501" s="9">
        <v>6.5640001000000003</v>
      </c>
      <c r="BV1501" s="9">
        <v>9.0539999000000009</v>
      </c>
      <c r="BW1501" s="9">
        <v>6.9740004999999998</v>
      </c>
      <c r="BX1501" s="9">
        <v>7.8390002000000001</v>
      </c>
      <c r="BY1501" s="9">
        <v>14.872999999999999</v>
      </c>
      <c r="BZ1501" s="9">
        <v>7.8969997999999997</v>
      </c>
      <c r="CA1501" s="9">
        <v>10.87</v>
      </c>
      <c r="CB1501" s="9">
        <v>5.2420001000000003</v>
      </c>
      <c r="CC1501" s="9">
        <v>4.9009999999999998</v>
      </c>
      <c r="CD1501" s="9">
        <v>8.1359996999999993</v>
      </c>
      <c r="CE1501" s="9">
        <v>4.9980000999999996</v>
      </c>
      <c r="CF1501" s="9">
        <v>6.4210004999999999</v>
      </c>
      <c r="CG1501" s="9">
        <v>8.9890003000000007</v>
      </c>
      <c r="CH1501" s="9">
        <v>9.9589996000000003</v>
      </c>
      <c r="CI1501" s="9">
        <v>8.4200000999999993</v>
      </c>
      <c r="CJ1501" s="9">
        <v>6.8800001000000002</v>
      </c>
      <c r="CK1501" s="9">
        <v>6.5110001999999998</v>
      </c>
      <c r="CL1501" s="9">
        <v>11.103</v>
      </c>
      <c r="CM1501" s="9">
        <v>5.7329998</v>
      </c>
      <c r="CN1501" s="9">
        <v>9.1509999999999998</v>
      </c>
      <c r="CO1501" s="9">
        <v>4.8060001999999997</v>
      </c>
      <c r="CP1501" s="9">
        <v>6.1479998</v>
      </c>
      <c r="CQ1501" s="9">
        <v>4.6599997999999996</v>
      </c>
      <c r="CR1501" s="9">
        <v>7.9940004</v>
      </c>
      <c r="CS1501" s="9">
        <v>6.3010001000000004</v>
      </c>
      <c r="CT1501" s="9">
        <v>5.3090000000000002</v>
      </c>
      <c r="CU1501" s="9">
        <v>7.3740000999999999</v>
      </c>
      <c r="CV1501" s="9">
        <v>10.593999999999999</v>
      </c>
      <c r="CW1501" s="9">
        <v>9.1049994999999999</v>
      </c>
      <c r="CX1501" s="9">
        <v>11.817000999999999</v>
      </c>
      <c r="CY1501" s="9">
        <v>5.8439999</v>
      </c>
      <c r="CZ1501" s="9">
        <v>5.7779999000000002</v>
      </c>
      <c r="DA1501" s="9">
        <v>7.8439999</v>
      </c>
      <c r="DB1501" s="9">
        <v>6.1810001999999997</v>
      </c>
      <c r="DC1501" s="9">
        <v>7.0100002000000003</v>
      </c>
      <c r="DD1501" s="9">
        <v>13.028001</v>
      </c>
      <c r="DE1501" s="9">
        <v>6.915</v>
      </c>
      <c r="DF1501" s="9">
        <v>9.3590002000000005</v>
      </c>
      <c r="DG1501" s="9">
        <v>4.3070002000000001</v>
      </c>
      <c r="DH1501" s="9">
        <v>4.0549998</v>
      </c>
      <c r="DI1501" s="9">
        <v>6.6710000000000003</v>
      </c>
      <c r="DJ1501" s="9">
        <v>4.1100000999999997</v>
      </c>
      <c r="DK1501" s="9">
        <v>5.1469997999999997</v>
      </c>
      <c r="DL1501" s="9">
        <v>7.3040003999999996</v>
      </c>
      <c r="DM1501" s="9">
        <v>8.1059999000000005</v>
      </c>
      <c r="DN1501" s="9">
        <v>6.8109998999999997</v>
      </c>
      <c r="DO1501" s="9">
        <v>5.6880002000000003</v>
      </c>
      <c r="DP1501" s="9">
        <v>5.2859997999999999</v>
      </c>
      <c r="DQ1501" s="9">
        <v>8.9879999000000002</v>
      </c>
      <c r="DR1501" s="9">
        <v>4.6599997999999996</v>
      </c>
      <c r="DS1501" s="9">
        <v>7.335</v>
      </c>
      <c r="DT1501" s="9">
        <v>4.0079998999999997</v>
      </c>
      <c r="DU1501" s="9">
        <v>5.1799998</v>
      </c>
      <c r="DV1501" s="9">
        <v>3.8519999999999999</v>
      </c>
      <c r="DW1501" s="9">
        <v>6.4809998999999996</v>
      </c>
      <c r="DX1501" s="9">
        <v>5.1950002</v>
      </c>
      <c r="DY1501" s="9">
        <v>4.4910002000000002</v>
      </c>
      <c r="DZ1501" s="9">
        <v>5.9990000999999999</v>
      </c>
      <c r="EA1501" s="9">
        <v>8.5159997999999995</v>
      </c>
      <c r="EB1501" s="9">
        <v>7.3289999999999997</v>
      </c>
      <c r="EC1501" s="9">
        <v>9.5259999999999998</v>
      </c>
      <c r="ED1501" s="9">
        <v>4.8169998999999999</v>
      </c>
      <c r="EE1501" s="9">
        <v>4.7389998000000002</v>
      </c>
      <c r="EF1501" s="9">
        <v>6.3060001999999997</v>
      </c>
      <c r="EG1501" s="9">
        <v>5.1090001999999997</v>
      </c>
      <c r="EH1501" s="9">
        <v>5.8670001000000003</v>
      </c>
      <c r="EI1501" s="9">
        <v>10.591001</v>
      </c>
      <c r="EJ1501" s="9">
        <v>5.6199998999999998</v>
      </c>
      <c r="EK1501" s="9">
        <v>7.4660000999999996</v>
      </c>
    </row>
    <row r="1502" spans="1:141" x14ac:dyDescent="0.2">
      <c r="A1502">
        <v>1498</v>
      </c>
      <c r="B1502" s="9">
        <v>3.17</v>
      </c>
      <c r="C1502" s="9">
        <v>6.9991331599073092</v>
      </c>
      <c r="D1502" s="9">
        <v>3.91</v>
      </c>
      <c r="E1502" s="9">
        <v>5</v>
      </c>
      <c r="F1502" s="9">
        <v>4.379428571428571</v>
      </c>
      <c r="G1502" s="9">
        <v>6.6599500000000003</v>
      </c>
      <c r="H1502" s="9">
        <v>5.28</v>
      </c>
      <c r="I1502" s="9">
        <v>6</v>
      </c>
      <c r="J1502" s="9">
        <v>5.53</v>
      </c>
      <c r="K1502" s="9">
        <v>10.6</v>
      </c>
      <c r="L1502" s="9">
        <v>6.4080000000000004</v>
      </c>
      <c r="M1502" s="9">
        <v>8</v>
      </c>
      <c r="N1502" s="9">
        <v>7.21</v>
      </c>
      <c r="O1502" s="9">
        <v>15</v>
      </c>
      <c r="P1502" s="9">
        <v>8.8079999999999998</v>
      </c>
      <c r="Q1502" s="9">
        <v>11</v>
      </c>
      <c r="R1502" s="9">
        <v>6.6020006999999996</v>
      </c>
      <c r="S1502" s="9">
        <v>6.1120004999999997</v>
      </c>
      <c r="T1502" s="9">
        <v>10.132</v>
      </c>
      <c r="U1502" s="9">
        <v>6.3620000000000001</v>
      </c>
      <c r="V1502" s="9">
        <v>8.4069996000000007</v>
      </c>
      <c r="W1502" s="9">
        <v>11.412000000000001</v>
      </c>
      <c r="X1502" s="9">
        <v>12.925000000000001</v>
      </c>
      <c r="Y1502" s="9">
        <v>10.936999999999999</v>
      </c>
      <c r="Z1502" s="9">
        <v>8.8299999000000007</v>
      </c>
      <c r="AA1502" s="9">
        <v>8.4630002999999991</v>
      </c>
      <c r="AB1502" s="9">
        <v>14.465</v>
      </c>
      <c r="AC1502" s="9">
        <v>7.3889999</v>
      </c>
      <c r="AD1502" s="9">
        <v>12.073001</v>
      </c>
      <c r="AE1502" s="9">
        <v>5.9660000999999996</v>
      </c>
      <c r="AF1502" s="9">
        <v>7.6110001</v>
      </c>
      <c r="AG1502" s="9">
        <v>5.8909998000000003</v>
      </c>
      <c r="AH1502" s="9">
        <v>10.365</v>
      </c>
      <c r="AI1502" s="9">
        <v>7.96</v>
      </c>
      <c r="AJ1502" s="9">
        <v>6.4380002000000003</v>
      </c>
      <c r="AK1502" s="9">
        <v>9.4580002000000007</v>
      </c>
      <c r="AL1502" s="9">
        <v>13.898</v>
      </c>
      <c r="AM1502" s="9">
        <v>11.895</v>
      </c>
      <c r="AN1502" s="9">
        <v>15.384001</v>
      </c>
      <c r="AO1502" s="9">
        <v>7.3949999999999996</v>
      </c>
      <c r="AP1502" s="9">
        <v>7.3800001000000002</v>
      </c>
      <c r="AQ1502" s="9">
        <v>10.381</v>
      </c>
      <c r="AR1502" s="9">
        <v>7.8439999</v>
      </c>
      <c r="AS1502" s="9">
        <v>8.6680001999999998</v>
      </c>
      <c r="AT1502" s="9">
        <v>16.785</v>
      </c>
      <c r="AU1502" s="9">
        <v>8.8909997999999995</v>
      </c>
      <c r="AV1502" s="9">
        <v>12.470001</v>
      </c>
      <c r="AW1502" s="9">
        <v>5.9299998</v>
      </c>
      <c r="AX1502" s="9">
        <v>5.5180001000000001</v>
      </c>
      <c r="AY1502" s="9">
        <v>9.2340002000000005</v>
      </c>
      <c r="AZ1502" s="9">
        <v>5.6609997999999999</v>
      </c>
      <c r="BA1502" s="9">
        <v>7.4020000000000001</v>
      </c>
      <c r="BB1502" s="9">
        <v>10.266</v>
      </c>
      <c r="BC1502" s="9">
        <v>11.363</v>
      </c>
      <c r="BD1502" s="9">
        <v>9.6599997999999996</v>
      </c>
      <c r="BE1502" s="9">
        <v>7.7649999000000003</v>
      </c>
      <c r="BF1502" s="9">
        <v>7.4480003999999997</v>
      </c>
      <c r="BG1502" s="9">
        <v>12.723000000000001</v>
      </c>
      <c r="BH1502" s="9">
        <v>6.5500002000000004</v>
      </c>
      <c r="BI1502" s="9">
        <v>10.576000000000001</v>
      </c>
      <c r="BJ1502" s="9">
        <v>5.3860001999999998</v>
      </c>
      <c r="BK1502" s="9">
        <v>6.8400002000000004</v>
      </c>
      <c r="BL1502" s="9">
        <v>5.2640003999999996</v>
      </c>
      <c r="BM1502" s="9">
        <v>9.1560001</v>
      </c>
      <c r="BN1502" s="9">
        <v>7.1250004999999996</v>
      </c>
      <c r="BO1502" s="9">
        <v>5.8870000999999998</v>
      </c>
      <c r="BP1502" s="9">
        <v>8.4219998999999994</v>
      </c>
      <c r="BQ1502" s="9">
        <v>12.209</v>
      </c>
      <c r="BR1502" s="9">
        <v>10.489000000000001</v>
      </c>
      <c r="BS1502" s="9">
        <v>13.576001</v>
      </c>
      <c r="BT1502" s="9">
        <v>6.6040001000000004</v>
      </c>
      <c r="BU1502" s="9">
        <v>6.5640001000000003</v>
      </c>
      <c r="BV1502" s="9">
        <v>9.0539999000000009</v>
      </c>
      <c r="BW1502" s="9">
        <v>6.9740004999999998</v>
      </c>
      <c r="BX1502" s="9">
        <v>7.8390002000000001</v>
      </c>
      <c r="BY1502" s="9">
        <v>14.872999999999999</v>
      </c>
      <c r="BZ1502" s="9">
        <v>7.8969997999999997</v>
      </c>
      <c r="CA1502" s="9">
        <v>10.87</v>
      </c>
      <c r="CB1502" s="9">
        <v>5.2420001000000003</v>
      </c>
      <c r="CC1502" s="9">
        <v>4.9009999999999998</v>
      </c>
      <c r="CD1502" s="9">
        <v>8.1359996999999993</v>
      </c>
      <c r="CE1502" s="9">
        <v>4.9980000999999996</v>
      </c>
      <c r="CF1502" s="9">
        <v>6.4210004999999999</v>
      </c>
      <c r="CG1502" s="9">
        <v>8.9890003000000007</v>
      </c>
      <c r="CH1502" s="9">
        <v>9.9589996000000003</v>
      </c>
      <c r="CI1502" s="9">
        <v>8.4200000999999993</v>
      </c>
      <c r="CJ1502" s="9">
        <v>6.8800001000000002</v>
      </c>
      <c r="CK1502" s="9">
        <v>6.5110001999999998</v>
      </c>
      <c r="CL1502" s="9">
        <v>11.103</v>
      </c>
      <c r="CM1502" s="9">
        <v>5.7329998</v>
      </c>
      <c r="CN1502" s="9">
        <v>9.1509999999999998</v>
      </c>
      <c r="CO1502" s="9">
        <v>4.8060001999999997</v>
      </c>
      <c r="CP1502" s="9">
        <v>6.1479998</v>
      </c>
      <c r="CQ1502" s="9">
        <v>4.6599997999999996</v>
      </c>
      <c r="CR1502" s="9">
        <v>7.9940004</v>
      </c>
      <c r="CS1502" s="9">
        <v>6.3010001000000004</v>
      </c>
      <c r="CT1502" s="9">
        <v>5.3090000000000002</v>
      </c>
      <c r="CU1502" s="9">
        <v>7.3740000999999999</v>
      </c>
      <c r="CV1502" s="9">
        <v>10.593999999999999</v>
      </c>
      <c r="CW1502" s="9">
        <v>9.1049994999999999</v>
      </c>
      <c r="CX1502" s="9">
        <v>11.817000999999999</v>
      </c>
      <c r="CY1502" s="9">
        <v>5.8439999</v>
      </c>
      <c r="CZ1502" s="9">
        <v>5.7779999000000002</v>
      </c>
      <c r="DA1502" s="9">
        <v>7.8439999</v>
      </c>
      <c r="DB1502" s="9">
        <v>6.1810001999999997</v>
      </c>
      <c r="DC1502" s="9">
        <v>7.0100002000000003</v>
      </c>
      <c r="DD1502" s="9">
        <v>13.028001</v>
      </c>
      <c r="DE1502" s="9">
        <v>6.915</v>
      </c>
      <c r="DF1502" s="9">
        <v>9.3590002000000005</v>
      </c>
      <c r="DG1502" s="9">
        <v>4.3070002000000001</v>
      </c>
      <c r="DH1502" s="9">
        <v>4.0549998</v>
      </c>
      <c r="DI1502" s="9">
        <v>6.6710000000000003</v>
      </c>
      <c r="DJ1502" s="9">
        <v>4.1100000999999997</v>
      </c>
      <c r="DK1502" s="9">
        <v>5.1469997999999997</v>
      </c>
      <c r="DL1502" s="9">
        <v>7.3040003999999996</v>
      </c>
      <c r="DM1502" s="9">
        <v>8.1059999000000005</v>
      </c>
      <c r="DN1502" s="9">
        <v>6.8109998999999997</v>
      </c>
      <c r="DO1502" s="9">
        <v>5.6880002000000003</v>
      </c>
      <c r="DP1502" s="9">
        <v>5.2859997999999999</v>
      </c>
      <c r="DQ1502" s="9">
        <v>8.9879999000000002</v>
      </c>
      <c r="DR1502" s="9">
        <v>4.6599997999999996</v>
      </c>
      <c r="DS1502" s="9">
        <v>7.335</v>
      </c>
      <c r="DT1502" s="9">
        <v>4.0079998999999997</v>
      </c>
      <c r="DU1502" s="9">
        <v>5.1799998</v>
      </c>
      <c r="DV1502" s="9">
        <v>3.8519999999999999</v>
      </c>
      <c r="DW1502" s="9">
        <v>6.4809998999999996</v>
      </c>
      <c r="DX1502" s="9">
        <v>5.1950002</v>
      </c>
      <c r="DY1502" s="9">
        <v>4.4910002000000002</v>
      </c>
      <c r="DZ1502" s="9">
        <v>5.9990000999999999</v>
      </c>
      <c r="EA1502" s="9">
        <v>8.5159997999999995</v>
      </c>
      <c r="EB1502" s="9">
        <v>7.3289999999999997</v>
      </c>
      <c r="EC1502" s="9">
        <v>9.5259999999999998</v>
      </c>
      <c r="ED1502" s="9">
        <v>4.8169998999999999</v>
      </c>
      <c r="EE1502" s="9">
        <v>4.7389998000000002</v>
      </c>
      <c r="EF1502" s="9">
        <v>6.3060001999999997</v>
      </c>
      <c r="EG1502" s="9">
        <v>5.1090001999999997</v>
      </c>
      <c r="EH1502" s="9">
        <v>5.8670001000000003</v>
      </c>
      <c r="EI1502" s="9">
        <v>10.591001</v>
      </c>
      <c r="EJ1502" s="9">
        <v>5.6199998999999998</v>
      </c>
      <c r="EK1502" s="9">
        <v>7.4660000999999996</v>
      </c>
    </row>
    <row r="1503" spans="1:141" x14ac:dyDescent="0.2">
      <c r="A1503">
        <v>1499</v>
      </c>
      <c r="B1503" s="9">
        <v>3.17</v>
      </c>
      <c r="C1503" s="9">
        <v>6.9995665799536546</v>
      </c>
      <c r="D1503" s="9">
        <v>3.91</v>
      </c>
      <c r="E1503" s="9">
        <v>5</v>
      </c>
      <c r="F1503" s="9">
        <v>4.3797142857142859</v>
      </c>
      <c r="G1503" s="9">
        <v>6.6599750000000002</v>
      </c>
      <c r="H1503" s="9">
        <v>5.28</v>
      </c>
      <c r="I1503" s="9">
        <v>6</v>
      </c>
      <c r="J1503" s="9">
        <v>5.53</v>
      </c>
      <c r="K1503" s="9">
        <v>10.6</v>
      </c>
      <c r="L1503" s="9">
        <v>6.4080000000000004</v>
      </c>
      <c r="M1503" s="9">
        <v>8</v>
      </c>
      <c r="N1503" s="9">
        <v>7.21</v>
      </c>
      <c r="O1503" s="9">
        <v>15</v>
      </c>
      <c r="P1503" s="9">
        <v>8.8079999999999998</v>
      </c>
      <c r="Q1503" s="9">
        <v>11</v>
      </c>
      <c r="R1503" s="9">
        <v>6.6020006999999996</v>
      </c>
      <c r="S1503" s="9">
        <v>6.1120004999999997</v>
      </c>
      <c r="T1503" s="9">
        <v>10.132</v>
      </c>
      <c r="U1503" s="9">
        <v>6.3620000000000001</v>
      </c>
      <c r="V1503" s="9">
        <v>8.4069996000000007</v>
      </c>
      <c r="W1503" s="9">
        <v>11.412000000000001</v>
      </c>
      <c r="X1503" s="9">
        <v>12.925000000000001</v>
      </c>
      <c r="Y1503" s="9">
        <v>10.936999999999999</v>
      </c>
      <c r="Z1503" s="9">
        <v>8.8299999000000007</v>
      </c>
      <c r="AA1503" s="9">
        <v>8.4630002999999991</v>
      </c>
      <c r="AB1503" s="9">
        <v>14.465</v>
      </c>
      <c r="AC1503" s="9">
        <v>7.3889999</v>
      </c>
      <c r="AD1503" s="9">
        <v>12.073001</v>
      </c>
      <c r="AE1503" s="9">
        <v>5.9660000999999996</v>
      </c>
      <c r="AF1503" s="9">
        <v>7.6110001</v>
      </c>
      <c r="AG1503" s="9">
        <v>5.8909998000000003</v>
      </c>
      <c r="AH1503" s="9">
        <v>10.365</v>
      </c>
      <c r="AI1503" s="9">
        <v>7.96</v>
      </c>
      <c r="AJ1503" s="9">
        <v>6.4380002000000003</v>
      </c>
      <c r="AK1503" s="9">
        <v>9.4580002000000007</v>
      </c>
      <c r="AL1503" s="9">
        <v>13.898</v>
      </c>
      <c r="AM1503" s="9">
        <v>11.895</v>
      </c>
      <c r="AN1503" s="9">
        <v>15.384001</v>
      </c>
      <c r="AO1503" s="9">
        <v>7.3949999999999996</v>
      </c>
      <c r="AP1503" s="9">
        <v>7.3800001000000002</v>
      </c>
      <c r="AQ1503" s="9">
        <v>10.381</v>
      </c>
      <c r="AR1503" s="9">
        <v>7.8439999</v>
      </c>
      <c r="AS1503" s="9">
        <v>8.6680001999999998</v>
      </c>
      <c r="AT1503" s="9">
        <v>16.785</v>
      </c>
      <c r="AU1503" s="9">
        <v>8.8909997999999995</v>
      </c>
      <c r="AV1503" s="9">
        <v>12.470001</v>
      </c>
      <c r="AW1503" s="9">
        <v>5.9299998</v>
      </c>
      <c r="AX1503" s="9">
        <v>5.5180001000000001</v>
      </c>
      <c r="AY1503" s="9">
        <v>9.2340002000000005</v>
      </c>
      <c r="AZ1503" s="9">
        <v>5.6609997999999999</v>
      </c>
      <c r="BA1503" s="9">
        <v>7.4020000000000001</v>
      </c>
      <c r="BB1503" s="9">
        <v>10.266</v>
      </c>
      <c r="BC1503" s="9">
        <v>11.363</v>
      </c>
      <c r="BD1503" s="9">
        <v>9.6599997999999996</v>
      </c>
      <c r="BE1503" s="9">
        <v>7.7649999000000003</v>
      </c>
      <c r="BF1503" s="9">
        <v>7.4480003999999997</v>
      </c>
      <c r="BG1503" s="9">
        <v>12.723000000000001</v>
      </c>
      <c r="BH1503" s="9">
        <v>6.5500002000000004</v>
      </c>
      <c r="BI1503" s="9">
        <v>10.576000000000001</v>
      </c>
      <c r="BJ1503" s="9">
        <v>5.3860001999999998</v>
      </c>
      <c r="BK1503" s="9">
        <v>6.8400002000000004</v>
      </c>
      <c r="BL1503" s="9">
        <v>5.2640003999999996</v>
      </c>
      <c r="BM1503" s="9">
        <v>9.1560001</v>
      </c>
      <c r="BN1503" s="9">
        <v>7.1250004999999996</v>
      </c>
      <c r="BO1503" s="9">
        <v>5.8870000999999998</v>
      </c>
      <c r="BP1503" s="9">
        <v>8.4219998999999994</v>
      </c>
      <c r="BQ1503" s="9">
        <v>12.209</v>
      </c>
      <c r="BR1503" s="9">
        <v>10.489000000000001</v>
      </c>
      <c r="BS1503" s="9">
        <v>13.576001</v>
      </c>
      <c r="BT1503" s="9">
        <v>6.6040001000000004</v>
      </c>
      <c r="BU1503" s="9">
        <v>6.5640001000000003</v>
      </c>
      <c r="BV1503" s="9">
        <v>9.0539999000000009</v>
      </c>
      <c r="BW1503" s="9">
        <v>6.9740004999999998</v>
      </c>
      <c r="BX1503" s="9">
        <v>7.8390002000000001</v>
      </c>
      <c r="BY1503" s="9">
        <v>14.872999999999999</v>
      </c>
      <c r="BZ1503" s="9">
        <v>7.8969997999999997</v>
      </c>
      <c r="CA1503" s="9">
        <v>10.87</v>
      </c>
      <c r="CB1503" s="9">
        <v>5.2420001000000003</v>
      </c>
      <c r="CC1503" s="9">
        <v>4.9009999999999998</v>
      </c>
      <c r="CD1503" s="9">
        <v>8.1359996999999993</v>
      </c>
      <c r="CE1503" s="9">
        <v>4.9980000999999996</v>
      </c>
      <c r="CF1503" s="9">
        <v>6.4210004999999999</v>
      </c>
      <c r="CG1503" s="9">
        <v>8.9890003000000007</v>
      </c>
      <c r="CH1503" s="9">
        <v>9.9589996000000003</v>
      </c>
      <c r="CI1503" s="9">
        <v>8.4200000999999993</v>
      </c>
      <c r="CJ1503" s="9">
        <v>6.8800001000000002</v>
      </c>
      <c r="CK1503" s="9">
        <v>6.5110001999999998</v>
      </c>
      <c r="CL1503" s="9">
        <v>11.103</v>
      </c>
      <c r="CM1503" s="9">
        <v>5.7329998</v>
      </c>
      <c r="CN1503" s="9">
        <v>9.1509999999999998</v>
      </c>
      <c r="CO1503" s="9">
        <v>4.8060001999999997</v>
      </c>
      <c r="CP1503" s="9">
        <v>6.1479998</v>
      </c>
      <c r="CQ1503" s="9">
        <v>4.6599997999999996</v>
      </c>
      <c r="CR1503" s="9">
        <v>7.9940004</v>
      </c>
      <c r="CS1503" s="9">
        <v>6.3010001000000004</v>
      </c>
      <c r="CT1503" s="9">
        <v>5.3090000000000002</v>
      </c>
      <c r="CU1503" s="9">
        <v>7.3740000999999999</v>
      </c>
      <c r="CV1503" s="9">
        <v>10.593999999999999</v>
      </c>
      <c r="CW1503" s="9">
        <v>9.1049994999999999</v>
      </c>
      <c r="CX1503" s="9">
        <v>11.817000999999999</v>
      </c>
      <c r="CY1503" s="9">
        <v>5.8439999</v>
      </c>
      <c r="CZ1503" s="9">
        <v>5.7779999000000002</v>
      </c>
      <c r="DA1503" s="9">
        <v>7.8439999</v>
      </c>
      <c r="DB1503" s="9">
        <v>6.1810001999999997</v>
      </c>
      <c r="DC1503" s="9">
        <v>7.0100002000000003</v>
      </c>
      <c r="DD1503" s="9">
        <v>13.028001</v>
      </c>
      <c r="DE1503" s="9">
        <v>6.915</v>
      </c>
      <c r="DF1503" s="9">
        <v>9.3590002000000005</v>
      </c>
      <c r="DG1503" s="9">
        <v>4.3070002000000001</v>
      </c>
      <c r="DH1503" s="9">
        <v>4.0549998</v>
      </c>
      <c r="DI1503" s="9">
        <v>6.6710000000000003</v>
      </c>
      <c r="DJ1503" s="9">
        <v>4.1100000999999997</v>
      </c>
      <c r="DK1503" s="9">
        <v>5.1469997999999997</v>
      </c>
      <c r="DL1503" s="9">
        <v>7.3040003999999996</v>
      </c>
      <c r="DM1503" s="9">
        <v>8.1059999000000005</v>
      </c>
      <c r="DN1503" s="9">
        <v>6.8109998999999997</v>
      </c>
      <c r="DO1503" s="9">
        <v>5.6880002000000003</v>
      </c>
      <c r="DP1503" s="9">
        <v>5.2859997999999999</v>
      </c>
      <c r="DQ1503" s="9">
        <v>8.9879999000000002</v>
      </c>
      <c r="DR1503" s="9">
        <v>4.6599997999999996</v>
      </c>
      <c r="DS1503" s="9">
        <v>7.335</v>
      </c>
      <c r="DT1503" s="9">
        <v>4.0079998999999997</v>
      </c>
      <c r="DU1503" s="9">
        <v>5.1799998</v>
      </c>
      <c r="DV1503" s="9">
        <v>3.8519999999999999</v>
      </c>
      <c r="DW1503" s="9">
        <v>6.4809998999999996</v>
      </c>
      <c r="DX1503" s="9">
        <v>5.1950002</v>
      </c>
      <c r="DY1503" s="9">
        <v>4.4910002000000002</v>
      </c>
      <c r="DZ1503" s="9">
        <v>5.9990000999999999</v>
      </c>
      <c r="EA1503" s="9">
        <v>8.5159997999999995</v>
      </c>
      <c r="EB1503" s="9">
        <v>7.3289999999999997</v>
      </c>
      <c r="EC1503" s="9">
        <v>9.5259999999999998</v>
      </c>
      <c r="ED1503" s="9">
        <v>4.8169998999999999</v>
      </c>
      <c r="EE1503" s="9">
        <v>4.7389998000000002</v>
      </c>
      <c r="EF1503" s="9">
        <v>6.3060001999999997</v>
      </c>
      <c r="EG1503" s="9">
        <v>5.1090001999999997</v>
      </c>
      <c r="EH1503" s="9">
        <v>5.8670001000000003</v>
      </c>
      <c r="EI1503" s="9">
        <v>10.591001</v>
      </c>
      <c r="EJ1503" s="9">
        <v>5.6199998999999998</v>
      </c>
      <c r="EK1503" s="9">
        <v>7.4660000999999996</v>
      </c>
    </row>
    <row r="1504" spans="1:141" x14ac:dyDescent="0.2">
      <c r="A1504">
        <v>1500</v>
      </c>
      <c r="B1504" s="9">
        <v>3.17</v>
      </c>
      <c r="C1504" s="9">
        <v>7</v>
      </c>
      <c r="D1504" s="9">
        <v>3.91</v>
      </c>
      <c r="E1504" s="9">
        <v>5</v>
      </c>
      <c r="F1504" s="9">
        <v>4.38</v>
      </c>
      <c r="G1504" s="9">
        <v>6.66</v>
      </c>
      <c r="H1504" s="9">
        <v>5.28</v>
      </c>
      <c r="I1504" s="9">
        <v>6</v>
      </c>
      <c r="J1504" s="9">
        <v>5.53</v>
      </c>
      <c r="K1504" s="9">
        <v>10.6</v>
      </c>
      <c r="L1504" s="9">
        <v>6.4080000000000004</v>
      </c>
      <c r="M1504" s="9">
        <v>8</v>
      </c>
      <c r="N1504" s="9">
        <v>7.21</v>
      </c>
      <c r="O1504" s="9">
        <v>15</v>
      </c>
      <c r="P1504" s="9">
        <v>8.8079999999999998</v>
      </c>
      <c r="Q1504" s="9">
        <v>11</v>
      </c>
      <c r="R1504" s="9">
        <v>6.6020006999999996</v>
      </c>
      <c r="S1504" s="9">
        <v>6.1120004999999997</v>
      </c>
      <c r="T1504" s="9">
        <v>10.132</v>
      </c>
      <c r="U1504" s="9">
        <v>6.3620000000000001</v>
      </c>
      <c r="V1504" s="9">
        <v>8.4069996000000007</v>
      </c>
      <c r="W1504" s="9">
        <v>11.412000000000001</v>
      </c>
      <c r="X1504" s="9">
        <v>12.925000000000001</v>
      </c>
      <c r="Y1504" s="9">
        <v>10.936999999999999</v>
      </c>
      <c r="Z1504" s="9">
        <v>8.8299999000000007</v>
      </c>
      <c r="AA1504" s="9">
        <v>8.4630002999999991</v>
      </c>
      <c r="AB1504" s="9">
        <v>14.465</v>
      </c>
      <c r="AC1504" s="9">
        <v>7.3889999</v>
      </c>
      <c r="AD1504" s="9">
        <v>12.073001</v>
      </c>
      <c r="AE1504" s="9">
        <v>5.9660000999999996</v>
      </c>
      <c r="AF1504" s="9">
        <v>7.6110001</v>
      </c>
      <c r="AG1504" s="9">
        <v>5.8909998000000003</v>
      </c>
      <c r="AH1504" s="9">
        <v>10.365</v>
      </c>
      <c r="AI1504" s="9">
        <v>7.96</v>
      </c>
      <c r="AJ1504" s="9">
        <v>6.4380002000000003</v>
      </c>
      <c r="AK1504" s="9">
        <v>9.4580002000000007</v>
      </c>
      <c r="AL1504" s="9">
        <v>13.898</v>
      </c>
      <c r="AM1504" s="9">
        <v>11.895</v>
      </c>
      <c r="AN1504" s="9">
        <v>15.384001</v>
      </c>
      <c r="AO1504" s="9">
        <v>7.3949999999999996</v>
      </c>
      <c r="AP1504" s="9">
        <v>7.3800001000000002</v>
      </c>
      <c r="AQ1504" s="9">
        <v>10.381</v>
      </c>
      <c r="AR1504" s="9">
        <v>7.8439999</v>
      </c>
      <c r="AS1504" s="9">
        <v>8.6680001999999998</v>
      </c>
      <c r="AT1504" s="9">
        <v>16.785</v>
      </c>
      <c r="AU1504" s="9">
        <v>8.8909997999999995</v>
      </c>
      <c r="AV1504" s="9">
        <v>12.470001</v>
      </c>
      <c r="AW1504" s="9">
        <v>5.9299998</v>
      </c>
      <c r="AX1504" s="9">
        <v>5.5180001000000001</v>
      </c>
      <c r="AY1504" s="9">
        <v>9.2340002000000005</v>
      </c>
      <c r="AZ1504" s="9">
        <v>5.6609997999999999</v>
      </c>
      <c r="BA1504" s="9">
        <v>7.4020000000000001</v>
      </c>
      <c r="BB1504" s="9">
        <v>10.266</v>
      </c>
      <c r="BC1504" s="9">
        <v>11.363</v>
      </c>
      <c r="BD1504" s="9">
        <v>9.6599997999999996</v>
      </c>
      <c r="BE1504" s="9">
        <v>7.7649999000000003</v>
      </c>
      <c r="BF1504" s="9">
        <v>7.4480003999999997</v>
      </c>
      <c r="BG1504" s="9">
        <v>12.723000000000001</v>
      </c>
      <c r="BH1504" s="9">
        <v>6.5500002000000004</v>
      </c>
      <c r="BI1504" s="9">
        <v>10.576000000000001</v>
      </c>
      <c r="BJ1504" s="9">
        <v>5.3860001999999998</v>
      </c>
      <c r="BK1504" s="9">
        <v>6.8400002000000004</v>
      </c>
      <c r="BL1504" s="9">
        <v>5.2640003999999996</v>
      </c>
      <c r="BM1504" s="9">
        <v>9.1560001</v>
      </c>
      <c r="BN1504" s="9">
        <v>7.1250004999999996</v>
      </c>
      <c r="BO1504" s="9">
        <v>5.8870000999999998</v>
      </c>
      <c r="BP1504" s="9">
        <v>8.4219998999999994</v>
      </c>
      <c r="BQ1504" s="9">
        <v>12.209</v>
      </c>
      <c r="BR1504" s="9">
        <v>10.489000000000001</v>
      </c>
      <c r="BS1504" s="9">
        <v>13.576001</v>
      </c>
      <c r="BT1504" s="9">
        <v>6.6040001000000004</v>
      </c>
      <c r="BU1504" s="9">
        <v>6.5640001000000003</v>
      </c>
      <c r="BV1504" s="9">
        <v>9.0539999000000009</v>
      </c>
      <c r="BW1504" s="9">
        <v>6.9740004999999998</v>
      </c>
      <c r="BX1504" s="9">
        <v>7.8390002000000001</v>
      </c>
      <c r="BY1504" s="9">
        <v>14.872999999999999</v>
      </c>
      <c r="BZ1504" s="9">
        <v>7.8969997999999997</v>
      </c>
      <c r="CA1504" s="9">
        <v>10.87</v>
      </c>
      <c r="CB1504" s="9">
        <v>5.2420001000000003</v>
      </c>
      <c r="CC1504" s="9">
        <v>4.9009999999999998</v>
      </c>
      <c r="CD1504" s="9">
        <v>8.1359996999999993</v>
      </c>
      <c r="CE1504" s="9">
        <v>4.9980000999999996</v>
      </c>
      <c r="CF1504" s="9">
        <v>6.4210004999999999</v>
      </c>
      <c r="CG1504" s="9">
        <v>8.9890003000000007</v>
      </c>
      <c r="CH1504" s="9">
        <v>9.9589996000000003</v>
      </c>
      <c r="CI1504" s="9">
        <v>8.4200000999999993</v>
      </c>
      <c r="CJ1504" s="9">
        <v>6.8800001000000002</v>
      </c>
      <c r="CK1504" s="9">
        <v>6.5110001999999998</v>
      </c>
      <c r="CL1504" s="9">
        <v>11.103</v>
      </c>
      <c r="CM1504" s="9">
        <v>5.7329998</v>
      </c>
      <c r="CN1504" s="9">
        <v>9.1509999999999998</v>
      </c>
      <c r="CO1504" s="9">
        <v>4.8060001999999997</v>
      </c>
      <c r="CP1504" s="9">
        <v>6.1479998</v>
      </c>
      <c r="CQ1504" s="9">
        <v>4.6599997999999996</v>
      </c>
      <c r="CR1504" s="9">
        <v>7.9940004</v>
      </c>
      <c r="CS1504" s="9">
        <v>6.3010001000000004</v>
      </c>
      <c r="CT1504" s="9">
        <v>5.3090000000000002</v>
      </c>
      <c r="CU1504" s="9">
        <v>7.3740000999999999</v>
      </c>
      <c r="CV1504" s="9">
        <v>10.593999999999999</v>
      </c>
      <c r="CW1504" s="9">
        <v>9.1049994999999999</v>
      </c>
      <c r="CX1504" s="9">
        <v>11.817000999999999</v>
      </c>
      <c r="CY1504" s="9">
        <v>5.8439999</v>
      </c>
      <c r="CZ1504" s="9">
        <v>5.7779999000000002</v>
      </c>
      <c r="DA1504" s="9">
        <v>7.8439999</v>
      </c>
      <c r="DB1504" s="9">
        <v>6.1810001999999997</v>
      </c>
      <c r="DC1504" s="9">
        <v>7.0100002000000003</v>
      </c>
      <c r="DD1504" s="9">
        <v>13.028001</v>
      </c>
      <c r="DE1504" s="9">
        <v>6.915</v>
      </c>
      <c r="DF1504" s="9">
        <v>9.3590002000000005</v>
      </c>
      <c r="DG1504" s="9">
        <v>4.3070002000000001</v>
      </c>
      <c r="DH1504" s="9">
        <v>4.0549998</v>
      </c>
      <c r="DI1504" s="9">
        <v>6.6710000000000003</v>
      </c>
      <c r="DJ1504" s="9">
        <v>4.1100000999999997</v>
      </c>
      <c r="DK1504" s="9">
        <v>5.1469997999999997</v>
      </c>
      <c r="DL1504" s="9">
        <v>7.3040003999999996</v>
      </c>
      <c r="DM1504" s="9">
        <v>8.1059999000000005</v>
      </c>
      <c r="DN1504" s="9">
        <v>6.8109998999999997</v>
      </c>
      <c r="DO1504" s="9">
        <v>5.6880002000000003</v>
      </c>
      <c r="DP1504" s="9">
        <v>5.2859997999999999</v>
      </c>
      <c r="DQ1504" s="9">
        <v>8.9879999000000002</v>
      </c>
      <c r="DR1504" s="9">
        <v>4.6599997999999996</v>
      </c>
      <c r="DS1504" s="9">
        <v>7.335</v>
      </c>
      <c r="DT1504" s="9">
        <v>4.0079998999999997</v>
      </c>
      <c r="DU1504" s="9">
        <v>5.1799998</v>
      </c>
      <c r="DV1504" s="9">
        <v>3.8519999999999999</v>
      </c>
      <c r="DW1504" s="9">
        <v>6.4809998999999996</v>
      </c>
      <c r="DX1504" s="9">
        <v>5.1950002</v>
      </c>
      <c r="DY1504" s="9">
        <v>4.4910002000000002</v>
      </c>
      <c r="DZ1504" s="9">
        <v>5.9990000999999999</v>
      </c>
      <c r="EA1504" s="9">
        <v>8.5159997999999995</v>
      </c>
      <c r="EB1504" s="9">
        <v>7.3289999999999997</v>
      </c>
      <c r="EC1504" s="9">
        <v>9.5259999999999998</v>
      </c>
      <c r="ED1504" s="9">
        <v>4.8169998999999999</v>
      </c>
      <c r="EE1504" s="9">
        <v>4.7389998000000002</v>
      </c>
      <c r="EF1504" s="9">
        <v>6.3060001999999997</v>
      </c>
      <c r="EG1504" s="9">
        <v>5.1090001999999997</v>
      </c>
      <c r="EH1504" s="9">
        <v>5.8670001000000003</v>
      </c>
      <c r="EI1504" s="9">
        <v>10.591001</v>
      </c>
      <c r="EJ1504" s="9">
        <v>5.6199998999999998</v>
      </c>
      <c r="EK1504" s="9">
        <v>7.4660000999999996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Z704"/>
  <sheetViews>
    <sheetView workbookViewId="0">
      <pane xSplit="7" ySplit="3" topLeftCell="H4" activePane="bottomRight" state="frozen"/>
      <selection pane="topRight" activeCell="H1" sqref="H1"/>
      <selection pane="bottomLeft" activeCell="A4" sqref="A4"/>
      <selection pane="bottomRight" activeCell="D4" sqref="D4:D704"/>
    </sheetView>
  </sheetViews>
  <sheetFormatPr defaultRowHeight="12.75" x14ac:dyDescent="0.2"/>
  <cols>
    <col min="15" max="21" width="7.5703125" customWidth="1"/>
    <col min="22" max="22" width="3" bestFit="1" customWidth="1"/>
    <col min="23" max="23" width="5" bestFit="1" customWidth="1"/>
    <col min="24" max="24" width="3" bestFit="1" customWidth="1"/>
    <col min="25" max="25" width="4" bestFit="1" customWidth="1"/>
    <col min="26" max="26" width="3" bestFit="1" customWidth="1"/>
    <col min="27" max="27" width="4" bestFit="1" customWidth="1"/>
    <col min="28" max="28" width="3" bestFit="1" customWidth="1"/>
    <col min="29" max="29" width="4" bestFit="1" customWidth="1"/>
  </cols>
  <sheetData>
    <row r="1" spans="1:52" x14ac:dyDescent="0.2">
      <c r="A1" t="s">
        <v>3</v>
      </c>
      <c r="N1" s="9"/>
      <c r="S1" s="9"/>
      <c r="T1" s="9"/>
    </row>
    <row r="2" spans="1:52" x14ac:dyDescent="0.2">
      <c r="G2" s="12" t="s">
        <v>25</v>
      </c>
      <c r="H2" s="12" t="s">
        <v>24</v>
      </c>
      <c r="L2" s="9"/>
      <c r="N2" s="9"/>
      <c r="P2" s="15"/>
      <c r="S2" s="9"/>
      <c r="T2" s="9"/>
      <c r="AA2" s="9"/>
      <c r="AB2" s="9"/>
      <c r="AD2" s="9"/>
      <c r="AH2" s="9"/>
      <c r="AM2" s="9"/>
      <c r="AR2" s="9"/>
      <c r="AW2" s="9"/>
    </row>
    <row r="3" spans="1:52" x14ac:dyDescent="0.2">
      <c r="A3" s="11" t="s">
        <v>22</v>
      </c>
      <c r="B3" s="11" t="s">
        <v>23</v>
      </c>
      <c r="C3" s="12" t="s">
        <v>22</v>
      </c>
      <c r="D3" s="12" t="s">
        <v>23</v>
      </c>
      <c r="H3" s="13">
        <v>1</v>
      </c>
      <c r="I3" s="13">
        <v>2</v>
      </c>
      <c r="J3" s="13">
        <v>3</v>
      </c>
      <c r="K3" s="13">
        <v>4</v>
      </c>
      <c r="L3" s="13">
        <v>5</v>
      </c>
      <c r="M3" s="13">
        <v>6</v>
      </c>
      <c r="N3" s="119">
        <v>7</v>
      </c>
      <c r="O3" s="14" t="s">
        <v>475</v>
      </c>
      <c r="P3" s="14" t="s">
        <v>476</v>
      </c>
      <c r="Q3" s="14" t="s">
        <v>477</v>
      </c>
      <c r="R3" s="14" t="s">
        <v>478</v>
      </c>
      <c r="S3" s="14" t="s">
        <v>479</v>
      </c>
      <c r="T3" s="14" t="s">
        <v>480</v>
      </c>
      <c r="U3" s="14" t="s">
        <v>481</v>
      </c>
      <c r="V3" s="12"/>
      <c r="W3" s="12" t="s">
        <v>45</v>
      </c>
      <c r="X3" s="13"/>
      <c r="Y3" s="13"/>
      <c r="Z3" s="12"/>
      <c r="AA3" s="13"/>
      <c r="AB3" s="12"/>
      <c r="AC3" s="14"/>
    </row>
    <row r="4" spans="1:52" x14ac:dyDescent="0.2">
      <c r="A4" s="7">
        <v>0</v>
      </c>
      <c r="B4">
        <v>0</v>
      </c>
      <c r="C4" s="10">
        <v>0</v>
      </c>
      <c r="D4" s="8"/>
      <c r="G4">
        <v>0</v>
      </c>
      <c r="H4">
        <v>0</v>
      </c>
      <c r="I4" s="9">
        <v>0</v>
      </c>
      <c r="J4" s="9">
        <v>0</v>
      </c>
      <c r="K4" s="9">
        <v>0</v>
      </c>
      <c r="L4" s="9">
        <v>0</v>
      </c>
      <c r="M4" s="2">
        <v>0</v>
      </c>
      <c r="N4" s="9">
        <v>0</v>
      </c>
      <c r="O4" s="9">
        <v>0</v>
      </c>
      <c r="P4" s="9">
        <v>0</v>
      </c>
      <c r="Q4" s="9">
        <v>0</v>
      </c>
      <c r="R4" s="9">
        <v>0</v>
      </c>
      <c r="S4" s="9">
        <v>0</v>
      </c>
      <c r="T4" s="9">
        <v>0</v>
      </c>
      <c r="U4" s="9">
        <v>0</v>
      </c>
      <c r="V4" s="2"/>
      <c r="W4">
        <v>1</v>
      </c>
      <c r="X4">
        <v>1</v>
      </c>
      <c r="Y4" s="2"/>
      <c r="Z4" s="2"/>
      <c r="AA4" s="2"/>
      <c r="AB4" s="2"/>
      <c r="AC4" s="2"/>
      <c r="AD4" s="2"/>
      <c r="AE4" s="2"/>
      <c r="AF4" s="2"/>
      <c r="AG4" s="2"/>
      <c r="AH4" s="2"/>
      <c r="AI4" s="2"/>
      <c r="AJ4" s="2"/>
      <c r="AK4" s="2"/>
      <c r="AL4" s="2"/>
      <c r="AM4" s="2"/>
      <c r="AN4" s="2"/>
      <c r="AO4" s="2"/>
      <c r="AP4" s="2"/>
      <c r="AQ4" s="2"/>
      <c r="AR4" s="2"/>
      <c r="AS4" s="2"/>
      <c r="AT4" s="2"/>
      <c r="AU4" s="2"/>
      <c r="AV4" s="2"/>
      <c r="AW4" s="2"/>
      <c r="AX4" s="2"/>
      <c r="AY4" s="2"/>
      <c r="AZ4" s="2"/>
    </row>
    <row r="5" spans="1:52" x14ac:dyDescent="0.2">
      <c r="A5">
        <v>1.85</v>
      </c>
      <c r="B5">
        <v>1E-3</v>
      </c>
      <c r="C5">
        <f>+C4+0.01</f>
        <v>0.01</v>
      </c>
      <c r="D5" s="8"/>
      <c r="G5">
        <v>0.01</v>
      </c>
      <c r="H5">
        <v>3.3333333333333335E-5</v>
      </c>
      <c r="I5" s="9">
        <v>0</v>
      </c>
      <c r="J5" s="9">
        <v>0</v>
      </c>
      <c r="K5" s="9">
        <v>0</v>
      </c>
      <c r="L5" s="9">
        <v>0</v>
      </c>
      <c r="M5">
        <v>1.081081081081081E-5</v>
      </c>
      <c r="N5">
        <v>5.4054054054054052E-6</v>
      </c>
      <c r="O5" s="9">
        <v>3.3333333333333335E-5</v>
      </c>
      <c r="P5" s="9">
        <v>2.5000000000000001E-5</v>
      </c>
      <c r="Q5" s="9">
        <v>2.0000000000000002E-5</v>
      </c>
      <c r="R5" s="9">
        <v>1.5384615384615384E-5</v>
      </c>
      <c r="S5" s="9">
        <v>1.2500000000000001E-5</v>
      </c>
      <c r="T5" s="9">
        <v>1.081081081081081E-5</v>
      </c>
      <c r="U5" s="9">
        <v>5.4054054054054052E-6</v>
      </c>
      <c r="W5">
        <v>2</v>
      </c>
      <c r="X5">
        <v>2</v>
      </c>
    </row>
    <row r="6" spans="1:52" x14ac:dyDescent="0.2">
      <c r="A6">
        <v>2</v>
      </c>
      <c r="B6">
        <v>0.09</v>
      </c>
      <c r="C6">
        <f t="shared" ref="C6:C69" si="0">+C5+0.01</f>
        <v>0.02</v>
      </c>
      <c r="D6" s="8"/>
      <c r="G6">
        <v>0.02</v>
      </c>
      <c r="H6">
        <v>6.666666666666667E-5</v>
      </c>
      <c r="I6" s="9">
        <v>0</v>
      </c>
      <c r="J6" s="9">
        <v>0</v>
      </c>
      <c r="K6" s="9">
        <v>0</v>
      </c>
      <c r="L6" s="9">
        <v>0</v>
      </c>
      <c r="M6">
        <v>2.1621621621621621E-5</v>
      </c>
      <c r="N6">
        <v>1.081081081081081E-5</v>
      </c>
      <c r="O6" s="9">
        <v>6.666666666666667E-5</v>
      </c>
      <c r="P6" s="9">
        <v>5.0000000000000002E-5</v>
      </c>
      <c r="Q6" s="9">
        <v>4.0000000000000003E-5</v>
      </c>
      <c r="R6" s="9">
        <v>3.0769230769230768E-5</v>
      </c>
      <c r="S6" s="9">
        <v>2.5000000000000001E-5</v>
      </c>
      <c r="T6" s="9">
        <v>2.1621621621621621E-5</v>
      </c>
      <c r="U6" s="9">
        <v>1.081081081081081E-5</v>
      </c>
      <c r="W6">
        <v>3</v>
      </c>
      <c r="X6">
        <v>3</v>
      </c>
    </row>
    <row r="7" spans="1:52" x14ac:dyDescent="0.2">
      <c r="A7">
        <v>2.27</v>
      </c>
      <c r="B7">
        <v>0.2</v>
      </c>
      <c r="C7">
        <f t="shared" si="0"/>
        <v>0.03</v>
      </c>
      <c r="D7" s="8"/>
      <c r="G7">
        <v>0.03</v>
      </c>
      <c r="H7">
        <v>1E-4</v>
      </c>
      <c r="I7" s="9">
        <v>0</v>
      </c>
      <c r="J7" s="9">
        <v>0</v>
      </c>
      <c r="K7" s="9">
        <v>0</v>
      </c>
      <c r="L7" s="9">
        <v>0</v>
      </c>
      <c r="M7">
        <v>3.2432432432432429E-5</v>
      </c>
      <c r="N7">
        <v>1.6216216216216215E-5</v>
      </c>
      <c r="O7" s="9">
        <v>1E-4</v>
      </c>
      <c r="P7" s="9">
        <v>7.4999999999999993E-5</v>
      </c>
      <c r="Q7" s="9">
        <v>6.0000000000000002E-5</v>
      </c>
      <c r="R7" s="9">
        <v>4.6153846153846151E-5</v>
      </c>
      <c r="S7" s="9">
        <v>3.7499999999999997E-5</v>
      </c>
      <c r="T7" s="9">
        <v>3.2432432432432429E-5</v>
      </c>
      <c r="U7" s="9">
        <v>1.6216216216216215E-5</v>
      </c>
      <c r="W7">
        <v>4</v>
      </c>
      <c r="X7">
        <v>4</v>
      </c>
    </row>
    <row r="8" spans="1:52" x14ac:dyDescent="0.2">
      <c r="A8">
        <v>2.65</v>
      </c>
      <c r="B8">
        <v>0.3</v>
      </c>
      <c r="C8">
        <f t="shared" si="0"/>
        <v>0.04</v>
      </c>
      <c r="D8" s="8"/>
      <c r="G8">
        <v>0.04</v>
      </c>
      <c r="H8">
        <v>1.3333333333333334E-4</v>
      </c>
      <c r="I8" s="9">
        <v>0</v>
      </c>
      <c r="J8" s="9">
        <v>0</v>
      </c>
      <c r="K8" s="9">
        <v>0</v>
      </c>
      <c r="L8" s="9">
        <v>0</v>
      </c>
      <c r="M8">
        <v>4.3243243243243241E-5</v>
      </c>
      <c r="N8">
        <v>2.1621621621621621E-5</v>
      </c>
      <c r="O8" s="9">
        <v>1.3333333333333334E-4</v>
      </c>
      <c r="P8" s="9">
        <v>1E-4</v>
      </c>
      <c r="Q8" s="9">
        <v>8.0000000000000007E-5</v>
      </c>
      <c r="R8" s="9">
        <v>6.1538461538461535E-5</v>
      </c>
      <c r="S8" s="9">
        <v>5.0000000000000002E-5</v>
      </c>
      <c r="T8" s="9">
        <v>4.3243243243243241E-5</v>
      </c>
      <c r="U8" s="9">
        <v>2.1621621621621621E-5</v>
      </c>
      <c r="W8">
        <v>5</v>
      </c>
      <c r="X8">
        <v>5</v>
      </c>
    </row>
    <row r="9" spans="1:52" x14ac:dyDescent="0.2">
      <c r="A9">
        <v>3</v>
      </c>
      <c r="B9">
        <v>0.36</v>
      </c>
      <c r="C9">
        <f t="shared" si="0"/>
        <v>0.05</v>
      </c>
      <c r="D9" s="8"/>
      <c r="G9">
        <v>0.05</v>
      </c>
      <c r="H9">
        <v>1.6666666666666669E-4</v>
      </c>
      <c r="I9" s="9">
        <v>0</v>
      </c>
      <c r="J9" s="9">
        <v>0</v>
      </c>
      <c r="K9" s="9">
        <v>0</v>
      </c>
      <c r="L9" s="9">
        <v>0</v>
      </c>
      <c r="M9">
        <v>5.4054054054054054E-5</v>
      </c>
      <c r="N9">
        <v>2.7027027027027027E-5</v>
      </c>
      <c r="O9" s="9">
        <v>1.6666666666666669E-4</v>
      </c>
      <c r="P9" s="9">
        <v>1.25E-4</v>
      </c>
      <c r="Q9" s="9">
        <v>1E-4</v>
      </c>
      <c r="R9" s="9">
        <v>7.6923076923076926E-5</v>
      </c>
      <c r="S9" s="9">
        <v>6.2500000000000001E-5</v>
      </c>
      <c r="T9" s="9">
        <v>5.4054054054054054E-5</v>
      </c>
      <c r="U9" s="9">
        <v>2.7027027027027027E-5</v>
      </c>
      <c r="W9">
        <v>6</v>
      </c>
      <c r="X9">
        <v>6</v>
      </c>
    </row>
    <row r="10" spans="1:52" x14ac:dyDescent="0.2">
      <c r="A10">
        <v>3.34</v>
      </c>
      <c r="B10">
        <v>0.4</v>
      </c>
      <c r="C10">
        <f t="shared" si="0"/>
        <v>6.0000000000000005E-2</v>
      </c>
      <c r="D10" s="8"/>
      <c r="G10">
        <v>6.0000000000000005E-2</v>
      </c>
      <c r="H10">
        <v>2.0000000000000004E-4</v>
      </c>
      <c r="I10" s="9">
        <v>0</v>
      </c>
      <c r="J10" s="9">
        <v>0</v>
      </c>
      <c r="K10" s="9">
        <v>0</v>
      </c>
      <c r="L10" s="9">
        <v>0</v>
      </c>
      <c r="M10">
        <v>6.4864864864864872E-5</v>
      </c>
      <c r="N10">
        <v>3.2432432432432436E-5</v>
      </c>
      <c r="O10" s="9">
        <v>2.0000000000000004E-4</v>
      </c>
      <c r="P10" s="9">
        <v>1.5000000000000001E-4</v>
      </c>
      <c r="Q10" s="9">
        <v>1.2000000000000002E-4</v>
      </c>
      <c r="R10" s="9">
        <v>9.2307692307692316E-5</v>
      </c>
      <c r="S10" s="9">
        <v>7.5000000000000007E-5</v>
      </c>
      <c r="T10" s="9">
        <v>6.4864864864864872E-5</v>
      </c>
      <c r="U10" s="9">
        <v>3.2432432432432436E-5</v>
      </c>
      <c r="W10">
        <v>7</v>
      </c>
      <c r="X10">
        <v>7</v>
      </c>
    </row>
    <row r="11" spans="1:52" x14ac:dyDescent="0.2">
      <c r="A11">
        <v>3.9</v>
      </c>
      <c r="B11">
        <v>0.45</v>
      </c>
      <c r="C11">
        <f t="shared" si="0"/>
        <v>7.0000000000000007E-2</v>
      </c>
      <c r="D11" s="8"/>
      <c r="G11">
        <v>7.0000000000000007E-2</v>
      </c>
      <c r="H11">
        <v>2.3333333333333336E-4</v>
      </c>
      <c r="I11" s="9">
        <v>0</v>
      </c>
      <c r="J11" s="9">
        <v>0</v>
      </c>
      <c r="K11" s="9">
        <v>0</v>
      </c>
      <c r="L11" s="9">
        <v>0</v>
      </c>
      <c r="M11">
        <v>7.5675675675675684E-5</v>
      </c>
      <c r="N11">
        <v>3.7837837837837842E-5</v>
      </c>
      <c r="O11" s="9">
        <v>2.3333333333333336E-4</v>
      </c>
      <c r="P11" s="9">
        <v>1.75E-4</v>
      </c>
      <c r="Q11" s="9">
        <v>1.4000000000000001E-4</v>
      </c>
      <c r="R11" s="9">
        <v>1.0769230769230771E-4</v>
      </c>
      <c r="S11" s="9">
        <v>8.7499999999999999E-5</v>
      </c>
      <c r="T11" s="9">
        <v>7.5675675675675684E-5</v>
      </c>
      <c r="U11" s="9">
        <v>3.7837837837837842E-5</v>
      </c>
      <c r="W11" s="120" t="s">
        <v>475</v>
      </c>
      <c r="X11">
        <v>8</v>
      </c>
    </row>
    <row r="12" spans="1:52" x14ac:dyDescent="0.2">
      <c r="A12">
        <v>4.5</v>
      </c>
      <c r="B12">
        <v>0.49</v>
      </c>
      <c r="C12">
        <f t="shared" si="0"/>
        <v>0.08</v>
      </c>
      <c r="D12" s="8"/>
      <c r="G12">
        <v>0.08</v>
      </c>
      <c r="H12">
        <v>2.6666666666666668E-4</v>
      </c>
      <c r="I12" s="9">
        <v>0</v>
      </c>
      <c r="J12" s="9">
        <v>0</v>
      </c>
      <c r="K12" s="9">
        <v>0</v>
      </c>
      <c r="L12" s="9">
        <v>0</v>
      </c>
      <c r="M12">
        <v>8.6486486486486483E-5</v>
      </c>
      <c r="N12">
        <v>4.3243243243243241E-5</v>
      </c>
      <c r="O12" s="9">
        <v>2.6666666666666668E-4</v>
      </c>
      <c r="P12" s="9">
        <v>2.0000000000000001E-4</v>
      </c>
      <c r="Q12" s="9">
        <v>1.6000000000000001E-4</v>
      </c>
      <c r="R12" s="9">
        <v>1.2307692307692307E-4</v>
      </c>
      <c r="S12" s="9">
        <v>1E-4</v>
      </c>
      <c r="T12" s="9">
        <v>8.6486486486486483E-5</v>
      </c>
      <c r="U12" s="9">
        <v>4.3243243243243241E-5</v>
      </c>
      <c r="W12" s="120" t="s">
        <v>476</v>
      </c>
      <c r="X12">
        <v>9</v>
      </c>
    </row>
    <row r="13" spans="1:52" x14ac:dyDescent="0.2">
      <c r="A13">
        <v>5</v>
      </c>
      <c r="B13">
        <v>0.51500000000000001</v>
      </c>
      <c r="C13">
        <f t="shared" si="0"/>
        <v>0.09</v>
      </c>
      <c r="D13" s="8"/>
      <c r="G13">
        <v>0.09</v>
      </c>
      <c r="H13">
        <v>3.0000000000000003E-4</v>
      </c>
      <c r="I13" s="9">
        <v>0</v>
      </c>
      <c r="J13" s="9">
        <v>0</v>
      </c>
      <c r="K13" s="9">
        <v>0</v>
      </c>
      <c r="L13" s="9">
        <v>0</v>
      </c>
      <c r="M13">
        <v>9.7297297297297295E-5</v>
      </c>
      <c r="N13">
        <v>4.8648648648648648E-5</v>
      </c>
      <c r="O13" s="9">
        <v>3.0000000000000003E-4</v>
      </c>
      <c r="P13" s="9">
        <v>2.2499999999999999E-4</v>
      </c>
      <c r="Q13" s="9">
        <v>1.7999999999999998E-4</v>
      </c>
      <c r="R13" s="9">
        <v>1.3846153846153845E-4</v>
      </c>
      <c r="S13" s="9">
        <v>1.125E-4</v>
      </c>
      <c r="T13" s="9">
        <v>9.7297297297297295E-5</v>
      </c>
      <c r="U13" s="9">
        <v>4.8648648648648648E-5</v>
      </c>
      <c r="W13" s="120" t="s">
        <v>477</v>
      </c>
      <c r="X13">
        <v>10</v>
      </c>
    </row>
    <row r="14" spans="1:52" x14ac:dyDescent="0.2">
      <c r="A14">
        <v>5.6</v>
      </c>
      <c r="B14">
        <v>0.54</v>
      </c>
      <c r="C14">
        <f t="shared" si="0"/>
        <v>9.9999999999999992E-2</v>
      </c>
      <c r="D14" s="8"/>
      <c r="G14">
        <v>9.9999999999999992E-2</v>
      </c>
      <c r="H14">
        <v>3.3333333333333332E-4</v>
      </c>
      <c r="I14" s="9">
        <v>0</v>
      </c>
      <c r="J14" s="9">
        <v>0</v>
      </c>
      <c r="K14" s="9">
        <v>0</v>
      </c>
      <c r="L14" s="9">
        <v>0</v>
      </c>
      <c r="M14">
        <v>1.0810810810810809E-4</v>
      </c>
      <c r="N14">
        <v>5.4054054054054047E-5</v>
      </c>
      <c r="O14" s="9">
        <v>3.3333333333333332E-4</v>
      </c>
      <c r="P14" s="9">
        <v>2.4999999999999995E-4</v>
      </c>
      <c r="Q14" s="9">
        <v>1.9999999999999998E-4</v>
      </c>
      <c r="R14" s="9">
        <v>1.5384615384615382E-4</v>
      </c>
      <c r="S14" s="9">
        <v>1.2499999999999998E-4</v>
      </c>
      <c r="T14" s="9">
        <v>1.0810810810810809E-4</v>
      </c>
      <c r="U14" s="9">
        <v>5.4054054054054047E-5</v>
      </c>
      <c r="W14" s="120" t="s">
        <v>478</v>
      </c>
      <c r="X14">
        <v>11</v>
      </c>
    </row>
    <row r="15" spans="1:52" x14ac:dyDescent="0.2">
      <c r="A15">
        <v>6</v>
      </c>
      <c r="B15">
        <v>0.56000000000000005</v>
      </c>
      <c r="C15">
        <f t="shared" si="0"/>
        <v>0.10999999999999999</v>
      </c>
      <c r="D15" s="8"/>
      <c r="G15">
        <v>0.10999999999999999</v>
      </c>
      <c r="H15">
        <v>3.6666666666666662E-4</v>
      </c>
      <c r="I15" s="9">
        <v>0</v>
      </c>
      <c r="J15" s="9">
        <v>0</v>
      </c>
      <c r="K15" s="9">
        <v>0</v>
      </c>
      <c r="L15" s="9">
        <v>0</v>
      </c>
      <c r="M15">
        <v>1.1891891891891891E-4</v>
      </c>
      <c r="N15">
        <v>5.9459459459459453E-5</v>
      </c>
      <c r="O15" s="9">
        <v>3.6666666666666662E-4</v>
      </c>
      <c r="P15" s="9">
        <v>2.7499999999999996E-4</v>
      </c>
      <c r="Q15" s="9">
        <v>2.1999999999999998E-4</v>
      </c>
      <c r="R15" s="9">
        <v>1.692307692307692E-4</v>
      </c>
      <c r="S15" s="9">
        <v>1.3749999999999998E-4</v>
      </c>
      <c r="T15" s="9">
        <v>1.1891891891891891E-4</v>
      </c>
      <c r="U15" s="9">
        <v>5.9459459459459453E-5</v>
      </c>
      <c r="W15" s="120" t="s">
        <v>479</v>
      </c>
      <c r="X15">
        <v>12</v>
      </c>
    </row>
    <row r="16" spans="1:52" x14ac:dyDescent="0.2">
      <c r="A16">
        <v>6.6</v>
      </c>
      <c r="B16">
        <v>0.57999999999999996</v>
      </c>
      <c r="C16">
        <f t="shared" si="0"/>
        <v>0.11999999999999998</v>
      </c>
      <c r="D16" s="8"/>
      <c r="G16">
        <v>0.11999999999999998</v>
      </c>
      <c r="H16">
        <v>3.9999999999999996E-4</v>
      </c>
      <c r="I16" s="9">
        <v>0</v>
      </c>
      <c r="J16" s="9">
        <v>0</v>
      </c>
      <c r="K16" s="9">
        <v>0</v>
      </c>
      <c r="L16" s="9">
        <v>0</v>
      </c>
      <c r="M16">
        <v>1.2972972972972972E-4</v>
      </c>
      <c r="N16">
        <v>6.4864864864864859E-5</v>
      </c>
      <c r="O16" s="9">
        <v>3.9999999999999996E-4</v>
      </c>
      <c r="P16" s="9">
        <v>2.9999999999999992E-4</v>
      </c>
      <c r="Q16" s="9">
        <v>2.3999999999999998E-4</v>
      </c>
      <c r="R16" s="9">
        <v>1.8461538461538458E-4</v>
      </c>
      <c r="S16" s="9">
        <v>1.4999999999999996E-4</v>
      </c>
      <c r="T16" s="9">
        <v>1.2972972972972972E-4</v>
      </c>
      <c r="U16" s="9">
        <v>6.4864864864864859E-5</v>
      </c>
      <c r="W16" s="120" t="s">
        <v>480</v>
      </c>
      <c r="X16">
        <v>13</v>
      </c>
    </row>
    <row r="17" spans="1:24" x14ac:dyDescent="0.2">
      <c r="A17">
        <v>7</v>
      </c>
      <c r="B17">
        <v>0.59299999999999997</v>
      </c>
      <c r="C17">
        <f t="shared" si="0"/>
        <v>0.12999999999999998</v>
      </c>
      <c r="D17" s="8"/>
      <c r="G17">
        <v>0.12999999999999998</v>
      </c>
      <c r="H17">
        <v>4.3333333333333326E-4</v>
      </c>
      <c r="I17" s="9">
        <v>0</v>
      </c>
      <c r="J17" s="9">
        <v>0</v>
      </c>
      <c r="K17" s="9">
        <v>0</v>
      </c>
      <c r="L17" s="9">
        <v>0</v>
      </c>
      <c r="M17">
        <v>1.405405405405405E-4</v>
      </c>
      <c r="N17">
        <v>7.0270270270270251E-5</v>
      </c>
      <c r="O17" s="9">
        <v>4.3333333333333326E-4</v>
      </c>
      <c r="P17" s="9">
        <v>3.2499999999999993E-4</v>
      </c>
      <c r="Q17" s="9">
        <v>2.5999999999999998E-4</v>
      </c>
      <c r="R17" s="9">
        <v>1.9999999999999996E-4</v>
      </c>
      <c r="S17" s="9">
        <v>1.6249999999999997E-4</v>
      </c>
      <c r="T17" s="9">
        <v>1.405405405405405E-4</v>
      </c>
      <c r="U17" s="9">
        <v>7.0270270270270251E-5</v>
      </c>
      <c r="W17" s="120" t="s">
        <v>481</v>
      </c>
      <c r="X17">
        <v>14</v>
      </c>
    </row>
    <row r="18" spans="1:24" x14ac:dyDescent="0.2">
      <c r="A18">
        <v>7.5</v>
      </c>
      <c r="B18">
        <v>0.59299999999999997</v>
      </c>
      <c r="C18">
        <f t="shared" si="0"/>
        <v>0.13999999999999999</v>
      </c>
      <c r="D18" s="8"/>
      <c r="G18">
        <v>0.13999999999999999</v>
      </c>
      <c r="H18">
        <v>4.6666666666666666E-4</v>
      </c>
      <c r="I18" s="9">
        <v>0</v>
      </c>
      <c r="J18" s="9">
        <v>0</v>
      </c>
      <c r="K18" s="9">
        <v>0</v>
      </c>
      <c r="L18" s="9">
        <v>0</v>
      </c>
      <c r="M18">
        <v>1.5135135135135134E-4</v>
      </c>
      <c r="N18">
        <v>7.5675675675675671E-5</v>
      </c>
      <c r="O18" s="9">
        <v>4.6666666666666666E-4</v>
      </c>
      <c r="P18" s="9">
        <v>3.4999999999999994E-4</v>
      </c>
      <c r="Q18" s="9">
        <v>2.7999999999999998E-4</v>
      </c>
      <c r="R18" s="9">
        <v>2.1538461538461536E-4</v>
      </c>
      <c r="S18" s="9">
        <v>1.7499999999999997E-4</v>
      </c>
      <c r="T18" s="9">
        <v>1.5135135135135134E-4</v>
      </c>
      <c r="U18" s="9">
        <v>7.5675675675675671E-5</v>
      </c>
    </row>
    <row r="19" spans="1:24" x14ac:dyDescent="0.2">
      <c r="C19">
        <f t="shared" si="0"/>
        <v>0.15</v>
      </c>
      <c r="D19" s="8"/>
      <c r="G19">
        <v>0.15</v>
      </c>
      <c r="H19">
        <v>5.0000000000000001E-4</v>
      </c>
      <c r="I19" s="9">
        <v>0</v>
      </c>
      <c r="J19" s="9">
        <v>0</v>
      </c>
      <c r="K19" s="9">
        <v>0</v>
      </c>
      <c r="L19" s="9">
        <v>0</v>
      </c>
      <c r="M19">
        <v>1.6216216216216215E-4</v>
      </c>
      <c r="N19">
        <v>8.1081081081081077E-5</v>
      </c>
      <c r="O19" s="9">
        <v>5.0000000000000001E-4</v>
      </c>
      <c r="P19" s="9">
        <v>3.7499999999999995E-4</v>
      </c>
      <c r="Q19" s="9">
        <v>2.9999999999999997E-4</v>
      </c>
      <c r="R19" s="9">
        <v>2.3076923076923076E-4</v>
      </c>
      <c r="S19" s="9">
        <v>1.8749999999999998E-4</v>
      </c>
      <c r="T19" s="9">
        <v>1.6216216216216215E-4</v>
      </c>
      <c r="U19" s="9">
        <v>8.1081081081081077E-5</v>
      </c>
    </row>
    <row r="20" spans="1:24" x14ac:dyDescent="0.2">
      <c r="C20">
        <f t="shared" si="0"/>
        <v>0.16</v>
      </c>
      <c r="D20" s="8"/>
      <c r="G20">
        <v>0.16</v>
      </c>
      <c r="H20">
        <v>5.3333333333333336E-4</v>
      </c>
      <c r="I20" s="9">
        <v>0</v>
      </c>
      <c r="J20" s="9">
        <v>0</v>
      </c>
      <c r="K20" s="9">
        <v>0</v>
      </c>
      <c r="L20" s="9">
        <v>0</v>
      </c>
      <c r="M20">
        <v>1.7297297297297297E-4</v>
      </c>
      <c r="N20">
        <v>8.6486486486486483E-5</v>
      </c>
      <c r="O20" s="9">
        <v>5.3333333333333336E-4</v>
      </c>
      <c r="P20" s="9">
        <v>4.0000000000000002E-4</v>
      </c>
      <c r="Q20" s="9">
        <v>3.2000000000000003E-4</v>
      </c>
      <c r="R20" s="9">
        <v>2.4615384615384614E-4</v>
      </c>
      <c r="S20" s="9">
        <v>2.0000000000000001E-4</v>
      </c>
      <c r="T20" s="9">
        <v>1.7297297297297297E-4</v>
      </c>
      <c r="U20" s="9">
        <v>8.6486486486486483E-5</v>
      </c>
    </row>
    <row r="21" spans="1:24" x14ac:dyDescent="0.2">
      <c r="C21">
        <f t="shared" si="0"/>
        <v>0.17</v>
      </c>
      <c r="D21" s="8"/>
      <c r="G21">
        <v>0.17</v>
      </c>
      <c r="H21">
        <v>5.6666666666666671E-4</v>
      </c>
      <c r="I21" s="9">
        <v>0</v>
      </c>
      <c r="J21" s="9">
        <v>0</v>
      </c>
      <c r="K21" s="9">
        <v>0</v>
      </c>
      <c r="L21" s="9">
        <v>0</v>
      </c>
      <c r="M21">
        <v>1.8378378378378381E-4</v>
      </c>
      <c r="N21">
        <v>9.1891891891891903E-5</v>
      </c>
      <c r="O21" s="9">
        <v>5.6666666666666671E-4</v>
      </c>
      <c r="P21" s="9">
        <v>4.2500000000000003E-4</v>
      </c>
      <c r="Q21" s="9">
        <v>3.4000000000000002E-4</v>
      </c>
      <c r="R21" s="9">
        <v>2.6153846153846154E-4</v>
      </c>
      <c r="S21" s="9">
        <v>2.1250000000000002E-4</v>
      </c>
      <c r="T21" s="9">
        <v>1.8378378378378381E-4</v>
      </c>
      <c r="U21" s="9">
        <v>9.1891891891891903E-5</v>
      </c>
    </row>
    <row r="22" spans="1:24" x14ac:dyDescent="0.2">
      <c r="C22">
        <f t="shared" si="0"/>
        <v>0.18000000000000002</v>
      </c>
      <c r="D22" s="8"/>
      <c r="G22">
        <v>0.18000000000000002</v>
      </c>
      <c r="H22">
        <v>6.0000000000000006E-4</v>
      </c>
      <c r="I22" s="9">
        <v>0</v>
      </c>
      <c r="J22" s="9">
        <v>0</v>
      </c>
      <c r="K22" s="9">
        <v>0</v>
      </c>
      <c r="L22" s="9">
        <v>0</v>
      </c>
      <c r="M22">
        <v>1.9459459459459462E-4</v>
      </c>
      <c r="N22">
        <v>9.7297297297297309E-5</v>
      </c>
      <c r="O22" s="9">
        <v>6.0000000000000006E-4</v>
      </c>
      <c r="P22" s="9">
        <v>4.5000000000000004E-4</v>
      </c>
      <c r="Q22" s="9">
        <v>3.6000000000000002E-4</v>
      </c>
      <c r="R22" s="9">
        <v>2.7692307692307695E-4</v>
      </c>
      <c r="S22" s="9">
        <v>2.2500000000000002E-4</v>
      </c>
      <c r="T22" s="9">
        <v>1.9459459459459462E-4</v>
      </c>
      <c r="U22" s="9">
        <v>9.7297297297297309E-5</v>
      </c>
    </row>
    <row r="23" spans="1:24" x14ac:dyDescent="0.2">
      <c r="C23">
        <f t="shared" si="0"/>
        <v>0.19000000000000003</v>
      </c>
      <c r="D23" s="8"/>
      <c r="G23">
        <v>0.19000000000000003</v>
      </c>
      <c r="H23">
        <v>6.3333333333333351E-4</v>
      </c>
      <c r="I23" s="9">
        <v>0</v>
      </c>
      <c r="J23" s="9">
        <v>0</v>
      </c>
      <c r="K23" s="9">
        <v>0</v>
      </c>
      <c r="L23" s="9">
        <v>0</v>
      </c>
      <c r="M23">
        <v>2.0540540540540543E-4</v>
      </c>
      <c r="N23">
        <v>1.0270270270270271E-4</v>
      </c>
      <c r="O23" s="9">
        <v>6.3333333333333351E-4</v>
      </c>
      <c r="P23" s="9">
        <v>4.7500000000000005E-4</v>
      </c>
      <c r="Q23" s="9">
        <v>3.8000000000000008E-4</v>
      </c>
      <c r="R23" s="9">
        <v>2.9230769230769235E-4</v>
      </c>
      <c r="S23" s="9">
        <v>2.3750000000000003E-4</v>
      </c>
      <c r="T23" s="9">
        <v>2.0540540540540543E-4</v>
      </c>
      <c r="U23" s="9">
        <v>1.0270270270270271E-4</v>
      </c>
    </row>
    <row r="24" spans="1:24" x14ac:dyDescent="0.2">
      <c r="C24">
        <f t="shared" si="0"/>
        <v>0.20000000000000004</v>
      </c>
      <c r="D24" s="8"/>
      <c r="G24">
        <v>0.20000000000000004</v>
      </c>
      <c r="H24">
        <v>6.6666666666666686E-4</v>
      </c>
      <c r="I24" s="9">
        <v>0</v>
      </c>
      <c r="J24" s="9">
        <v>0</v>
      </c>
      <c r="K24" s="9">
        <v>0</v>
      </c>
      <c r="L24" s="9">
        <v>0</v>
      </c>
      <c r="M24">
        <v>2.1621621621621624E-4</v>
      </c>
      <c r="N24">
        <v>1.0810810810810812E-4</v>
      </c>
      <c r="O24" s="9">
        <v>6.6666666666666686E-4</v>
      </c>
      <c r="P24" s="9">
        <v>5.0000000000000012E-4</v>
      </c>
      <c r="Q24" s="9">
        <v>4.0000000000000007E-4</v>
      </c>
      <c r="R24" s="9">
        <v>3.0769230769230776E-4</v>
      </c>
      <c r="S24" s="9">
        <v>2.5000000000000006E-4</v>
      </c>
      <c r="T24" s="9">
        <v>2.1621621621621624E-4</v>
      </c>
      <c r="U24" s="9">
        <v>1.0810810810810812E-4</v>
      </c>
      <c r="V24" s="14"/>
    </row>
    <row r="25" spans="1:24" x14ac:dyDescent="0.2">
      <c r="C25">
        <f t="shared" si="0"/>
        <v>0.21000000000000005</v>
      </c>
      <c r="D25" s="8"/>
      <c r="G25">
        <v>0.21000000000000005</v>
      </c>
      <c r="H25">
        <v>7.0000000000000021E-4</v>
      </c>
      <c r="I25" s="9">
        <v>0</v>
      </c>
      <c r="J25" s="9">
        <v>0</v>
      </c>
      <c r="K25" s="9">
        <v>0</v>
      </c>
      <c r="L25" s="9">
        <v>0</v>
      </c>
      <c r="M25">
        <v>2.2702702702702708E-4</v>
      </c>
      <c r="N25">
        <v>1.1351351351351354E-4</v>
      </c>
      <c r="O25" s="9">
        <v>7.0000000000000021E-4</v>
      </c>
      <c r="P25" s="9">
        <v>5.2500000000000008E-4</v>
      </c>
      <c r="Q25" s="9">
        <v>4.2000000000000013E-4</v>
      </c>
      <c r="R25" s="9">
        <v>3.2307692307692316E-4</v>
      </c>
      <c r="S25" s="9">
        <v>2.6250000000000004E-4</v>
      </c>
      <c r="T25" s="9">
        <v>2.2702702702702708E-4</v>
      </c>
      <c r="U25" s="9">
        <v>1.1351351351351354E-4</v>
      </c>
    </row>
    <row r="26" spans="1:24" x14ac:dyDescent="0.2">
      <c r="C26">
        <f t="shared" si="0"/>
        <v>0.22000000000000006</v>
      </c>
      <c r="D26" s="8"/>
      <c r="G26">
        <v>0.22000000000000006</v>
      </c>
      <c r="H26">
        <v>7.3333333333333356E-4</v>
      </c>
      <c r="I26" s="9">
        <v>0</v>
      </c>
      <c r="J26" s="9">
        <v>0</v>
      </c>
      <c r="K26" s="9">
        <v>0</v>
      </c>
      <c r="L26" s="9">
        <v>0</v>
      </c>
      <c r="M26">
        <v>2.3783783783783789E-4</v>
      </c>
      <c r="N26">
        <v>1.1891891891891895E-4</v>
      </c>
      <c r="O26" s="9">
        <v>7.3333333333333356E-4</v>
      </c>
      <c r="P26" s="9">
        <v>5.5000000000000014E-4</v>
      </c>
      <c r="Q26" s="9">
        <v>4.4000000000000012E-4</v>
      </c>
      <c r="R26" s="9">
        <v>3.3846153846153857E-4</v>
      </c>
      <c r="S26" s="9">
        <v>2.7500000000000007E-4</v>
      </c>
      <c r="T26" s="9">
        <v>2.3783783783783789E-4</v>
      </c>
      <c r="U26" s="9">
        <v>1.1891891891891895E-4</v>
      </c>
    </row>
    <row r="27" spans="1:24" x14ac:dyDescent="0.2">
      <c r="C27">
        <f t="shared" si="0"/>
        <v>0.23000000000000007</v>
      </c>
      <c r="D27" s="8"/>
      <c r="G27">
        <v>0.23000000000000007</v>
      </c>
      <c r="H27">
        <v>7.6666666666666691E-4</v>
      </c>
      <c r="I27" s="9">
        <v>0</v>
      </c>
      <c r="J27" s="9">
        <v>0</v>
      </c>
      <c r="K27" s="9">
        <v>0</v>
      </c>
      <c r="L27" s="9">
        <v>0</v>
      </c>
      <c r="M27">
        <v>2.486486486486487E-4</v>
      </c>
      <c r="N27">
        <v>1.2432432432432435E-4</v>
      </c>
      <c r="O27" s="9">
        <v>7.6666666666666691E-4</v>
      </c>
      <c r="P27" s="9">
        <v>5.750000000000001E-4</v>
      </c>
      <c r="Q27" s="9">
        <v>4.6000000000000012E-4</v>
      </c>
      <c r="R27" s="9">
        <v>3.5384615384615392E-4</v>
      </c>
      <c r="S27" s="9">
        <v>2.8750000000000005E-4</v>
      </c>
      <c r="T27" s="9">
        <v>2.486486486486487E-4</v>
      </c>
      <c r="U27" s="9">
        <v>1.2432432432432435E-4</v>
      </c>
    </row>
    <row r="28" spans="1:24" x14ac:dyDescent="0.2">
      <c r="C28">
        <f t="shared" si="0"/>
        <v>0.24000000000000007</v>
      </c>
      <c r="D28" s="8"/>
      <c r="G28">
        <v>0.24000000000000007</v>
      </c>
      <c r="H28">
        <v>8.0000000000000026E-4</v>
      </c>
      <c r="I28" s="9">
        <v>0</v>
      </c>
      <c r="J28" s="9">
        <v>0</v>
      </c>
      <c r="K28" s="9">
        <v>0</v>
      </c>
      <c r="L28" s="9">
        <v>0</v>
      </c>
      <c r="M28">
        <v>2.5945945945945954E-4</v>
      </c>
      <c r="N28">
        <v>1.2972972972972977E-4</v>
      </c>
      <c r="O28" s="9">
        <v>8.0000000000000026E-4</v>
      </c>
      <c r="P28" s="9">
        <v>6.0000000000000016E-4</v>
      </c>
      <c r="Q28" s="9">
        <v>4.8000000000000017E-4</v>
      </c>
      <c r="R28" s="9">
        <v>3.6923076923076932E-4</v>
      </c>
      <c r="S28" s="9">
        <v>3.0000000000000008E-4</v>
      </c>
      <c r="T28" s="9">
        <v>2.5945945945945954E-4</v>
      </c>
      <c r="U28" s="9">
        <v>1.2972972972972977E-4</v>
      </c>
    </row>
    <row r="29" spans="1:24" x14ac:dyDescent="0.2">
      <c r="C29">
        <f t="shared" si="0"/>
        <v>0.25000000000000006</v>
      </c>
      <c r="D29" s="8"/>
      <c r="G29">
        <v>0.25000000000000006</v>
      </c>
      <c r="H29">
        <v>8.333333333333336E-4</v>
      </c>
      <c r="I29" s="9">
        <v>0</v>
      </c>
      <c r="J29" s="9">
        <v>0</v>
      </c>
      <c r="K29" s="9">
        <v>0</v>
      </c>
      <c r="L29" s="9">
        <v>0</v>
      </c>
      <c r="M29">
        <v>2.7027027027027033E-4</v>
      </c>
      <c r="N29">
        <v>1.3513513513513516E-4</v>
      </c>
      <c r="O29" s="9">
        <v>8.333333333333336E-4</v>
      </c>
      <c r="P29" s="9">
        <v>6.2500000000000012E-4</v>
      </c>
      <c r="Q29" s="9">
        <v>5.0000000000000012E-4</v>
      </c>
      <c r="R29" s="9">
        <v>3.8461538461538467E-4</v>
      </c>
      <c r="S29" s="9">
        <v>3.1250000000000006E-4</v>
      </c>
      <c r="T29" s="9">
        <v>2.7027027027027033E-4</v>
      </c>
      <c r="U29" s="9">
        <v>1.3513513513513516E-4</v>
      </c>
    </row>
    <row r="30" spans="1:24" x14ac:dyDescent="0.2">
      <c r="C30">
        <f t="shared" si="0"/>
        <v>0.26000000000000006</v>
      </c>
      <c r="D30" s="8"/>
      <c r="G30">
        <v>0.26000000000000006</v>
      </c>
      <c r="H30">
        <v>8.6666666666666695E-4</v>
      </c>
      <c r="I30" s="9">
        <v>0</v>
      </c>
      <c r="J30" s="9">
        <v>0</v>
      </c>
      <c r="K30" s="9">
        <v>0</v>
      </c>
      <c r="L30" s="9">
        <v>0</v>
      </c>
      <c r="M30">
        <v>2.8108108108108117E-4</v>
      </c>
      <c r="N30">
        <v>1.4054054054054058E-4</v>
      </c>
      <c r="O30" s="9">
        <v>8.6666666666666695E-4</v>
      </c>
      <c r="P30" s="9">
        <v>6.5000000000000019E-4</v>
      </c>
      <c r="Q30" s="9">
        <v>5.2000000000000017E-4</v>
      </c>
      <c r="R30" s="9">
        <v>4.0000000000000007E-4</v>
      </c>
      <c r="S30" s="9">
        <v>3.2500000000000009E-4</v>
      </c>
      <c r="T30" s="9">
        <v>2.8108108108108117E-4</v>
      </c>
      <c r="U30" s="9">
        <v>1.4054054054054058E-4</v>
      </c>
    </row>
    <row r="31" spans="1:24" x14ac:dyDescent="0.2">
      <c r="C31">
        <f t="shared" si="0"/>
        <v>0.27000000000000007</v>
      </c>
      <c r="D31" s="8"/>
      <c r="G31">
        <v>0.27000000000000007</v>
      </c>
      <c r="H31">
        <v>9.000000000000003E-4</v>
      </c>
      <c r="I31" s="9">
        <v>0</v>
      </c>
      <c r="J31" s="9">
        <v>0</v>
      </c>
      <c r="K31" s="9">
        <v>0</v>
      </c>
      <c r="L31" s="9">
        <v>0</v>
      </c>
      <c r="M31">
        <v>2.9189189189189195E-4</v>
      </c>
      <c r="N31">
        <v>1.4594594594594598E-4</v>
      </c>
      <c r="O31" s="9">
        <v>9.000000000000003E-4</v>
      </c>
      <c r="P31" s="9">
        <v>6.7500000000000014E-4</v>
      </c>
      <c r="Q31" s="9">
        <v>5.4000000000000012E-4</v>
      </c>
      <c r="R31" s="9">
        <v>4.1538461538461548E-4</v>
      </c>
      <c r="S31" s="9">
        <v>3.3750000000000007E-4</v>
      </c>
      <c r="T31" s="9">
        <v>2.9189189189189195E-4</v>
      </c>
      <c r="U31" s="9">
        <v>1.4594594594594598E-4</v>
      </c>
    </row>
    <row r="32" spans="1:24" x14ac:dyDescent="0.2">
      <c r="C32">
        <f t="shared" si="0"/>
        <v>0.28000000000000008</v>
      </c>
      <c r="D32" s="8"/>
      <c r="G32">
        <v>0.28000000000000008</v>
      </c>
      <c r="H32">
        <v>9.3333333333333365E-4</v>
      </c>
      <c r="I32" s="9">
        <v>0</v>
      </c>
      <c r="J32" s="9">
        <v>0</v>
      </c>
      <c r="K32" s="9">
        <v>0</v>
      </c>
      <c r="L32" s="9">
        <v>0</v>
      </c>
      <c r="M32">
        <v>3.0270270270270279E-4</v>
      </c>
      <c r="N32">
        <v>1.513513513513514E-4</v>
      </c>
      <c r="O32" s="9">
        <v>9.3333333333333365E-4</v>
      </c>
      <c r="P32" s="9">
        <v>7.0000000000000021E-4</v>
      </c>
      <c r="Q32" s="9">
        <v>5.6000000000000017E-4</v>
      </c>
      <c r="R32" s="9">
        <v>4.3076923076923088E-4</v>
      </c>
      <c r="S32" s="9">
        <v>3.500000000000001E-4</v>
      </c>
      <c r="T32" s="9">
        <v>3.0270270270270279E-4</v>
      </c>
      <c r="U32" s="9">
        <v>1.513513513513514E-4</v>
      </c>
    </row>
    <row r="33" spans="3:21" x14ac:dyDescent="0.2">
      <c r="C33">
        <f t="shared" si="0"/>
        <v>0.29000000000000009</v>
      </c>
      <c r="D33" s="8"/>
      <c r="G33">
        <v>0.29000000000000009</v>
      </c>
      <c r="H33">
        <v>9.66666666666667E-4</v>
      </c>
      <c r="I33" s="9">
        <v>0</v>
      </c>
      <c r="J33" s="9">
        <v>0</v>
      </c>
      <c r="K33" s="9">
        <v>0</v>
      </c>
      <c r="L33" s="9">
        <v>0</v>
      </c>
      <c r="M33">
        <v>3.1351351351351358E-4</v>
      </c>
      <c r="N33">
        <v>1.5675675675675679E-4</v>
      </c>
      <c r="O33" s="9">
        <v>9.66666666666667E-4</v>
      </c>
      <c r="P33" s="9">
        <v>7.2500000000000017E-4</v>
      </c>
      <c r="Q33" s="9">
        <v>5.8000000000000022E-4</v>
      </c>
      <c r="R33" s="9">
        <v>4.4615384615384629E-4</v>
      </c>
      <c r="S33" s="9">
        <v>3.6250000000000008E-4</v>
      </c>
      <c r="T33" s="9">
        <v>3.1351351351351358E-4</v>
      </c>
      <c r="U33" s="9">
        <v>1.5675675675675679E-4</v>
      </c>
    </row>
    <row r="34" spans="3:21" x14ac:dyDescent="0.2">
      <c r="C34">
        <f t="shared" si="0"/>
        <v>0.3000000000000001</v>
      </c>
      <c r="D34" s="8"/>
      <c r="G34">
        <v>0.3000000000000001</v>
      </c>
      <c r="H34">
        <v>1.0000000000002214E-3</v>
      </c>
      <c r="I34" s="9">
        <v>0</v>
      </c>
      <c r="J34" s="9">
        <v>0</v>
      </c>
      <c r="K34" s="9">
        <v>0</v>
      </c>
      <c r="L34" s="9">
        <v>0</v>
      </c>
      <c r="M34">
        <v>3.2432432432432442E-4</v>
      </c>
      <c r="N34">
        <v>1.6216216216216221E-4</v>
      </c>
      <c r="O34" s="9">
        <v>1.0000000000001275E-3</v>
      </c>
      <c r="P34" s="9">
        <v>7.5000000000000023E-4</v>
      </c>
      <c r="Q34" s="9">
        <v>6.0000000000000016E-4</v>
      </c>
      <c r="R34" s="9">
        <v>4.6153846153846169E-4</v>
      </c>
      <c r="S34" s="9">
        <v>3.7500000000000012E-4</v>
      </c>
      <c r="T34" s="9">
        <v>3.2432432432432442E-4</v>
      </c>
      <c r="U34" s="9">
        <v>1.6216216216216221E-4</v>
      </c>
    </row>
    <row r="35" spans="3:21" x14ac:dyDescent="0.2">
      <c r="C35">
        <f t="shared" si="0"/>
        <v>0.31000000000000011</v>
      </c>
      <c r="D35" s="8"/>
      <c r="G35">
        <v>0.31000000000000011</v>
      </c>
      <c r="H35">
        <v>2.0950000000000239E-2</v>
      </c>
      <c r="I35" s="9">
        <v>0</v>
      </c>
      <c r="J35" s="9">
        <v>0</v>
      </c>
      <c r="K35" s="9">
        <v>0</v>
      </c>
      <c r="L35" s="9">
        <v>0</v>
      </c>
      <c r="M35">
        <v>3.3513513513513526E-4</v>
      </c>
      <c r="N35">
        <v>1.6756756756756763E-4</v>
      </c>
      <c r="O35" s="9">
        <v>1.2490000000000138E-2</v>
      </c>
      <c r="P35" s="9">
        <v>7.750000000000003E-4</v>
      </c>
      <c r="Q35" s="9">
        <v>6.2000000000000022E-4</v>
      </c>
      <c r="R35" s="9">
        <v>4.7692307692307709E-4</v>
      </c>
      <c r="S35" s="9">
        <v>3.8750000000000015E-4</v>
      </c>
      <c r="T35" s="9">
        <v>3.3513513513513526E-4</v>
      </c>
      <c r="U35" s="9">
        <v>1.6756756756756763E-4</v>
      </c>
    </row>
    <row r="36" spans="3:21" x14ac:dyDescent="0.2">
      <c r="C36">
        <f t="shared" si="0"/>
        <v>0.32000000000000012</v>
      </c>
      <c r="D36" s="8"/>
      <c r="G36">
        <v>0.32000000000000012</v>
      </c>
      <c r="H36">
        <v>4.0900000000000256E-2</v>
      </c>
      <c r="I36" s="9">
        <v>0</v>
      </c>
      <c r="J36" s="9">
        <v>0</v>
      </c>
      <c r="K36" s="9">
        <v>0</v>
      </c>
      <c r="L36" s="9">
        <v>0</v>
      </c>
      <c r="M36">
        <v>3.4594594594594604E-4</v>
      </c>
      <c r="N36">
        <v>1.7297297297297302E-4</v>
      </c>
      <c r="O36" s="9">
        <v>2.3980000000000147E-2</v>
      </c>
      <c r="P36" s="9">
        <v>8.0000000000000026E-4</v>
      </c>
      <c r="Q36" s="9">
        <v>6.4000000000000027E-4</v>
      </c>
      <c r="R36" s="9">
        <v>4.923076923076925E-4</v>
      </c>
      <c r="S36" s="9">
        <v>4.0000000000000013E-4</v>
      </c>
      <c r="T36" s="9">
        <v>3.4594594594594604E-4</v>
      </c>
      <c r="U36" s="9">
        <v>1.7297297297297302E-4</v>
      </c>
    </row>
    <row r="37" spans="3:21" x14ac:dyDescent="0.2">
      <c r="C37">
        <f t="shared" si="0"/>
        <v>0.33000000000000013</v>
      </c>
      <c r="D37" s="8"/>
      <c r="G37">
        <v>0.33000000000000013</v>
      </c>
      <c r="H37">
        <v>6.0850000000000272E-2</v>
      </c>
      <c r="I37" s="9">
        <v>0</v>
      </c>
      <c r="J37" s="9">
        <v>0</v>
      </c>
      <c r="K37" s="9">
        <v>0</v>
      </c>
      <c r="L37" s="9">
        <v>0</v>
      </c>
      <c r="M37">
        <v>3.5675675675675688E-4</v>
      </c>
      <c r="N37">
        <v>1.7837837837837844E-4</v>
      </c>
      <c r="O37" s="9">
        <v>3.5470000000000154E-2</v>
      </c>
      <c r="P37" s="9">
        <v>8.2500000000000032E-4</v>
      </c>
      <c r="Q37" s="9">
        <v>6.6000000000000021E-4</v>
      </c>
      <c r="R37" s="9">
        <v>5.0769230769230785E-4</v>
      </c>
      <c r="S37" s="9">
        <v>4.1250000000000016E-4</v>
      </c>
      <c r="T37" s="9">
        <v>3.5675675675675688E-4</v>
      </c>
      <c r="U37" s="9">
        <v>1.7837837837837844E-4</v>
      </c>
    </row>
    <row r="38" spans="3:21" x14ac:dyDescent="0.2">
      <c r="C38">
        <f t="shared" si="0"/>
        <v>0.34000000000000014</v>
      </c>
      <c r="D38" s="8"/>
      <c r="G38">
        <v>0.34000000000000014</v>
      </c>
      <c r="H38">
        <v>8.0800000000000288E-2</v>
      </c>
      <c r="I38" s="9">
        <v>0</v>
      </c>
      <c r="J38" s="9">
        <v>0</v>
      </c>
      <c r="K38" s="9">
        <v>0</v>
      </c>
      <c r="L38" s="9">
        <v>0</v>
      </c>
      <c r="M38">
        <v>3.6756756756756772E-4</v>
      </c>
      <c r="N38">
        <v>1.8378378378378386E-4</v>
      </c>
      <c r="O38" s="9">
        <v>4.6960000000000168E-2</v>
      </c>
      <c r="P38" s="9">
        <v>8.5000000000000028E-4</v>
      </c>
      <c r="Q38" s="9">
        <v>6.8000000000000027E-4</v>
      </c>
      <c r="R38" s="9">
        <v>5.2307692307692331E-4</v>
      </c>
      <c r="S38" s="9">
        <v>4.2500000000000014E-4</v>
      </c>
      <c r="T38" s="9">
        <v>3.6756756756756772E-4</v>
      </c>
      <c r="U38" s="9">
        <v>1.8378378378378386E-4</v>
      </c>
    </row>
    <row r="39" spans="3:21" x14ac:dyDescent="0.2">
      <c r="C39">
        <f t="shared" si="0"/>
        <v>0.35000000000000014</v>
      </c>
      <c r="D39" s="8"/>
      <c r="G39">
        <v>0.35000000000000014</v>
      </c>
      <c r="H39">
        <v>0.10075000000000031</v>
      </c>
      <c r="I39" s="9">
        <v>0</v>
      </c>
      <c r="J39" s="9">
        <v>0</v>
      </c>
      <c r="K39" s="9">
        <v>0</v>
      </c>
      <c r="L39" s="9">
        <v>0</v>
      </c>
      <c r="M39">
        <v>3.783783783783785E-4</v>
      </c>
      <c r="N39">
        <v>1.8918918918918925E-4</v>
      </c>
      <c r="O39" s="9">
        <v>5.8450000000000175E-2</v>
      </c>
      <c r="P39" s="9">
        <v>8.7500000000000034E-4</v>
      </c>
      <c r="Q39" s="9">
        <v>7.0000000000000032E-4</v>
      </c>
      <c r="R39" s="9">
        <v>5.3846153846153866E-4</v>
      </c>
      <c r="S39" s="9">
        <v>4.3750000000000017E-4</v>
      </c>
      <c r="T39" s="9">
        <v>3.783783783783785E-4</v>
      </c>
      <c r="U39" s="9">
        <v>1.8918918918918925E-4</v>
      </c>
    </row>
    <row r="40" spans="3:21" x14ac:dyDescent="0.2">
      <c r="C40">
        <f t="shared" si="0"/>
        <v>0.36000000000000015</v>
      </c>
      <c r="D40" s="8"/>
      <c r="G40">
        <v>0.36000000000000015</v>
      </c>
      <c r="H40">
        <v>0.12070000000000032</v>
      </c>
      <c r="I40" s="9">
        <v>0</v>
      </c>
      <c r="J40" s="9">
        <v>0</v>
      </c>
      <c r="K40" s="9">
        <v>0</v>
      </c>
      <c r="L40" s="9">
        <v>0</v>
      </c>
      <c r="M40">
        <v>3.8918918918918934E-4</v>
      </c>
      <c r="N40">
        <v>1.9459459459459467E-4</v>
      </c>
      <c r="O40" s="9">
        <v>6.9940000000000183E-2</v>
      </c>
      <c r="P40" s="9">
        <v>9.000000000000003E-4</v>
      </c>
      <c r="Q40" s="9">
        <v>7.2000000000000037E-4</v>
      </c>
      <c r="R40" s="9">
        <v>5.5384615384615411E-4</v>
      </c>
      <c r="S40" s="9">
        <v>4.5000000000000015E-4</v>
      </c>
      <c r="T40" s="9">
        <v>3.8918918918918934E-4</v>
      </c>
      <c r="U40" s="9">
        <v>1.9459459459459467E-4</v>
      </c>
    </row>
    <row r="41" spans="3:21" x14ac:dyDescent="0.2">
      <c r="C41">
        <f t="shared" si="0"/>
        <v>0.37000000000000016</v>
      </c>
      <c r="D41" s="8"/>
      <c r="G41">
        <v>0.37000000000000016</v>
      </c>
      <c r="H41">
        <v>0.14065000000000036</v>
      </c>
      <c r="I41" s="9">
        <v>0</v>
      </c>
      <c r="J41" s="9">
        <v>0</v>
      </c>
      <c r="K41" s="9">
        <v>0</v>
      </c>
      <c r="L41" s="9">
        <v>0</v>
      </c>
      <c r="M41">
        <v>4.0000000000000018E-4</v>
      </c>
      <c r="N41">
        <v>2.0000000000000009E-4</v>
      </c>
      <c r="O41" s="9">
        <v>8.1430000000000197E-2</v>
      </c>
      <c r="P41" s="9">
        <v>9.2500000000000037E-4</v>
      </c>
      <c r="Q41" s="9">
        <v>7.4000000000000031E-4</v>
      </c>
      <c r="R41" s="9">
        <v>5.6923076923076946E-4</v>
      </c>
      <c r="S41" s="9">
        <v>4.6250000000000018E-4</v>
      </c>
      <c r="T41" s="9">
        <v>4.0000000000000018E-4</v>
      </c>
      <c r="U41" s="9">
        <v>2.0000000000000009E-4</v>
      </c>
    </row>
    <row r="42" spans="3:21" x14ac:dyDescent="0.2">
      <c r="C42">
        <f t="shared" si="0"/>
        <v>0.38000000000000017</v>
      </c>
      <c r="D42" s="8"/>
      <c r="G42">
        <v>0.38000000000000017</v>
      </c>
      <c r="H42">
        <v>0.16060000000000035</v>
      </c>
      <c r="I42" s="9">
        <v>0</v>
      </c>
      <c r="J42" s="9">
        <v>0</v>
      </c>
      <c r="K42" s="9">
        <v>0</v>
      </c>
      <c r="L42" s="9">
        <v>0</v>
      </c>
      <c r="M42">
        <v>4.1081081081081097E-4</v>
      </c>
      <c r="N42">
        <v>2.0540540540540548E-4</v>
      </c>
      <c r="O42" s="9">
        <v>9.2920000000000211E-2</v>
      </c>
      <c r="P42" s="9">
        <v>9.5000000000000043E-4</v>
      </c>
      <c r="Q42" s="9">
        <v>7.6000000000000037E-4</v>
      </c>
      <c r="R42" s="9">
        <v>5.8461538461538492E-4</v>
      </c>
      <c r="S42" s="9">
        <v>4.7500000000000022E-4</v>
      </c>
      <c r="T42" s="9">
        <v>4.1081081081081097E-4</v>
      </c>
      <c r="U42" s="9">
        <v>2.0540540540540548E-4</v>
      </c>
    </row>
    <row r="43" spans="3:21" x14ac:dyDescent="0.2">
      <c r="C43">
        <f t="shared" si="0"/>
        <v>0.39000000000000018</v>
      </c>
      <c r="D43" s="8"/>
      <c r="G43">
        <v>0.39000000000000018</v>
      </c>
      <c r="H43">
        <v>0.18055000000000038</v>
      </c>
      <c r="I43" s="9">
        <v>0</v>
      </c>
      <c r="J43" s="9">
        <v>0</v>
      </c>
      <c r="K43" s="9">
        <v>0</v>
      </c>
      <c r="L43" s="9">
        <v>0</v>
      </c>
      <c r="M43">
        <v>4.2162162162162181E-4</v>
      </c>
      <c r="N43">
        <v>2.108108108108109E-4</v>
      </c>
      <c r="O43" s="9">
        <v>0.10441000000000021</v>
      </c>
      <c r="P43" s="9">
        <v>9.7500000000000039E-4</v>
      </c>
      <c r="Q43" s="9">
        <v>7.8000000000000042E-4</v>
      </c>
      <c r="R43" s="9">
        <v>6.0000000000000027E-4</v>
      </c>
      <c r="S43" s="9">
        <v>4.8750000000000019E-4</v>
      </c>
      <c r="T43" s="9">
        <v>4.2162162162162181E-4</v>
      </c>
      <c r="U43" s="9">
        <v>2.108108108108109E-4</v>
      </c>
    </row>
    <row r="44" spans="3:21" x14ac:dyDescent="0.2">
      <c r="C44">
        <f t="shared" si="0"/>
        <v>0.40000000000000019</v>
      </c>
      <c r="D44" s="8"/>
      <c r="G44">
        <v>0.40000000000000019</v>
      </c>
      <c r="H44">
        <v>0.2005000000000004</v>
      </c>
      <c r="I44" s="9">
        <v>2.1411444046342308E-16</v>
      </c>
      <c r="J44" s="9">
        <v>0</v>
      </c>
      <c r="K44" s="9">
        <v>0</v>
      </c>
      <c r="L44" s="9">
        <v>0</v>
      </c>
      <c r="M44">
        <v>4.3243243243243265E-4</v>
      </c>
      <c r="N44">
        <v>2.1621621621621632E-4</v>
      </c>
      <c r="O44" s="9">
        <v>0.11590000000000023</v>
      </c>
      <c r="P44" s="9">
        <v>1.000000000000123E-3</v>
      </c>
      <c r="Q44" s="9">
        <v>8.0000000000000036E-4</v>
      </c>
      <c r="R44" s="9">
        <v>6.1538461538461562E-4</v>
      </c>
      <c r="S44" s="9">
        <v>5.0000000000000023E-4</v>
      </c>
      <c r="T44" s="9">
        <v>4.3243243243243265E-4</v>
      </c>
      <c r="U44" s="9">
        <v>2.1621621621621632E-4</v>
      </c>
    </row>
    <row r="45" spans="3:21" x14ac:dyDescent="0.2">
      <c r="C45">
        <f t="shared" si="0"/>
        <v>0.4100000000000002</v>
      </c>
      <c r="D45" s="8"/>
      <c r="G45">
        <v>0.4100000000000002</v>
      </c>
      <c r="H45">
        <v>0.22045000000000042</v>
      </c>
      <c r="I45" s="9">
        <v>1.2857142857143084E-2</v>
      </c>
      <c r="J45" s="9">
        <v>0</v>
      </c>
      <c r="K45" s="9">
        <v>0</v>
      </c>
      <c r="L45" s="9">
        <v>0</v>
      </c>
      <c r="M45">
        <v>4.4324324324324343E-4</v>
      </c>
      <c r="N45">
        <v>2.2162162162162172E-4</v>
      </c>
      <c r="O45" s="9">
        <v>0.12739000000000023</v>
      </c>
      <c r="P45" s="9">
        <v>8.3885714285715594E-3</v>
      </c>
      <c r="Q45" s="9">
        <v>8.2000000000000042E-4</v>
      </c>
      <c r="R45" s="9">
        <v>6.3076923076923108E-4</v>
      </c>
      <c r="S45" s="9">
        <v>5.1250000000000026E-4</v>
      </c>
      <c r="T45" s="9">
        <v>4.4324324324324343E-4</v>
      </c>
      <c r="U45" s="9">
        <v>2.2162162162162172E-4</v>
      </c>
    </row>
    <row r="46" spans="3:21" x14ac:dyDescent="0.2">
      <c r="C46">
        <f t="shared" si="0"/>
        <v>0.42000000000000021</v>
      </c>
      <c r="D46" s="8"/>
      <c r="G46">
        <v>0.42000000000000021</v>
      </c>
      <c r="H46">
        <v>0.24040000000000045</v>
      </c>
      <c r="I46" s="9">
        <v>2.5714285714285953E-2</v>
      </c>
      <c r="J46" s="9">
        <v>0</v>
      </c>
      <c r="K46" s="9">
        <v>0</v>
      </c>
      <c r="L46" s="9">
        <v>0</v>
      </c>
      <c r="M46">
        <v>4.5405405405405427E-4</v>
      </c>
      <c r="N46">
        <v>2.2702702702702713E-4</v>
      </c>
      <c r="O46" s="9">
        <v>0.13888000000000025</v>
      </c>
      <c r="P46" s="9">
        <v>1.5777142857142993E-2</v>
      </c>
      <c r="Q46" s="9">
        <v>8.4000000000000047E-4</v>
      </c>
      <c r="R46" s="9">
        <v>6.4615384615384643E-4</v>
      </c>
      <c r="S46" s="9">
        <v>5.2500000000000029E-4</v>
      </c>
      <c r="T46" s="9">
        <v>4.5405405405405427E-4</v>
      </c>
      <c r="U46" s="9">
        <v>2.2702702702702713E-4</v>
      </c>
    </row>
    <row r="47" spans="3:21" x14ac:dyDescent="0.2">
      <c r="C47">
        <f t="shared" si="0"/>
        <v>0.43000000000000022</v>
      </c>
      <c r="D47" s="8"/>
      <c r="G47">
        <v>0.43000000000000022</v>
      </c>
      <c r="H47">
        <v>0.26035000000000047</v>
      </c>
      <c r="I47" s="9">
        <v>3.8571428571428826E-2</v>
      </c>
      <c r="J47" s="9">
        <v>0</v>
      </c>
      <c r="K47" s="9">
        <v>0</v>
      </c>
      <c r="L47" s="9">
        <v>0</v>
      </c>
      <c r="M47">
        <v>4.6486486486486511E-4</v>
      </c>
      <c r="N47">
        <v>2.3243243243243255E-4</v>
      </c>
      <c r="O47" s="9">
        <v>0.15037000000000025</v>
      </c>
      <c r="P47" s="9">
        <v>2.3165714285714428E-2</v>
      </c>
      <c r="Q47" s="9">
        <v>8.6000000000000041E-4</v>
      </c>
      <c r="R47" s="9">
        <v>6.6153846153846189E-4</v>
      </c>
      <c r="S47" s="9">
        <v>5.3750000000000022E-4</v>
      </c>
      <c r="T47" s="9">
        <v>4.6486486486486511E-4</v>
      </c>
      <c r="U47" s="9">
        <v>2.3243243243243255E-4</v>
      </c>
    </row>
    <row r="48" spans="3:21" x14ac:dyDescent="0.2">
      <c r="C48">
        <f t="shared" si="0"/>
        <v>0.44000000000000022</v>
      </c>
      <c r="D48" s="8"/>
      <c r="G48">
        <v>0.44000000000000022</v>
      </c>
      <c r="H48">
        <v>0.28030000000000049</v>
      </c>
      <c r="I48" s="9">
        <v>5.1428571428571691E-2</v>
      </c>
      <c r="J48" s="9">
        <v>0</v>
      </c>
      <c r="K48" s="9">
        <v>0</v>
      </c>
      <c r="L48" s="9">
        <v>0</v>
      </c>
      <c r="M48">
        <v>4.7567567567567589E-4</v>
      </c>
      <c r="N48">
        <v>2.3783783783783795E-4</v>
      </c>
      <c r="O48" s="9">
        <v>0.16186000000000025</v>
      </c>
      <c r="P48" s="9">
        <v>3.0554285714285864E-2</v>
      </c>
      <c r="Q48" s="9">
        <v>8.8000000000000047E-4</v>
      </c>
      <c r="R48" s="9">
        <v>6.7692307692307724E-4</v>
      </c>
      <c r="S48" s="9">
        <v>5.5000000000000025E-4</v>
      </c>
      <c r="T48" s="9">
        <v>4.7567567567567589E-4</v>
      </c>
      <c r="U48" s="9">
        <v>2.3783783783783795E-4</v>
      </c>
    </row>
    <row r="49" spans="3:21" x14ac:dyDescent="0.2">
      <c r="C49">
        <f t="shared" si="0"/>
        <v>0.45000000000000023</v>
      </c>
      <c r="D49" s="8"/>
      <c r="G49">
        <v>0.45000000000000023</v>
      </c>
      <c r="H49">
        <v>0.30025000000000046</v>
      </c>
      <c r="I49" s="9">
        <v>6.4285714285714557E-2</v>
      </c>
      <c r="J49" s="9">
        <v>0</v>
      </c>
      <c r="K49" s="9">
        <v>0</v>
      </c>
      <c r="L49" s="9">
        <v>0</v>
      </c>
      <c r="M49">
        <v>4.8648648648648673E-4</v>
      </c>
      <c r="N49">
        <v>2.4324324324324337E-4</v>
      </c>
      <c r="O49" s="9">
        <v>0.17335000000000028</v>
      </c>
      <c r="P49" s="9">
        <v>3.7942857142857299E-2</v>
      </c>
      <c r="Q49" s="9">
        <v>9.0000000000000052E-4</v>
      </c>
      <c r="R49" s="9">
        <v>6.923076923076927E-4</v>
      </c>
      <c r="S49" s="9">
        <v>5.6250000000000028E-4</v>
      </c>
      <c r="T49" s="9">
        <v>4.8648648648648673E-4</v>
      </c>
      <c r="U49" s="9">
        <v>2.4324324324324337E-4</v>
      </c>
    </row>
    <row r="50" spans="3:21" x14ac:dyDescent="0.2">
      <c r="C50">
        <f t="shared" si="0"/>
        <v>0.46000000000000024</v>
      </c>
      <c r="D50" s="8"/>
      <c r="G50">
        <v>0.46000000000000024</v>
      </c>
      <c r="H50">
        <v>0.32020000000000048</v>
      </c>
      <c r="I50" s="9">
        <v>7.7142857142857429E-2</v>
      </c>
      <c r="J50" s="9">
        <v>0</v>
      </c>
      <c r="K50" s="9">
        <v>0</v>
      </c>
      <c r="L50" s="9">
        <v>0</v>
      </c>
      <c r="M50">
        <v>4.9729729729729752E-4</v>
      </c>
      <c r="N50">
        <v>2.4864864864864876E-4</v>
      </c>
      <c r="O50" s="9">
        <v>0.18484000000000028</v>
      </c>
      <c r="P50" s="9">
        <v>4.5331428571428738E-2</v>
      </c>
      <c r="Q50" s="9">
        <v>9.2000000000000046E-4</v>
      </c>
      <c r="R50" s="9">
        <v>7.0769230769230805E-4</v>
      </c>
      <c r="S50" s="9">
        <v>5.7500000000000032E-4</v>
      </c>
      <c r="T50" s="9">
        <v>4.9729729729729752E-4</v>
      </c>
      <c r="U50" s="9">
        <v>2.4864864864864876E-4</v>
      </c>
    </row>
    <row r="51" spans="3:21" x14ac:dyDescent="0.2">
      <c r="C51">
        <f t="shared" si="0"/>
        <v>0.47000000000000025</v>
      </c>
      <c r="D51" s="8"/>
      <c r="G51">
        <v>0.47000000000000025</v>
      </c>
      <c r="H51">
        <v>0.34015000000000051</v>
      </c>
      <c r="I51" s="9">
        <v>9.0000000000000302E-2</v>
      </c>
      <c r="J51" s="9">
        <v>0</v>
      </c>
      <c r="K51" s="9">
        <v>0</v>
      </c>
      <c r="L51" s="9">
        <v>0</v>
      </c>
      <c r="M51">
        <v>5.0810810810810836E-4</v>
      </c>
      <c r="N51">
        <v>2.5405405405405418E-4</v>
      </c>
      <c r="O51" s="9">
        <v>0.19633000000000028</v>
      </c>
      <c r="P51" s="9">
        <v>5.272000000000017E-2</v>
      </c>
      <c r="Q51" s="9">
        <v>9.4000000000000051E-4</v>
      </c>
      <c r="R51" s="9">
        <v>7.2307692307692351E-4</v>
      </c>
      <c r="S51" s="9">
        <v>5.8750000000000024E-4</v>
      </c>
      <c r="T51" s="9">
        <v>5.0810810810810836E-4</v>
      </c>
      <c r="U51" s="9">
        <v>2.5405405405405418E-4</v>
      </c>
    </row>
    <row r="52" spans="3:21" x14ac:dyDescent="0.2">
      <c r="C52">
        <f t="shared" si="0"/>
        <v>0.48000000000000026</v>
      </c>
      <c r="D52" s="8"/>
      <c r="G52">
        <v>0.48000000000000026</v>
      </c>
      <c r="H52">
        <v>0.36010000000000053</v>
      </c>
      <c r="I52" s="9">
        <v>0.10285714285714317</v>
      </c>
      <c r="J52" s="9">
        <v>0</v>
      </c>
      <c r="K52" s="9">
        <v>0</v>
      </c>
      <c r="L52" s="9">
        <v>0</v>
      </c>
      <c r="M52">
        <v>5.189189189189192E-4</v>
      </c>
      <c r="N52">
        <v>2.594594594594596E-4</v>
      </c>
      <c r="O52" s="9">
        <v>0.20782000000000031</v>
      </c>
      <c r="P52" s="9">
        <v>6.0108571428571608E-2</v>
      </c>
      <c r="Q52" s="9">
        <v>9.6000000000000057E-4</v>
      </c>
      <c r="R52" s="9">
        <v>7.3846153846153886E-4</v>
      </c>
      <c r="S52" s="9">
        <v>6.0000000000000027E-4</v>
      </c>
      <c r="T52" s="9">
        <v>5.189189189189192E-4</v>
      </c>
      <c r="U52" s="9">
        <v>2.594594594594596E-4</v>
      </c>
    </row>
    <row r="53" spans="3:21" x14ac:dyDescent="0.2">
      <c r="C53">
        <f t="shared" si="0"/>
        <v>0.49000000000000027</v>
      </c>
      <c r="D53" s="8"/>
      <c r="G53">
        <v>0.49000000000000027</v>
      </c>
      <c r="H53">
        <v>0.38005000000000055</v>
      </c>
      <c r="I53" s="9">
        <v>0.11571428571428605</v>
      </c>
      <c r="J53" s="9">
        <v>0</v>
      </c>
      <c r="K53" s="9">
        <v>0</v>
      </c>
      <c r="L53" s="9">
        <v>0</v>
      </c>
      <c r="M53">
        <v>5.2972972972973003E-4</v>
      </c>
      <c r="N53">
        <v>2.6486486486486502E-4</v>
      </c>
      <c r="O53" s="9">
        <v>0.21931000000000031</v>
      </c>
      <c r="P53" s="9">
        <v>6.7497142857143047E-2</v>
      </c>
      <c r="Q53" s="9">
        <v>9.8000000000000062E-4</v>
      </c>
      <c r="R53" s="9">
        <v>7.5384615384615421E-4</v>
      </c>
      <c r="S53" s="9">
        <v>6.1250000000000031E-4</v>
      </c>
      <c r="T53" s="9">
        <v>5.2972972972973003E-4</v>
      </c>
      <c r="U53" s="9">
        <v>2.6486486486486502E-4</v>
      </c>
    </row>
    <row r="54" spans="3:21" x14ac:dyDescent="0.2">
      <c r="C54">
        <f t="shared" si="0"/>
        <v>0.50000000000000022</v>
      </c>
      <c r="D54" s="8"/>
      <c r="G54">
        <v>0.50000000000000022</v>
      </c>
      <c r="H54">
        <v>0.40000000000000019</v>
      </c>
      <c r="I54" s="9">
        <v>0.12857142857142884</v>
      </c>
      <c r="J54" s="9">
        <v>2.9487523534044159E-16</v>
      </c>
      <c r="K54" s="9">
        <v>0</v>
      </c>
      <c r="L54" s="9">
        <v>0</v>
      </c>
      <c r="M54">
        <v>5.4054054054054077E-4</v>
      </c>
      <c r="N54">
        <v>2.7027027027027038E-4</v>
      </c>
      <c r="O54" s="9">
        <v>0.23080000000000012</v>
      </c>
      <c r="P54" s="9">
        <v>7.4885714285714444E-2</v>
      </c>
      <c r="Q54" s="9">
        <v>1.0000000000001692E-3</v>
      </c>
      <c r="R54" s="9">
        <v>7.6923076923076956E-4</v>
      </c>
      <c r="S54" s="9">
        <v>6.2500000000000023E-4</v>
      </c>
      <c r="T54" s="9">
        <v>5.4054054054054077E-4</v>
      </c>
      <c r="U54" s="9">
        <v>2.7027027027027038E-4</v>
      </c>
    </row>
    <row r="55" spans="3:21" x14ac:dyDescent="0.2">
      <c r="C55">
        <f t="shared" si="0"/>
        <v>0.51000000000000023</v>
      </c>
      <c r="D55" s="8"/>
      <c r="G55">
        <v>0.51000000000000023</v>
      </c>
      <c r="H55">
        <v>0.4080000000000002</v>
      </c>
      <c r="I55" s="9">
        <v>0.14142857142857171</v>
      </c>
      <c r="J55" s="9">
        <v>1.3280000000000307E-2</v>
      </c>
      <c r="K55" s="9">
        <v>0</v>
      </c>
      <c r="L55" s="9">
        <v>0</v>
      </c>
      <c r="M55">
        <v>5.513513513513516E-4</v>
      </c>
      <c r="N55">
        <v>2.756756756756758E-4</v>
      </c>
      <c r="O55" s="9">
        <v>0.23541200000000012</v>
      </c>
      <c r="P55" s="9">
        <v>8.2274285714285869E-2</v>
      </c>
      <c r="Q55" s="9">
        <v>8.6200000000001761E-3</v>
      </c>
      <c r="R55" s="9">
        <v>7.8461538461538501E-4</v>
      </c>
      <c r="S55" s="9">
        <v>6.3750000000000026E-4</v>
      </c>
      <c r="T55" s="9">
        <v>5.513513513513516E-4</v>
      </c>
      <c r="U55" s="9">
        <v>2.756756756756758E-4</v>
      </c>
    </row>
    <row r="56" spans="3:21" x14ac:dyDescent="0.2">
      <c r="C56">
        <f t="shared" si="0"/>
        <v>0.52000000000000024</v>
      </c>
      <c r="D56" s="8"/>
      <c r="G56">
        <v>0.52000000000000024</v>
      </c>
      <c r="H56">
        <v>0.4160000000000002</v>
      </c>
      <c r="I56" s="9">
        <v>0.15428571428571458</v>
      </c>
      <c r="J56" s="9">
        <v>2.6560000000000319E-2</v>
      </c>
      <c r="K56" s="9">
        <v>0</v>
      </c>
      <c r="L56" s="9">
        <v>0</v>
      </c>
      <c r="M56">
        <v>5.6216216216216244E-4</v>
      </c>
      <c r="N56">
        <v>2.8108108108108122E-4</v>
      </c>
      <c r="O56" s="9">
        <v>0.24002400000000013</v>
      </c>
      <c r="P56" s="9">
        <v>8.9662857142857308E-2</v>
      </c>
      <c r="Q56" s="9">
        <v>1.6240000000000181E-2</v>
      </c>
      <c r="R56" s="9">
        <v>8.0000000000000036E-4</v>
      </c>
      <c r="S56" s="9">
        <v>6.500000000000003E-4</v>
      </c>
      <c r="T56" s="9">
        <v>5.6216216216216244E-4</v>
      </c>
      <c r="U56" s="9">
        <v>2.8108108108108122E-4</v>
      </c>
    </row>
    <row r="57" spans="3:21" x14ac:dyDescent="0.2">
      <c r="C57">
        <f t="shared" si="0"/>
        <v>0.53000000000000025</v>
      </c>
      <c r="D57" s="8"/>
      <c r="G57">
        <v>0.53000000000000025</v>
      </c>
      <c r="H57">
        <v>0.42400000000000021</v>
      </c>
      <c r="I57" s="9">
        <v>0.16714285714285745</v>
      </c>
      <c r="J57" s="9">
        <v>3.9840000000000333E-2</v>
      </c>
      <c r="K57" s="9">
        <v>0</v>
      </c>
      <c r="L57" s="9">
        <v>0</v>
      </c>
      <c r="M57">
        <v>5.7297297297297317E-4</v>
      </c>
      <c r="N57">
        <v>2.8648648648648659E-4</v>
      </c>
      <c r="O57" s="9">
        <v>0.24463600000000013</v>
      </c>
      <c r="P57" s="9">
        <v>9.7051428571428747E-2</v>
      </c>
      <c r="Q57" s="9">
        <v>2.386000000000019E-2</v>
      </c>
      <c r="R57" s="9">
        <v>8.1538461538461571E-4</v>
      </c>
      <c r="S57" s="9">
        <v>6.6250000000000033E-4</v>
      </c>
      <c r="T57" s="9">
        <v>5.7297297297297317E-4</v>
      </c>
      <c r="U57" s="9">
        <v>2.8648648648648659E-4</v>
      </c>
    </row>
    <row r="58" spans="3:21" x14ac:dyDescent="0.2">
      <c r="C58">
        <f t="shared" si="0"/>
        <v>0.54000000000000026</v>
      </c>
      <c r="D58" s="8"/>
      <c r="G58">
        <v>0.54000000000000026</v>
      </c>
      <c r="H58">
        <v>0.43200000000000022</v>
      </c>
      <c r="I58" s="9">
        <v>0.18000000000000033</v>
      </c>
      <c r="J58" s="9">
        <v>5.3120000000000347E-2</v>
      </c>
      <c r="K58" s="9">
        <v>0</v>
      </c>
      <c r="L58" s="9">
        <v>0</v>
      </c>
      <c r="M58">
        <v>5.8378378378378401E-4</v>
      </c>
      <c r="N58">
        <v>2.9189189189189201E-4</v>
      </c>
      <c r="O58" s="9">
        <v>0.24924800000000014</v>
      </c>
      <c r="P58" s="9">
        <v>0.10444000000000019</v>
      </c>
      <c r="Q58" s="9">
        <v>3.1480000000000195E-2</v>
      </c>
      <c r="R58" s="9">
        <v>8.3076923076923117E-4</v>
      </c>
      <c r="S58" s="9">
        <v>6.7500000000000025E-4</v>
      </c>
      <c r="T58" s="9">
        <v>5.8378378378378401E-4</v>
      </c>
      <c r="U58" s="9">
        <v>2.9189189189189201E-4</v>
      </c>
    </row>
    <row r="59" spans="3:21" x14ac:dyDescent="0.2">
      <c r="C59">
        <f t="shared" si="0"/>
        <v>0.55000000000000027</v>
      </c>
      <c r="D59" s="8"/>
      <c r="G59">
        <v>0.55000000000000027</v>
      </c>
      <c r="H59">
        <v>0.44000000000000022</v>
      </c>
      <c r="I59" s="9">
        <v>0.1928571428571432</v>
      </c>
      <c r="J59" s="9">
        <v>6.6400000000000362E-2</v>
      </c>
      <c r="K59" s="9">
        <v>0</v>
      </c>
      <c r="L59" s="9">
        <v>0</v>
      </c>
      <c r="M59">
        <v>5.9459459459459485E-4</v>
      </c>
      <c r="N59">
        <v>2.9729729729729743E-4</v>
      </c>
      <c r="O59" s="9">
        <v>0.25386000000000014</v>
      </c>
      <c r="P59" s="9">
        <v>0.11182857142857161</v>
      </c>
      <c r="Q59" s="9">
        <v>3.9100000000000204E-2</v>
      </c>
      <c r="R59" s="9">
        <v>8.4615384615384652E-4</v>
      </c>
      <c r="S59" s="9">
        <v>6.8750000000000029E-4</v>
      </c>
      <c r="T59" s="9">
        <v>5.9459459459459485E-4</v>
      </c>
      <c r="U59" s="9">
        <v>2.9729729729729743E-4</v>
      </c>
    </row>
    <row r="60" spans="3:21" x14ac:dyDescent="0.2">
      <c r="C60">
        <f t="shared" si="0"/>
        <v>0.56000000000000028</v>
      </c>
      <c r="D60" s="8"/>
      <c r="G60">
        <v>0.56000000000000028</v>
      </c>
      <c r="H60">
        <v>0.44800000000000023</v>
      </c>
      <c r="I60" s="9">
        <v>0.20571428571428607</v>
      </c>
      <c r="J60" s="9">
        <v>7.9680000000000376E-2</v>
      </c>
      <c r="K60" s="9">
        <v>0</v>
      </c>
      <c r="L60" s="9">
        <v>0</v>
      </c>
      <c r="M60">
        <v>6.0540540540540569E-4</v>
      </c>
      <c r="N60">
        <v>3.0270270270270285E-4</v>
      </c>
      <c r="O60" s="9">
        <v>0.25847200000000015</v>
      </c>
      <c r="P60" s="9">
        <v>0.11921714285714305</v>
      </c>
      <c r="Q60" s="9">
        <v>4.6720000000000213E-2</v>
      </c>
      <c r="R60" s="9">
        <v>8.6153846153846198E-4</v>
      </c>
      <c r="S60" s="9">
        <v>7.0000000000000032E-4</v>
      </c>
      <c r="T60" s="9">
        <v>6.0540540540540569E-4</v>
      </c>
      <c r="U60" s="9">
        <v>3.0270270270270285E-4</v>
      </c>
    </row>
    <row r="61" spans="3:21" x14ac:dyDescent="0.2">
      <c r="C61">
        <f t="shared" si="0"/>
        <v>0.57000000000000028</v>
      </c>
      <c r="D61" s="8"/>
      <c r="G61">
        <v>0.57000000000000028</v>
      </c>
      <c r="H61">
        <v>0.45600000000000024</v>
      </c>
      <c r="I61" s="9">
        <v>0.21857142857142892</v>
      </c>
      <c r="J61" s="9">
        <v>9.2960000000000376E-2</v>
      </c>
      <c r="K61" s="9">
        <v>0</v>
      </c>
      <c r="L61" s="9">
        <v>0</v>
      </c>
      <c r="M61">
        <v>6.1621621621621653E-4</v>
      </c>
      <c r="N61">
        <v>3.0810810810810827E-4</v>
      </c>
      <c r="O61" s="9">
        <v>0.26308400000000015</v>
      </c>
      <c r="P61" s="9">
        <v>0.12660571428571449</v>
      </c>
      <c r="Q61" s="9">
        <v>5.4340000000000215E-2</v>
      </c>
      <c r="R61" s="9">
        <v>8.7692307692307733E-4</v>
      </c>
      <c r="S61" s="9">
        <v>7.1250000000000035E-4</v>
      </c>
      <c r="T61" s="9">
        <v>6.1621621621621653E-4</v>
      </c>
      <c r="U61" s="9">
        <v>3.0810810810810827E-4</v>
      </c>
    </row>
    <row r="62" spans="3:21" x14ac:dyDescent="0.2">
      <c r="C62">
        <f t="shared" si="0"/>
        <v>0.58000000000000029</v>
      </c>
      <c r="D62" s="8"/>
      <c r="G62">
        <v>0.58000000000000029</v>
      </c>
      <c r="H62">
        <v>0.46400000000000025</v>
      </c>
      <c r="I62" s="9">
        <v>0.23142857142857179</v>
      </c>
      <c r="J62" s="9">
        <v>0.10624000000000039</v>
      </c>
      <c r="K62" s="9">
        <v>0</v>
      </c>
      <c r="L62" s="9">
        <v>0</v>
      </c>
      <c r="M62">
        <v>6.2702702702702737E-4</v>
      </c>
      <c r="N62">
        <v>3.1351351351351369E-4</v>
      </c>
      <c r="O62" s="9">
        <v>0.26769600000000016</v>
      </c>
      <c r="P62" s="9">
        <v>0.13399428571428593</v>
      </c>
      <c r="Q62" s="9">
        <v>6.1960000000000223E-2</v>
      </c>
      <c r="R62" s="9">
        <v>8.9230769230769279E-4</v>
      </c>
      <c r="S62" s="9">
        <v>7.2500000000000038E-4</v>
      </c>
      <c r="T62" s="9">
        <v>6.2702702702702737E-4</v>
      </c>
      <c r="U62" s="9">
        <v>3.1351351351351369E-4</v>
      </c>
    </row>
    <row r="63" spans="3:21" x14ac:dyDescent="0.2">
      <c r="C63">
        <f t="shared" si="0"/>
        <v>0.5900000000000003</v>
      </c>
      <c r="D63" s="8"/>
      <c r="G63">
        <v>0.5900000000000003</v>
      </c>
      <c r="H63">
        <v>0.47200000000000025</v>
      </c>
      <c r="I63" s="9">
        <v>0.24428571428571466</v>
      </c>
      <c r="J63" s="9">
        <v>0.1195200000000004</v>
      </c>
      <c r="K63" s="9">
        <v>0</v>
      </c>
      <c r="L63" s="9">
        <v>0</v>
      </c>
      <c r="M63">
        <v>6.378378378378381E-4</v>
      </c>
      <c r="N63">
        <v>3.1891891891891905E-4</v>
      </c>
      <c r="O63" s="9">
        <v>0.27230800000000016</v>
      </c>
      <c r="P63" s="9">
        <v>0.14138285714285737</v>
      </c>
      <c r="Q63" s="9">
        <v>6.9580000000000225E-2</v>
      </c>
      <c r="R63" s="9">
        <v>9.0769230769230814E-4</v>
      </c>
      <c r="S63" s="9">
        <v>7.3750000000000031E-4</v>
      </c>
      <c r="T63" s="9">
        <v>6.378378378378381E-4</v>
      </c>
      <c r="U63" s="9">
        <v>3.1891891891891905E-4</v>
      </c>
    </row>
    <row r="64" spans="3:21" x14ac:dyDescent="0.2">
      <c r="C64">
        <f t="shared" si="0"/>
        <v>0.60000000000000031</v>
      </c>
      <c r="D64" s="8"/>
      <c r="G64">
        <v>0.60000000000000031</v>
      </c>
      <c r="H64">
        <v>0.48000000000000026</v>
      </c>
      <c r="I64" s="9">
        <v>0.25714285714285756</v>
      </c>
      <c r="J64" s="9">
        <v>0.13280000000000042</v>
      </c>
      <c r="K64" s="9">
        <v>0</v>
      </c>
      <c r="L64" s="9">
        <v>0</v>
      </c>
      <c r="M64">
        <v>6.4864864864864894E-4</v>
      </c>
      <c r="N64">
        <v>3.2432432432432447E-4</v>
      </c>
      <c r="O64" s="9">
        <v>0.27692000000000017</v>
      </c>
      <c r="P64" s="9">
        <v>0.1487714285714288</v>
      </c>
      <c r="Q64" s="9">
        <v>7.7200000000000241E-2</v>
      </c>
      <c r="R64" s="9">
        <v>9.230769230769236E-4</v>
      </c>
      <c r="S64" s="9">
        <v>7.5000000000000034E-4</v>
      </c>
      <c r="T64" s="9">
        <v>6.4864864864864894E-4</v>
      </c>
      <c r="U64" s="9">
        <v>3.2432432432432447E-4</v>
      </c>
    </row>
    <row r="65" spans="3:21" x14ac:dyDescent="0.2">
      <c r="C65">
        <f t="shared" si="0"/>
        <v>0.61000000000000032</v>
      </c>
      <c r="D65" s="8"/>
      <c r="G65">
        <v>0.61000000000000032</v>
      </c>
      <c r="H65">
        <v>0.48800000000000027</v>
      </c>
      <c r="I65" s="9">
        <v>0.27000000000000041</v>
      </c>
      <c r="J65" s="9">
        <v>0.14608000000000043</v>
      </c>
      <c r="K65" s="9">
        <v>0</v>
      </c>
      <c r="L65" s="9">
        <v>0</v>
      </c>
      <c r="M65">
        <v>6.5945945945945978E-4</v>
      </c>
      <c r="N65">
        <v>3.2972972972972989E-4</v>
      </c>
      <c r="O65" s="9">
        <v>0.28153200000000017</v>
      </c>
      <c r="P65" s="9">
        <v>0.15616000000000022</v>
      </c>
      <c r="Q65" s="9">
        <v>8.4820000000000242E-2</v>
      </c>
      <c r="R65" s="9">
        <v>9.3846153846153895E-4</v>
      </c>
      <c r="S65" s="9">
        <v>7.6250000000000037E-4</v>
      </c>
      <c r="T65" s="9">
        <v>6.5945945945945978E-4</v>
      </c>
      <c r="U65" s="9">
        <v>3.2972972972972989E-4</v>
      </c>
    </row>
    <row r="66" spans="3:21" x14ac:dyDescent="0.2">
      <c r="C66">
        <f t="shared" si="0"/>
        <v>0.62000000000000033</v>
      </c>
      <c r="D66" s="8"/>
      <c r="G66">
        <v>0.62000000000000033</v>
      </c>
      <c r="H66">
        <v>0.49600000000000027</v>
      </c>
      <c r="I66" s="9">
        <v>0.28285714285714325</v>
      </c>
      <c r="J66" s="9">
        <v>0.15936000000000045</v>
      </c>
      <c r="K66" s="9">
        <v>0</v>
      </c>
      <c r="L66" s="9">
        <v>0</v>
      </c>
      <c r="M66">
        <v>6.7027027027027062E-4</v>
      </c>
      <c r="N66">
        <v>3.3513513513513531E-4</v>
      </c>
      <c r="O66" s="9">
        <v>0.28614400000000018</v>
      </c>
      <c r="P66" s="9">
        <v>0.16354857142857165</v>
      </c>
      <c r="Q66" s="9">
        <v>9.2440000000000258E-2</v>
      </c>
      <c r="R66" s="9">
        <v>9.538461538461543E-4</v>
      </c>
      <c r="S66" s="9">
        <v>7.7500000000000041E-4</v>
      </c>
      <c r="T66" s="9">
        <v>6.7027027027027062E-4</v>
      </c>
      <c r="U66" s="9">
        <v>3.3513513513513531E-4</v>
      </c>
    </row>
    <row r="67" spans="3:21" x14ac:dyDescent="0.2">
      <c r="C67">
        <f t="shared" si="0"/>
        <v>0.63000000000000034</v>
      </c>
      <c r="D67" s="8"/>
      <c r="G67">
        <v>0.63000000000000034</v>
      </c>
      <c r="H67">
        <v>0.50400000000000023</v>
      </c>
      <c r="I67" s="9">
        <v>0.29571428571428615</v>
      </c>
      <c r="J67" s="9">
        <v>0.17264000000000046</v>
      </c>
      <c r="K67" s="9">
        <v>0</v>
      </c>
      <c r="L67" s="9">
        <v>0</v>
      </c>
      <c r="M67">
        <v>6.8108108108108146E-4</v>
      </c>
      <c r="N67">
        <v>3.4054054054054073E-4</v>
      </c>
      <c r="O67" s="9">
        <v>0.29075600000000018</v>
      </c>
      <c r="P67" s="9">
        <v>0.17093714285714309</v>
      </c>
      <c r="Q67" s="9">
        <v>0.10006000000000026</v>
      </c>
      <c r="R67" s="9">
        <v>9.6923076923076975E-4</v>
      </c>
      <c r="S67" s="9">
        <v>7.8750000000000044E-4</v>
      </c>
      <c r="T67" s="9">
        <v>6.8108108108108146E-4</v>
      </c>
      <c r="U67" s="9">
        <v>3.4054054054054073E-4</v>
      </c>
    </row>
    <row r="68" spans="3:21" x14ac:dyDescent="0.2">
      <c r="C68">
        <f t="shared" si="0"/>
        <v>0.64000000000000035</v>
      </c>
      <c r="D68" s="8"/>
      <c r="G68">
        <v>0.64000000000000035</v>
      </c>
      <c r="H68">
        <v>0.51200000000000023</v>
      </c>
      <c r="I68" s="9">
        <v>0.308571428571429</v>
      </c>
      <c r="J68" s="9">
        <v>0.18592000000000047</v>
      </c>
      <c r="K68" s="9">
        <v>0</v>
      </c>
      <c r="L68" s="9">
        <v>0</v>
      </c>
      <c r="M68">
        <v>6.918918918918923E-4</v>
      </c>
      <c r="N68">
        <v>3.4594594594594615E-4</v>
      </c>
      <c r="O68" s="9">
        <v>0.29536800000000019</v>
      </c>
      <c r="P68" s="9">
        <v>0.17832571428571453</v>
      </c>
      <c r="Q68" s="9">
        <v>0.10768000000000026</v>
      </c>
      <c r="R68" s="9">
        <v>9.8461538461538521E-4</v>
      </c>
      <c r="S68" s="9">
        <v>8.0000000000000036E-4</v>
      </c>
      <c r="T68" s="9">
        <v>6.918918918918923E-4</v>
      </c>
      <c r="U68" s="9">
        <v>3.4594594594594615E-4</v>
      </c>
    </row>
    <row r="69" spans="3:21" x14ac:dyDescent="0.2">
      <c r="C69">
        <f t="shared" si="0"/>
        <v>0.65000000000000036</v>
      </c>
      <c r="D69" s="8"/>
      <c r="G69">
        <v>0.65000000000000036</v>
      </c>
      <c r="H69">
        <v>0.52000000000000024</v>
      </c>
      <c r="I69" s="9">
        <v>0.3214285714285719</v>
      </c>
      <c r="J69" s="9">
        <v>0.19920000000000049</v>
      </c>
      <c r="K69" s="9">
        <v>4.6629367034256587E-16</v>
      </c>
      <c r="L69" s="9">
        <v>0</v>
      </c>
      <c r="M69">
        <v>7.0270270270270303E-4</v>
      </c>
      <c r="N69">
        <v>3.5135135135135151E-4</v>
      </c>
      <c r="O69" s="9">
        <v>0.29998000000000019</v>
      </c>
      <c r="P69" s="9">
        <v>0.18571428571428597</v>
      </c>
      <c r="Q69" s="9">
        <v>0.11530000000000028</v>
      </c>
      <c r="R69" s="9">
        <v>1.0000000000002659E-3</v>
      </c>
      <c r="S69" s="9">
        <v>8.125000000000004E-4</v>
      </c>
      <c r="T69" s="9">
        <v>7.0270270270270303E-4</v>
      </c>
      <c r="U69" s="9">
        <v>3.5135135135135151E-4</v>
      </c>
    </row>
    <row r="70" spans="3:21" x14ac:dyDescent="0.2">
      <c r="C70">
        <f t="shared" ref="C70:C133" si="1">+C69+0.01</f>
        <v>0.66000000000000036</v>
      </c>
      <c r="D70" s="8"/>
      <c r="G70">
        <v>0.66000000000000036</v>
      </c>
      <c r="H70">
        <v>0.52800000000000025</v>
      </c>
      <c r="I70" s="9">
        <v>0.33428571428571474</v>
      </c>
      <c r="J70" s="9">
        <v>0.2124800000000005</v>
      </c>
      <c r="K70" s="9">
        <v>1.4000000000000483E-2</v>
      </c>
      <c r="L70" s="9">
        <v>0</v>
      </c>
      <c r="M70">
        <v>7.1351351351351387E-4</v>
      </c>
      <c r="N70">
        <v>3.5675675675675693E-4</v>
      </c>
      <c r="O70" s="9">
        <v>0.3045920000000002</v>
      </c>
      <c r="P70" s="9">
        <v>0.19310285714285741</v>
      </c>
      <c r="Q70" s="9">
        <v>0.12292000000000028</v>
      </c>
      <c r="R70" s="9">
        <v>8.9800000000002742E-3</v>
      </c>
      <c r="S70" s="9">
        <v>8.2500000000000043E-4</v>
      </c>
      <c r="T70" s="9">
        <v>7.1351351351351387E-4</v>
      </c>
      <c r="U70" s="9">
        <v>3.5675675675675693E-4</v>
      </c>
    </row>
    <row r="71" spans="3:21" x14ac:dyDescent="0.2">
      <c r="C71">
        <f t="shared" si="1"/>
        <v>0.67000000000000037</v>
      </c>
      <c r="D71" s="8"/>
      <c r="G71">
        <v>0.67000000000000037</v>
      </c>
      <c r="H71">
        <v>0.53600000000000025</v>
      </c>
      <c r="I71" s="9">
        <v>0.34714285714285764</v>
      </c>
      <c r="J71" s="9">
        <v>0.22576000000000052</v>
      </c>
      <c r="K71" s="9">
        <v>2.80000000000005E-2</v>
      </c>
      <c r="L71" s="9">
        <v>0</v>
      </c>
      <c r="M71">
        <v>7.2432432432432471E-4</v>
      </c>
      <c r="N71">
        <v>3.6216216216216235E-4</v>
      </c>
      <c r="O71" s="9">
        <v>0.3092040000000002</v>
      </c>
      <c r="P71" s="9">
        <v>0.20049142857142885</v>
      </c>
      <c r="Q71" s="9">
        <v>0.13054000000000029</v>
      </c>
      <c r="R71" s="9">
        <v>1.6960000000000284E-2</v>
      </c>
      <c r="S71" s="9">
        <v>8.3750000000000046E-4</v>
      </c>
      <c r="T71" s="9">
        <v>7.2432432432432471E-4</v>
      </c>
      <c r="U71" s="9">
        <v>3.6216216216216235E-4</v>
      </c>
    </row>
    <row r="72" spans="3:21" x14ac:dyDescent="0.2">
      <c r="C72">
        <f t="shared" si="1"/>
        <v>0.68000000000000038</v>
      </c>
      <c r="D72" s="8"/>
      <c r="G72">
        <v>0.68000000000000038</v>
      </c>
      <c r="H72">
        <v>0.54400000000000026</v>
      </c>
      <c r="I72" s="9">
        <v>0.36000000000000049</v>
      </c>
      <c r="J72" s="9">
        <v>0.23904000000000053</v>
      </c>
      <c r="K72" s="9">
        <v>4.2000000000000516E-2</v>
      </c>
      <c r="L72" s="9">
        <v>0</v>
      </c>
      <c r="M72">
        <v>7.3513513513513555E-4</v>
      </c>
      <c r="N72">
        <v>3.6756756756756777E-4</v>
      </c>
      <c r="O72" s="9">
        <v>0.31381600000000021</v>
      </c>
      <c r="P72" s="9">
        <v>0.20788000000000029</v>
      </c>
      <c r="Q72" s="9">
        <v>0.13816000000000028</v>
      </c>
      <c r="R72" s="9">
        <v>2.4940000000000292E-2</v>
      </c>
      <c r="S72" s="9">
        <v>8.5000000000000049E-4</v>
      </c>
      <c r="T72" s="9">
        <v>7.3513513513513555E-4</v>
      </c>
      <c r="U72" s="9">
        <v>3.6756756756756777E-4</v>
      </c>
    </row>
    <row r="73" spans="3:21" x14ac:dyDescent="0.2">
      <c r="C73">
        <f t="shared" si="1"/>
        <v>0.69000000000000039</v>
      </c>
      <c r="D73" s="8"/>
      <c r="G73">
        <v>0.69000000000000039</v>
      </c>
      <c r="H73">
        <v>0.55200000000000027</v>
      </c>
      <c r="I73" s="9">
        <v>0.37285714285714339</v>
      </c>
      <c r="J73" s="9">
        <v>0.25232000000000054</v>
      </c>
      <c r="K73" s="9">
        <v>5.6000000000000535E-2</v>
      </c>
      <c r="L73" s="9">
        <v>0</v>
      </c>
      <c r="M73">
        <v>7.4594594594594638E-4</v>
      </c>
      <c r="N73">
        <v>3.7297297297297319E-4</v>
      </c>
      <c r="O73" s="9">
        <v>0.31842800000000021</v>
      </c>
      <c r="P73" s="9">
        <v>0.21526857142857173</v>
      </c>
      <c r="Q73" s="9">
        <v>0.1457800000000003</v>
      </c>
      <c r="R73" s="9">
        <v>3.2920000000000303E-2</v>
      </c>
      <c r="S73" s="9">
        <v>8.6250000000000042E-4</v>
      </c>
      <c r="T73" s="9">
        <v>7.4594594594594638E-4</v>
      </c>
      <c r="U73" s="9">
        <v>3.7297297297297319E-4</v>
      </c>
    </row>
    <row r="74" spans="3:21" x14ac:dyDescent="0.2">
      <c r="C74">
        <f t="shared" si="1"/>
        <v>0.7000000000000004</v>
      </c>
      <c r="D74" s="8"/>
      <c r="G74">
        <v>0.7000000000000004</v>
      </c>
      <c r="H74">
        <v>0.56000000000000028</v>
      </c>
      <c r="I74" s="9">
        <v>0.38571428571428623</v>
      </c>
      <c r="J74" s="9">
        <v>0.26560000000000056</v>
      </c>
      <c r="K74" s="9">
        <v>7.0000000000000548E-2</v>
      </c>
      <c r="L74" s="9">
        <v>0</v>
      </c>
      <c r="M74">
        <v>7.5675675675675712E-4</v>
      </c>
      <c r="N74">
        <v>3.7837837837837856E-4</v>
      </c>
      <c r="O74" s="9">
        <v>0.32304000000000022</v>
      </c>
      <c r="P74" s="9">
        <v>0.22265714285714314</v>
      </c>
      <c r="Q74" s="9">
        <v>0.15340000000000031</v>
      </c>
      <c r="R74" s="9">
        <v>4.0900000000000311E-2</v>
      </c>
      <c r="S74" s="9">
        <v>8.7500000000000045E-4</v>
      </c>
      <c r="T74" s="9">
        <v>7.5675675675675712E-4</v>
      </c>
      <c r="U74" s="9">
        <v>3.7837837837837856E-4</v>
      </c>
    </row>
    <row r="75" spans="3:21" x14ac:dyDescent="0.2">
      <c r="C75">
        <f t="shared" si="1"/>
        <v>0.71000000000000041</v>
      </c>
      <c r="D75" s="8"/>
      <c r="G75">
        <v>0.71000000000000041</v>
      </c>
      <c r="H75">
        <v>0.56800000000000028</v>
      </c>
      <c r="I75" s="9">
        <v>0.39857142857142908</v>
      </c>
      <c r="J75" s="9">
        <v>0.27888000000000057</v>
      </c>
      <c r="K75" s="9">
        <v>8.4000000000000574E-2</v>
      </c>
      <c r="L75" s="9">
        <v>0</v>
      </c>
      <c r="M75">
        <v>7.6756756756756795E-4</v>
      </c>
      <c r="N75">
        <v>3.8378378378378398E-4</v>
      </c>
      <c r="O75" s="9">
        <v>0.32765200000000022</v>
      </c>
      <c r="P75" s="9">
        <v>0.23004571428571458</v>
      </c>
      <c r="Q75" s="9">
        <v>0.1610200000000003</v>
      </c>
      <c r="R75" s="9">
        <v>4.8880000000000319E-2</v>
      </c>
      <c r="S75" s="9">
        <v>8.8750000000000048E-4</v>
      </c>
      <c r="T75" s="9">
        <v>7.6756756756756795E-4</v>
      </c>
      <c r="U75" s="9">
        <v>3.8378378378378398E-4</v>
      </c>
    </row>
    <row r="76" spans="3:21" x14ac:dyDescent="0.2">
      <c r="C76">
        <f t="shared" si="1"/>
        <v>0.72000000000000042</v>
      </c>
      <c r="D76" s="8"/>
      <c r="G76">
        <v>0.72000000000000042</v>
      </c>
      <c r="H76">
        <v>0.57600000000000029</v>
      </c>
      <c r="I76" s="9">
        <v>0.41142857142857198</v>
      </c>
      <c r="J76" s="9">
        <v>0.29216000000000059</v>
      </c>
      <c r="K76" s="9">
        <v>9.8000000000000587E-2</v>
      </c>
      <c r="L76" s="9">
        <v>0</v>
      </c>
      <c r="M76">
        <v>7.7837837837837879E-4</v>
      </c>
      <c r="N76">
        <v>3.891891891891894E-4</v>
      </c>
      <c r="O76" s="9">
        <v>0.33226400000000023</v>
      </c>
      <c r="P76" s="9">
        <v>0.23743428571428601</v>
      </c>
      <c r="Q76" s="9">
        <v>0.16864000000000032</v>
      </c>
      <c r="R76" s="9">
        <v>5.6860000000000327E-2</v>
      </c>
      <c r="S76" s="9">
        <v>9.0000000000000052E-4</v>
      </c>
      <c r="T76" s="9">
        <v>7.7837837837837879E-4</v>
      </c>
      <c r="U76" s="9">
        <v>3.891891891891894E-4</v>
      </c>
    </row>
    <row r="77" spans="3:21" x14ac:dyDescent="0.2">
      <c r="C77">
        <f t="shared" si="1"/>
        <v>0.73000000000000043</v>
      </c>
      <c r="D77" s="8"/>
      <c r="G77">
        <v>0.73000000000000043</v>
      </c>
      <c r="H77">
        <v>0.5840000000000003</v>
      </c>
      <c r="I77" s="9">
        <v>0.42428571428571482</v>
      </c>
      <c r="J77" s="9">
        <v>0.3054400000000006</v>
      </c>
      <c r="K77" s="9">
        <v>0.1120000000000006</v>
      </c>
      <c r="L77" s="9">
        <v>0</v>
      </c>
      <c r="M77">
        <v>7.8918918918918963E-4</v>
      </c>
      <c r="N77">
        <v>3.9459459459459482E-4</v>
      </c>
      <c r="O77" s="9">
        <v>0.33687600000000023</v>
      </c>
      <c r="P77" s="9">
        <v>0.24482285714285745</v>
      </c>
      <c r="Q77" s="9">
        <v>0.17626000000000033</v>
      </c>
      <c r="R77" s="9">
        <v>6.4840000000000328E-2</v>
      </c>
      <c r="S77" s="9">
        <v>9.1250000000000055E-4</v>
      </c>
      <c r="T77" s="9">
        <v>7.8918918918918963E-4</v>
      </c>
      <c r="U77" s="9">
        <v>3.9459459459459482E-4</v>
      </c>
    </row>
    <row r="78" spans="3:21" x14ac:dyDescent="0.2">
      <c r="C78">
        <f t="shared" si="1"/>
        <v>0.74000000000000044</v>
      </c>
      <c r="D78" s="8"/>
      <c r="G78">
        <v>0.74000000000000044</v>
      </c>
      <c r="H78">
        <v>0.5920000000000003</v>
      </c>
      <c r="I78" s="9">
        <v>0.43714285714285772</v>
      </c>
      <c r="J78" s="9">
        <v>0.31872000000000061</v>
      </c>
      <c r="K78" s="9">
        <v>0.12600000000000061</v>
      </c>
      <c r="L78" s="9">
        <v>0</v>
      </c>
      <c r="M78">
        <v>8.0000000000000047E-4</v>
      </c>
      <c r="N78">
        <v>4.0000000000000024E-4</v>
      </c>
      <c r="O78" s="9">
        <v>0.34148800000000024</v>
      </c>
      <c r="P78" s="9">
        <v>0.25221142857142886</v>
      </c>
      <c r="Q78" s="9">
        <v>0.18388000000000035</v>
      </c>
      <c r="R78" s="9">
        <v>7.2820000000000343E-2</v>
      </c>
      <c r="S78" s="9">
        <v>9.2500000000000047E-4</v>
      </c>
      <c r="T78" s="9">
        <v>8.0000000000000047E-4</v>
      </c>
      <c r="U78" s="9">
        <v>4.0000000000000024E-4</v>
      </c>
    </row>
    <row r="79" spans="3:21" x14ac:dyDescent="0.2">
      <c r="C79">
        <f t="shared" si="1"/>
        <v>0.75000000000000044</v>
      </c>
      <c r="D79" s="8"/>
      <c r="G79">
        <v>0.75000000000000044</v>
      </c>
      <c r="H79">
        <v>0.6000000000000002</v>
      </c>
      <c r="I79" s="9">
        <v>0.45000000000000029</v>
      </c>
      <c r="J79" s="9">
        <v>0.33200000000000029</v>
      </c>
      <c r="K79" s="9">
        <v>0.1400000000000004</v>
      </c>
      <c r="L79" s="9">
        <v>0</v>
      </c>
      <c r="M79">
        <v>8.1081081081081131E-4</v>
      </c>
      <c r="N79">
        <v>4.0540540540540566E-4</v>
      </c>
      <c r="O79" s="9">
        <v>0.34610000000000013</v>
      </c>
      <c r="P79" s="9">
        <v>0.25960000000000016</v>
      </c>
      <c r="Q79" s="9">
        <v>0.19150000000000017</v>
      </c>
      <c r="R79" s="9">
        <v>8.0800000000000219E-2</v>
      </c>
      <c r="S79" s="9">
        <v>9.3750000000000051E-4</v>
      </c>
      <c r="T79" s="9">
        <v>8.1081081081081131E-4</v>
      </c>
      <c r="U79" s="9">
        <v>4.0540540540540566E-4</v>
      </c>
    </row>
    <row r="80" spans="3:21" x14ac:dyDescent="0.2">
      <c r="C80">
        <f t="shared" si="1"/>
        <v>0.76000000000000045</v>
      </c>
      <c r="D80" s="8"/>
      <c r="G80">
        <v>0.76000000000000045</v>
      </c>
      <c r="H80">
        <v>0.6040000000000002</v>
      </c>
      <c r="I80" s="9">
        <v>0.45564000000000027</v>
      </c>
      <c r="J80" s="9">
        <v>0.33880000000000032</v>
      </c>
      <c r="K80" s="9">
        <v>0.1488000000000004</v>
      </c>
      <c r="L80" s="9">
        <v>0</v>
      </c>
      <c r="M80">
        <v>8.2162162162162204E-4</v>
      </c>
      <c r="N80">
        <v>4.1081081081081102E-4</v>
      </c>
      <c r="O80" s="9">
        <v>0.34840800000000011</v>
      </c>
      <c r="P80" s="9">
        <v>0.26285200000000014</v>
      </c>
      <c r="Q80" s="9">
        <v>0.19542400000000018</v>
      </c>
      <c r="R80" s="9">
        <v>8.587600000000023E-2</v>
      </c>
      <c r="S80" s="9">
        <v>9.5000000000000054E-4</v>
      </c>
      <c r="T80" s="9">
        <v>8.2162162162162204E-4</v>
      </c>
      <c r="U80" s="9">
        <v>4.1081081081081102E-4</v>
      </c>
    </row>
    <row r="81" spans="3:21" x14ac:dyDescent="0.2">
      <c r="C81">
        <f t="shared" si="1"/>
        <v>0.77000000000000046</v>
      </c>
      <c r="D81" s="8"/>
      <c r="G81">
        <v>0.77000000000000046</v>
      </c>
      <c r="H81">
        <v>0.60800000000000021</v>
      </c>
      <c r="I81" s="9">
        <v>0.46128000000000025</v>
      </c>
      <c r="J81" s="9">
        <v>0.34560000000000035</v>
      </c>
      <c r="K81" s="9">
        <v>0.15760000000000041</v>
      </c>
      <c r="L81" s="9">
        <v>0</v>
      </c>
      <c r="M81">
        <v>8.3243243243243288E-4</v>
      </c>
      <c r="N81">
        <v>4.1621621621621644E-4</v>
      </c>
      <c r="O81" s="9">
        <v>0.35071600000000014</v>
      </c>
      <c r="P81" s="9">
        <v>0.26610400000000017</v>
      </c>
      <c r="Q81" s="9">
        <v>0.19934800000000019</v>
      </c>
      <c r="R81" s="9">
        <v>9.0952000000000227E-2</v>
      </c>
      <c r="S81" s="9">
        <v>9.6250000000000057E-4</v>
      </c>
      <c r="T81" s="9">
        <v>8.3243243243243288E-4</v>
      </c>
      <c r="U81" s="9">
        <v>4.1621621621621644E-4</v>
      </c>
    </row>
    <row r="82" spans="3:21" x14ac:dyDescent="0.2">
      <c r="C82">
        <f t="shared" si="1"/>
        <v>0.78000000000000047</v>
      </c>
      <c r="D82" s="8"/>
      <c r="G82">
        <v>0.78000000000000047</v>
      </c>
      <c r="H82">
        <v>0.61200000000000021</v>
      </c>
      <c r="I82" s="9">
        <v>0.46692000000000028</v>
      </c>
      <c r="J82" s="9">
        <v>0.35240000000000032</v>
      </c>
      <c r="K82" s="9">
        <v>0.16640000000000044</v>
      </c>
      <c r="L82" s="9">
        <v>0</v>
      </c>
      <c r="M82">
        <v>8.4324324324324372E-4</v>
      </c>
      <c r="N82">
        <v>4.2162162162162186E-4</v>
      </c>
      <c r="O82" s="9">
        <v>0.35302400000000012</v>
      </c>
      <c r="P82" s="9">
        <v>0.26935600000000015</v>
      </c>
      <c r="Q82" s="9">
        <v>0.2032720000000002</v>
      </c>
      <c r="R82" s="9">
        <v>9.6028000000000238E-2</v>
      </c>
      <c r="S82" s="9">
        <v>9.7500000000000061E-4</v>
      </c>
      <c r="T82" s="9">
        <v>8.4324324324324372E-4</v>
      </c>
      <c r="U82" s="9">
        <v>4.2162162162162186E-4</v>
      </c>
    </row>
    <row r="83" spans="3:21" x14ac:dyDescent="0.2">
      <c r="C83">
        <f t="shared" si="1"/>
        <v>0.79000000000000048</v>
      </c>
      <c r="D83" s="8"/>
      <c r="G83">
        <v>0.79000000000000048</v>
      </c>
      <c r="H83">
        <v>0.61600000000000021</v>
      </c>
      <c r="I83" s="9">
        <v>0.47256000000000026</v>
      </c>
      <c r="J83" s="9">
        <v>0.35920000000000035</v>
      </c>
      <c r="K83" s="9">
        <v>0.17520000000000044</v>
      </c>
      <c r="L83" s="9">
        <v>0</v>
      </c>
      <c r="M83">
        <v>8.5405405405405456E-4</v>
      </c>
      <c r="N83">
        <v>4.2702702702702728E-4</v>
      </c>
      <c r="O83" s="9">
        <v>0.35533200000000015</v>
      </c>
      <c r="P83" s="9">
        <v>0.27260800000000013</v>
      </c>
      <c r="Q83" s="9">
        <v>0.20719600000000019</v>
      </c>
      <c r="R83" s="9">
        <v>0.10110400000000024</v>
      </c>
      <c r="S83" s="9">
        <v>9.8750000000000053E-4</v>
      </c>
      <c r="T83" s="9">
        <v>8.5405405405405456E-4</v>
      </c>
      <c r="U83" s="9">
        <v>4.2702702702702728E-4</v>
      </c>
    </row>
    <row r="84" spans="3:21" x14ac:dyDescent="0.2">
      <c r="C84">
        <f t="shared" si="1"/>
        <v>0.80000000000000049</v>
      </c>
      <c r="D84" s="8"/>
      <c r="G84">
        <v>0.80000000000000049</v>
      </c>
      <c r="H84">
        <v>0.62000000000000022</v>
      </c>
      <c r="I84" s="9">
        <v>0.47820000000000029</v>
      </c>
      <c r="J84" s="9">
        <v>0.36600000000000033</v>
      </c>
      <c r="K84" s="9">
        <v>0.18400000000000044</v>
      </c>
      <c r="L84" s="9">
        <v>5.9952043329758467E-16</v>
      </c>
      <c r="M84">
        <v>8.648648648648654E-4</v>
      </c>
      <c r="N84">
        <v>4.324324324324327E-4</v>
      </c>
      <c r="O84" s="9">
        <v>0.35764000000000012</v>
      </c>
      <c r="P84" s="9">
        <v>0.27586000000000016</v>
      </c>
      <c r="Q84" s="9">
        <v>0.2111200000000002</v>
      </c>
      <c r="R84" s="9">
        <v>0.10618000000000025</v>
      </c>
      <c r="S84" s="9">
        <v>1.0000000000003437E-3</v>
      </c>
      <c r="T84" s="9">
        <v>8.648648648648654E-4</v>
      </c>
      <c r="U84" s="9">
        <v>4.324324324324327E-4</v>
      </c>
    </row>
    <row r="85" spans="3:21" x14ac:dyDescent="0.2">
      <c r="C85">
        <f t="shared" si="1"/>
        <v>0.8100000000000005</v>
      </c>
      <c r="D85" s="8"/>
      <c r="G85">
        <v>0.8100000000000005</v>
      </c>
      <c r="H85">
        <v>0.62400000000000022</v>
      </c>
      <c r="I85" s="9">
        <v>0.48384000000000027</v>
      </c>
      <c r="J85" s="9">
        <v>0.37280000000000035</v>
      </c>
      <c r="K85" s="9">
        <v>0.19280000000000044</v>
      </c>
      <c r="L85" s="9">
        <v>1.3500000000000616E-2</v>
      </c>
      <c r="M85">
        <v>8.7567567567567624E-4</v>
      </c>
      <c r="N85">
        <v>4.3783783783783812E-4</v>
      </c>
      <c r="O85" s="9">
        <v>0.3599480000000001</v>
      </c>
      <c r="P85" s="9">
        <v>0.27911200000000014</v>
      </c>
      <c r="Q85" s="9">
        <v>0.21504400000000021</v>
      </c>
      <c r="R85" s="9">
        <v>0.11125600000000024</v>
      </c>
      <c r="S85" s="9">
        <v>8.7400000000003517E-3</v>
      </c>
      <c r="T85" s="9">
        <v>8.7567567567567624E-4</v>
      </c>
      <c r="U85" s="9">
        <v>4.3783783783783812E-4</v>
      </c>
    </row>
    <row r="86" spans="3:21" x14ac:dyDescent="0.2">
      <c r="C86">
        <f t="shared" si="1"/>
        <v>0.82000000000000051</v>
      </c>
      <c r="D86" s="8"/>
      <c r="G86">
        <v>0.82000000000000051</v>
      </c>
      <c r="H86">
        <v>0.62800000000000022</v>
      </c>
      <c r="I86" s="9">
        <v>0.4894800000000003</v>
      </c>
      <c r="J86" s="9">
        <v>0.37960000000000038</v>
      </c>
      <c r="K86" s="9">
        <v>0.20160000000000045</v>
      </c>
      <c r="L86" s="9">
        <v>2.7000000000000631E-2</v>
      </c>
      <c r="M86">
        <v>8.8648648648648697E-4</v>
      </c>
      <c r="N86">
        <v>4.4324324324324348E-4</v>
      </c>
      <c r="O86" s="9">
        <v>0.36225600000000013</v>
      </c>
      <c r="P86" s="9">
        <v>0.28236400000000017</v>
      </c>
      <c r="Q86" s="9">
        <v>0.21896800000000022</v>
      </c>
      <c r="R86" s="9">
        <v>0.11633200000000025</v>
      </c>
      <c r="S86" s="9">
        <v>1.6480000000000359E-2</v>
      </c>
      <c r="T86" s="9">
        <v>8.8648648648648697E-4</v>
      </c>
      <c r="U86" s="9">
        <v>4.4324324324324348E-4</v>
      </c>
    </row>
    <row r="87" spans="3:21" x14ac:dyDescent="0.2">
      <c r="C87">
        <f t="shared" si="1"/>
        <v>0.83000000000000052</v>
      </c>
      <c r="D87" s="8"/>
      <c r="G87">
        <v>0.83000000000000052</v>
      </c>
      <c r="H87">
        <v>0.63200000000000023</v>
      </c>
      <c r="I87" s="9">
        <v>0.49512000000000028</v>
      </c>
      <c r="J87" s="9">
        <v>0.38640000000000035</v>
      </c>
      <c r="K87" s="9">
        <v>0.21040000000000045</v>
      </c>
      <c r="L87" s="9">
        <v>4.0500000000000647E-2</v>
      </c>
      <c r="M87">
        <v>8.9729729729729781E-4</v>
      </c>
      <c r="N87">
        <v>4.486486486486489E-4</v>
      </c>
      <c r="O87" s="9">
        <v>0.36456400000000011</v>
      </c>
      <c r="P87" s="9">
        <v>0.28561600000000015</v>
      </c>
      <c r="Q87" s="9">
        <v>0.2228920000000002</v>
      </c>
      <c r="R87" s="9">
        <v>0.12140800000000025</v>
      </c>
      <c r="S87" s="9">
        <v>2.422000000000037E-2</v>
      </c>
      <c r="T87" s="9">
        <v>8.9729729729729781E-4</v>
      </c>
      <c r="U87" s="9">
        <v>4.486486486486489E-4</v>
      </c>
    </row>
    <row r="88" spans="3:21" x14ac:dyDescent="0.2">
      <c r="C88">
        <f t="shared" si="1"/>
        <v>0.84000000000000052</v>
      </c>
      <c r="D88" s="8"/>
      <c r="G88">
        <v>0.84000000000000052</v>
      </c>
      <c r="H88">
        <v>0.63600000000000023</v>
      </c>
      <c r="I88" s="9">
        <v>0.50076000000000032</v>
      </c>
      <c r="J88" s="9">
        <v>0.39320000000000038</v>
      </c>
      <c r="K88" s="9">
        <v>0.21920000000000048</v>
      </c>
      <c r="L88" s="9">
        <v>5.4000000000000666E-2</v>
      </c>
      <c r="M88">
        <v>9.0810810810810865E-4</v>
      </c>
      <c r="N88">
        <v>4.5405405405405432E-4</v>
      </c>
      <c r="O88" s="9">
        <v>0.36687200000000014</v>
      </c>
      <c r="P88" s="9">
        <v>0.28886800000000018</v>
      </c>
      <c r="Q88" s="9">
        <v>0.22681600000000021</v>
      </c>
      <c r="R88" s="9">
        <v>0.12648400000000026</v>
      </c>
      <c r="S88" s="9">
        <v>3.1960000000000377E-2</v>
      </c>
      <c r="T88" s="9">
        <v>9.0810810810810865E-4</v>
      </c>
      <c r="U88" s="9">
        <v>4.5405405405405432E-4</v>
      </c>
    </row>
    <row r="89" spans="3:21" x14ac:dyDescent="0.2">
      <c r="C89">
        <f t="shared" si="1"/>
        <v>0.85000000000000053</v>
      </c>
      <c r="D89" s="8"/>
      <c r="G89">
        <v>0.85000000000000053</v>
      </c>
      <c r="H89">
        <v>0.64000000000000024</v>
      </c>
      <c r="I89" s="9">
        <v>0.50640000000000029</v>
      </c>
      <c r="J89" s="9">
        <v>0.40000000000000036</v>
      </c>
      <c r="K89" s="9">
        <v>0.22800000000000048</v>
      </c>
      <c r="L89" s="9">
        <v>6.7500000000000684E-2</v>
      </c>
      <c r="M89">
        <v>9.1891891891891949E-4</v>
      </c>
      <c r="N89">
        <v>4.5945945945945974E-4</v>
      </c>
      <c r="O89" s="9">
        <v>0.36918000000000012</v>
      </c>
      <c r="P89" s="9">
        <v>0.29212000000000016</v>
      </c>
      <c r="Q89" s="9">
        <v>0.23074000000000022</v>
      </c>
      <c r="R89" s="9">
        <v>0.13156000000000026</v>
      </c>
      <c r="S89" s="9">
        <v>3.9700000000000388E-2</v>
      </c>
      <c r="T89" s="9">
        <v>9.1891891891891949E-4</v>
      </c>
      <c r="U89" s="9">
        <v>4.5945945945945974E-4</v>
      </c>
    </row>
    <row r="90" spans="3:21" x14ac:dyDescent="0.2">
      <c r="C90">
        <f t="shared" si="1"/>
        <v>0.86000000000000054</v>
      </c>
      <c r="D90" s="8"/>
      <c r="G90">
        <v>0.86000000000000054</v>
      </c>
      <c r="H90">
        <v>0.64400000000000024</v>
      </c>
      <c r="I90" s="9">
        <v>0.51204000000000027</v>
      </c>
      <c r="J90" s="9">
        <v>0.40680000000000038</v>
      </c>
      <c r="K90" s="9">
        <v>0.23680000000000048</v>
      </c>
      <c r="L90" s="9">
        <v>8.1000000000000696E-2</v>
      </c>
      <c r="M90">
        <v>9.2972972972973033E-4</v>
      </c>
      <c r="N90">
        <v>4.6486486486486516E-4</v>
      </c>
      <c r="O90" s="9">
        <v>0.37148800000000015</v>
      </c>
      <c r="P90" s="9">
        <v>0.29537200000000019</v>
      </c>
      <c r="Q90" s="9">
        <v>0.23466400000000023</v>
      </c>
      <c r="R90" s="9">
        <v>0.13663600000000029</v>
      </c>
      <c r="S90" s="9">
        <v>4.7440000000000392E-2</v>
      </c>
      <c r="T90" s="9">
        <v>9.2972972972973033E-4</v>
      </c>
      <c r="U90" s="9">
        <v>4.6486486486486516E-4</v>
      </c>
    </row>
    <row r="91" spans="3:21" x14ac:dyDescent="0.2">
      <c r="C91">
        <f t="shared" si="1"/>
        <v>0.87000000000000055</v>
      </c>
      <c r="D91" s="8"/>
      <c r="G91">
        <v>0.87000000000000055</v>
      </c>
      <c r="H91">
        <v>0.64800000000000024</v>
      </c>
      <c r="I91" s="9">
        <v>0.51768000000000025</v>
      </c>
      <c r="J91" s="9">
        <v>0.41360000000000041</v>
      </c>
      <c r="K91" s="9">
        <v>0.24560000000000048</v>
      </c>
      <c r="L91" s="9">
        <v>9.4500000000000708E-2</v>
      </c>
      <c r="M91">
        <v>9.4054054054054116E-4</v>
      </c>
      <c r="N91">
        <v>4.7027027027027058E-4</v>
      </c>
      <c r="O91" s="9">
        <v>0.37379600000000013</v>
      </c>
      <c r="P91" s="9">
        <v>0.29862400000000017</v>
      </c>
      <c r="Q91" s="9">
        <v>0.23858800000000022</v>
      </c>
      <c r="R91" s="9">
        <v>0.14171200000000028</v>
      </c>
      <c r="S91" s="9">
        <v>5.5180000000000402E-2</v>
      </c>
      <c r="T91" s="9">
        <v>9.4054054054054116E-4</v>
      </c>
      <c r="U91" s="9">
        <v>4.7027027027027058E-4</v>
      </c>
    </row>
    <row r="92" spans="3:21" x14ac:dyDescent="0.2">
      <c r="C92">
        <f t="shared" si="1"/>
        <v>0.88000000000000056</v>
      </c>
      <c r="D92" s="8"/>
      <c r="G92">
        <v>0.88000000000000056</v>
      </c>
      <c r="H92">
        <v>0.65200000000000014</v>
      </c>
      <c r="I92" s="9">
        <v>0.52332000000000034</v>
      </c>
      <c r="J92" s="9">
        <v>0.42040000000000038</v>
      </c>
      <c r="K92" s="9">
        <v>0.25440000000000051</v>
      </c>
      <c r="L92" s="9">
        <v>0.10800000000000072</v>
      </c>
      <c r="M92">
        <v>9.513513513513519E-4</v>
      </c>
      <c r="N92">
        <v>4.7567567567567595E-4</v>
      </c>
      <c r="O92" s="9">
        <v>0.37610400000000016</v>
      </c>
      <c r="P92" s="9">
        <v>0.30187600000000014</v>
      </c>
      <c r="Q92" s="9">
        <v>0.24251200000000023</v>
      </c>
      <c r="R92" s="9">
        <v>0.14678800000000028</v>
      </c>
      <c r="S92" s="9">
        <v>6.2920000000000406E-2</v>
      </c>
      <c r="T92" s="9">
        <v>9.513513513513519E-4</v>
      </c>
      <c r="U92" s="9">
        <v>4.7567567567567595E-4</v>
      </c>
    </row>
    <row r="93" spans="3:21" x14ac:dyDescent="0.2">
      <c r="C93">
        <f t="shared" si="1"/>
        <v>0.89000000000000057</v>
      </c>
      <c r="D93" s="8"/>
      <c r="G93">
        <v>0.89000000000000057</v>
      </c>
      <c r="H93">
        <v>0.65600000000000014</v>
      </c>
      <c r="I93" s="9">
        <v>0.52896000000000032</v>
      </c>
      <c r="J93" s="9">
        <v>0.42720000000000041</v>
      </c>
      <c r="K93" s="9">
        <v>0.26320000000000049</v>
      </c>
      <c r="L93" s="9">
        <v>0.12150000000000075</v>
      </c>
      <c r="M93">
        <v>9.6216216216216273E-4</v>
      </c>
      <c r="N93">
        <v>4.8108108108108137E-4</v>
      </c>
      <c r="O93" s="9">
        <v>0.37841200000000014</v>
      </c>
      <c r="P93" s="9">
        <v>0.30512800000000018</v>
      </c>
      <c r="Q93" s="9">
        <v>0.24643600000000024</v>
      </c>
      <c r="R93" s="9">
        <v>0.15186400000000028</v>
      </c>
      <c r="S93" s="9">
        <v>7.0660000000000417E-2</v>
      </c>
      <c r="T93" s="9">
        <v>9.6216216216216273E-4</v>
      </c>
      <c r="U93" s="9">
        <v>4.8108108108108137E-4</v>
      </c>
    </row>
    <row r="94" spans="3:21" x14ac:dyDescent="0.2">
      <c r="C94">
        <f t="shared" si="1"/>
        <v>0.90000000000000058</v>
      </c>
      <c r="D94" s="8"/>
      <c r="G94">
        <v>0.90000000000000058</v>
      </c>
      <c r="H94">
        <v>0.66000000000000014</v>
      </c>
      <c r="I94" s="9">
        <v>0.5346000000000003</v>
      </c>
      <c r="J94" s="9">
        <v>0.43400000000000039</v>
      </c>
      <c r="K94" s="9">
        <v>0.27200000000000052</v>
      </c>
      <c r="L94" s="9">
        <v>0.13500000000000076</v>
      </c>
      <c r="M94">
        <v>9.7297297297297357E-4</v>
      </c>
      <c r="N94">
        <v>4.8648648648648679E-4</v>
      </c>
      <c r="O94" s="9">
        <v>0.38072000000000011</v>
      </c>
      <c r="P94" s="9">
        <v>0.30838000000000015</v>
      </c>
      <c r="Q94" s="9">
        <v>0.25036000000000025</v>
      </c>
      <c r="R94" s="9">
        <v>0.1569400000000003</v>
      </c>
      <c r="S94" s="9">
        <v>7.8400000000000428E-2</v>
      </c>
      <c r="T94" s="9">
        <v>9.7297297297297357E-4</v>
      </c>
      <c r="U94" s="9">
        <v>4.8648648648648679E-4</v>
      </c>
    </row>
    <row r="95" spans="3:21" x14ac:dyDescent="0.2">
      <c r="C95">
        <f t="shared" si="1"/>
        <v>0.91000000000000059</v>
      </c>
      <c r="D95" s="8"/>
      <c r="G95">
        <v>0.91000000000000059</v>
      </c>
      <c r="H95">
        <v>0.66400000000000015</v>
      </c>
      <c r="I95" s="9">
        <v>0.54024000000000028</v>
      </c>
      <c r="J95" s="9">
        <v>0.44080000000000041</v>
      </c>
      <c r="K95" s="9">
        <v>0.28080000000000049</v>
      </c>
      <c r="L95" s="9">
        <v>0.14850000000000077</v>
      </c>
      <c r="M95">
        <v>9.8378378378378441E-4</v>
      </c>
      <c r="N95">
        <v>4.9189189189189221E-4</v>
      </c>
      <c r="O95" s="9">
        <v>0.38302800000000015</v>
      </c>
      <c r="P95" s="9">
        <v>0.31163200000000019</v>
      </c>
      <c r="Q95" s="9">
        <v>0.25428400000000023</v>
      </c>
      <c r="R95" s="9">
        <v>0.1620160000000003</v>
      </c>
      <c r="S95" s="9">
        <v>8.6140000000000438E-2</v>
      </c>
      <c r="T95" s="9">
        <v>9.8378378378378441E-4</v>
      </c>
      <c r="U95" s="9">
        <v>4.9189189189189221E-4</v>
      </c>
    </row>
    <row r="96" spans="3:21" x14ac:dyDescent="0.2">
      <c r="C96">
        <f t="shared" si="1"/>
        <v>0.9200000000000006</v>
      </c>
      <c r="D96" s="8"/>
      <c r="G96">
        <v>0.9200000000000006</v>
      </c>
      <c r="H96">
        <v>0.66800000000000015</v>
      </c>
      <c r="I96" s="9">
        <v>0.54588000000000036</v>
      </c>
      <c r="J96" s="9">
        <v>0.44760000000000039</v>
      </c>
      <c r="K96" s="9">
        <v>0.28960000000000052</v>
      </c>
      <c r="L96" s="9">
        <v>0.16200000000000078</v>
      </c>
      <c r="M96">
        <v>9.9459459459459525E-4</v>
      </c>
      <c r="N96">
        <v>4.9729729729729763E-4</v>
      </c>
      <c r="O96" s="9">
        <v>0.38533600000000012</v>
      </c>
      <c r="P96" s="9">
        <v>0.31488400000000016</v>
      </c>
      <c r="Q96" s="9">
        <v>0.25820800000000027</v>
      </c>
      <c r="R96" s="9">
        <v>0.1670920000000003</v>
      </c>
      <c r="S96" s="9">
        <v>9.3880000000000449E-2</v>
      </c>
      <c r="T96" s="9">
        <v>9.9459459459459525E-4</v>
      </c>
      <c r="U96" s="9">
        <v>4.9729729729729763E-4</v>
      </c>
    </row>
    <row r="97" spans="3:21" x14ac:dyDescent="0.2">
      <c r="C97">
        <f t="shared" si="1"/>
        <v>0.9300000000000006</v>
      </c>
      <c r="D97" s="8"/>
      <c r="G97">
        <v>0.9300000000000006</v>
      </c>
      <c r="H97">
        <v>0.67200000000000015</v>
      </c>
      <c r="I97" s="9">
        <v>0.55152000000000034</v>
      </c>
      <c r="J97" s="9">
        <v>0.45440000000000041</v>
      </c>
      <c r="K97" s="9">
        <v>0.2984000000000005</v>
      </c>
      <c r="L97" s="9">
        <v>0.17550000000000079</v>
      </c>
      <c r="M97">
        <v>1.2266666666667935E-2</v>
      </c>
      <c r="N97">
        <v>5.0270270270270305E-4</v>
      </c>
      <c r="O97" s="9">
        <v>0.38764400000000016</v>
      </c>
      <c r="P97" s="9">
        <v>0.3181360000000002</v>
      </c>
      <c r="Q97" s="9">
        <v>0.26213200000000025</v>
      </c>
      <c r="R97" s="9">
        <v>0.17216800000000029</v>
      </c>
      <c r="S97" s="9">
        <v>0.10162000000000045</v>
      </c>
      <c r="T97" s="9">
        <v>6.8200000000006554E-3</v>
      </c>
      <c r="U97" s="9">
        <v>5.0270270270270305E-4</v>
      </c>
    </row>
    <row r="98" spans="3:21" x14ac:dyDescent="0.2">
      <c r="C98">
        <f t="shared" si="1"/>
        <v>0.94000000000000061</v>
      </c>
      <c r="D98" s="8"/>
      <c r="G98">
        <v>0.94000000000000061</v>
      </c>
      <c r="H98">
        <v>0.67600000000000016</v>
      </c>
      <c r="I98" s="9">
        <v>0.55716000000000032</v>
      </c>
      <c r="J98" s="9">
        <v>0.46120000000000044</v>
      </c>
      <c r="K98" s="9">
        <v>0.30720000000000053</v>
      </c>
      <c r="L98" s="9">
        <v>0.18900000000000083</v>
      </c>
      <c r="M98">
        <v>3.4800000000001302E-2</v>
      </c>
      <c r="N98">
        <v>5.0810810810810847E-4</v>
      </c>
      <c r="O98" s="9">
        <v>0.38995200000000013</v>
      </c>
      <c r="P98" s="9">
        <v>0.32138800000000017</v>
      </c>
      <c r="Q98" s="9">
        <v>0.26605600000000024</v>
      </c>
      <c r="R98" s="9">
        <v>0.17724400000000032</v>
      </c>
      <c r="S98" s="9">
        <v>0.10936000000000046</v>
      </c>
      <c r="T98" s="9">
        <v>1.8460000000000674E-2</v>
      </c>
      <c r="U98" s="9">
        <v>5.0810810810810847E-4</v>
      </c>
    </row>
    <row r="99" spans="3:21" x14ac:dyDescent="0.2">
      <c r="C99">
        <f t="shared" si="1"/>
        <v>0.95000000000000062</v>
      </c>
      <c r="D99" s="8"/>
      <c r="G99">
        <v>0.95000000000000062</v>
      </c>
      <c r="H99">
        <v>0.68000000000000016</v>
      </c>
      <c r="I99" s="9">
        <v>0.5628000000000003</v>
      </c>
      <c r="J99" s="9">
        <v>0.46800000000000042</v>
      </c>
      <c r="K99" s="9">
        <v>0.31600000000000056</v>
      </c>
      <c r="L99" s="9">
        <v>0.20250000000000085</v>
      </c>
      <c r="M99">
        <v>5.7333333333334673E-2</v>
      </c>
      <c r="N99">
        <v>5.1351351351351388E-4</v>
      </c>
      <c r="O99" s="9">
        <v>0.39226000000000016</v>
      </c>
      <c r="P99" s="9">
        <v>0.32464000000000021</v>
      </c>
      <c r="Q99" s="9">
        <v>0.26998000000000028</v>
      </c>
      <c r="R99" s="9">
        <v>0.18232000000000032</v>
      </c>
      <c r="S99" s="9">
        <v>0.11710000000000047</v>
      </c>
      <c r="T99" s="9">
        <v>3.0100000000000689E-2</v>
      </c>
      <c r="U99" s="9">
        <v>5.1351351351351388E-4</v>
      </c>
    </row>
    <row r="100" spans="3:21" x14ac:dyDescent="0.2">
      <c r="C100">
        <f t="shared" si="1"/>
        <v>0.96000000000000063</v>
      </c>
      <c r="D100" s="8"/>
      <c r="G100">
        <v>0.96000000000000063</v>
      </c>
      <c r="H100">
        <v>0.68400000000000016</v>
      </c>
      <c r="I100" s="9">
        <v>0.56844000000000028</v>
      </c>
      <c r="J100" s="9">
        <v>0.47480000000000044</v>
      </c>
      <c r="K100" s="9">
        <v>0.32480000000000053</v>
      </c>
      <c r="L100" s="9">
        <v>0.21600000000000086</v>
      </c>
      <c r="M100">
        <v>7.9866666666668043E-2</v>
      </c>
      <c r="N100">
        <v>5.189189189189192E-4</v>
      </c>
      <c r="O100" s="9">
        <v>0.39456800000000014</v>
      </c>
      <c r="P100" s="9">
        <v>0.32789200000000018</v>
      </c>
      <c r="Q100" s="9">
        <v>0.27390400000000026</v>
      </c>
      <c r="R100" s="9">
        <v>0.18739600000000031</v>
      </c>
      <c r="S100" s="9">
        <v>0.12484000000000048</v>
      </c>
      <c r="T100" s="9">
        <v>4.1740000000000707E-2</v>
      </c>
      <c r="U100" s="9">
        <v>5.189189189189192E-4</v>
      </c>
    </row>
    <row r="101" spans="3:21" x14ac:dyDescent="0.2">
      <c r="C101">
        <f t="shared" si="1"/>
        <v>0.97000000000000064</v>
      </c>
      <c r="D101" s="8"/>
      <c r="G101">
        <v>0.97000000000000064</v>
      </c>
      <c r="H101">
        <v>0.68800000000000017</v>
      </c>
      <c r="I101" s="9">
        <v>0.57408000000000037</v>
      </c>
      <c r="J101" s="9">
        <v>0.48160000000000042</v>
      </c>
      <c r="K101" s="9">
        <v>0.33360000000000056</v>
      </c>
      <c r="L101" s="9">
        <v>0.22950000000000087</v>
      </c>
      <c r="M101">
        <v>0.10240000000000141</v>
      </c>
      <c r="N101">
        <v>5.2432432432432462E-4</v>
      </c>
      <c r="O101" s="9">
        <v>0.39687600000000012</v>
      </c>
      <c r="P101" s="9">
        <v>0.33114400000000022</v>
      </c>
      <c r="Q101" s="9">
        <v>0.2778280000000003</v>
      </c>
      <c r="R101" s="9">
        <v>0.19247200000000031</v>
      </c>
      <c r="S101" s="9">
        <v>0.13258000000000048</v>
      </c>
      <c r="T101" s="9">
        <v>5.3380000000000725E-2</v>
      </c>
      <c r="U101" s="9">
        <v>5.2432432432432462E-4</v>
      </c>
    </row>
    <row r="102" spans="3:21" x14ac:dyDescent="0.2">
      <c r="C102">
        <f t="shared" si="1"/>
        <v>0.98000000000000065</v>
      </c>
      <c r="D102" s="8"/>
      <c r="G102">
        <v>0.98000000000000065</v>
      </c>
      <c r="H102">
        <v>0.69200000000000017</v>
      </c>
      <c r="I102" s="9">
        <v>0.57972000000000035</v>
      </c>
      <c r="J102" s="9">
        <v>0.48840000000000044</v>
      </c>
      <c r="K102" s="9">
        <v>0.34240000000000054</v>
      </c>
      <c r="L102" s="9">
        <v>0.24300000000000088</v>
      </c>
      <c r="M102">
        <v>0.12493333333333477</v>
      </c>
      <c r="N102">
        <v>5.2972972972973003E-4</v>
      </c>
      <c r="O102" s="9">
        <v>0.39918400000000015</v>
      </c>
      <c r="P102" s="9">
        <v>0.33439600000000019</v>
      </c>
      <c r="Q102" s="9">
        <v>0.28175200000000028</v>
      </c>
      <c r="R102" s="9">
        <v>0.19754800000000033</v>
      </c>
      <c r="S102" s="9">
        <v>0.1403200000000005</v>
      </c>
      <c r="T102" s="9">
        <v>6.5020000000000744E-2</v>
      </c>
      <c r="U102" s="9">
        <v>5.2972972972973003E-4</v>
      </c>
    </row>
    <row r="103" spans="3:21" x14ac:dyDescent="0.2">
      <c r="C103">
        <f t="shared" si="1"/>
        <v>0.99000000000000066</v>
      </c>
      <c r="D103" s="8"/>
      <c r="G103">
        <v>0.99000000000000066</v>
      </c>
      <c r="H103">
        <v>0.69600000000000017</v>
      </c>
      <c r="I103" s="9">
        <v>0.58536000000000032</v>
      </c>
      <c r="J103" s="9">
        <v>0.49520000000000047</v>
      </c>
      <c r="K103" s="9">
        <v>0.35120000000000057</v>
      </c>
      <c r="L103" s="9">
        <v>0.25650000000000089</v>
      </c>
      <c r="M103">
        <v>0.14746666666666813</v>
      </c>
      <c r="N103">
        <v>5.3513513513513545E-4</v>
      </c>
      <c r="O103" s="9">
        <v>0.40149200000000013</v>
      </c>
      <c r="P103" s="9">
        <v>0.33764800000000017</v>
      </c>
      <c r="Q103" s="9">
        <v>0.28567600000000026</v>
      </c>
      <c r="R103" s="9">
        <v>0.20262400000000033</v>
      </c>
      <c r="S103" s="9">
        <v>0.1480600000000005</v>
      </c>
      <c r="T103" s="9">
        <v>7.6660000000000755E-2</v>
      </c>
      <c r="U103" s="9">
        <v>5.3513513513513545E-4</v>
      </c>
    </row>
    <row r="104" spans="3:21" x14ac:dyDescent="0.2">
      <c r="C104">
        <f t="shared" si="1"/>
        <v>1.0000000000000007</v>
      </c>
      <c r="D104" s="8"/>
      <c r="G104">
        <v>1.0000000000000007</v>
      </c>
      <c r="H104">
        <v>0.70000000000000018</v>
      </c>
      <c r="I104" s="9">
        <v>0.59100000000000019</v>
      </c>
      <c r="J104" s="9">
        <v>0.50200000000000022</v>
      </c>
      <c r="K104" s="9">
        <v>0.36000000000000026</v>
      </c>
      <c r="L104" s="9">
        <v>0.27000000000000046</v>
      </c>
      <c r="M104">
        <v>0.17000000000000054</v>
      </c>
      <c r="N104">
        <v>5.4054054054054087E-4</v>
      </c>
      <c r="O104" s="9">
        <v>0.4038000000000001</v>
      </c>
      <c r="P104" s="9">
        <v>0.34090000000000009</v>
      </c>
      <c r="Q104" s="9">
        <v>0.28960000000000014</v>
      </c>
      <c r="R104" s="9">
        <v>0.20770000000000016</v>
      </c>
      <c r="S104" s="9">
        <v>0.15580000000000024</v>
      </c>
      <c r="T104" s="9">
        <v>8.8300000000000281E-2</v>
      </c>
      <c r="U104" s="9">
        <v>5.4054054054054087E-4</v>
      </c>
    </row>
    <row r="105" spans="3:21" x14ac:dyDescent="0.2">
      <c r="C105">
        <f t="shared" si="1"/>
        <v>1.0100000000000007</v>
      </c>
      <c r="D105" s="8"/>
      <c r="G105">
        <v>1.0100000000000007</v>
      </c>
      <c r="H105">
        <v>0.70260000000000011</v>
      </c>
      <c r="I105" s="9">
        <v>0.59388000000000019</v>
      </c>
      <c r="J105" s="9">
        <v>0.50552000000000019</v>
      </c>
      <c r="K105" s="9">
        <v>0.36420000000000025</v>
      </c>
      <c r="L105" s="9">
        <v>0.27650000000000047</v>
      </c>
      <c r="M105">
        <v>0.17800000000000055</v>
      </c>
      <c r="N105">
        <v>5.4594594594594629E-4</v>
      </c>
      <c r="O105" s="9">
        <v>0.4053000000000001</v>
      </c>
      <c r="P105" s="9">
        <v>0.34256400000000009</v>
      </c>
      <c r="Q105" s="9">
        <v>0.29163200000000017</v>
      </c>
      <c r="R105" s="9">
        <v>0.21012200000000017</v>
      </c>
      <c r="S105" s="9">
        <v>0.15955000000000025</v>
      </c>
      <c r="T105" s="9">
        <v>9.2460000000000278E-2</v>
      </c>
      <c r="U105" s="9">
        <v>5.4594594594594629E-4</v>
      </c>
    </row>
    <row r="106" spans="3:21" x14ac:dyDescent="0.2">
      <c r="C106">
        <f t="shared" si="1"/>
        <v>1.0200000000000007</v>
      </c>
      <c r="D106" s="8"/>
      <c r="G106">
        <v>1.0200000000000007</v>
      </c>
      <c r="H106">
        <v>0.70520000000000016</v>
      </c>
      <c r="I106" s="9">
        <v>0.59676000000000018</v>
      </c>
      <c r="J106" s="9">
        <v>0.50904000000000027</v>
      </c>
      <c r="K106" s="9">
        <v>0.36840000000000028</v>
      </c>
      <c r="L106" s="9">
        <v>0.28300000000000047</v>
      </c>
      <c r="M106">
        <v>0.18600000000000055</v>
      </c>
      <c r="N106">
        <v>5.5135135135135171E-4</v>
      </c>
      <c r="O106" s="9">
        <v>0.40680000000000011</v>
      </c>
      <c r="P106" s="9">
        <v>0.34422800000000009</v>
      </c>
      <c r="Q106" s="9">
        <v>0.29366400000000015</v>
      </c>
      <c r="R106" s="9">
        <v>0.21254400000000015</v>
      </c>
      <c r="S106" s="9">
        <v>0.16330000000000025</v>
      </c>
      <c r="T106" s="9">
        <v>9.6620000000000275E-2</v>
      </c>
      <c r="U106" s="9">
        <v>5.5135135135135171E-4</v>
      </c>
    </row>
    <row r="107" spans="3:21" x14ac:dyDescent="0.2">
      <c r="C107">
        <f t="shared" si="1"/>
        <v>1.0300000000000007</v>
      </c>
      <c r="D107" s="8"/>
      <c r="G107">
        <v>1.0300000000000007</v>
      </c>
      <c r="H107">
        <v>0.7078000000000001</v>
      </c>
      <c r="I107" s="9">
        <v>0.59964000000000017</v>
      </c>
      <c r="J107" s="9">
        <v>0.51256000000000024</v>
      </c>
      <c r="K107" s="9">
        <v>0.37260000000000026</v>
      </c>
      <c r="L107" s="9">
        <v>0.28950000000000048</v>
      </c>
      <c r="M107">
        <v>0.19400000000000053</v>
      </c>
      <c r="N107">
        <v>5.5675675675675713E-4</v>
      </c>
      <c r="O107" s="9">
        <v>0.40830000000000011</v>
      </c>
      <c r="P107" s="9">
        <v>0.34589200000000009</v>
      </c>
      <c r="Q107" s="9">
        <v>0.29569600000000018</v>
      </c>
      <c r="R107" s="9">
        <v>0.21496600000000016</v>
      </c>
      <c r="S107" s="9">
        <v>0.16705000000000025</v>
      </c>
      <c r="T107" s="9">
        <v>0.10078000000000027</v>
      </c>
      <c r="U107" s="9">
        <v>5.5675675675675713E-4</v>
      </c>
    </row>
    <row r="108" spans="3:21" x14ac:dyDescent="0.2">
      <c r="C108">
        <f t="shared" si="1"/>
        <v>1.0400000000000007</v>
      </c>
      <c r="D108" s="8"/>
      <c r="G108">
        <v>1.0400000000000007</v>
      </c>
      <c r="H108">
        <v>0.71040000000000014</v>
      </c>
      <c r="I108" s="9">
        <v>0.60252000000000017</v>
      </c>
      <c r="J108" s="9">
        <v>0.51608000000000021</v>
      </c>
      <c r="K108" s="9">
        <v>0.3768000000000003</v>
      </c>
      <c r="L108" s="9">
        <v>0.29600000000000048</v>
      </c>
      <c r="M108">
        <v>0.20200000000000054</v>
      </c>
      <c r="N108">
        <v>5.6216216216216255E-4</v>
      </c>
      <c r="O108" s="9">
        <v>0.40980000000000011</v>
      </c>
      <c r="P108" s="9">
        <v>0.34755600000000009</v>
      </c>
      <c r="Q108" s="9">
        <v>0.29772800000000016</v>
      </c>
      <c r="R108" s="9">
        <v>0.21738800000000016</v>
      </c>
      <c r="S108" s="9">
        <v>0.17080000000000026</v>
      </c>
      <c r="T108" s="9">
        <v>0.10494000000000027</v>
      </c>
      <c r="U108" s="9">
        <v>5.6216216216216255E-4</v>
      </c>
    </row>
    <row r="109" spans="3:21" x14ac:dyDescent="0.2">
      <c r="C109">
        <f t="shared" si="1"/>
        <v>1.0500000000000007</v>
      </c>
      <c r="D109" s="8"/>
      <c r="G109">
        <v>1.0500000000000007</v>
      </c>
      <c r="H109">
        <v>0.71300000000000019</v>
      </c>
      <c r="I109" s="9">
        <v>0.60540000000000016</v>
      </c>
      <c r="J109" s="9">
        <v>0.51960000000000028</v>
      </c>
      <c r="K109" s="9">
        <v>0.38100000000000028</v>
      </c>
      <c r="L109" s="9">
        <v>0.30250000000000049</v>
      </c>
      <c r="M109">
        <v>0.21000000000000055</v>
      </c>
      <c r="N109">
        <v>5.6756756756756797E-4</v>
      </c>
      <c r="O109" s="9">
        <v>0.41130000000000011</v>
      </c>
      <c r="P109" s="9">
        <v>0.34922000000000009</v>
      </c>
      <c r="Q109" s="9">
        <v>0.29976000000000014</v>
      </c>
      <c r="R109" s="9">
        <v>0.21981000000000017</v>
      </c>
      <c r="S109" s="9">
        <v>0.17455000000000026</v>
      </c>
      <c r="T109" s="9">
        <v>0.10910000000000027</v>
      </c>
      <c r="U109" s="9">
        <v>5.6756756756756797E-4</v>
      </c>
    </row>
    <row r="110" spans="3:21" x14ac:dyDescent="0.2">
      <c r="C110">
        <f t="shared" si="1"/>
        <v>1.0600000000000007</v>
      </c>
      <c r="D110" s="8"/>
      <c r="G110">
        <v>1.0600000000000007</v>
      </c>
      <c r="H110">
        <v>0.71560000000000012</v>
      </c>
      <c r="I110" s="9">
        <v>0.60828000000000015</v>
      </c>
      <c r="J110" s="9">
        <v>0.52312000000000025</v>
      </c>
      <c r="K110" s="9">
        <v>0.38520000000000026</v>
      </c>
      <c r="L110" s="9">
        <v>0.3090000000000005</v>
      </c>
      <c r="M110">
        <v>0.21800000000000053</v>
      </c>
      <c r="N110">
        <v>5.7297297297297339E-4</v>
      </c>
      <c r="O110" s="9">
        <v>0.41280000000000011</v>
      </c>
      <c r="P110" s="9">
        <v>0.35088400000000008</v>
      </c>
      <c r="Q110" s="9">
        <v>0.30179200000000017</v>
      </c>
      <c r="R110" s="9">
        <v>0.22223200000000018</v>
      </c>
      <c r="S110" s="9">
        <v>0.17830000000000026</v>
      </c>
      <c r="T110" s="9">
        <v>0.11326000000000028</v>
      </c>
      <c r="U110" s="9">
        <v>5.7297297297297339E-4</v>
      </c>
    </row>
    <row r="111" spans="3:21" x14ac:dyDescent="0.2">
      <c r="C111">
        <f t="shared" si="1"/>
        <v>1.0700000000000007</v>
      </c>
      <c r="D111" s="8"/>
      <c r="G111">
        <v>1.0700000000000007</v>
      </c>
      <c r="H111">
        <v>0.71820000000000017</v>
      </c>
      <c r="I111" s="9">
        <v>0.61116000000000015</v>
      </c>
      <c r="J111" s="9">
        <v>0.52664000000000022</v>
      </c>
      <c r="K111" s="9">
        <v>0.3894000000000003</v>
      </c>
      <c r="L111" s="9">
        <v>0.3155000000000005</v>
      </c>
      <c r="M111">
        <v>0.22600000000000053</v>
      </c>
      <c r="N111">
        <v>5.783783783783787E-4</v>
      </c>
      <c r="O111" s="9">
        <v>0.41430000000000011</v>
      </c>
      <c r="P111" s="9">
        <v>0.35254800000000008</v>
      </c>
      <c r="Q111" s="9">
        <v>0.30382400000000015</v>
      </c>
      <c r="R111" s="9">
        <v>0.22465400000000016</v>
      </c>
      <c r="S111" s="9">
        <v>0.18205000000000027</v>
      </c>
      <c r="T111" s="9">
        <v>0.11742000000000027</v>
      </c>
      <c r="U111" s="9">
        <v>5.783783783783787E-4</v>
      </c>
    </row>
    <row r="112" spans="3:21" x14ac:dyDescent="0.2">
      <c r="C112">
        <f t="shared" si="1"/>
        <v>1.0800000000000007</v>
      </c>
      <c r="D112" s="8"/>
      <c r="G112">
        <v>1.0800000000000007</v>
      </c>
      <c r="H112">
        <v>0.72080000000000022</v>
      </c>
      <c r="I112" s="9">
        <v>0.61404000000000025</v>
      </c>
      <c r="J112" s="9">
        <v>0.5301600000000003</v>
      </c>
      <c r="K112" s="9">
        <v>0.39360000000000028</v>
      </c>
      <c r="L112" s="9">
        <v>0.32200000000000051</v>
      </c>
      <c r="M112">
        <v>0.23400000000000054</v>
      </c>
      <c r="N112">
        <v>5.8378378378378412E-4</v>
      </c>
      <c r="O112" s="9">
        <v>0.41580000000000011</v>
      </c>
      <c r="P112" s="9">
        <v>0.35421200000000014</v>
      </c>
      <c r="Q112" s="9">
        <v>0.30585600000000018</v>
      </c>
      <c r="R112" s="9">
        <v>0.22707600000000017</v>
      </c>
      <c r="S112" s="9">
        <v>0.18580000000000027</v>
      </c>
      <c r="T112" s="9">
        <v>0.12158000000000027</v>
      </c>
      <c r="U112" s="9">
        <v>5.8378378378378412E-4</v>
      </c>
    </row>
    <row r="113" spans="3:21" x14ac:dyDescent="0.2">
      <c r="C113">
        <f t="shared" si="1"/>
        <v>1.0900000000000007</v>
      </c>
      <c r="D113" s="8"/>
      <c r="G113">
        <v>1.0900000000000007</v>
      </c>
      <c r="H113">
        <v>0.72340000000000015</v>
      </c>
      <c r="I113" s="9">
        <v>0.61692000000000025</v>
      </c>
      <c r="J113" s="9">
        <v>0.53368000000000027</v>
      </c>
      <c r="K113" s="9">
        <v>0.39780000000000032</v>
      </c>
      <c r="L113" s="9">
        <v>0.32850000000000051</v>
      </c>
      <c r="M113">
        <v>0.24200000000000055</v>
      </c>
      <c r="N113">
        <v>5.8918918918918954E-4</v>
      </c>
      <c r="O113" s="9">
        <v>0.41730000000000012</v>
      </c>
      <c r="P113" s="9">
        <v>0.35587600000000014</v>
      </c>
      <c r="Q113" s="9">
        <v>0.30788800000000016</v>
      </c>
      <c r="R113" s="9">
        <v>0.22949800000000017</v>
      </c>
      <c r="S113" s="9">
        <v>0.18955000000000027</v>
      </c>
      <c r="T113" s="9">
        <v>0.12574000000000027</v>
      </c>
      <c r="U113" s="9">
        <v>5.8918918918918954E-4</v>
      </c>
    </row>
    <row r="114" spans="3:21" x14ac:dyDescent="0.2">
      <c r="C114">
        <f t="shared" si="1"/>
        <v>1.1000000000000008</v>
      </c>
      <c r="D114" s="8"/>
      <c r="G114">
        <v>1.1000000000000008</v>
      </c>
      <c r="H114">
        <v>0.7260000000000002</v>
      </c>
      <c r="I114" s="9">
        <v>0.61980000000000024</v>
      </c>
      <c r="J114" s="9">
        <v>0.53720000000000023</v>
      </c>
      <c r="K114" s="9">
        <v>0.4020000000000003</v>
      </c>
      <c r="L114" s="9">
        <v>0.33500000000000052</v>
      </c>
      <c r="M114">
        <v>0.25000000000000039</v>
      </c>
      <c r="N114">
        <v>5.9459459459459496E-4</v>
      </c>
      <c r="O114" s="9">
        <v>0.41880000000000012</v>
      </c>
      <c r="P114" s="9">
        <v>0.35754000000000014</v>
      </c>
      <c r="Q114" s="9">
        <v>0.30992000000000014</v>
      </c>
      <c r="R114" s="9">
        <v>0.23192000000000018</v>
      </c>
      <c r="S114" s="9">
        <v>0.1933000000000003</v>
      </c>
      <c r="T114" s="9">
        <v>0.12990000000000018</v>
      </c>
      <c r="U114" s="9">
        <v>5.9459459459459496E-4</v>
      </c>
    </row>
    <row r="115" spans="3:21" x14ac:dyDescent="0.2">
      <c r="C115">
        <f t="shared" si="1"/>
        <v>1.1100000000000008</v>
      </c>
      <c r="D115" s="8"/>
      <c r="G115">
        <v>1.1100000000000008</v>
      </c>
      <c r="H115">
        <v>0.72860000000000014</v>
      </c>
      <c r="I115" s="9">
        <v>0.62268000000000023</v>
      </c>
      <c r="J115" s="9">
        <v>0.54072000000000031</v>
      </c>
      <c r="K115" s="9">
        <v>0.40620000000000028</v>
      </c>
      <c r="L115" s="9">
        <v>0.34150000000000053</v>
      </c>
      <c r="M115">
        <v>0.25600000000000039</v>
      </c>
      <c r="N115">
        <v>6.0000000000000038E-4</v>
      </c>
      <c r="O115" s="9">
        <v>0.42030000000000012</v>
      </c>
      <c r="P115" s="9">
        <v>0.35920400000000013</v>
      </c>
      <c r="Q115" s="9">
        <v>0.31195200000000017</v>
      </c>
      <c r="R115" s="9">
        <v>0.23434200000000019</v>
      </c>
      <c r="S115" s="9">
        <v>0.19705000000000031</v>
      </c>
      <c r="T115" s="9">
        <v>0.13302000000000019</v>
      </c>
      <c r="U115" s="9">
        <v>6.0000000000000038E-4</v>
      </c>
    </row>
    <row r="116" spans="3:21" x14ac:dyDescent="0.2">
      <c r="C116">
        <f t="shared" si="1"/>
        <v>1.1200000000000008</v>
      </c>
      <c r="D116" s="8"/>
      <c r="G116">
        <v>1.1200000000000008</v>
      </c>
      <c r="H116">
        <v>0.73120000000000018</v>
      </c>
      <c r="I116" s="9">
        <v>0.62556000000000023</v>
      </c>
      <c r="J116" s="9">
        <v>0.54424000000000028</v>
      </c>
      <c r="K116" s="9">
        <v>0.41040000000000032</v>
      </c>
      <c r="L116" s="9">
        <v>0.34800000000000053</v>
      </c>
      <c r="M116">
        <v>0.2620000000000004</v>
      </c>
      <c r="N116">
        <v>6.054054054054058E-4</v>
      </c>
      <c r="O116" s="9">
        <v>0.42180000000000012</v>
      </c>
      <c r="P116" s="9">
        <v>0.36086800000000013</v>
      </c>
      <c r="Q116" s="9">
        <v>0.31398400000000015</v>
      </c>
      <c r="R116" s="9">
        <v>0.23676400000000017</v>
      </c>
      <c r="S116" s="9">
        <v>0.20080000000000031</v>
      </c>
      <c r="T116" s="9">
        <v>0.13614000000000021</v>
      </c>
      <c r="U116" s="9">
        <v>6.054054054054058E-4</v>
      </c>
    </row>
    <row r="117" spans="3:21" x14ac:dyDescent="0.2">
      <c r="C117">
        <f t="shared" si="1"/>
        <v>1.1300000000000008</v>
      </c>
      <c r="D117" s="8"/>
      <c r="G117">
        <v>1.1300000000000008</v>
      </c>
      <c r="H117">
        <v>0.73380000000000023</v>
      </c>
      <c r="I117" s="9">
        <v>0.62844000000000022</v>
      </c>
      <c r="J117" s="9">
        <v>0.54776000000000025</v>
      </c>
      <c r="K117" s="9">
        <v>0.4146000000000003</v>
      </c>
      <c r="L117" s="9">
        <v>0.35450000000000054</v>
      </c>
      <c r="M117">
        <v>0.26800000000000046</v>
      </c>
      <c r="N117">
        <v>6.1081081081081122E-4</v>
      </c>
      <c r="O117" s="9">
        <v>0.42330000000000012</v>
      </c>
      <c r="P117" s="9">
        <v>0.36253200000000013</v>
      </c>
      <c r="Q117" s="9">
        <v>0.31601600000000019</v>
      </c>
      <c r="R117" s="9">
        <v>0.23918600000000018</v>
      </c>
      <c r="S117" s="9">
        <v>0.20455000000000031</v>
      </c>
      <c r="T117" s="9">
        <v>0.13926000000000022</v>
      </c>
      <c r="U117" s="9">
        <v>6.1081081081081122E-4</v>
      </c>
    </row>
    <row r="118" spans="3:21" x14ac:dyDescent="0.2">
      <c r="C118">
        <f t="shared" si="1"/>
        <v>1.1400000000000008</v>
      </c>
      <c r="D118" s="8"/>
      <c r="G118">
        <v>1.1400000000000008</v>
      </c>
      <c r="H118">
        <v>0.73640000000000017</v>
      </c>
      <c r="I118" s="9">
        <v>0.63132000000000021</v>
      </c>
      <c r="J118" s="9">
        <v>0.55128000000000021</v>
      </c>
      <c r="K118" s="9">
        <v>0.41880000000000028</v>
      </c>
      <c r="L118" s="9">
        <v>0.36100000000000054</v>
      </c>
      <c r="M118">
        <v>0.27400000000000047</v>
      </c>
      <c r="N118">
        <v>6.1621621621621664E-4</v>
      </c>
      <c r="O118" s="9">
        <v>0.42480000000000012</v>
      </c>
      <c r="P118" s="9">
        <v>0.36419600000000013</v>
      </c>
      <c r="Q118" s="9">
        <v>0.31804800000000016</v>
      </c>
      <c r="R118" s="9">
        <v>0.24160800000000018</v>
      </c>
      <c r="S118" s="9">
        <v>0.20830000000000032</v>
      </c>
      <c r="T118" s="9">
        <v>0.14238000000000023</v>
      </c>
      <c r="U118" s="9">
        <v>6.1621621621621664E-4</v>
      </c>
    </row>
    <row r="119" spans="3:21" x14ac:dyDescent="0.2">
      <c r="C119">
        <f t="shared" si="1"/>
        <v>1.1500000000000008</v>
      </c>
      <c r="D119" s="8"/>
      <c r="G119">
        <v>1.1500000000000008</v>
      </c>
      <c r="H119">
        <v>0.73900000000000021</v>
      </c>
      <c r="I119" s="9">
        <v>0.63420000000000021</v>
      </c>
      <c r="J119" s="9">
        <v>0.55480000000000029</v>
      </c>
      <c r="K119" s="9">
        <v>0.42300000000000032</v>
      </c>
      <c r="L119" s="9">
        <v>0.36750000000000055</v>
      </c>
      <c r="M119">
        <v>0.28000000000000047</v>
      </c>
      <c r="N119">
        <v>6.2162162162162206E-4</v>
      </c>
      <c r="O119" s="9">
        <v>0.42630000000000012</v>
      </c>
      <c r="P119" s="9">
        <v>0.36586000000000013</v>
      </c>
      <c r="Q119" s="9">
        <v>0.32008000000000014</v>
      </c>
      <c r="R119" s="9">
        <v>0.24403000000000019</v>
      </c>
      <c r="S119" s="9">
        <v>0.21205000000000032</v>
      </c>
      <c r="T119" s="9">
        <v>0.14550000000000024</v>
      </c>
      <c r="U119" s="9">
        <v>6.2162162162162206E-4</v>
      </c>
    </row>
    <row r="120" spans="3:21" x14ac:dyDescent="0.2">
      <c r="C120">
        <f t="shared" si="1"/>
        <v>1.1600000000000008</v>
      </c>
      <c r="D120" s="8"/>
      <c r="G120">
        <v>1.1600000000000008</v>
      </c>
      <c r="H120">
        <v>0.74160000000000015</v>
      </c>
      <c r="I120" s="9">
        <v>0.6370800000000002</v>
      </c>
      <c r="J120" s="9">
        <v>0.55832000000000026</v>
      </c>
      <c r="K120" s="9">
        <v>0.4272000000000003</v>
      </c>
      <c r="L120" s="9">
        <v>0.37400000000000055</v>
      </c>
      <c r="M120">
        <v>0.28600000000000048</v>
      </c>
      <c r="N120">
        <v>6.2702702702702748E-4</v>
      </c>
      <c r="O120" s="9">
        <v>0.42780000000000012</v>
      </c>
      <c r="P120" s="9">
        <v>0.36752400000000013</v>
      </c>
      <c r="Q120" s="9">
        <v>0.32211200000000018</v>
      </c>
      <c r="R120" s="9">
        <v>0.2464520000000002</v>
      </c>
      <c r="S120" s="9">
        <v>0.21580000000000032</v>
      </c>
      <c r="T120" s="9">
        <v>0.14862000000000025</v>
      </c>
      <c r="U120" s="9">
        <v>6.2702702702702748E-4</v>
      </c>
    </row>
    <row r="121" spans="3:21" x14ac:dyDescent="0.2">
      <c r="C121">
        <f t="shared" si="1"/>
        <v>1.1700000000000008</v>
      </c>
      <c r="D121" s="8"/>
      <c r="G121">
        <v>1.1700000000000008</v>
      </c>
      <c r="H121">
        <v>0.74420000000000019</v>
      </c>
      <c r="I121" s="9">
        <v>0.6399600000000002</v>
      </c>
      <c r="J121" s="9">
        <v>0.56184000000000023</v>
      </c>
      <c r="K121" s="9">
        <v>0.43140000000000034</v>
      </c>
      <c r="L121" s="9">
        <v>0.38050000000000056</v>
      </c>
      <c r="M121">
        <v>0.29200000000000048</v>
      </c>
      <c r="N121">
        <v>6.324324324324329E-4</v>
      </c>
      <c r="O121" s="9">
        <v>0.42930000000000013</v>
      </c>
      <c r="P121" s="9">
        <v>0.36918800000000013</v>
      </c>
      <c r="Q121" s="9">
        <v>0.32414400000000015</v>
      </c>
      <c r="R121" s="9">
        <v>0.24887400000000018</v>
      </c>
      <c r="S121" s="9">
        <v>0.21955000000000033</v>
      </c>
      <c r="T121" s="9">
        <v>0.15174000000000024</v>
      </c>
      <c r="U121" s="9">
        <v>6.324324324324329E-4</v>
      </c>
    </row>
    <row r="122" spans="3:21" x14ac:dyDescent="0.2">
      <c r="C122">
        <f t="shared" si="1"/>
        <v>1.1800000000000008</v>
      </c>
      <c r="D122" s="8"/>
      <c r="G122">
        <v>1.1800000000000008</v>
      </c>
      <c r="H122">
        <v>0.74680000000000024</v>
      </c>
      <c r="I122" s="9">
        <v>0.6428400000000003</v>
      </c>
      <c r="J122" s="9">
        <v>0.56536000000000031</v>
      </c>
      <c r="K122" s="9">
        <v>0.43560000000000032</v>
      </c>
      <c r="L122" s="9">
        <v>0.38700000000000057</v>
      </c>
      <c r="M122">
        <v>0.29800000000000049</v>
      </c>
      <c r="N122">
        <v>6.3783783783783832E-4</v>
      </c>
      <c r="O122" s="9">
        <v>0.43080000000000013</v>
      </c>
      <c r="P122" s="9">
        <v>0.37085200000000013</v>
      </c>
      <c r="Q122" s="9">
        <v>0.32617600000000019</v>
      </c>
      <c r="R122" s="9">
        <v>0.25129600000000019</v>
      </c>
      <c r="S122" s="9">
        <v>0.22330000000000033</v>
      </c>
      <c r="T122" s="9">
        <v>0.15486000000000025</v>
      </c>
      <c r="U122" s="9">
        <v>6.3783783783783832E-4</v>
      </c>
    </row>
    <row r="123" spans="3:21" x14ac:dyDescent="0.2">
      <c r="C123">
        <f t="shared" si="1"/>
        <v>1.1900000000000008</v>
      </c>
      <c r="D123" s="8"/>
      <c r="G123">
        <v>1.1900000000000008</v>
      </c>
      <c r="H123">
        <v>0.74940000000000018</v>
      </c>
      <c r="I123" s="9">
        <v>0.64572000000000029</v>
      </c>
      <c r="J123" s="9">
        <v>0.56888000000000027</v>
      </c>
      <c r="K123" s="9">
        <v>0.4398000000000003</v>
      </c>
      <c r="L123" s="9">
        <v>0.39350000000000057</v>
      </c>
      <c r="M123">
        <v>0.30400000000000049</v>
      </c>
      <c r="N123">
        <v>6.4324324324324363E-4</v>
      </c>
      <c r="O123" s="9">
        <v>0.43230000000000013</v>
      </c>
      <c r="P123" s="9">
        <v>0.37251600000000012</v>
      </c>
      <c r="Q123" s="9">
        <v>0.32820800000000017</v>
      </c>
      <c r="R123" s="9">
        <v>0.25371800000000017</v>
      </c>
      <c r="S123" s="9">
        <v>0.22705000000000033</v>
      </c>
      <c r="T123" s="9">
        <v>0.15798000000000026</v>
      </c>
      <c r="U123" s="9">
        <v>6.4324324324324363E-4</v>
      </c>
    </row>
    <row r="124" spans="3:21" x14ac:dyDescent="0.2">
      <c r="C124">
        <f t="shared" si="1"/>
        <v>1.2000000000000008</v>
      </c>
      <c r="D124" s="8"/>
      <c r="G124">
        <v>1.2000000000000008</v>
      </c>
      <c r="H124">
        <v>0.75200000000000022</v>
      </c>
      <c r="I124" s="9">
        <v>0.64860000000000029</v>
      </c>
      <c r="J124" s="9">
        <v>0.57240000000000024</v>
      </c>
      <c r="K124" s="9">
        <v>0.44400000000000034</v>
      </c>
      <c r="L124" s="9">
        <v>0.40000000000000036</v>
      </c>
      <c r="M124">
        <v>0.31000000000000022</v>
      </c>
      <c r="N124">
        <v>6.4864864864864905E-4</v>
      </c>
      <c r="O124" s="9">
        <v>0.43380000000000013</v>
      </c>
      <c r="P124" s="9">
        <v>0.37418000000000012</v>
      </c>
      <c r="Q124" s="9">
        <v>0.33024000000000014</v>
      </c>
      <c r="R124" s="9">
        <v>0.2561400000000002</v>
      </c>
      <c r="S124" s="9">
        <v>0.2308000000000002</v>
      </c>
      <c r="T124" s="9">
        <v>0.1611000000000001</v>
      </c>
      <c r="U124" s="9">
        <v>6.4864864864864905E-4</v>
      </c>
    </row>
    <row r="125" spans="3:21" x14ac:dyDescent="0.2">
      <c r="C125">
        <f t="shared" si="1"/>
        <v>1.2100000000000009</v>
      </c>
      <c r="D125" s="8"/>
      <c r="G125">
        <v>1.2100000000000009</v>
      </c>
      <c r="H125">
        <v>0.75460000000000027</v>
      </c>
      <c r="I125" s="9">
        <v>0.65148000000000028</v>
      </c>
      <c r="J125" s="9">
        <v>0.57592000000000032</v>
      </c>
      <c r="K125" s="9">
        <v>0.44820000000000032</v>
      </c>
      <c r="L125" s="9">
        <v>0.40400000000000036</v>
      </c>
      <c r="M125">
        <v>0.31266666666666693</v>
      </c>
      <c r="N125">
        <v>6.5405405405405447E-4</v>
      </c>
      <c r="O125" s="9">
        <v>0.43530000000000013</v>
      </c>
      <c r="P125" s="9">
        <v>0.37584400000000012</v>
      </c>
      <c r="Q125" s="9">
        <v>0.33227200000000018</v>
      </c>
      <c r="R125" s="9">
        <v>0.25856200000000018</v>
      </c>
      <c r="S125" s="9">
        <v>0.2331040000000002</v>
      </c>
      <c r="T125" s="9">
        <v>0.16248222222222233</v>
      </c>
      <c r="U125" s="9">
        <v>6.5405405405405447E-4</v>
      </c>
    </row>
    <row r="126" spans="3:21" x14ac:dyDescent="0.2">
      <c r="C126">
        <f t="shared" si="1"/>
        <v>1.2200000000000009</v>
      </c>
      <c r="D126" s="8"/>
      <c r="G126">
        <v>1.2200000000000009</v>
      </c>
      <c r="H126">
        <v>0.75720000000000021</v>
      </c>
      <c r="I126" s="9">
        <v>0.65436000000000027</v>
      </c>
      <c r="J126" s="9">
        <v>0.57944000000000029</v>
      </c>
      <c r="K126" s="9">
        <v>0.45240000000000036</v>
      </c>
      <c r="L126" s="9">
        <v>0.40800000000000036</v>
      </c>
      <c r="M126">
        <v>0.31533333333333358</v>
      </c>
      <c r="N126">
        <v>6.5945945945945989E-4</v>
      </c>
      <c r="O126" s="9">
        <v>0.43680000000000013</v>
      </c>
      <c r="P126" s="9">
        <v>0.37750800000000012</v>
      </c>
      <c r="Q126" s="9">
        <v>0.33430400000000016</v>
      </c>
      <c r="R126" s="9">
        <v>0.26098400000000022</v>
      </c>
      <c r="S126" s="9">
        <v>0.2354080000000002</v>
      </c>
      <c r="T126" s="9">
        <v>0.16386444444444456</v>
      </c>
      <c r="U126" s="9">
        <v>6.5945945945945989E-4</v>
      </c>
    </row>
    <row r="127" spans="3:21" x14ac:dyDescent="0.2">
      <c r="C127">
        <f t="shared" si="1"/>
        <v>1.2300000000000009</v>
      </c>
      <c r="D127" s="8"/>
      <c r="G127">
        <v>1.2300000000000009</v>
      </c>
      <c r="H127">
        <v>0.75980000000000025</v>
      </c>
      <c r="I127" s="9">
        <v>0.65724000000000027</v>
      </c>
      <c r="J127" s="9">
        <v>0.58296000000000026</v>
      </c>
      <c r="K127" s="9">
        <v>0.45660000000000034</v>
      </c>
      <c r="L127" s="9">
        <v>0.41200000000000037</v>
      </c>
      <c r="M127">
        <v>0.31800000000000023</v>
      </c>
      <c r="N127">
        <v>6.6486486486486531E-4</v>
      </c>
      <c r="O127" s="9">
        <v>0.43830000000000013</v>
      </c>
      <c r="P127" s="9">
        <v>0.37917200000000018</v>
      </c>
      <c r="Q127" s="9">
        <v>0.33633600000000013</v>
      </c>
      <c r="R127" s="9">
        <v>0.2634060000000002</v>
      </c>
      <c r="S127" s="9">
        <v>0.2377120000000002</v>
      </c>
      <c r="T127" s="9">
        <v>0.16524666666666679</v>
      </c>
      <c r="U127" s="9">
        <v>6.6486486486486531E-4</v>
      </c>
    </row>
    <row r="128" spans="3:21" x14ac:dyDescent="0.2">
      <c r="C128">
        <f t="shared" si="1"/>
        <v>1.2400000000000009</v>
      </c>
      <c r="D128" s="8"/>
      <c r="G128">
        <v>1.2400000000000009</v>
      </c>
      <c r="H128">
        <v>0.76240000000000019</v>
      </c>
      <c r="I128" s="9">
        <v>0.66012000000000026</v>
      </c>
      <c r="J128" s="9">
        <v>0.58648000000000033</v>
      </c>
      <c r="K128" s="9">
        <v>0.46080000000000032</v>
      </c>
      <c r="L128" s="9">
        <v>0.41600000000000037</v>
      </c>
      <c r="M128">
        <v>0.32066666666666693</v>
      </c>
      <c r="N128">
        <v>6.7027027027027073E-4</v>
      </c>
      <c r="O128" s="9">
        <v>0.43980000000000014</v>
      </c>
      <c r="P128" s="9">
        <v>0.38083600000000017</v>
      </c>
      <c r="Q128" s="9">
        <v>0.33836800000000017</v>
      </c>
      <c r="R128" s="9">
        <v>0.26582800000000018</v>
      </c>
      <c r="S128" s="9">
        <v>0.24001600000000023</v>
      </c>
      <c r="T128" s="9">
        <v>0.16662888888888902</v>
      </c>
      <c r="U128" s="9">
        <v>6.7027027027027073E-4</v>
      </c>
    </row>
    <row r="129" spans="3:21" x14ac:dyDescent="0.2">
      <c r="C129">
        <f t="shared" si="1"/>
        <v>1.2500000000000009</v>
      </c>
      <c r="D129" s="8"/>
      <c r="G129">
        <v>1.2500000000000009</v>
      </c>
      <c r="H129">
        <v>0.76500000000000012</v>
      </c>
      <c r="I129" s="9">
        <v>0.66300000000000014</v>
      </c>
      <c r="J129" s="9">
        <v>0.59000000000000019</v>
      </c>
      <c r="K129" s="9">
        <v>0.46500000000000036</v>
      </c>
      <c r="L129" s="9">
        <v>0.42000000000000037</v>
      </c>
      <c r="M129">
        <v>0.32333333333333358</v>
      </c>
      <c r="N129">
        <v>6.7567567567567615E-4</v>
      </c>
      <c r="O129" s="9">
        <v>0.44130000000000008</v>
      </c>
      <c r="P129" s="9">
        <v>0.38250000000000012</v>
      </c>
      <c r="Q129" s="9">
        <v>0.34040000000000009</v>
      </c>
      <c r="R129" s="9">
        <v>0.26825000000000021</v>
      </c>
      <c r="S129" s="9">
        <v>0.24232000000000023</v>
      </c>
      <c r="T129" s="9">
        <v>0.16801111111111122</v>
      </c>
      <c r="U129" s="9">
        <v>6.7567567567567615E-4</v>
      </c>
    </row>
    <row r="130" spans="3:21" x14ac:dyDescent="0.2">
      <c r="C130">
        <f t="shared" si="1"/>
        <v>1.2600000000000009</v>
      </c>
      <c r="D130" s="8"/>
      <c r="G130">
        <v>1.2600000000000009</v>
      </c>
      <c r="H130">
        <v>0.76640000000000019</v>
      </c>
      <c r="I130" s="9">
        <v>0.66484000000000021</v>
      </c>
      <c r="J130" s="9">
        <v>0.59220000000000017</v>
      </c>
      <c r="K130" s="9">
        <v>0.46920000000000034</v>
      </c>
      <c r="L130" s="9">
        <v>0.42400000000000038</v>
      </c>
      <c r="M130">
        <v>0.32600000000000023</v>
      </c>
      <c r="N130">
        <v>6.8108108108108157E-4</v>
      </c>
      <c r="O130" s="9">
        <v>0.44210800000000011</v>
      </c>
      <c r="P130" s="9">
        <v>0.38356000000000012</v>
      </c>
      <c r="Q130" s="9">
        <v>0.34166800000000008</v>
      </c>
      <c r="R130" s="9">
        <v>0.27067200000000019</v>
      </c>
      <c r="S130" s="9">
        <v>0.24462400000000023</v>
      </c>
      <c r="T130" s="9">
        <v>0.16939333333333345</v>
      </c>
      <c r="U130" s="9">
        <v>6.8108108108108157E-4</v>
      </c>
    </row>
    <row r="131" spans="3:21" x14ac:dyDescent="0.2">
      <c r="C131">
        <f t="shared" si="1"/>
        <v>1.2700000000000009</v>
      </c>
      <c r="D131" s="8"/>
      <c r="G131">
        <v>1.2700000000000009</v>
      </c>
      <c r="H131">
        <v>0.76780000000000015</v>
      </c>
      <c r="I131" s="9">
        <v>0.66668000000000016</v>
      </c>
      <c r="J131" s="9">
        <v>0.59440000000000015</v>
      </c>
      <c r="K131" s="9">
        <v>0.47340000000000032</v>
      </c>
      <c r="L131" s="9">
        <v>0.42800000000000038</v>
      </c>
      <c r="M131">
        <v>0.32866666666666688</v>
      </c>
      <c r="N131">
        <v>6.8648648648648699E-4</v>
      </c>
      <c r="O131" s="9">
        <v>0.44291600000000009</v>
      </c>
      <c r="P131" s="9">
        <v>0.38462000000000007</v>
      </c>
      <c r="Q131" s="9">
        <v>0.34293600000000007</v>
      </c>
      <c r="R131" s="9">
        <v>0.27309400000000023</v>
      </c>
      <c r="S131" s="9">
        <v>0.24692800000000023</v>
      </c>
      <c r="T131" s="9">
        <v>0.17077555555555568</v>
      </c>
      <c r="U131" s="9">
        <v>6.8648648648648699E-4</v>
      </c>
    </row>
    <row r="132" spans="3:21" x14ac:dyDescent="0.2">
      <c r="C132">
        <f t="shared" si="1"/>
        <v>1.2800000000000009</v>
      </c>
      <c r="D132" s="8"/>
      <c r="G132">
        <v>1.2800000000000009</v>
      </c>
      <c r="H132">
        <v>0.76920000000000011</v>
      </c>
      <c r="I132" s="9">
        <v>0.66852000000000023</v>
      </c>
      <c r="J132" s="9">
        <v>0.59660000000000013</v>
      </c>
      <c r="K132" s="9">
        <v>0.47760000000000036</v>
      </c>
      <c r="L132" s="9">
        <v>0.43200000000000038</v>
      </c>
      <c r="M132">
        <v>0.33133333333333359</v>
      </c>
      <c r="N132">
        <v>6.9189189189189241E-4</v>
      </c>
      <c r="O132" s="9">
        <v>0.44372400000000012</v>
      </c>
      <c r="P132" s="9">
        <v>0.38568000000000008</v>
      </c>
      <c r="Q132" s="9">
        <v>0.34420400000000012</v>
      </c>
      <c r="R132" s="9">
        <v>0.27551600000000021</v>
      </c>
      <c r="S132" s="9">
        <v>0.24923200000000023</v>
      </c>
      <c r="T132" s="9">
        <v>0.17215777777777791</v>
      </c>
      <c r="U132" s="9">
        <v>6.9189189189189241E-4</v>
      </c>
    </row>
    <row r="133" spans="3:21" x14ac:dyDescent="0.2">
      <c r="C133">
        <f t="shared" si="1"/>
        <v>1.2900000000000009</v>
      </c>
      <c r="D133" s="8"/>
      <c r="G133">
        <v>1.2900000000000009</v>
      </c>
      <c r="H133">
        <v>0.77060000000000017</v>
      </c>
      <c r="I133" s="9">
        <v>0.67036000000000018</v>
      </c>
      <c r="J133" s="9">
        <v>0.59880000000000022</v>
      </c>
      <c r="K133" s="9">
        <v>0.48180000000000034</v>
      </c>
      <c r="L133" s="9">
        <v>0.43600000000000039</v>
      </c>
      <c r="M133">
        <v>0.33400000000000024</v>
      </c>
      <c r="N133">
        <v>6.9729729729729783E-4</v>
      </c>
      <c r="O133" s="9">
        <v>0.44453200000000009</v>
      </c>
      <c r="P133" s="9">
        <v>0.38674000000000008</v>
      </c>
      <c r="Q133" s="9">
        <v>0.34547200000000011</v>
      </c>
      <c r="R133" s="9">
        <v>0.27793800000000018</v>
      </c>
      <c r="S133" s="9">
        <v>0.2515360000000002</v>
      </c>
      <c r="T133" s="9">
        <v>0.17354000000000014</v>
      </c>
      <c r="U133" s="9">
        <v>6.9729729729729783E-4</v>
      </c>
    </row>
    <row r="134" spans="3:21" x14ac:dyDescent="0.2">
      <c r="C134">
        <f t="shared" ref="C134:C197" si="2">+C133+0.01</f>
        <v>1.3000000000000009</v>
      </c>
      <c r="D134" s="8"/>
      <c r="G134">
        <v>1.3000000000000009</v>
      </c>
      <c r="H134">
        <v>0.77200000000000013</v>
      </c>
      <c r="I134" s="9">
        <v>0.67220000000000024</v>
      </c>
      <c r="J134" s="9">
        <v>0.6010000000000002</v>
      </c>
      <c r="K134" s="9">
        <v>0.48600000000000038</v>
      </c>
      <c r="L134" s="9">
        <v>0.44000000000000039</v>
      </c>
      <c r="M134">
        <v>0.33666666666666689</v>
      </c>
      <c r="N134">
        <v>7.0270270270270314E-4</v>
      </c>
      <c r="O134" s="9">
        <v>0.44534000000000012</v>
      </c>
      <c r="P134" s="9">
        <v>0.38780000000000009</v>
      </c>
      <c r="Q134" s="9">
        <v>0.3467400000000001</v>
      </c>
      <c r="R134" s="9">
        <v>0.28036000000000022</v>
      </c>
      <c r="S134" s="9">
        <v>0.25384000000000023</v>
      </c>
      <c r="T134" s="9">
        <v>0.17492222222222234</v>
      </c>
      <c r="U134" s="9">
        <v>7.0270270270270314E-4</v>
      </c>
    </row>
    <row r="135" spans="3:21" x14ac:dyDescent="0.2">
      <c r="C135">
        <f t="shared" si="2"/>
        <v>1.3100000000000009</v>
      </c>
      <c r="D135" s="8"/>
      <c r="G135">
        <v>1.3100000000000009</v>
      </c>
      <c r="H135">
        <v>0.7734000000000002</v>
      </c>
      <c r="I135" s="9">
        <v>0.67404000000000019</v>
      </c>
      <c r="J135" s="9">
        <v>0.60320000000000018</v>
      </c>
      <c r="K135" s="9">
        <v>0.49020000000000036</v>
      </c>
      <c r="L135" s="9">
        <v>0.44400000000000039</v>
      </c>
      <c r="M135">
        <v>0.3393333333333336</v>
      </c>
      <c r="N135">
        <v>7.0810810810810856E-4</v>
      </c>
      <c r="O135" s="9">
        <v>0.4461480000000001</v>
      </c>
      <c r="P135" s="9">
        <v>0.38886000000000009</v>
      </c>
      <c r="Q135" s="9">
        <v>0.3480080000000001</v>
      </c>
      <c r="R135" s="9">
        <v>0.2827820000000002</v>
      </c>
      <c r="S135" s="9">
        <v>0.2561440000000002</v>
      </c>
      <c r="T135" s="9">
        <v>0.17630444444444457</v>
      </c>
      <c r="U135" s="9">
        <v>7.0810810810810856E-4</v>
      </c>
    </row>
    <row r="136" spans="3:21" x14ac:dyDescent="0.2">
      <c r="C136">
        <f t="shared" si="2"/>
        <v>1.320000000000001</v>
      </c>
      <c r="D136" s="8"/>
      <c r="G136">
        <v>1.320000000000001</v>
      </c>
      <c r="H136">
        <v>0.77480000000000016</v>
      </c>
      <c r="I136" s="9">
        <v>0.67588000000000015</v>
      </c>
      <c r="J136" s="9">
        <v>0.60540000000000016</v>
      </c>
      <c r="K136" s="9">
        <v>0.49440000000000034</v>
      </c>
      <c r="L136" s="9">
        <v>0.4480000000000004</v>
      </c>
      <c r="M136">
        <v>0.34200000000000025</v>
      </c>
      <c r="N136">
        <v>7.1351351351351398E-4</v>
      </c>
      <c r="O136" s="9">
        <v>0.44695600000000008</v>
      </c>
      <c r="P136" s="9">
        <v>0.3899200000000001</v>
      </c>
      <c r="Q136" s="9">
        <v>0.34927600000000009</v>
      </c>
      <c r="R136" s="9">
        <v>0.28520400000000024</v>
      </c>
      <c r="S136" s="9">
        <v>0.25844800000000023</v>
      </c>
      <c r="T136" s="9">
        <v>0.1776866666666668</v>
      </c>
      <c r="U136" s="9">
        <v>7.1351351351351398E-4</v>
      </c>
    </row>
    <row r="137" spans="3:21" x14ac:dyDescent="0.2">
      <c r="C137">
        <f t="shared" si="2"/>
        <v>1.330000000000001</v>
      </c>
      <c r="D137" s="8"/>
      <c r="G137">
        <v>1.330000000000001</v>
      </c>
      <c r="H137">
        <v>0.77620000000000011</v>
      </c>
      <c r="I137" s="9">
        <v>0.67772000000000021</v>
      </c>
      <c r="J137" s="9">
        <v>0.60760000000000025</v>
      </c>
      <c r="K137" s="9">
        <v>0.49860000000000038</v>
      </c>
      <c r="L137" s="9">
        <v>0.4520000000000004</v>
      </c>
      <c r="M137">
        <v>0.3446666666666669</v>
      </c>
      <c r="N137">
        <v>7.189189189189194E-4</v>
      </c>
      <c r="O137" s="9">
        <v>0.44776400000000011</v>
      </c>
      <c r="P137" s="9">
        <v>0.39098000000000011</v>
      </c>
      <c r="Q137" s="9">
        <v>0.35054400000000008</v>
      </c>
      <c r="R137" s="9">
        <v>0.28762600000000021</v>
      </c>
      <c r="S137" s="9">
        <v>0.26075200000000021</v>
      </c>
      <c r="T137" s="9">
        <v>0.17906888888888903</v>
      </c>
      <c r="U137" s="9">
        <v>7.189189189189194E-4</v>
      </c>
    </row>
    <row r="138" spans="3:21" x14ac:dyDescent="0.2">
      <c r="C138">
        <f t="shared" si="2"/>
        <v>1.340000000000001</v>
      </c>
      <c r="D138" s="8"/>
      <c r="G138">
        <v>1.340000000000001</v>
      </c>
      <c r="H138">
        <v>0.77760000000000018</v>
      </c>
      <c r="I138" s="9">
        <v>0.67956000000000016</v>
      </c>
      <c r="J138" s="9">
        <v>0.60980000000000023</v>
      </c>
      <c r="K138" s="9">
        <v>0.50280000000000036</v>
      </c>
      <c r="L138" s="9">
        <v>0.45600000000000041</v>
      </c>
      <c r="M138">
        <v>0.3473333333333336</v>
      </c>
      <c r="N138">
        <v>7.2432432432432481E-4</v>
      </c>
      <c r="O138" s="9">
        <v>0.44857200000000008</v>
      </c>
      <c r="P138" s="9">
        <v>0.39204000000000011</v>
      </c>
      <c r="Q138" s="9">
        <v>0.35181200000000012</v>
      </c>
      <c r="R138" s="9">
        <v>0.29004800000000019</v>
      </c>
      <c r="S138" s="9">
        <v>0.26305600000000023</v>
      </c>
      <c r="T138" s="9">
        <v>0.18045111111111126</v>
      </c>
      <c r="U138" s="9">
        <v>7.2432432432432481E-4</v>
      </c>
    </row>
    <row r="139" spans="3:21" x14ac:dyDescent="0.2">
      <c r="C139">
        <f t="shared" si="2"/>
        <v>1.350000000000001</v>
      </c>
      <c r="D139" s="8"/>
      <c r="G139">
        <v>1.350000000000001</v>
      </c>
      <c r="H139">
        <v>0.77900000000000014</v>
      </c>
      <c r="I139" s="9">
        <v>0.68140000000000023</v>
      </c>
      <c r="J139" s="9">
        <v>0.61200000000000021</v>
      </c>
      <c r="K139" s="9">
        <v>0.50700000000000034</v>
      </c>
      <c r="L139" s="9">
        <v>0.46000000000000041</v>
      </c>
      <c r="M139">
        <v>0.35000000000000026</v>
      </c>
      <c r="N139">
        <v>7.2972972972973023E-4</v>
      </c>
      <c r="O139" s="9">
        <v>0.44938000000000011</v>
      </c>
      <c r="P139" s="9">
        <v>0.39310000000000012</v>
      </c>
      <c r="Q139" s="9">
        <v>0.35308000000000012</v>
      </c>
      <c r="R139" s="9">
        <v>0.29247000000000023</v>
      </c>
      <c r="S139" s="9">
        <v>0.26536000000000021</v>
      </c>
      <c r="T139" s="9">
        <v>0.18183333333333346</v>
      </c>
      <c r="U139" s="9">
        <v>7.2972972972973023E-4</v>
      </c>
    </row>
    <row r="140" spans="3:21" x14ac:dyDescent="0.2">
      <c r="C140">
        <f t="shared" si="2"/>
        <v>1.360000000000001</v>
      </c>
      <c r="D140" s="8"/>
      <c r="G140">
        <v>1.360000000000001</v>
      </c>
      <c r="H140">
        <v>0.7804000000000002</v>
      </c>
      <c r="I140" s="9">
        <v>0.68324000000000018</v>
      </c>
      <c r="J140" s="9">
        <v>0.61420000000000019</v>
      </c>
      <c r="K140" s="9">
        <v>0.51120000000000032</v>
      </c>
      <c r="L140" s="9">
        <v>0.46400000000000041</v>
      </c>
      <c r="M140">
        <v>0.35266666666666691</v>
      </c>
      <c r="N140">
        <v>7.3513513513513565E-4</v>
      </c>
      <c r="O140" s="9">
        <v>0.45018800000000009</v>
      </c>
      <c r="P140" s="9">
        <v>0.39416000000000012</v>
      </c>
      <c r="Q140" s="9">
        <v>0.35434800000000011</v>
      </c>
      <c r="R140" s="9">
        <v>0.29489200000000021</v>
      </c>
      <c r="S140" s="9">
        <v>0.26766400000000024</v>
      </c>
      <c r="T140" s="9">
        <v>0.18321555555555569</v>
      </c>
      <c r="U140" s="9">
        <v>7.3513513513513565E-4</v>
      </c>
    </row>
    <row r="141" spans="3:21" x14ac:dyDescent="0.2">
      <c r="C141">
        <f t="shared" si="2"/>
        <v>1.370000000000001</v>
      </c>
      <c r="D141" s="8"/>
      <c r="G141">
        <v>1.370000000000001</v>
      </c>
      <c r="H141">
        <v>0.78180000000000016</v>
      </c>
      <c r="I141" s="9">
        <v>0.68508000000000013</v>
      </c>
      <c r="J141" s="9">
        <v>0.61640000000000017</v>
      </c>
      <c r="K141" s="9">
        <v>0.51540000000000041</v>
      </c>
      <c r="L141" s="9">
        <v>0.46800000000000042</v>
      </c>
      <c r="M141">
        <v>0.35533333333333361</v>
      </c>
      <c r="N141">
        <v>7.4054054054054107E-4</v>
      </c>
      <c r="O141" s="9">
        <v>0.45099600000000012</v>
      </c>
      <c r="P141" s="9">
        <v>0.39522000000000007</v>
      </c>
      <c r="Q141" s="9">
        <v>0.3556160000000001</v>
      </c>
      <c r="R141" s="9">
        <v>0.29731400000000024</v>
      </c>
      <c r="S141" s="9">
        <v>0.26996800000000021</v>
      </c>
      <c r="T141" s="9">
        <v>0.18459777777777792</v>
      </c>
      <c r="U141" s="9">
        <v>7.4054054054054107E-4</v>
      </c>
    </row>
    <row r="142" spans="3:21" x14ac:dyDescent="0.2">
      <c r="C142">
        <f t="shared" si="2"/>
        <v>1.380000000000001</v>
      </c>
      <c r="D142" s="8"/>
      <c r="G142">
        <v>1.380000000000001</v>
      </c>
      <c r="H142">
        <v>0.78320000000000012</v>
      </c>
      <c r="I142" s="9">
        <v>0.6869200000000002</v>
      </c>
      <c r="J142" s="9">
        <v>0.61860000000000026</v>
      </c>
      <c r="K142" s="9">
        <v>0.51960000000000039</v>
      </c>
      <c r="L142" s="9">
        <v>0.47200000000000042</v>
      </c>
      <c r="M142">
        <v>0.35800000000000026</v>
      </c>
      <c r="N142">
        <v>7.4594594594594649E-4</v>
      </c>
      <c r="O142" s="9">
        <v>0.45180400000000009</v>
      </c>
      <c r="P142" s="9">
        <v>0.39628000000000008</v>
      </c>
      <c r="Q142" s="9">
        <v>0.35688400000000009</v>
      </c>
      <c r="R142" s="9">
        <v>0.29973600000000022</v>
      </c>
      <c r="S142" s="9">
        <v>0.27227200000000024</v>
      </c>
      <c r="T142" s="9">
        <v>0.18598000000000015</v>
      </c>
      <c r="U142" s="9">
        <v>7.4594594594594649E-4</v>
      </c>
    </row>
    <row r="143" spans="3:21" x14ac:dyDescent="0.2">
      <c r="C143">
        <f t="shared" si="2"/>
        <v>1.390000000000001</v>
      </c>
      <c r="D143" s="8"/>
      <c r="G143">
        <v>1.390000000000001</v>
      </c>
      <c r="H143">
        <v>0.78460000000000019</v>
      </c>
      <c r="I143" s="9">
        <v>0.68876000000000015</v>
      </c>
      <c r="J143" s="9">
        <v>0.62080000000000024</v>
      </c>
      <c r="K143" s="9">
        <v>0.52380000000000038</v>
      </c>
      <c r="L143" s="9">
        <v>0.47600000000000042</v>
      </c>
      <c r="M143">
        <v>0.36066666666666691</v>
      </c>
      <c r="N143">
        <v>7.5135135135135191E-4</v>
      </c>
      <c r="O143" s="9">
        <v>0.45261200000000013</v>
      </c>
      <c r="P143" s="9">
        <v>0.39734000000000008</v>
      </c>
      <c r="Q143" s="9">
        <v>0.35815200000000014</v>
      </c>
      <c r="R143" s="9">
        <v>0.3021580000000002</v>
      </c>
      <c r="S143" s="9">
        <v>0.27457600000000026</v>
      </c>
      <c r="T143" s="9">
        <v>0.18736222222222237</v>
      </c>
      <c r="U143" s="9">
        <v>7.5135135135135191E-4</v>
      </c>
    </row>
    <row r="144" spans="3:21" x14ac:dyDescent="0.2">
      <c r="C144">
        <f t="shared" si="2"/>
        <v>1.400000000000001</v>
      </c>
      <c r="D144" s="8"/>
      <c r="G144">
        <v>1.400000000000001</v>
      </c>
      <c r="H144">
        <v>0.78600000000000014</v>
      </c>
      <c r="I144" s="9">
        <v>0.69060000000000021</v>
      </c>
      <c r="J144" s="9">
        <v>0.62300000000000022</v>
      </c>
      <c r="K144" s="9">
        <v>0.52800000000000036</v>
      </c>
      <c r="L144" s="9">
        <v>0.48000000000000043</v>
      </c>
      <c r="M144">
        <v>0.36333333333333362</v>
      </c>
      <c r="N144">
        <v>7.5675675675675733E-4</v>
      </c>
      <c r="O144" s="9">
        <v>0.4534200000000001</v>
      </c>
      <c r="P144" s="9">
        <v>0.39840000000000009</v>
      </c>
      <c r="Q144" s="9">
        <v>0.35942000000000013</v>
      </c>
      <c r="R144" s="9">
        <v>0.30458000000000024</v>
      </c>
      <c r="S144" s="9">
        <v>0.27688000000000024</v>
      </c>
      <c r="T144" s="9">
        <v>0.18874444444444458</v>
      </c>
      <c r="U144" s="9">
        <v>7.5675675675675733E-4</v>
      </c>
    </row>
    <row r="145" spans="3:21" x14ac:dyDescent="0.2">
      <c r="C145">
        <f t="shared" si="2"/>
        <v>1.410000000000001</v>
      </c>
      <c r="D145" s="8"/>
      <c r="G145">
        <v>1.410000000000001</v>
      </c>
      <c r="H145">
        <v>0.78740000000000021</v>
      </c>
      <c r="I145" s="9">
        <v>0.69244000000000017</v>
      </c>
      <c r="J145" s="9">
        <v>0.6252000000000002</v>
      </c>
      <c r="K145" s="9">
        <v>0.53220000000000034</v>
      </c>
      <c r="L145" s="9">
        <v>0.48400000000000043</v>
      </c>
      <c r="M145">
        <v>0.36600000000000027</v>
      </c>
      <c r="N145">
        <v>7.6216216216216275E-4</v>
      </c>
      <c r="O145" s="9">
        <v>0.45422800000000013</v>
      </c>
      <c r="P145" s="9">
        <v>0.39946000000000009</v>
      </c>
      <c r="Q145" s="9">
        <v>0.36068800000000012</v>
      </c>
      <c r="R145" s="9">
        <v>0.30700200000000022</v>
      </c>
      <c r="S145" s="9">
        <v>0.27918400000000027</v>
      </c>
      <c r="T145" s="9">
        <v>0.1901266666666668</v>
      </c>
      <c r="U145" s="9">
        <v>7.6216216216216275E-4</v>
      </c>
    </row>
    <row r="146" spans="3:21" x14ac:dyDescent="0.2">
      <c r="C146">
        <f t="shared" si="2"/>
        <v>1.420000000000001</v>
      </c>
      <c r="D146" s="8"/>
      <c r="G146">
        <v>1.420000000000001</v>
      </c>
      <c r="H146">
        <v>0.78880000000000017</v>
      </c>
      <c r="I146" s="9">
        <v>0.69428000000000023</v>
      </c>
      <c r="J146" s="9">
        <v>0.62740000000000018</v>
      </c>
      <c r="K146" s="9">
        <v>0.53640000000000043</v>
      </c>
      <c r="L146" s="9">
        <v>0.48800000000000043</v>
      </c>
      <c r="M146">
        <v>0.36866666666666692</v>
      </c>
      <c r="N146">
        <v>7.6756756756756806E-4</v>
      </c>
      <c r="O146" s="9">
        <v>0.45503600000000011</v>
      </c>
      <c r="P146" s="9">
        <v>0.4005200000000001</v>
      </c>
      <c r="Q146" s="9">
        <v>0.36195600000000011</v>
      </c>
      <c r="R146" s="9">
        <v>0.30942400000000025</v>
      </c>
      <c r="S146" s="9">
        <v>0.28148800000000024</v>
      </c>
      <c r="T146" s="9">
        <v>0.19150888888888903</v>
      </c>
      <c r="U146" s="9">
        <v>7.6756756756756806E-4</v>
      </c>
    </row>
    <row r="147" spans="3:21" x14ac:dyDescent="0.2">
      <c r="C147">
        <f t="shared" si="2"/>
        <v>1.430000000000001</v>
      </c>
      <c r="D147" s="8"/>
      <c r="G147">
        <v>1.430000000000001</v>
      </c>
      <c r="H147">
        <v>0.79020000000000024</v>
      </c>
      <c r="I147" s="9">
        <v>0.69612000000000018</v>
      </c>
      <c r="J147" s="9">
        <v>0.62960000000000027</v>
      </c>
      <c r="K147" s="9">
        <v>0.54060000000000041</v>
      </c>
      <c r="L147" s="9">
        <v>0.49200000000000044</v>
      </c>
      <c r="M147">
        <v>0.37083333333333351</v>
      </c>
      <c r="N147">
        <v>7.7297297297297348E-4</v>
      </c>
      <c r="O147" s="9">
        <v>0.45584400000000008</v>
      </c>
      <c r="P147" s="9">
        <v>0.4015800000000001</v>
      </c>
      <c r="Q147" s="9">
        <v>0.3632240000000001</v>
      </c>
      <c r="R147" s="9">
        <v>0.31184600000000023</v>
      </c>
      <c r="S147" s="9">
        <v>0.28379200000000027</v>
      </c>
      <c r="T147" s="9">
        <v>0.19263333333333343</v>
      </c>
      <c r="U147" s="9">
        <v>7.7297297297297348E-4</v>
      </c>
    </row>
    <row r="148" spans="3:21" x14ac:dyDescent="0.2">
      <c r="C148">
        <f t="shared" si="2"/>
        <v>1.4400000000000011</v>
      </c>
      <c r="D148" s="8"/>
      <c r="G148">
        <v>1.4400000000000011</v>
      </c>
      <c r="H148">
        <v>0.79160000000000019</v>
      </c>
      <c r="I148" s="9">
        <v>0.69796000000000014</v>
      </c>
      <c r="J148" s="9">
        <v>0.63180000000000025</v>
      </c>
      <c r="K148" s="9">
        <v>0.5448000000000004</v>
      </c>
      <c r="L148" s="9">
        <v>0.49600000000000044</v>
      </c>
      <c r="M148">
        <v>0.37250000000000016</v>
      </c>
      <c r="N148">
        <v>7.783783783783789E-4</v>
      </c>
      <c r="O148" s="9">
        <v>0.45665200000000011</v>
      </c>
      <c r="P148" s="9">
        <v>0.40264000000000011</v>
      </c>
      <c r="Q148" s="9">
        <v>0.36449200000000009</v>
      </c>
      <c r="R148" s="9">
        <v>0.31426800000000021</v>
      </c>
      <c r="S148" s="9">
        <v>0.28609600000000024</v>
      </c>
      <c r="T148" s="9">
        <v>0.19350000000000009</v>
      </c>
      <c r="U148" s="9">
        <v>7.783783783783789E-4</v>
      </c>
    </row>
    <row r="149" spans="3:21" x14ac:dyDescent="0.2">
      <c r="C149">
        <f t="shared" si="2"/>
        <v>1.4500000000000011</v>
      </c>
      <c r="D149" s="8"/>
      <c r="G149">
        <v>1.4500000000000011</v>
      </c>
      <c r="H149">
        <v>0.79300000000000015</v>
      </c>
      <c r="I149" s="9">
        <v>0.6998000000000002</v>
      </c>
      <c r="J149" s="9">
        <v>0.63400000000000023</v>
      </c>
      <c r="K149" s="9">
        <v>0.54900000000000038</v>
      </c>
      <c r="L149" s="9">
        <v>0.50000000000000022</v>
      </c>
      <c r="M149">
        <v>0.37416666666666681</v>
      </c>
      <c r="N149">
        <v>7.8378378378378432E-4</v>
      </c>
      <c r="O149" s="9">
        <v>0.45746000000000009</v>
      </c>
      <c r="P149" s="9">
        <v>0.40370000000000011</v>
      </c>
      <c r="Q149" s="9">
        <v>0.36576000000000014</v>
      </c>
      <c r="R149" s="9">
        <v>0.31669000000000025</v>
      </c>
      <c r="S149" s="9">
        <v>0.2884000000000001</v>
      </c>
      <c r="T149" s="9">
        <v>0.19436666666666677</v>
      </c>
      <c r="U149" s="9">
        <v>7.8378378378378432E-4</v>
      </c>
    </row>
    <row r="150" spans="3:21" x14ac:dyDescent="0.2">
      <c r="C150">
        <f t="shared" si="2"/>
        <v>1.4600000000000011</v>
      </c>
      <c r="D150" s="8"/>
      <c r="G150">
        <v>1.4600000000000011</v>
      </c>
      <c r="H150">
        <v>0.79440000000000022</v>
      </c>
      <c r="I150" s="9">
        <v>0.70164000000000015</v>
      </c>
      <c r="J150" s="9">
        <v>0.63620000000000021</v>
      </c>
      <c r="K150" s="9">
        <v>0.55320000000000036</v>
      </c>
      <c r="L150" s="9">
        <v>0.50208333333333355</v>
      </c>
      <c r="M150">
        <v>0.37583333333333352</v>
      </c>
      <c r="N150">
        <v>7.8918918918918974E-4</v>
      </c>
      <c r="O150" s="9">
        <v>0.45826800000000012</v>
      </c>
      <c r="P150" s="9">
        <v>0.40476000000000012</v>
      </c>
      <c r="Q150" s="9">
        <v>0.36702800000000013</v>
      </c>
      <c r="R150" s="9">
        <v>0.31911200000000023</v>
      </c>
      <c r="S150" s="9">
        <v>0.28960416666666677</v>
      </c>
      <c r="T150" s="9">
        <v>0.19523333333333343</v>
      </c>
      <c r="U150" s="9">
        <v>7.8918918918918974E-4</v>
      </c>
    </row>
    <row r="151" spans="3:21" x14ac:dyDescent="0.2">
      <c r="C151">
        <f t="shared" si="2"/>
        <v>1.4700000000000011</v>
      </c>
      <c r="D151" s="8"/>
      <c r="G151">
        <v>1.4700000000000011</v>
      </c>
      <c r="H151">
        <v>0.79580000000000017</v>
      </c>
      <c r="I151" s="9">
        <v>0.70348000000000022</v>
      </c>
      <c r="J151" s="9">
        <v>0.6384000000000003</v>
      </c>
      <c r="K151" s="9">
        <v>0.55740000000000045</v>
      </c>
      <c r="L151" s="9">
        <v>0.50416666666666687</v>
      </c>
      <c r="M151">
        <v>0.37750000000000017</v>
      </c>
      <c r="N151">
        <v>7.9459459459459516E-4</v>
      </c>
      <c r="O151" s="9">
        <v>0.4590760000000001</v>
      </c>
      <c r="P151" s="9">
        <v>0.40582000000000007</v>
      </c>
      <c r="Q151" s="9">
        <v>0.36829600000000012</v>
      </c>
      <c r="R151" s="9">
        <v>0.32153400000000026</v>
      </c>
      <c r="S151" s="9">
        <v>0.29080833333333345</v>
      </c>
      <c r="T151" s="9">
        <v>0.19610000000000011</v>
      </c>
      <c r="U151" s="9">
        <v>7.9459459459459516E-4</v>
      </c>
    </row>
    <row r="152" spans="3:21" x14ac:dyDescent="0.2">
      <c r="C152">
        <f t="shared" si="2"/>
        <v>1.4800000000000011</v>
      </c>
      <c r="D152" s="8"/>
      <c r="G152">
        <v>1.4800000000000011</v>
      </c>
      <c r="H152">
        <v>0.79720000000000024</v>
      </c>
      <c r="I152" s="9">
        <v>0.70532000000000017</v>
      </c>
      <c r="J152" s="9">
        <v>0.64060000000000028</v>
      </c>
      <c r="K152" s="9">
        <v>0.56160000000000043</v>
      </c>
      <c r="L152" s="9">
        <v>0.5062500000000002</v>
      </c>
      <c r="M152">
        <v>0.37916666666666682</v>
      </c>
      <c r="N152">
        <v>8.0000000000000058E-4</v>
      </c>
      <c r="O152" s="9">
        <v>0.45988400000000013</v>
      </c>
      <c r="P152" s="9">
        <v>0.40688000000000007</v>
      </c>
      <c r="Q152" s="9">
        <v>0.36956400000000011</v>
      </c>
      <c r="R152" s="9">
        <v>0.32395600000000024</v>
      </c>
      <c r="S152" s="9">
        <v>0.29201250000000012</v>
      </c>
      <c r="T152" s="9">
        <v>0.19696666666666676</v>
      </c>
      <c r="U152" s="9">
        <v>8.0000000000000058E-4</v>
      </c>
    </row>
    <row r="153" spans="3:21" x14ac:dyDescent="0.2">
      <c r="C153">
        <f t="shared" si="2"/>
        <v>1.4900000000000011</v>
      </c>
      <c r="D153" s="8"/>
      <c r="G153">
        <v>1.4900000000000011</v>
      </c>
      <c r="H153">
        <v>0.7986000000000002</v>
      </c>
      <c r="I153" s="9">
        <v>0.70716000000000012</v>
      </c>
      <c r="J153" s="9">
        <v>0.64280000000000026</v>
      </c>
      <c r="K153" s="9">
        <v>0.56580000000000041</v>
      </c>
      <c r="L153" s="9">
        <v>0.50833333333333353</v>
      </c>
      <c r="M153">
        <v>0.38083333333333352</v>
      </c>
      <c r="N153">
        <v>8.05405405405406E-4</v>
      </c>
      <c r="O153" s="9">
        <v>0.4606920000000001</v>
      </c>
      <c r="P153" s="9">
        <v>0.40794000000000008</v>
      </c>
      <c r="Q153" s="9">
        <v>0.37083200000000011</v>
      </c>
      <c r="R153" s="9">
        <v>0.32637800000000022</v>
      </c>
      <c r="S153" s="9">
        <v>0.29321666666666679</v>
      </c>
      <c r="T153" s="9">
        <v>0.19783333333333344</v>
      </c>
      <c r="U153" s="9">
        <v>8.05405405405406E-4</v>
      </c>
    </row>
    <row r="154" spans="3:21" x14ac:dyDescent="0.2">
      <c r="C154">
        <f t="shared" si="2"/>
        <v>1.5000000000000011</v>
      </c>
      <c r="D154" s="8"/>
      <c r="G154">
        <v>1.5000000000000011</v>
      </c>
      <c r="H154">
        <v>0.80000000000000016</v>
      </c>
      <c r="I154" s="9">
        <v>0.70900000000000007</v>
      </c>
      <c r="J154" s="9">
        <v>0.64500000000000013</v>
      </c>
      <c r="K154" s="9">
        <v>0.57000000000000017</v>
      </c>
      <c r="L154" s="9">
        <v>0.51041666666666696</v>
      </c>
      <c r="M154">
        <v>0.38250000000000017</v>
      </c>
      <c r="N154">
        <v>8.1081081081081142E-4</v>
      </c>
      <c r="O154" s="9">
        <v>0.46150000000000008</v>
      </c>
      <c r="P154" s="9">
        <v>0.40900000000000003</v>
      </c>
      <c r="Q154" s="9">
        <v>0.37210000000000004</v>
      </c>
      <c r="R154" s="9">
        <v>0.32880000000000009</v>
      </c>
      <c r="S154" s="9">
        <v>0.29442083333333346</v>
      </c>
      <c r="T154" s="9">
        <v>0.1987000000000001</v>
      </c>
      <c r="U154" s="9">
        <v>8.1081081081081142E-4</v>
      </c>
    </row>
    <row r="155" spans="3:21" x14ac:dyDescent="0.2">
      <c r="C155">
        <f t="shared" si="2"/>
        <v>1.5100000000000011</v>
      </c>
      <c r="D155" s="8"/>
      <c r="G155">
        <v>1.5100000000000011</v>
      </c>
      <c r="H155">
        <v>0.80112000000000017</v>
      </c>
      <c r="I155" s="9">
        <v>0.71006000000000014</v>
      </c>
      <c r="J155" s="9">
        <v>0.64628000000000019</v>
      </c>
      <c r="K155" s="9">
        <v>0.57154000000000016</v>
      </c>
      <c r="L155" s="9">
        <v>0.51250000000000029</v>
      </c>
      <c r="M155">
        <v>0.38416666666666682</v>
      </c>
      <c r="N155">
        <v>8.1621621621621684E-4</v>
      </c>
      <c r="O155" s="9">
        <v>0.46214800000000011</v>
      </c>
      <c r="P155" s="9">
        <v>0.40961200000000003</v>
      </c>
      <c r="Q155" s="9">
        <v>0.37283600000000006</v>
      </c>
      <c r="R155" s="9">
        <v>0.32968800000000009</v>
      </c>
      <c r="S155" s="9">
        <v>0.29562500000000014</v>
      </c>
      <c r="T155" s="9">
        <v>0.19956666666666678</v>
      </c>
      <c r="U155" s="9">
        <v>8.1621621621621684E-4</v>
      </c>
    </row>
    <row r="156" spans="3:21" x14ac:dyDescent="0.2">
      <c r="C156">
        <f t="shared" si="2"/>
        <v>1.5200000000000011</v>
      </c>
      <c r="D156" s="8"/>
      <c r="G156">
        <v>1.5200000000000011</v>
      </c>
      <c r="H156">
        <v>0.80224000000000018</v>
      </c>
      <c r="I156" s="9">
        <v>0.71112000000000009</v>
      </c>
      <c r="J156" s="9">
        <v>0.64756000000000014</v>
      </c>
      <c r="K156" s="9">
        <v>0.57308000000000014</v>
      </c>
      <c r="L156" s="9">
        <v>0.51458333333333361</v>
      </c>
      <c r="M156">
        <v>0.38583333333333353</v>
      </c>
      <c r="N156">
        <v>8.2162162162162226E-4</v>
      </c>
      <c r="O156" s="9">
        <v>0.4627960000000001</v>
      </c>
      <c r="P156" s="9">
        <v>0.41022400000000003</v>
      </c>
      <c r="Q156" s="9">
        <v>0.37357200000000007</v>
      </c>
      <c r="R156" s="9">
        <v>0.33057600000000009</v>
      </c>
      <c r="S156" s="9">
        <v>0.29682916666666681</v>
      </c>
      <c r="T156" s="9">
        <v>0.20043333333333344</v>
      </c>
      <c r="U156" s="9">
        <v>8.2162162162162226E-4</v>
      </c>
    </row>
    <row r="157" spans="3:21" x14ac:dyDescent="0.2">
      <c r="C157">
        <f t="shared" si="2"/>
        <v>1.5300000000000011</v>
      </c>
      <c r="D157" s="8"/>
      <c r="G157">
        <v>1.5300000000000011</v>
      </c>
      <c r="H157">
        <v>0.80336000000000019</v>
      </c>
      <c r="I157" s="9">
        <v>0.71218000000000004</v>
      </c>
      <c r="J157" s="9">
        <v>0.64884000000000019</v>
      </c>
      <c r="K157" s="9">
        <v>0.57462000000000013</v>
      </c>
      <c r="L157" s="9">
        <v>0.51666666666666694</v>
      </c>
      <c r="M157">
        <v>0.38750000000000018</v>
      </c>
      <c r="N157">
        <v>8.2702702702702757E-4</v>
      </c>
      <c r="O157" s="9">
        <v>0.46344400000000008</v>
      </c>
      <c r="P157" s="9">
        <v>0.41083600000000003</v>
      </c>
      <c r="Q157" s="9">
        <v>0.37430800000000009</v>
      </c>
      <c r="R157" s="9">
        <v>0.33146400000000009</v>
      </c>
      <c r="S157" s="9">
        <v>0.29803333333333348</v>
      </c>
      <c r="T157" s="9">
        <v>0.20130000000000009</v>
      </c>
      <c r="U157" s="9">
        <v>8.2702702702702757E-4</v>
      </c>
    </row>
    <row r="158" spans="3:21" x14ac:dyDescent="0.2">
      <c r="C158">
        <f t="shared" si="2"/>
        <v>1.5400000000000011</v>
      </c>
      <c r="D158" s="8"/>
      <c r="G158">
        <v>1.5400000000000011</v>
      </c>
      <c r="H158">
        <v>0.80448000000000019</v>
      </c>
      <c r="I158" s="9">
        <v>0.7132400000000001</v>
      </c>
      <c r="J158" s="9">
        <v>0.65012000000000014</v>
      </c>
      <c r="K158" s="9">
        <v>0.57616000000000012</v>
      </c>
      <c r="L158" s="9">
        <v>0.51875000000000027</v>
      </c>
      <c r="M158">
        <v>0.38916666666666683</v>
      </c>
      <c r="N158">
        <v>8.3243243243243299E-4</v>
      </c>
      <c r="O158" s="9">
        <v>0.46409200000000012</v>
      </c>
      <c r="P158" s="9">
        <v>0.41144800000000004</v>
      </c>
      <c r="Q158" s="9">
        <v>0.3750440000000001</v>
      </c>
      <c r="R158" s="9">
        <v>0.33235200000000009</v>
      </c>
      <c r="S158" s="9">
        <v>0.29923750000000016</v>
      </c>
      <c r="T158" s="9">
        <v>0.20216666666666677</v>
      </c>
      <c r="U158" s="9">
        <v>8.3243243243243299E-4</v>
      </c>
    </row>
    <row r="159" spans="3:21" x14ac:dyDescent="0.2">
      <c r="C159">
        <f t="shared" si="2"/>
        <v>1.5500000000000012</v>
      </c>
      <c r="D159" s="8"/>
      <c r="G159">
        <v>1.5500000000000012</v>
      </c>
      <c r="H159">
        <v>0.8056000000000002</v>
      </c>
      <c r="I159" s="9">
        <v>0.71430000000000005</v>
      </c>
      <c r="J159" s="9">
        <v>0.6514000000000002</v>
      </c>
      <c r="K159" s="9">
        <v>0.5777000000000001</v>
      </c>
      <c r="L159" s="9">
        <v>0.52083333333333359</v>
      </c>
      <c r="M159">
        <v>0.39083333333333353</v>
      </c>
      <c r="N159">
        <v>8.3783783783783841E-4</v>
      </c>
      <c r="O159" s="9">
        <v>0.4647400000000001</v>
      </c>
      <c r="P159" s="9">
        <v>0.41206000000000004</v>
      </c>
      <c r="Q159" s="9">
        <v>0.37578000000000006</v>
      </c>
      <c r="R159" s="9">
        <v>0.33324000000000009</v>
      </c>
      <c r="S159" s="9">
        <v>0.30044166666666683</v>
      </c>
      <c r="T159" s="9">
        <v>0.20303333333333343</v>
      </c>
      <c r="U159" s="9">
        <v>8.3783783783783841E-4</v>
      </c>
    </row>
    <row r="160" spans="3:21" x14ac:dyDescent="0.2">
      <c r="C160">
        <f t="shared" si="2"/>
        <v>1.5600000000000012</v>
      </c>
      <c r="D160" s="8"/>
      <c r="G160">
        <v>1.5600000000000012</v>
      </c>
      <c r="H160">
        <v>0.8067200000000001</v>
      </c>
      <c r="I160" s="9">
        <v>0.71536000000000011</v>
      </c>
      <c r="J160" s="9">
        <v>0.65268000000000015</v>
      </c>
      <c r="K160" s="9">
        <v>0.57924000000000009</v>
      </c>
      <c r="L160" s="9">
        <v>0.52291666666666692</v>
      </c>
      <c r="M160">
        <v>0.39250000000000018</v>
      </c>
      <c r="N160">
        <v>8.4324324324324383E-4</v>
      </c>
      <c r="O160" s="9">
        <v>0.46538800000000008</v>
      </c>
      <c r="P160" s="9">
        <v>0.41267200000000004</v>
      </c>
      <c r="Q160" s="9">
        <v>0.37651600000000007</v>
      </c>
      <c r="R160" s="9">
        <v>0.33412800000000009</v>
      </c>
      <c r="S160" s="9">
        <v>0.3016458333333335</v>
      </c>
      <c r="T160" s="9">
        <v>0.20390000000000011</v>
      